r="G101759" s="6">
        <f t="shared" si="4773"/>
        <v>1.4265923802268043E-4</v>
      </c>
    </row>
    <row r="101760" spans="1:7" x14ac:dyDescent="0.35">
      <c r="A101760" s="1" t="s">
        <v>101759</v>
      </c>
      <c r="B101760">
        <v>307.85118999303199</v>
      </c>
      <c r="C101760">
        <v>5</v>
      </c>
      <c r="D101760">
        <f>_xlfn.IFNA(_xlfn.XLOOKUP(A101760,Target!B:B,Target!B:B),0)</f>
        <v>0</v>
      </c>
      <c r="E101760" s="7">
        <f t="shared" si="4771"/>
        <v>1.7421634566580555E-2</v>
      </c>
      <c r="F101760" s="6">
        <f t="shared" si="4772"/>
        <v>1.7123318371347729E-2</v>
      </c>
      <c r="G101760" s="6">
        <f t="shared" si="4773"/>
        <v>1.1924640391058041E-4</v>
      </c>
    </row>
    <row r="101761" spans="1:7" x14ac:dyDescent="0.35">
      <c r="A101761" s="1" t="s">
        <v>101760</v>
      </c>
      <c r="B101761">
        <v>320.78424974749402</v>
      </c>
      <c r="C101761">
        <v>4</v>
      </c>
      <c r="D101761">
        <f>_xlfn.IFNA(_xlfn.XLOOKUP(A101761,Target!B:B,Target!B:B),0)</f>
        <v>0</v>
      </c>
      <c r="E101761" s="7">
        <f t="shared" si="4771"/>
        <v>2.0842685636020639E-2</v>
      </c>
      <c r="F101761" s="6">
        <f t="shared" si="4772"/>
        <v>2.041713765430464E-2</v>
      </c>
      <c r="G101761" s="6">
        <f t="shared" si="4773"/>
        <v>1.4265923802268043E-4</v>
      </c>
    </row>
    <row r="101762" spans="1:7" x14ac:dyDescent="0.35">
      <c r="A101762" s="1" t="s">
        <v>101761</v>
      </c>
      <c r="B101762">
        <v>307.85118999303199</v>
      </c>
      <c r="C101762">
        <v>5</v>
      </c>
      <c r="D101762">
        <f>_xlfn.IFNA(_xlfn.XLOOKUP(A101762,Target!B:B,Target!B:B),0)</f>
        <v>0</v>
      </c>
      <c r="E101762" s="7">
        <f t="shared" si="4771"/>
        <v>1.7421634566580555E-2</v>
      </c>
      <c r="F101762" s="6">
        <f t="shared" si="4772"/>
        <v>1.7123318371347729E-2</v>
      </c>
      <c r="G101762" s="6">
        <f t="shared" si="4773"/>
        <v>1.1924640391058041E-4</v>
      </c>
    </row>
    <row r="101763" spans="1:7" x14ac:dyDescent="0.35">
      <c r="A101763" s="1" t="s">
        <v>101762</v>
      </c>
      <c r="B101763">
        <v>211.73593291384401</v>
      </c>
      <c r="C101763">
        <v>6</v>
      </c>
      <c r="D101763">
        <f>_xlfn.IFNA(_xlfn.XLOOKUP(A101763,Target!B:B,Target!B:B),0)</f>
        <v>0</v>
      </c>
      <c r="E101763" s="7">
        <f t="shared" ref="E101763:E101826" si="4774">2^((B101763-600)/50)</f>
        <v>4.5963955061509394E-3</v>
      </c>
      <c r="F101763" s="6">
        <f t="shared" ref="F101763:F101826" si="4775">1-(1/(1+E101763))</f>
        <v>4.5753653175663045E-3</v>
      </c>
      <c r="G101763" s="6">
        <f t="shared" ref="G101763:G101826" si="4776">(F101763*($J$3/$J$2))/(F101763*($J$3/$J$2)+(1-F101763)*((1-$J$3)/(1-$J$2)))</f>
        <v>3.1463853327742635E-5</v>
      </c>
    </row>
    <row r="101764" spans="1:7" x14ac:dyDescent="0.35">
      <c r="A101764" s="1" t="s">
        <v>101763</v>
      </c>
      <c r="B101764">
        <v>211.73593291384401</v>
      </c>
      <c r="C101764">
        <v>6</v>
      </c>
      <c r="D101764">
        <f>_xlfn.IFNA(_xlfn.XLOOKUP(A101764,Target!B:B,Target!B:B),0)</f>
        <v>0</v>
      </c>
      <c r="E101764" s="7">
        <f t="shared" si="4774"/>
        <v>4.5963955061509394E-3</v>
      </c>
      <c r="F101764" s="6">
        <f t="shared" si="4775"/>
        <v>4.5753653175663045E-3</v>
      </c>
      <c r="G101764" s="6">
        <f t="shared" si="4776"/>
        <v>3.1463853327742635E-5</v>
      </c>
    </row>
    <row r="101765" spans="1:7" x14ac:dyDescent="0.35">
      <c r="A101765" s="1" t="s">
        <v>101764</v>
      </c>
      <c r="B101765">
        <v>192.45222873493699</v>
      </c>
      <c r="C101765">
        <v>6</v>
      </c>
      <c r="D101765">
        <f>_xlfn.IFNA(_xlfn.XLOOKUP(A101765,Target!B:B,Target!B:B),0)</f>
        <v>0</v>
      </c>
      <c r="E101765" s="7">
        <f t="shared" si="4774"/>
        <v>3.5181789326667189E-3</v>
      </c>
      <c r="F101765" s="6">
        <f t="shared" si="4775"/>
        <v>3.5058447435488693E-3</v>
      </c>
      <c r="G101765" s="6">
        <f t="shared" si="4776"/>
        <v>2.4083280647125754E-5</v>
      </c>
    </row>
    <row r="101766" spans="1:7" x14ac:dyDescent="0.35">
      <c r="A101766" s="1" t="s">
        <v>101765</v>
      </c>
      <c r="B101766">
        <v>307.85118999303199</v>
      </c>
      <c r="C101766">
        <v>5</v>
      </c>
      <c r="D101766">
        <f>_xlfn.IFNA(_xlfn.XLOOKUP(A101766,Target!B:B,Target!B:B),0)</f>
        <v>0</v>
      </c>
      <c r="E101766" s="7">
        <f t="shared" si="4774"/>
        <v>1.7421634566580555E-2</v>
      </c>
      <c r="F101766" s="6">
        <f t="shared" si="4775"/>
        <v>1.7123318371347729E-2</v>
      </c>
      <c r="G101766" s="6">
        <f t="shared" si="4776"/>
        <v>1.1924640391058041E-4</v>
      </c>
    </row>
    <row r="101767" spans="1:7" x14ac:dyDescent="0.35">
      <c r="A101767" s="1" t="s">
        <v>101766</v>
      </c>
      <c r="B101767">
        <v>305.32446801325898</v>
      </c>
      <c r="C101767">
        <v>5</v>
      </c>
      <c r="D101767">
        <f>_xlfn.IFNA(_xlfn.XLOOKUP(A101767,Target!B:B,Target!B:B),0)</f>
        <v>0</v>
      </c>
      <c r="E101767" s="7">
        <f t="shared" si="4774"/>
        <v>1.6821956967859354E-2</v>
      </c>
      <c r="F101767" s="6">
        <f t="shared" si="4775"/>
        <v>1.6543660227422818E-2</v>
      </c>
      <c r="G101767" s="6">
        <f t="shared" si="4776"/>
        <v>1.1514224461786466E-4</v>
      </c>
    </row>
    <row r="101768" spans="1:7" x14ac:dyDescent="0.35">
      <c r="A101768" s="1" t="s">
        <v>101767</v>
      </c>
      <c r="B101768">
        <v>320.78424974749402</v>
      </c>
      <c r="C101768">
        <v>4</v>
      </c>
      <c r="D101768">
        <f>_xlfn.IFNA(_xlfn.XLOOKUP(A101768,Target!B:B,Target!B:B),0)</f>
        <v>0</v>
      </c>
      <c r="E101768" s="7">
        <f t="shared" si="4774"/>
        <v>2.0842685636020639E-2</v>
      </c>
      <c r="F101768" s="6">
        <f t="shared" si="4775"/>
        <v>2.041713765430464E-2</v>
      </c>
      <c r="G101768" s="6">
        <f t="shared" si="4776"/>
        <v>1.4265923802268043E-4</v>
      </c>
    </row>
    <row r="101769" spans="1:7" x14ac:dyDescent="0.35">
      <c r="A101769" s="1" t="s">
        <v>101768</v>
      </c>
      <c r="B101769">
        <v>213.818942565219</v>
      </c>
      <c r="C101769">
        <v>6</v>
      </c>
      <c r="D101769">
        <f>_xlfn.IFNA(_xlfn.XLOOKUP(A101769,Target!B:B,Target!B:B),0)</f>
        <v>0</v>
      </c>
      <c r="E101769" s="7">
        <f t="shared" si="4774"/>
        <v>4.7310589457961426E-3</v>
      </c>
      <c r="F101769" s="6">
        <f t="shared" si="4775"/>
        <v>4.7087814233194303E-3</v>
      </c>
      <c r="G101769" s="6">
        <f t="shared" si="4776"/>
        <v>3.2385639429261231E-5</v>
      </c>
    </row>
    <row r="101770" spans="1:7" x14ac:dyDescent="0.35">
      <c r="A101770" s="1" t="s">
        <v>101769</v>
      </c>
      <c r="B101770">
        <v>320.78424974749402</v>
      </c>
      <c r="C101770">
        <v>4</v>
      </c>
      <c r="D101770">
        <f>_xlfn.IFNA(_xlfn.XLOOKUP(A101770,Target!B:B,Target!B:B),0)</f>
        <v>0</v>
      </c>
      <c r="E101770" s="7">
        <f t="shared" si="4774"/>
        <v>2.0842685636020639E-2</v>
      </c>
      <c r="F101770" s="6">
        <f t="shared" si="4775"/>
        <v>2.041713765430464E-2</v>
      </c>
      <c r="G101770" s="6">
        <f t="shared" si="4776"/>
        <v>1.4265923802268043E-4</v>
      </c>
    </row>
    <row r="101771" spans="1:7" x14ac:dyDescent="0.35">
      <c r="A101771" s="1" t="s">
        <v>101770</v>
      </c>
      <c r="B101771">
        <v>306.93069201353597</v>
      </c>
      <c r="C101771">
        <v>5</v>
      </c>
      <c r="D101771">
        <f>_xlfn.IFNA(_xlfn.XLOOKUP(A101771,Target!B:B,Target!B:B),0)</f>
        <v>0</v>
      </c>
      <c r="E101771" s="7">
        <f t="shared" si="4774"/>
        <v>1.7200732810831017E-2</v>
      </c>
      <c r="F101771" s="6">
        <f t="shared" si="4775"/>
        <v>1.69098706440175E-2</v>
      </c>
      <c r="G101771" s="6">
        <f t="shared" si="4776"/>
        <v>1.1773456880942414E-4</v>
      </c>
    </row>
    <row r="101772" spans="1:7" x14ac:dyDescent="0.35">
      <c r="A101772" s="1" t="s">
        <v>101771</v>
      </c>
      <c r="B101772">
        <v>320.78424974749402</v>
      </c>
      <c r="C101772">
        <v>4</v>
      </c>
      <c r="D101772">
        <f>_xlfn.IFNA(_xlfn.XLOOKUP(A101772,Target!B:B,Target!B:B),0)</f>
        <v>0</v>
      </c>
      <c r="E101772" s="7">
        <f t="shared" si="4774"/>
        <v>2.0842685636020639E-2</v>
      </c>
      <c r="F101772" s="6">
        <f t="shared" si="4775"/>
        <v>2.041713765430464E-2</v>
      </c>
      <c r="G101772" s="6">
        <f t="shared" si="4776"/>
        <v>1.4265923802268043E-4</v>
      </c>
    </row>
    <row r="101773" spans="1:7" x14ac:dyDescent="0.35">
      <c r="A101773" s="1" t="s">
        <v>101772</v>
      </c>
      <c r="B101773">
        <v>306.48697968513699</v>
      </c>
      <c r="C101773">
        <v>5</v>
      </c>
      <c r="D101773">
        <f>_xlfn.IFNA(_xlfn.XLOOKUP(A101773,Target!B:B,Target!B:B),0)</f>
        <v>0</v>
      </c>
      <c r="E101773" s="7">
        <f t="shared" si="4774"/>
        <v>1.709525311237977E-2</v>
      </c>
      <c r="F101773" s="6">
        <f t="shared" si="4775"/>
        <v>1.6807917508283698E-2</v>
      </c>
      <c r="G101773" s="6">
        <f t="shared" si="4776"/>
        <v>1.1701267202645049E-4</v>
      </c>
    </row>
    <row r="101774" spans="1:7" x14ac:dyDescent="0.35">
      <c r="A101774" s="1" t="s">
        <v>101773</v>
      </c>
      <c r="B101774">
        <v>432.70418369039999</v>
      </c>
      <c r="C101774">
        <v>2</v>
      </c>
      <c r="D101774">
        <f>_xlfn.IFNA(_xlfn.XLOOKUP(A101774,Target!B:B,Target!B:B),0)</f>
        <v>0</v>
      </c>
      <c r="E101774" s="7">
        <f t="shared" si="4774"/>
        <v>9.8351009691617197E-2</v>
      </c>
      <c r="F101774" s="6">
        <f t="shared" si="4775"/>
        <v>8.9544242982242173E-2</v>
      </c>
      <c r="G101774" s="6">
        <f t="shared" si="4776"/>
        <v>6.7281351644702476E-4</v>
      </c>
    </row>
    <row r="101775" spans="1:7" x14ac:dyDescent="0.35">
      <c r="A101775" s="1" t="s">
        <v>101774</v>
      </c>
      <c r="B101775">
        <v>307.85118999303199</v>
      </c>
      <c r="C101775">
        <v>5</v>
      </c>
      <c r="D101775">
        <f>_xlfn.IFNA(_xlfn.XLOOKUP(A101775,Target!B:B,Target!B:B),0)</f>
        <v>0</v>
      </c>
      <c r="E101775" s="7">
        <f t="shared" si="4774"/>
        <v>1.7421634566580555E-2</v>
      </c>
      <c r="F101775" s="6">
        <f t="shared" si="4775"/>
        <v>1.7123318371347729E-2</v>
      </c>
      <c r="G101775" s="6">
        <f t="shared" si="4776"/>
        <v>1.1924640391058041E-4</v>
      </c>
    </row>
    <row r="101776" spans="1:7" x14ac:dyDescent="0.35">
      <c r="A101776" s="1" t="s">
        <v>101775</v>
      </c>
      <c r="B101776">
        <v>361.78798991456</v>
      </c>
      <c r="C101776">
        <v>3</v>
      </c>
      <c r="D101776">
        <f>_xlfn.IFNA(_xlfn.XLOOKUP(A101776,Target!B:B,Target!B:B),0)</f>
        <v>0</v>
      </c>
      <c r="E101776" s="7">
        <f t="shared" si="4774"/>
        <v>3.6797710025006994E-2</v>
      </c>
      <c r="F101776" s="6">
        <f t="shared" si="4775"/>
        <v>3.5491696855811328E-2</v>
      </c>
      <c r="G101776" s="6">
        <f t="shared" si="4776"/>
        <v>2.5183703053347975E-4</v>
      </c>
    </row>
    <row r="101777" spans="1:7" x14ac:dyDescent="0.35">
      <c r="A101777" s="1" t="s">
        <v>101776</v>
      </c>
      <c r="B101777">
        <v>211.73593291384401</v>
      </c>
      <c r="C101777">
        <v>6</v>
      </c>
      <c r="D101777">
        <f>_xlfn.IFNA(_xlfn.XLOOKUP(A101777,Target!B:B,Target!B:B),0)</f>
        <v>0</v>
      </c>
      <c r="E101777" s="7">
        <f t="shared" si="4774"/>
        <v>4.5963955061509394E-3</v>
      </c>
      <c r="F101777" s="6">
        <f t="shared" si="4775"/>
        <v>4.5753653175663045E-3</v>
      </c>
      <c r="G101777" s="6">
        <f t="shared" si="4776"/>
        <v>3.1463853327742635E-5</v>
      </c>
    </row>
    <row r="101778" spans="1:7" x14ac:dyDescent="0.35">
      <c r="A101778" s="1" t="s">
        <v>101777</v>
      </c>
      <c r="B101778">
        <v>417.76079057905503</v>
      </c>
      <c r="C101778">
        <v>2</v>
      </c>
      <c r="D101778">
        <f>_xlfn.IFNA(_xlfn.XLOOKUP(A101778,Target!B:B,Target!B:B),0)</f>
        <v>0</v>
      </c>
      <c r="E101778" s="7">
        <f t="shared" si="4774"/>
        <v>7.994855737523969E-2</v>
      </c>
      <c r="F101778" s="6">
        <f t="shared" si="4775"/>
        <v>7.4029968213995878E-2</v>
      </c>
      <c r="G101778" s="6">
        <f t="shared" si="4776"/>
        <v>5.4699227523484582E-4</v>
      </c>
    </row>
    <row r="101779" spans="1:7" x14ac:dyDescent="0.35">
      <c r="A101779" s="1" t="s">
        <v>101778</v>
      </c>
      <c r="B101779">
        <v>361.89311176046698</v>
      </c>
      <c r="C101779">
        <v>3</v>
      </c>
      <c r="D101779">
        <f>_xlfn.IFNA(_xlfn.XLOOKUP(A101779,Target!B:B,Target!B:B),0)</f>
        <v>0</v>
      </c>
      <c r="E101779" s="7">
        <f t="shared" si="4774"/>
        <v>3.6851374355373591E-2</v>
      </c>
      <c r="F101779" s="6">
        <f t="shared" si="4775"/>
        <v>3.554161692487956E-2</v>
      </c>
      <c r="G101779" s="6">
        <f t="shared" si="4776"/>
        <v>2.5220420710888073E-4</v>
      </c>
    </row>
    <row r="101780" spans="1:7" x14ac:dyDescent="0.35">
      <c r="A101780" s="1" t="s">
        <v>101779</v>
      </c>
      <c r="B101780">
        <v>369.496831076295</v>
      </c>
      <c r="C101780">
        <v>3</v>
      </c>
      <c r="D101780">
        <f>_xlfn.IFNA(_xlfn.XLOOKUP(A101780,Target!B:B,Target!B:B),0)</f>
        <v>0</v>
      </c>
      <c r="E101780" s="7">
        <f t="shared" si="4774"/>
        <v>4.0947994960637807E-2</v>
      </c>
      <c r="F101780" s="6">
        <f t="shared" si="4775"/>
        <v>3.9337214883809923E-2</v>
      </c>
      <c r="G101780" s="6">
        <f t="shared" si="4776"/>
        <v>2.8023288818907258E-4</v>
      </c>
    </row>
    <row r="101781" spans="1:7" x14ac:dyDescent="0.35">
      <c r="A101781" s="1" t="s">
        <v>101780</v>
      </c>
      <c r="B101781">
        <v>320.78424974749402</v>
      </c>
      <c r="C101781">
        <v>4</v>
      </c>
      <c r="D101781">
        <f>_xlfn.IFNA(_xlfn.XLOOKUP(A101781,Target!B:B,Target!B:B),0)</f>
        <v>0</v>
      </c>
      <c r="E101781" s="7">
        <f t="shared" si="4774"/>
        <v>2.0842685636020639E-2</v>
      </c>
      <c r="F101781" s="6">
        <f t="shared" si="4775"/>
        <v>2.041713765430464E-2</v>
      </c>
      <c r="G101781" s="6">
        <f t="shared" si="4776"/>
        <v>1.4265923802268043E-4</v>
      </c>
    </row>
    <row r="101782" spans="1:7" x14ac:dyDescent="0.35">
      <c r="A101782" s="1" t="s">
        <v>101781</v>
      </c>
      <c r="B101782">
        <v>306.93069201353597</v>
      </c>
      <c r="C101782">
        <v>5</v>
      </c>
      <c r="D101782">
        <f>_xlfn.IFNA(_xlfn.XLOOKUP(A101782,Target!B:B,Target!B:B),0)</f>
        <v>0</v>
      </c>
      <c r="E101782" s="7">
        <f t="shared" si="4774"/>
        <v>1.7200732810831017E-2</v>
      </c>
      <c r="F101782" s="6">
        <f t="shared" si="4775"/>
        <v>1.69098706440175E-2</v>
      </c>
      <c r="G101782" s="6">
        <f t="shared" si="4776"/>
        <v>1.1773456880942414E-4</v>
      </c>
    </row>
    <row r="101783" spans="1:7" x14ac:dyDescent="0.35">
      <c r="A101783" s="1" t="s">
        <v>101782</v>
      </c>
      <c r="B101783">
        <v>304.40397003376199</v>
      </c>
      <c r="C101783">
        <v>5</v>
      </c>
      <c r="D101783">
        <f>_xlfn.IFNA(_xlfn.XLOOKUP(A101783,Target!B:B,Target!B:B),0)</f>
        <v>0</v>
      </c>
      <c r="E101783" s="7">
        <f t="shared" si="4774"/>
        <v>1.6608658966736346E-2</v>
      </c>
      <c r="F101783" s="6">
        <f t="shared" si="4775"/>
        <v>1.6337318023256886E-2</v>
      </c>
      <c r="G101783" s="6">
        <f t="shared" si="4776"/>
        <v>1.1368243713694252E-4</v>
      </c>
    </row>
    <row r="101784" spans="1:7" x14ac:dyDescent="0.35">
      <c r="A101784" s="1" t="s">
        <v>101783</v>
      </c>
      <c r="B101784">
        <v>306.93069201353597</v>
      </c>
      <c r="C101784">
        <v>5</v>
      </c>
      <c r="D101784">
        <f>_xlfn.IFNA(_xlfn.XLOOKUP(A101784,Target!B:B,Target!B:B),0)</f>
        <v>0</v>
      </c>
      <c r="E101784" s="7">
        <f t="shared" si="4774"/>
        <v>1.7200732810831017E-2</v>
      </c>
      <c r="F101784" s="6">
        <f t="shared" si="4775"/>
        <v>1.69098706440175E-2</v>
      </c>
      <c r="G101784" s="6">
        <f t="shared" si="4776"/>
        <v>1.1773456880942414E-4</v>
      </c>
    </row>
    <row r="101785" spans="1:7" x14ac:dyDescent="0.35">
      <c r="A101785" s="1" t="s">
        <v>101784</v>
      </c>
      <c r="B101785">
        <v>320.78424974749402</v>
      </c>
      <c r="C101785">
        <v>4</v>
      </c>
      <c r="D101785">
        <f>_xlfn.IFNA(_xlfn.XLOOKUP(A101785,Target!B:B,Target!B:B),0)</f>
        <v>0</v>
      </c>
      <c r="E101785" s="7">
        <f t="shared" si="4774"/>
        <v>2.0842685636020639E-2</v>
      </c>
      <c r="F101785" s="6">
        <f t="shared" si="4775"/>
        <v>2.041713765430464E-2</v>
      </c>
      <c r="G101785" s="6">
        <f t="shared" si="4776"/>
        <v>1.4265923802268043E-4</v>
      </c>
    </row>
    <row r="101786" spans="1:7" x14ac:dyDescent="0.35">
      <c r="A101786" s="1" t="s">
        <v>101785</v>
      </c>
      <c r="B101786">
        <v>320.78424974749402</v>
      </c>
      <c r="C101786">
        <v>4</v>
      </c>
      <c r="D101786">
        <f>_xlfn.IFNA(_xlfn.XLOOKUP(A101786,Target!B:B,Target!B:B),0)</f>
        <v>0</v>
      </c>
      <c r="E101786" s="7">
        <f t="shared" si="4774"/>
        <v>2.0842685636020639E-2</v>
      </c>
      <c r="F101786" s="6">
        <f t="shared" si="4775"/>
        <v>2.041713765430464E-2</v>
      </c>
      <c r="G101786" s="6">
        <f t="shared" si="4776"/>
        <v>1.4265923802268043E-4</v>
      </c>
    </row>
    <row r="101787" spans="1:7" x14ac:dyDescent="0.35">
      <c r="A101787" s="1" t="s">
        <v>101786</v>
      </c>
      <c r="B101787">
        <v>348.854930160099</v>
      </c>
      <c r="C101787">
        <v>4</v>
      </c>
      <c r="D101787">
        <f>_xlfn.IFNA(_xlfn.XLOOKUP(A101787,Target!B:B,Target!B:B),0)</f>
        <v>0</v>
      </c>
      <c r="E101787" s="7">
        <f t="shared" si="4774"/>
        <v>3.0757852809273369E-2</v>
      </c>
      <c r="F101787" s="6">
        <f t="shared" si="4775"/>
        <v>2.9840037333156877E-2</v>
      </c>
      <c r="G101787" s="6">
        <f t="shared" si="4776"/>
        <v>2.1051001570781581E-4</v>
      </c>
    </row>
    <row r="101788" spans="1:7" x14ac:dyDescent="0.35">
      <c r="A101788" s="1" t="s">
        <v>101787</v>
      </c>
      <c r="B101788">
        <v>307.85118999303199</v>
      </c>
      <c r="C101788">
        <v>5</v>
      </c>
      <c r="D101788">
        <f>_xlfn.IFNA(_xlfn.XLOOKUP(A101788,Target!B:B,Target!B:B),0)</f>
        <v>0</v>
      </c>
      <c r="E101788" s="7">
        <f t="shared" si="4774"/>
        <v>1.7421634566580555E-2</v>
      </c>
      <c r="F101788" s="6">
        <f t="shared" si="4775"/>
        <v>1.7123318371347729E-2</v>
      </c>
      <c r="G101788" s="6">
        <f t="shared" si="4776"/>
        <v>1.1924640391058041E-4</v>
      </c>
    </row>
    <row r="101789" spans="1:7" x14ac:dyDescent="0.35">
      <c r="A101789" s="1" t="s">
        <v>101788</v>
      </c>
      <c r="B101789">
        <v>213.818942565219</v>
      </c>
      <c r="C101789">
        <v>6</v>
      </c>
      <c r="D101789">
        <f>_xlfn.IFNA(_xlfn.XLOOKUP(A101789,Target!B:B,Target!B:B),0)</f>
        <v>0</v>
      </c>
      <c r="E101789" s="7">
        <f t="shared" si="4774"/>
        <v>4.7310589457961426E-3</v>
      </c>
      <c r="F101789" s="6">
        <f t="shared" si="4775"/>
        <v>4.7087814233194303E-3</v>
      </c>
      <c r="G101789" s="6">
        <f t="shared" si="4776"/>
        <v>3.2385639429261231E-5</v>
      </c>
    </row>
    <row r="101790" spans="1:7" x14ac:dyDescent="0.35">
      <c r="A101790" s="1" t="s">
        <v>101789</v>
      </c>
      <c r="B101790">
        <v>477.37229679137499</v>
      </c>
      <c r="C101790">
        <v>1</v>
      </c>
      <c r="D101790">
        <f>_xlfn.IFNA(_xlfn.XLOOKUP(A101790,Target!B:B,Target!B:B),0)</f>
        <v>0</v>
      </c>
      <c r="E101790" s="7">
        <f t="shared" si="4774"/>
        <v>0.18268700699262702</v>
      </c>
      <c r="F101790" s="6">
        <f t="shared" si="4775"/>
        <v>0.15446775513089395</v>
      </c>
      <c r="G101790" s="6">
        <f t="shared" si="4776"/>
        <v>1.2490305384765202E-3</v>
      </c>
    </row>
    <row r="101791" spans="1:7" x14ac:dyDescent="0.35">
      <c r="A101791" s="1" t="s">
        <v>101790</v>
      </c>
      <c r="B101791">
        <v>320.78424974749402</v>
      </c>
      <c r="C101791">
        <v>4</v>
      </c>
      <c r="D101791">
        <f>_xlfn.IFNA(_xlfn.XLOOKUP(A101791,Target!B:B,Target!B:B),0)</f>
        <v>0</v>
      </c>
      <c r="E101791" s="7">
        <f t="shared" si="4774"/>
        <v>2.0842685636020639E-2</v>
      </c>
      <c r="F101791" s="6">
        <f t="shared" si="4775"/>
        <v>2.041713765430464E-2</v>
      </c>
      <c r="G101791" s="6">
        <f t="shared" si="4776"/>
        <v>1.4265923802268043E-4</v>
      </c>
    </row>
    <row r="101792" spans="1:7" x14ac:dyDescent="0.35">
      <c r="A101792" s="1" t="s">
        <v>101791</v>
      </c>
      <c r="B101792">
        <v>320.78424974749402</v>
      </c>
      <c r="C101792">
        <v>4</v>
      </c>
      <c r="D101792">
        <f>_xlfn.IFNA(_xlfn.XLOOKUP(A101792,Target!B:B,Target!B:B),0)</f>
        <v>0</v>
      </c>
      <c r="E101792" s="7">
        <f t="shared" si="4774"/>
        <v>2.0842685636020639E-2</v>
      </c>
      <c r="F101792" s="6">
        <f t="shared" si="4775"/>
        <v>2.041713765430464E-2</v>
      </c>
      <c r="G101792" s="6">
        <f t="shared" si="4776"/>
        <v>1.4265923802268043E-4</v>
      </c>
    </row>
    <row r="101793" spans="1:7" x14ac:dyDescent="0.35">
      <c r="A101793" s="1" t="s">
        <v>101792</v>
      </c>
      <c r="B101793">
        <v>418.50111034191502</v>
      </c>
      <c r="C101793">
        <v>2</v>
      </c>
      <c r="D101793">
        <f>_xlfn.IFNA(_xlfn.XLOOKUP(A101793,Target!B:B,Target!B:B),0)</f>
        <v>0</v>
      </c>
      <c r="E101793" s="7">
        <f t="shared" si="4774"/>
        <v>8.077329521689261E-2</v>
      </c>
      <c r="F101793" s="6">
        <f t="shared" si="4775"/>
        <v>7.4736575722555099E-2</v>
      </c>
      <c r="G101793" s="6">
        <f t="shared" si="4776"/>
        <v>5.5263185069575054E-4</v>
      </c>
    </row>
    <row r="101794" spans="1:7" x14ac:dyDescent="0.35">
      <c r="A101794" s="1" t="s">
        <v>101793</v>
      </c>
      <c r="B101794">
        <v>306.93069201353597</v>
      </c>
      <c r="C101794">
        <v>5</v>
      </c>
      <c r="D101794">
        <f>_xlfn.IFNA(_xlfn.XLOOKUP(A101794,Target!B:B,Target!B:B),0)</f>
        <v>0</v>
      </c>
      <c r="E101794" s="7">
        <f t="shared" si="4774"/>
        <v>1.7200732810831017E-2</v>
      </c>
      <c r="F101794" s="6">
        <f t="shared" si="4775"/>
        <v>1.69098706440175E-2</v>
      </c>
      <c r="G101794" s="6">
        <f t="shared" si="4776"/>
        <v>1.1773456880942414E-4</v>
      </c>
    </row>
    <row r="101795" spans="1:7" x14ac:dyDescent="0.35">
      <c r="A101795" s="1" t="s">
        <v>101794</v>
      </c>
      <c r="B101795">
        <v>320.78424974749402</v>
      </c>
      <c r="C101795">
        <v>4</v>
      </c>
      <c r="D101795">
        <f>_xlfn.IFNA(_xlfn.XLOOKUP(A101795,Target!B:B,Target!B:B),0)</f>
        <v>0</v>
      </c>
      <c r="E101795" s="7">
        <f t="shared" si="4774"/>
        <v>2.0842685636020639E-2</v>
      </c>
      <c r="F101795" s="6">
        <f t="shared" si="4775"/>
        <v>2.041713765430464E-2</v>
      </c>
      <c r="G101795" s="6">
        <f t="shared" si="4776"/>
        <v>1.4265923802268043E-4</v>
      </c>
    </row>
    <row r="101796" spans="1:7" x14ac:dyDescent="0.35">
      <c r="A101796" s="1" t="s">
        <v>101795</v>
      </c>
      <c r="B101796">
        <v>320.78424974749402</v>
      </c>
      <c r="C101796">
        <v>4</v>
      </c>
      <c r="D101796">
        <f>_xlfn.IFNA(_xlfn.XLOOKUP(A101796,Target!B:B,Target!B:B),0)</f>
        <v>0</v>
      </c>
      <c r="E101796" s="7">
        <f t="shared" si="4774"/>
        <v>2.0842685636020639E-2</v>
      </c>
      <c r="F101796" s="6">
        <f t="shared" si="4775"/>
        <v>2.041713765430464E-2</v>
      </c>
      <c r="G101796" s="6">
        <f t="shared" si="4776"/>
        <v>1.4265923802268043E-4</v>
      </c>
    </row>
    <row r="101797" spans="1:7" x14ac:dyDescent="0.35">
      <c r="A101797" s="1" t="s">
        <v>101796</v>
      </c>
      <c r="B101797">
        <v>320.78424974749402</v>
      </c>
      <c r="C101797">
        <v>4</v>
      </c>
      <c r="D101797">
        <f>_xlfn.IFNA(_xlfn.XLOOKUP(A101797,Target!B:B,Target!B:B),0)</f>
        <v>0</v>
      </c>
      <c r="E101797" s="7">
        <f t="shared" si="4774"/>
        <v>2.0842685636020639E-2</v>
      </c>
      <c r="F101797" s="6">
        <f t="shared" si="4775"/>
        <v>2.041713765430464E-2</v>
      </c>
      <c r="G101797" s="6">
        <f t="shared" si="4776"/>
        <v>1.4265923802268043E-4</v>
      </c>
    </row>
    <row r="101798" spans="1:7" x14ac:dyDescent="0.35">
      <c r="A101798" s="1" t="s">
        <v>101797</v>
      </c>
      <c r="B101798">
        <v>307.85118999303199</v>
      </c>
      <c r="C101798">
        <v>5</v>
      </c>
      <c r="D101798">
        <f>_xlfn.IFNA(_xlfn.XLOOKUP(A101798,Target!B:B,Target!B:B),0)</f>
        <v>0</v>
      </c>
      <c r="E101798" s="7">
        <f t="shared" si="4774"/>
        <v>1.7421634566580555E-2</v>
      </c>
      <c r="F101798" s="6">
        <f t="shared" si="4775"/>
        <v>1.7123318371347729E-2</v>
      </c>
      <c r="G101798" s="6">
        <f t="shared" si="4776"/>
        <v>1.1924640391058041E-4</v>
      </c>
    </row>
    <row r="101799" spans="1:7" x14ac:dyDescent="0.35">
      <c r="A101799" s="1" t="s">
        <v>101798</v>
      </c>
      <c r="B101799">
        <v>320.78424974749402</v>
      </c>
      <c r="C101799">
        <v>4</v>
      </c>
      <c r="D101799">
        <f>_xlfn.IFNA(_xlfn.XLOOKUP(A101799,Target!B:B,Target!B:B),0)</f>
        <v>0</v>
      </c>
      <c r="E101799" s="7">
        <f t="shared" si="4774"/>
        <v>2.0842685636020639E-2</v>
      </c>
      <c r="F101799" s="6">
        <f t="shared" si="4775"/>
        <v>2.041713765430464E-2</v>
      </c>
      <c r="G101799" s="6">
        <f t="shared" si="4776"/>
        <v>1.4265923802268043E-4</v>
      </c>
    </row>
    <row r="101800" spans="1:7" x14ac:dyDescent="0.35">
      <c r="A101800" s="1" t="s">
        <v>101799</v>
      </c>
      <c r="B101800">
        <v>590.21272871377801</v>
      </c>
      <c r="C101800">
        <v>1</v>
      </c>
      <c r="D101800">
        <f>_xlfn.IFNA(_xlfn.XLOOKUP(A101800,Target!B:B,Target!B:B),0)</f>
        <v>0</v>
      </c>
      <c r="E101800" s="7">
        <f t="shared" si="4774"/>
        <v>0.87312164635296896</v>
      </c>
      <c r="F101800" s="6">
        <f t="shared" si="4775"/>
        <v>0.46613184362743676</v>
      </c>
      <c r="G101800" s="6">
        <f t="shared" si="4776"/>
        <v>5.9414834008309787E-3</v>
      </c>
    </row>
    <row r="101801" spans="1:7" x14ac:dyDescent="0.35">
      <c r="A101801" s="1" t="s">
        <v>101800</v>
      </c>
      <c r="B101801">
        <v>366.542198225856</v>
      </c>
      <c r="C101801">
        <v>3</v>
      </c>
      <c r="D101801">
        <f>_xlfn.IFNA(_xlfn.XLOOKUP(A101801,Target!B:B,Target!B:B),0)</f>
        <v>0</v>
      </c>
      <c r="E101801" s="7">
        <f t="shared" si="4774"/>
        <v>3.9304654123299948E-2</v>
      </c>
      <c r="F101801" s="6">
        <f t="shared" si="4775"/>
        <v>3.7818221988484391E-2</v>
      </c>
      <c r="G101801" s="6">
        <f t="shared" si="4776"/>
        <v>2.6898949824964073E-4</v>
      </c>
    </row>
    <row r="101802" spans="1:7" x14ac:dyDescent="0.35">
      <c r="A101802" s="1" t="s">
        <v>101801</v>
      </c>
      <c r="B101802">
        <v>309.01370166491103</v>
      </c>
      <c r="C101802">
        <v>5</v>
      </c>
      <c r="D101802">
        <f>_xlfn.IFNA(_xlfn.XLOOKUP(A101802,Target!B:B,Target!B:B),0)</f>
        <v>0</v>
      </c>
      <c r="E101802" s="7">
        <f t="shared" si="4774"/>
        <v>1.7704673309777399E-2</v>
      </c>
      <c r="F101802" s="6">
        <f t="shared" si="4775"/>
        <v>1.7396670934209602E-2</v>
      </c>
      <c r="G101802" s="6">
        <f t="shared" si="4776"/>
        <v>1.2118349322661781E-4</v>
      </c>
    </row>
    <row r="101803" spans="1:7" x14ac:dyDescent="0.35">
      <c r="A101803" s="1" t="s">
        <v>101802</v>
      </c>
      <c r="B101803">
        <v>210.815434934347</v>
      </c>
      <c r="C101803">
        <v>6</v>
      </c>
      <c r="D101803">
        <f>_xlfn.IFNA(_xlfn.XLOOKUP(A101803,Target!B:B,Target!B:B),0)</f>
        <v>0</v>
      </c>
      <c r="E101803" s="7">
        <f t="shared" si="4774"/>
        <v>4.5381144169943065E-3</v>
      </c>
      <c r="F101803" s="6">
        <f t="shared" si="4775"/>
        <v>4.5176129724336933E-3</v>
      </c>
      <c r="G101803" s="6">
        <f t="shared" si="4776"/>
        <v>3.106491231552056E-5</v>
      </c>
    </row>
    <row r="101804" spans="1:7" x14ac:dyDescent="0.35">
      <c r="A101804" s="1" t="s">
        <v>101803</v>
      </c>
      <c r="B101804">
        <v>446.55774142435899</v>
      </c>
      <c r="C101804">
        <v>2</v>
      </c>
      <c r="D101804">
        <f>_xlfn.IFNA(_xlfn.XLOOKUP(A101804,Target!B:B,Target!B:B),0)</f>
        <v>0</v>
      </c>
      <c r="E101804" s="7">
        <f t="shared" si="4774"/>
        <v>0.11917510721966663</v>
      </c>
      <c r="F101804" s="6">
        <f t="shared" si="4775"/>
        <v>0.10648477298224568</v>
      </c>
      <c r="G101804" s="6">
        <f t="shared" si="4776"/>
        <v>8.1515382820274509E-4</v>
      </c>
    </row>
    <row r="101805" spans="1:7" x14ac:dyDescent="0.35">
      <c r="A101805" s="1" t="s">
        <v>101804</v>
      </c>
      <c r="B101805">
        <v>211.73593291384401</v>
      </c>
      <c r="C101805">
        <v>6</v>
      </c>
      <c r="D101805">
        <f>_xlfn.IFNA(_xlfn.XLOOKUP(A101805,Target!B:B,Target!B:B),0)</f>
        <v>0</v>
      </c>
      <c r="E101805" s="7">
        <f t="shared" si="4774"/>
        <v>4.5963955061509394E-3</v>
      </c>
      <c r="F101805" s="6">
        <f t="shared" si="4775"/>
        <v>4.5753653175663045E-3</v>
      </c>
      <c r="G101805" s="6">
        <f t="shared" si="4776"/>
        <v>3.1463853327742635E-5</v>
      </c>
    </row>
    <row r="101806" spans="1:7" x14ac:dyDescent="0.35">
      <c r="A101806" s="1" t="s">
        <v>101805</v>
      </c>
      <c r="B101806">
        <v>307.85118999303199</v>
      </c>
      <c r="C101806">
        <v>5</v>
      </c>
      <c r="D101806">
        <f>_xlfn.IFNA(_xlfn.XLOOKUP(A101806,Target!B:B,Target!B:B),0)</f>
        <v>0</v>
      </c>
      <c r="E101806" s="7">
        <f t="shared" si="4774"/>
        <v>1.7421634566580555E-2</v>
      </c>
      <c r="F101806" s="6">
        <f t="shared" si="4775"/>
        <v>1.7123318371347729E-2</v>
      </c>
      <c r="G101806" s="6">
        <f t="shared" si="4776"/>
        <v>1.1924640391058041E-4</v>
      </c>
    </row>
    <row r="101807" spans="1:7" x14ac:dyDescent="0.35">
      <c r="A101807" s="1" t="s">
        <v>101806</v>
      </c>
      <c r="B101807">
        <v>210.815434934347</v>
      </c>
      <c r="C101807">
        <v>6</v>
      </c>
      <c r="D101807">
        <f>_xlfn.IFNA(_xlfn.XLOOKUP(A101807,Target!B:B,Target!B:B),0)</f>
        <v>0</v>
      </c>
      <c r="E101807" s="7">
        <f t="shared" si="4774"/>
        <v>4.5381144169943065E-3</v>
      </c>
      <c r="F101807" s="6">
        <f t="shared" si="4775"/>
        <v>4.5176129724336933E-3</v>
      </c>
      <c r="G101807" s="6">
        <f t="shared" si="4776"/>
        <v>3.106491231552056E-5</v>
      </c>
    </row>
    <row r="101808" spans="1:7" x14ac:dyDescent="0.35">
      <c r="A101808" s="1" t="s">
        <v>101807</v>
      </c>
      <c r="B101808">
        <v>320.78424974749402</v>
      </c>
      <c r="C101808">
        <v>4</v>
      </c>
      <c r="D101808">
        <f>_xlfn.IFNA(_xlfn.XLOOKUP(A101808,Target!B:B,Target!B:B),0)</f>
        <v>0</v>
      </c>
      <c r="E101808" s="7">
        <f t="shared" si="4774"/>
        <v>2.0842685636020639E-2</v>
      </c>
      <c r="F101808" s="6">
        <f t="shared" si="4775"/>
        <v>2.041713765430464E-2</v>
      </c>
      <c r="G101808" s="6">
        <f t="shared" si="4776"/>
        <v>1.4265923802268043E-4</v>
      </c>
    </row>
    <row r="101809" spans="1:7" x14ac:dyDescent="0.35">
      <c r="A101809" s="1" t="s">
        <v>101808</v>
      </c>
      <c r="B101809">
        <v>372.74316186355298</v>
      </c>
      <c r="C101809">
        <v>3</v>
      </c>
      <c r="D101809">
        <f>_xlfn.IFNA(_xlfn.XLOOKUP(A101809,Target!B:B,Target!B:B),0)</f>
        <v>0</v>
      </c>
      <c r="E101809" s="7">
        <f t="shared" si="4774"/>
        <v>4.2832902045388463E-2</v>
      </c>
      <c r="F101809" s="6">
        <f t="shared" si="4775"/>
        <v>4.1073600536938315E-2</v>
      </c>
      <c r="G101809" s="6">
        <f t="shared" si="4776"/>
        <v>2.9312871184177837E-4</v>
      </c>
    </row>
    <row r="101810" spans="1:7" x14ac:dyDescent="0.35">
      <c r="A101810" s="1" t="s">
        <v>101809</v>
      </c>
      <c r="B101810">
        <v>210.815434934347</v>
      </c>
      <c r="C101810">
        <v>6</v>
      </c>
      <c r="D101810">
        <f>_xlfn.IFNA(_xlfn.XLOOKUP(A101810,Target!B:B,Target!B:B),0)</f>
        <v>0</v>
      </c>
      <c r="E101810" s="7">
        <f t="shared" si="4774"/>
        <v>4.5381144169943065E-3</v>
      </c>
      <c r="F101810" s="6">
        <f t="shared" si="4775"/>
        <v>4.5176129724336933E-3</v>
      </c>
      <c r="G101810" s="6">
        <f t="shared" si="4776"/>
        <v>3.106491231552056E-5</v>
      </c>
    </row>
    <row r="101811" spans="1:7" x14ac:dyDescent="0.35">
      <c r="A101811" s="1" t="s">
        <v>101810</v>
      </c>
      <c r="B101811">
        <v>211.73593291384401</v>
      </c>
      <c r="C101811">
        <v>6</v>
      </c>
      <c r="D101811">
        <f>_xlfn.IFNA(_xlfn.XLOOKUP(A101811,Target!B:B,Target!B:B),0)</f>
        <v>0</v>
      </c>
      <c r="E101811" s="7">
        <f t="shared" si="4774"/>
        <v>4.5963955061509394E-3</v>
      </c>
      <c r="F101811" s="6">
        <f t="shared" si="4775"/>
        <v>4.5753653175663045E-3</v>
      </c>
      <c r="G101811" s="6">
        <f t="shared" si="4776"/>
        <v>3.1463853327742635E-5</v>
      </c>
    </row>
    <row r="101812" spans="1:7" x14ac:dyDescent="0.35">
      <c r="A101812" s="1" t="s">
        <v>101811</v>
      </c>
      <c r="B101812">
        <v>322.86725939886998</v>
      </c>
      <c r="C101812">
        <v>4</v>
      </c>
      <c r="D101812">
        <f>_xlfn.IFNA(_xlfn.XLOOKUP(A101812,Target!B:B,Target!B:B),0)</f>
        <v>0</v>
      </c>
      <c r="E101812" s="7">
        <f t="shared" si="4774"/>
        <v>2.1453326677557515E-2</v>
      </c>
      <c r="F101812" s="6">
        <f t="shared" si="4775"/>
        <v>2.1002747866452287E-2</v>
      </c>
      <c r="G101812" s="6">
        <f t="shared" si="4776"/>
        <v>1.4683820015884495E-4</v>
      </c>
    </row>
    <row r="101813" spans="1:7" x14ac:dyDescent="0.35">
      <c r="A101813" s="1" t="s">
        <v>101812</v>
      </c>
      <c r="B101813">
        <v>224.668992668306</v>
      </c>
      <c r="C101813">
        <v>6</v>
      </c>
      <c r="D101813">
        <f>_xlfn.IFNA(_xlfn.XLOOKUP(A101813,Target!B:B,Target!B:B),0)</f>
        <v>0</v>
      </c>
      <c r="E101813" s="7">
        <f t="shared" si="4774"/>
        <v>5.4989803756585994E-3</v>
      </c>
      <c r="F101813" s="6">
        <f t="shared" si="4775"/>
        <v>5.4689069635895926E-3</v>
      </c>
      <c r="G101813" s="6">
        <f t="shared" si="4776"/>
        <v>3.7642113862816694E-5</v>
      </c>
    </row>
    <row r="101814" spans="1:7" x14ac:dyDescent="0.35">
      <c r="A101814" s="1" t="s">
        <v>101813</v>
      </c>
      <c r="B101814">
        <v>322.86725939886998</v>
      </c>
      <c r="C101814">
        <v>4</v>
      </c>
      <c r="D101814">
        <f>_xlfn.IFNA(_xlfn.XLOOKUP(A101814,Target!B:B,Target!B:B),0)</f>
        <v>0</v>
      </c>
      <c r="E101814" s="7">
        <f t="shared" si="4774"/>
        <v>2.1453326677557515E-2</v>
      </c>
      <c r="F101814" s="6">
        <f t="shared" si="4775"/>
        <v>2.1002747866452287E-2</v>
      </c>
      <c r="G101814" s="6">
        <f t="shared" si="4776"/>
        <v>1.4683820015884495E-4</v>
      </c>
    </row>
    <row r="101815" spans="1:7" x14ac:dyDescent="0.35">
      <c r="A101815" s="1" t="s">
        <v>101814</v>
      </c>
      <c r="B101815">
        <v>374.826171514929</v>
      </c>
      <c r="C101815">
        <v>2</v>
      </c>
      <c r="D101815">
        <f>_xlfn.IFNA(_xlfn.XLOOKUP(A101815,Target!B:B,Target!B:B),0)</f>
        <v>0</v>
      </c>
      <c r="E101815" s="7">
        <f t="shared" si="4774"/>
        <v>4.4087804046685358E-2</v>
      </c>
      <c r="F101815" s="6">
        <f t="shared" si="4775"/>
        <v>4.222614599635155E-2</v>
      </c>
      <c r="G101815" s="6">
        <f t="shared" si="4776"/>
        <v>3.0171409374913602E-4</v>
      </c>
    </row>
    <row r="101816" spans="1:7" x14ac:dyDescent="0.35">
      <c r="A101816" s="1" t="s">
        <v>101815</v>
      </c>
      <c r="B101816">
        <v>546.60531276813197</v>
      </c>
      <c r="C101816">
        <v>1</v>
      </c>
      <c r="D101816">
        <f>_xlfn.IFNA(_xlfn.XLOOKUP(A101816,Target!B:B,Target!B:B),0)</f>
        <v>0</v>
      </c>
      <c r="E101816" s="7">
        <f t="shared" si="4774"/>
        <v>0.47701490641651551</v>
      </c>
      <c r="F101816" s="6">
        <f t="shared" si="4775"/>
        <v>0.32295876253126865</v>
      </c>
      <c r="G101816" s="6">
        <f t="shared" si="4776"/>
        <v>3.2547998400891788E-3</v>
      </c>
    </row>
    <row r="101817" spans="1:7" x14ac:dyDescent="0.35">
      <c r="A101817" s="1" t="s">
        <v>101816</v>
      </c>
      <c r="B101817">
        <v>431.61434831301398</v>
      </c>
      <c r="C101817">
        <v>2</v>
      </c>
      <c r="D101817">
        <f>_xlfn.IFNA(_xlfn.XLOOKUP(A101817,Target!B:B,Target!B:B),0)</f>
        <v>0</v>
      </c>
      <c r="E101817" s="7">
        <f t="shared" si="4774"/>
        <v>9.6876259096137632E-2</v>
      </c>
      <c r="F101817" s="6">
        <f t="shared" si="4775"/>
        <v>8.8320134830857655E-2</v>
      </c>
      <c r="G101817" s="6">
        <f t="shared" si="4776"/>
        <v>6.6273151979415982E-4</v>
      </c>
    </row>
    <row r="101818" spans="1:7" x14ac:dyDescent="0.35">
      <c r="A101818" s="1" t="s">
        <v>101817</v>
      </c>
      <c r="B101818">
        <v>320.78424974749402</v>
      </c>
      <c r="C101818">
        <v>4</v>
      </c>
      <c r="D101818">
        <f>_xlfn.IFNA(_xlfn.XLOOKUP(A101818,Target!B:B,Target!B:B),0)</f>
        <v>0</v>
      </c>
      <c r="E101818" s="7">
        <f t="shared" si="4774"/>
        <v>2.0842685636020639E-2</v>
      </c>
      <c r="F101818" s="6">
        <f t="shared" si="4775"/>
        <v>2.041713765430464E-2</v>
      </c>
      <c r="G101818" s="6">
        <f t="shared" si="4776"/>
        <v>1.4265923802268043E-4</v>
      </c>
    </row>
    <row r="101819" spans="1:7" x14ac:dyDescent="0.35">
      <c r="A101819" s="1" t="s">
        <v>101818</v>
      </c>
      <c r="B101819">
        <v>366.542198225856</v>
      </c>
      <c r="C101819">
        <v>3</v>
      </c>
      <c r="D101819">
        <f>_xlfn.IFNA(_xlfn.XLOOKUP(A101819,Target!B:B,Target!B:B),0)</f>
        <v>0</v>
      </c>
      <c r="E101819" s="7">
        <f t="shared" si="4774"/>
        <v>3.9304654123299948E-2</v>
      </c>
      <c r="F101819" s="6">
        <f t="shared" si="4775"/>
        <v>3.7818221988484391E-2</v>
      </c>
      <c r="G101819" s="6">
        <f t="shared" si="4776"/>
        <v>2.6898949824964073E-4</v>
      </c>
    </row>
    <row r="101820" spans="1:7" x14ac:dyDescent="0.35">
      <c r="A101820" s="1" t="s">
        <v>101819</v>
      </c>
      <c r="B101820">
        <v>320.78424974749402</v>
      </c>
      <c r="C101820">
        <v>4</v>
      </c>
      <c r="D101820">
        <f>_xlfn.IFNA(_xlfn.XLOOKUP(A101820,Target!B:B,Target!B:B),0)</f>
        <v>0</v>
      </c>
      <c r="E101820" s="7">
        <f t="shared" si="4774"/>
        <v>2.0842685636020639E-2</v>
      </c>
      <c r="F101820" s="6">
        <f t="shared" si="4775"/>
        <v>2.041713765430464E-2</v>
      </c>
      <c r="G101820" s="6">
        <f t="shared" si="4776"/>
        <v>1.4265923802268043E-4</v>
      </c>
    </row>
    <row r="101821" spans="1:7" x14ac:dyDescent="0.35">
      <c r="A101821" s="1" t="s">
        <v>101820</v>
      </c>
      <c r="B101821">
        <v>320.78424974749402</v>
      </c>
      <c r="C101821">
        <v>4</v>
      </c>
      <c r="D101821">
        <f>_xlfn.IFNA(_xlfn.XLOOKUP(A101821,Target!B:B,Target!B:B),0)</f>
        <v>0</v>
      </c>
      <c r="E101821" s="7">
        <f t="shared" si="4774"/>
        <v>2.0842685636020639E-2</v>
      </c>
      <c r="F101821" s="6">
        <f t="shared" si="4775"/>
        <v>2.041713765430464E-2</v>
      </c>
      <c r="G101821" s="6">
        <f t="shared" si="4776"/>
        <v>1.4265923802268043E-4</v>
      </c>
    </row>
    <row r="101822" spans="1:7" x14ac:dyDescent="0.35">
      <c r="A101822" s="1" t="s">
        <v>101821</v>
      </c>
      <c r="B101822">
        <v>307.85118999303199</v>
      </c>
      <c r="C101822">
        <v>5</v>
      </c>
      <c r="D101822">
        <f>_xlfn.IFNA(_xlfn.XLOOKUP(A101822,Target!B:B,Target!B:B),0)</f>
        <v>0</v>
      </c>
      <c r="E101822" s="7">
        <f t="shared" si="4774"/>
        <v>1.7421634566580555E-2</v>
      </c>
      <c r="F101822" s="6">
        <f t="shared" si="4775"/>
        <v>1.7123318371347729E-2</v>
      </c>
      <c r="G101822" s="6">
        <f t="shared" si="4776"/>
        <v>1.1924640391058041E-4</v>
      </c>
    </row>
    <row r="101823" spans="1:7" x14ac:dyDescent="0.35">
      <c r="A101823" s="1" t="s">
        <v>101822</v>
      </c>
      <c r="B101823">
        <v>476.136299361</v>
      </c>
      <c r="C101823">
        <v>1</v>
      </c>
      <c r="D101823">
        <f>_xlfn.IFNA(_xlfn.XLOOKUP(A101823,Target!B:B,Target!B:B),0)</f>
        <v>0</v>
      </c>
      <c r="E101823" s="7">
        <f t="shared" si="4774"/>
        <v>0.17958341033857725</v>
      </c>
      <c r="F101823" s="6">
        <f t="shared" si="4775"/>
        <v>0.15224307900958955</v>
      </c>
      <c r="G101823" s="6">
        <f t="shared" si="4776"/>
        <v>1.2278373109537548E-3</v>
      </c>
    </row>
    <row r="101824" spans="1:7" x14ac:dyDescent="0.35">
      <c r="A101824" s="1" t="s">
        <v>101823</v>
      </c>
      <c r="B101824">
        <v>309.93419964440801</v>
      </c>
      <c r="C101824">
        <v>5</v>
      </c>
      <c r="D101824">
        <f>_xlfn.IFNA(_xlfn.XLOOKUP(A101824,Target!B:B,Target!B:B),0)</f>
        <v>0</v>
      </c>
      <c r="E101824" s="7">
        <f t="shared" si="4774"/>
        <v>1.7932046960779262E-2</v>
      </c>
      <c r="F101824" s="6">
        <f t="shared" si="4775"/>
        <v>1.7616153273019242E-2</v>
      </c>
      <c r="G101824" s="6">
        <f t="shared" si="4776"/>
        <v>1.2273961069091637E-4</v>
      </c>
    </row>
    <row r="101825" spans="1:7" x14ac:dyDescent="0.35">
      <c r="A101825" s="1" t="s">
        <v>101824</v>
      </c>
      <c r="B101825">
        <v>320.78424974749402</v>
      </c>
      <c r="C101825">
        <v>4</v>
      </c>
      <c r="D101825">
        <f>_xlfn.IFNA(_xlfn.XLOOKUP(A101825,Target!B:B,Target!B:B),0)</f>
        <v>0</v>
      </c>
      <c r="E101825" s="7">
        <f t="shared" si="4774"/>
        <v>2.0842685636020639E-2</v>
      </c>
      <c r="F101825" s="6">
        <f t="shared" si="4775"/>
        <v>2.041713765430464E-2</v>
      </c>
      <c r="G101825" s="6">
        <f t="shared" si="4776"/>
        <v>1.4265923802268043E-4</v>
      </c>
    </row>
    <row r="101826" spans="1:7" x14ac:dyDescent="0.35">
      <c r="A101826" s="1" t="s">
        <v>101825</v>
      </c>
      <c r="B101826">
        <v>361.78798991456</v>
      </c>
      <c r="C101826">
        <v>3</v>
      </c>
      <c r="D101826">
        <f>_xlfn.IFNA(_xlfn.XLOOKUP(A101826,Target!B:B,Target!B:B),0)</f>
        <v>0</v>
      </c>
      <c r="E101826" s="7">
        <f t="shared" si="4774"/>
        <v>3.6797710025006994E-2</v>
      </c>
      <c r="F101826" s="6">
        <f t="shared" si="4775"/>
        <v>3.5491696855811328E-2</v>
      </c>
      <c r="G101826" s="6">
        <f t="shared" si="4776"/>
        <v>2.5183703053347975E-4</v>
      </c>
    </row>
    <row r="101827" spans="1:7" x14ac:dyDescent="0.35">
      <c r="A101827" s="1" t="s">
        <v>101826</v>
      </c>
      <c r="B101827">
        <v>320.78424974749402</v>
      </c>
      <c r="C101827">
        <v>4</v>
      </c>
      <c r="D101827">
        <f>_xlfn.IFNA(_xlfn.XLOOKUP(A101827,Target!B:B,Target!B:B),0)</f>
        <v>0</v>
      </c>
      <c r="E101827" s="7">
        <f t="shared" ref="E101827:E101890" si="4777">2^((B101827-600)/50)</f>
        <v>2.0842685636020639E-2</v>
      </c>
      <c r="F101827" s="6">
        <f t="shared" ref="F101827:F101890" si="4778">1-(1/(1+E101827))</f>
        <v>2.041713765430464E-2</v>
      </c>
      <c r="G101827" s="6">
        <f t="shared" ref="G101827:G101890" si="4779">(F101827*($J$3/$J$2))/(F101827*($J$3/$J$2)+(1-F101827)*((1-$J$3)/(1-$J$2)))</f>
        <v>1.4265923802268043E-4</v>
      </c>
    </row>
    <row r="101828" spans="1:7" x14ac:dyDescent="0.35">
      <c r="A101828" s="1" t="s">
        <v>101827</v>
      </c>
      <c r="B101828">
        <v>320.78424974749402</v>
      </c>
      <c r="C101828">
        <v>4</v>
      </c>
      <c r="D101828">
        <f>_xlfn.IFNA(_xlfn.XLOOKUP(A101828,Target!B:B,Target!B:B),0)</f>
        <v>0</v>
      </c>
      <c r="E101828" s="7">
        <f t="shared" si="4777"/>
        <v>2.0842685636020639E-2</v>
      </c>
      <c r="F101828" s="6">
        <f t="shared" si="4778"/>
        <v>2.041713765430464E-2</v>
      </c>
      <c r="G101828" s="6">
        <f t="shared" si="4779"/>
        <v>1.4265923802268043E-4</v>
      </c>
    </row>
    <row r="101829" spans="1:7" x14ac:dyDescent="0.35">
      <c r="A101829" s="1" t="s">
        <v>101828</v>
      </c>
      <c r="B101829">
        <v>320.78424974749402</v>
      </c>
      <c r="C101829">
        <v>4</v>
      </c>
      <c r="D101829">
        <f>_xlfn.IFNA(_xlfn.XLOOKUP(A101829,Target!B:B,Target!B:B),0)</f>
        <v>0</v>
      </c>
      <c r="E101829" s="7">
        <f t="shared" si="4777"/>
        <v>2.0842685636020639E-2</v>
      </c>
      <c r="F101829" s="6">
        <f t="shared" si="4778"/>
        <v>2.041713765430464E-2</v>
      </c>
      <c r="G101829" s="6">
        <f t="shared" si="4779"/>
        <v>1.4265923802268043E-4</v>
      </c>
    </row>
    <row r="101830" spans="1:7" x14ac:dyDescent="0.35">
      <c r="A101830" s="1" t="s">
        <v>101829</v>
      </c>
      <c r="B101830">
        <v>307.85118999303199</v>
      </c>
      <c r="C101830">
        <v>5</v>
      </c>
      <c r="D101830">
        <f>_xlfn.IFNA(_xlfn.XLOOKUP(A101830,Target!B:B,Target!B:B),0)</f>
        <v>0</v>
      </c>
      <c r="E101830" s="7">
        <f t="shared" si="4777"/>
        <v>1.7421634566580555E-2</v>
      </c>
      <c r="F101830" s="6">
        <f t="shared" si="4778"/>
        <v>1.7123318371347729E-2</v>
      </c>
      <c r="G101830" s="6">
        <f t="shared" si="4779"/>
        <v>1.1924640391058041E-4</v>
      </c>
    </row>
    <row r="101831" spans="1:7" x14ac:dyDescent="0.35">
      <c r="A101831" s="1" t="s">
        <v>101830</v>
      </c>
      <c r="B101831">
        <v>322.86725939886998</v>
      </c>
      <c r="C101831">
        <v>4</v>
      </c>
      <c r="D101831">
        <f>_xlfn.IFNA(_xlfn.XLOOKUP(A101831,Target!B:B,Target!B:B),0)</f>
        <v>0</v>
      </c>
      <c r="E101831" s="7">
        <f t="shared" si="4777"/>
        <v>2.1453326677557515E-2</v>
      </c>
      <c r="F101831" s="6">
        <f t="shared" si="4778"/>
        <v>2.1002747866452287E-2</v>
      </c>
      <c r="G101831" s="6">
        <f t="shared" si="4779"/>
        <v>1.4683820015884495E-4</v>
      </c>
    </row>
    <row r="101832" spans="1:7" x14ac:dyDescent="0.35">
      <c r="A101832" s="1" t="s">
        <v>101831</v>
      </c>
      <c r="B101832">
        <v>464.43923703691303</v>
      </c>
      <c r="C101832">
        <v>1</v>
      </c>
      <c r="D101832">
        <f>_xlfn.IFNA(_xlfn.XLOOKUP(A101832,Target!B:B,Target!B:B),0)</f>
        <v>0</v>
      </c>
      <c r="E101832" s="7">
        <f t="shared" si="4777"/>
        <v>0.15270135199791618</v>
      </c>
      <c r="F101832" s="6">
        <f t="shared" si="4778"/>
        <v>0.13247260596445642</v>
      </c>
      <c r="G101832" s="6">
        <f t="shared" si="4779"/>
        <v>1.0442327820767675E-3</v>
      </c>
    </row>
    <row r="101833" spans="1:7" x14ac:dyDescent="0.35">
      <c r="A101833" s="1" t="s">
        <v>101832</v>
      </c>
      <c r="B101833">
        <v>210.815434934347</v>
      </c>
      <c r="C101833">
        <v>6</v>
      </c>
      <c r="D101833">
        <f>_xlfn.IFNA(_xlfn.XLOOKUP(A101833,Target!B:B,Target!B:B),0)</f>
        <v>0</v>
      </c>
      <c r="E101833" s="7">
        <f t="shared" si="4777"/>
        <v>4.5381144169943065E-3</v>
      </c>
      <c r="F101833" s="6">
        <f t="shared" si="4778"/>
        <v>4.5176129724336933E-3</v>
      </c>
      <c r="G101833" s="6">
        <f t="shared" si="4779"/>
        <v>3.106491231552056E-5</v>
      </c>
    </row>
    <row r="101834" spans="1:7" x14ac:dyDescent="0.35">
      <c r="A101834" s="1" t="s">
        <v>101833</v>
      </c>
      <c r="B101834">
        <v>372.74316186355298</v>
      </c>
      <c r="C101834">
        <v>3</v>
      </c>
      <c r="D101834">
        <f>_xlfn.IFNA(_xlfn.XLOOKUP(A101834,Target!B:B,Target!B:B),0)</f>
        <v>0</v>
      </c>
      <c r="E101834" s="7">
        <f t="shared" si="4777"/>
        <v>4.2832902045388463E-2</v>
      </c>
      <c r="F101834" s="6">
        <f t="shared" si="4778"/>
        <v>4.1073600536938315E-2</v>
      </c>
      <c r="G101834" s="6">
        <f t="shared" si="4779"/>
        <v>2.9312871184177837E-4</v>
      </c>
    </row>
    <row r="101835" spans="1:7" x14ac:dyDescent="0.35">
      <c r="A101835" s="1" t="s">
        <v>101834</v>
      </c>
      <c r="B101835">
        <v>400.813842276157</v>
      </c>
      <c r="C101835">
        <v>2</v>
      </c>
      <c r="D101835">
        <f>_xlfn.IFNA(_xlfn.XLOOKUP(A101835,Target!B:B,Target!B:B),0)</f>
        <v>0</v>
      </c>
      <c r="E101835" s="7">
        <f t="shared" si="4777"/>
        <v>6.3209133386785438E-2</v>
      </c>
      <c r="F101835" s="6">
        <f t="shared" si="4778"/>
        <v>5.945127012353324E-2</v>
      </c>
      <c r="G101835" s="6">
        <f t="shared" si="4779"/>
        <v>4.3251396979721902E-4</v>
      </c>
    </row>
    <row r="101836" spans="1:7" x14ac:dyDescent="0.35">
      <c r="A101836" s="1" t="s">
        <v>101835</v>
      </c>
      <c r="B101836">
        <v>320.78424974749402</v>
      </c>
      <c r="C101836">
        <v>4</v>
      </c>
      <c r="D101836">
        <f>_xlfn.IFNA(_xlfn.XLOOKUP(A101836,Target!B:B,Target!B:B),0)</f>
        <v>0</v>
      </c>
      <c r="E101836" s="7">
        <f t="shared" si="4777"/>
        <v>2.0842685636020639E-2</v>
      </c>
      <c r="F101836" s="6">
        <f t="shared" si="4778"/>
        <v>2.041713765430464E-2</v>
      </c>
      <c r="G101836" s="6">
        <f t="shared" si="4779"/>
        <v>1.4265923802268043E-4</v>
      </c>
    </row>
    <row r="101837" spans="1:7" x14ac:dyDescent="0.35">
      <c r="A101837" s="1" t="s">
        <v>101836</v>
      </c>
      <c r="B101837">
        <v>361.78798991456</v>
      </c>
      <c r="C101837">
        <v>3</v>
      </c>
      <c r="D101837">
        <f>_xlfn.IFNA(_xlfn.XLOOKUP(A101837,Target!B:B,Target!B:B),0)</f>
        <v>0</v>
      </c>
      <c r="E101837" s="7">
        <f t="shared" si="4777"/>
        <v>3.6797710025006994E-2</v>
      </c>
      <c r="F101837" s="6">
        <f t="shared" si="4778"/>
        <v>3.5491696855811328E-2</v>
      </c>
      <c r="G101837" s="6">
        <f t="shared" si="4779"/>
        <v>2.5183703053347975E-4</v>
      </c>
    </row>
    <row r="101838" spans="1:7" x14ac:dyDescent="0.35">
      <c r="A101838" s="1" t="s">
        <v>101837</v>
      </c>
      <c r="B101838">
        <v>348.854930160099</v>
      </c>
      <c r="C101838">
        <v>4</v>
      </c>
      <c r="D101838">
        <f>_xlfn.IFNA(_xlfn.XLOOKUP(A101838,Target!B:B,Target!B:B),0)</f>
        <v>0</v>
      </c>
      <c r="E101838" s="7">
        <f t="shared" si="4777"/>
        <v>3.0757852809273369E-2</v>
      </c>
      <c r="F101838" s="6">
        <f t="shared" si="4778"/>
        <v>2.9840037333156877E-2</v>
      </c>
      <c r="G101838" s="6">
        <f t="shared" si="4779"/>
        <v>2.1051001570781581E-4</v>
      </c>
    </row>
    <row r="101839" spans="1:7" x14ac:dyDescent="0.35">
      <c r="A101839" s="1" t="s">
        <v>101838</v>
      </c>
      <c r="B101839">
        <v>320.78424974749402</v>
      </c>
      <c r="C101839">
        <v>4</v>
      </c>
      <c r="D101839">
        <f>_xlfn.IFNA(_xlfn.XLOOKUP(A101839,Target!B:B,Target!B:B),0)</f>
        <v>0</v>
      </c>
      <c r="E101839" s="7">
        <f t="shared" si="4777"/>
        <v>2.0842685636020639E-2</v>
      </c>
      <c r="F101839" s="6">
        <f t="shared" si="4778"/>
        <v>2.041713765430464E-2</v>
      </c>
      <c r="G101839" s="6">
        <f t="shared" si="4779"/>
        <v>1.4265923802268043E-4</v>
      </c>
    </row>
    <row r="101840" spans="1:7" x14ac:dyDescent="0.35">
      <c r="A101840" s="1" t="s">
        <v>101839</v>
      </c>
      <c r="B101840">
        <v>356.56377132183297</v>
      </c>
      <c r="C101840">
        <v>3</v>
      </c>
      <c r="D101840">
        <f>_xlfn.IFNA(_xlfn.XLOOKUP(A101840,Target!B:B,Target!B:B),0)</f>
        <v>0</v>
      </c>
      <c r="E101840" s="7">
        <f t="shared" si="4777"/>
        <v>3.4226923386760637E-2</v>
      </c>
      <c r="F101840" s="6">
        <f t="shared" si="4778"/>
        <v>3.3094210383421974E-2</v>
      </c>
      <c r="G101840" s="6">
        <f t="shared" si="4779"/>
        <v>2.3424714201713466E-4</v>
      </c>
    </row>
    <row r="101841" spans="1:7" x14ac:dyDescent="0.35">
      <c r="A101841" s="1" t="s">
        <v>101840</v>
      </c>
      <c r="B101841">
        <v>320.78424974749402</v>
      </c>
      <c r="C101841">
        <v>4</v>
      </c>
      <c r="D101841">
        <f>_xlfn.IFNA(_xlfn.XLOOKUP(A101841,Target!B:B,Target!B:B),0)</f>
        <v>0</v>
      </c>
      <c r="E101841" s="7">
        <f t="shared" si="4777"/>
        <v>2.0842685636020639E-2</v>
      </c>
      <c r="F101841" s="6">
        <f t="shared" si="4778"/>
        <v>2.041713765430464E-2</v>
      </c>
      <c r="G101841" s="6">
        <f t="shared" si="4779"/>
        <v>1.4265923802268043E-4</v>
      </c>
    </row>
    <row r="101842" spans="1:7" x14ac:dyDescent="0.35">
      <c r="A101842" s="1" t="s">
        <v>101841</v>
      </c>
      <c r="B101842">
        <v>505.42892787381902</v>
      </c>
      <c r="C101842">
        <v>1</v>
      </c>
      <c r="D101842">
        <f>_xlfn.IFNA(_xlfn.XLOOKUP(A101842,Target!B:B,Target!B:B),0)</f>
        <v>0</v>
      </c>
      <c r="E101842" s="7">
        <f t="shared" si="4777"/>
        <v>0.26954135754304437</v>
      </c>
      <c r="F101842" s="6">
        <f t="shared" si="4778"/>
        <v>0.21231396357554688</v>
      </c>
      <c r="G101842" s="6">
        <f t="shared" si="4779"/>
        <v>1.8417598027789881E-3</v>
      </c>
    </row>
    <row r="101843" spans="1:7" x14ac:dyDescent="0.35">
      <c r="A101843" s="1" t="s">
        <v>101842</v>
      </c>
      <c r="B101843">
        <v>306.93069201353597</v>
      </c>
      <c r="C101843">
        <v>5</v>
      </c>
      <c r="D101843">
        <f>_xlfn.IFNA(_xlfn.XLOOKUP(A101843,Target!B:B,Target!B:B),0)</f>
        <v>0</v>
      </c>
      <c r="E101843" s="7">
        <f t="shared" si="4777"/>
        <v>1.7200732810831017E-2</v>
      </c>
      <c r="F101843" s="6">
        <f t="shared" si="4778"/>
        <v>1.69098706440175E-2</v>
      </c>
      <c r="G101843" s="6">
        <f t="shared" si="4779"/>
        <v>1.1773456880942414E-4</v>
      </c>
    </row>
    <row r="101844" spans="1:7" x14ac:dyDescent="0.35">
      <c r="A101844" s="1" t="s">
        <v>101843</v>
      </c>
      <c r="B101844">
        <v>353.60913847139398</v>
      </c>
      <c r="C101844">
        <v>3</v>
      </c>
      <c r="D101844">
        <f>_xlfn.IFNA(_xlfn.XLOOKUP(A101844,Target!B:B,Target!B:B),0)</f>
        <v>0</v>
      </c>
      <c r="E101844" s="7">
        <f t="shared" si="4777"/>
        <v>3.2853315204187425E-2</v>
      </c>
      <c r="F101844" s="6">
        <f t="shared" si="4778"/>
        <v>3.1808306872397107E-2</v>
      </c>
      <c r="G101844" s="6">
        <f t="shared" si="4779"/>
        <v>2.2484835851200322E-4</v>
      </c>
    </row>
    <row r="101845" spans="1:7" x14ac:dyDescent="0.35">
      <c r="A101845" s="1" t="s">
        <v>101844</v>
      </c>
      <c r="B101845">
        <v>208.28871295457299</v>
      </c>
      <c r="C101845">
        <v>6</v>
      </c>
      <c r="D101845">
        <f>_xlfn.IFNA(_xlfn.XLOOKUP(A101845,Target!B:B,Target!B:B),0)</f>
        <v>0</v>
      </c>
      <c r="E101845" s="7">
        <f t="shared" si="4777"/>
        <v>4.3819060230054548E-3</v>
      </c>
      <c r="F101845" s="6">
        <f t="shared" si="4778"/>
        <v>4.3627886929547E-3</v>
      </c>
      <c r="G101845" s="6">
        <f t="shared" si="4779"/>
        <v>2.9995645642303116E-5</v>
      </c>
    </row>
    <row r="101846" spans="1:7" x14ac:dyDescent="0.35">
      <c r="A101846" s="1" t="s">
        <v>101845</v>
      </c>
      <c r="B101846">
        <v>372.74316186355298</v>
      </c>
      <c r="C101846">
        <v>3</v>
      </c>
      <c r="D101846">
        <f>_xlfn.IFNA(_xlfn.XLOOKUP(A101846,Target!B:B,Target!B:B),0)</f>
        <v>0</v>
      </c>
      <c r="E101846" s="7">
        <f t="shared" si="4777"/>
        <v>4.2832902045388463E-2</v>
      </c>
      <c r="F101846" s="6">
        <f t="shared" si="4778"/>
        <v>4.1073600536938315E-2</v>
      </c>
      <c r="G101846" s="6">
        <f t="shared" si="4779"/>
        <v>2.9312871184177837E-4</v>
      </c>
    </row>
    <row r="101847" spans="1:7" x14ac:dyDescent="0.35">
      <c r="A101847" s="1" t="s">
        <v>101846</v>
      </c>
      <c r="B101847">
        <v>322.86725939886998</v>
      </c>
      <c r="C101847">
        <v>4</v>
      </c>
      <c r="D101847">
        <f>_xlfn.IFNA(_xlfn.XLOOKUP(A101847,Target!B:B,Target!B:B),0)</f>
        <v>0</v>
      </c>
      <c r="E101847" s="7">
        <f t="shared" si="4777"/>
        <v>2.1453326677557515E-2</v>
      </c>
      <c r="F101847" s="6">
        <f t="shared" si="4778"/>
        <v>2.1002747866452287E-2</v>
      </c>
      <c r="G101847" s="6">
        <f t="shared" si="4779"/>
        <v>1.4683820015884495E-4</v>
      </c>
    </row>
    <row r="101848" spans="1:7" x14ac:dyDescent="0.35">
      <c r="A101848" s="1" t="s">
        <v>101847</v>
      </c>
      <c r="B101848">
        <v>224.668992668306</v>
      </c>
      <c r="C101848">
        <v>6</v>
      </c>
      <c r="D101848">
        <f>_xlfn.IFNA(_xlfn.XLOOKUP(A101848,Target!B:B,Target!B:B),0)</f>
        <v>0</v>
      </c>
      <c r="E101848" s="7">
        <f t="shared" si="4777"/>
        <v>5.4989803756585994E-3</v>
      </c>
      <c r="F101848" s="6">
        <f t="shared" si="4778"/>
        <v>5.4689069635895926E-3</v>
      </c>
      <c r="G101848" s="6">
        <f t="shared" si="4779"/>
        <v>3.7642113862816694E-5</v>
      </c>
    </row>
    <row r="101849" spans="1:7" x14ac:dyDescent="0.35">
      <c r="A101849" s="1" t="s">
        <v>101848</v>
      </c>
      <c r="B101849">
        <v>361.78798991456</v>
      </c>
      <c r="C101849">
        <v>3</v>
      </c>
      <c r="D101849">
        <f>_xlfn.IFNA(_xlfn.XLOOKUP(A101849,Target!B:B,Target!B:B),0)</f>
        <v>0</v>
      </c>
      <c r="E101849" s="7">
        <f t="shared" si="4777"/>
        <v>3.6797710025006994E-2</v>
      </c>
      <c r="F101849" s="6">
        <f t="shared" si="4778"/>
        <v>3.5491696855811328E-2</v>
      </c>
      <c r="G101849" s="6">
        <f t="shared" si="4779"/>
        <v>2.5183703053347975E-4</v>
      </c>
    </row>
    <row r="101850" spans="1:7" x14ac:dyDescent="0.35">
      <c r="A101850" s="1" t="s">
        <v>101849</v>
      </c>
      <c r="B101850">
        <v>347.93443218060202</v>
      </c>
      <c r="C101850">
        <v>4</v>
      </c>
      <c r="D101850">
        <f>_xlfn.IFNA(_xlfn.XLOOKUP(A101850,Target!B:B,Target!B:B),0)</f>
        <v>0</v>
      </c>
      <c r="E101850" s="7">
        <f t="shared" si="4777"/>
        <v>3.036785130495441E-2</v>
      </c>
      <c r="F101850" s="6">
        <f t="shared" si="4778"/>
        <v>2.9472824939650089E-2</v>
      </c>
      <c r="G101850" s="6">
        <f t="shared" si="4779"/>
        <v>2.0784135870840711E-4</v>
      </c>
    </row>
    <row r="101851" spans="1:7" x14ac:dyDescent="0.35">
      <c r="A101851" s="1" t="s">
        <v>101850</v>
      </c>
      <c r="B101851">
        <v>588.91604128722201</v>
      </c>
      <c r="C101851">
        <v>1</v>
      </c>
      <c r="D101851">
        <f>_xlfn.IFNA(_xlfn.XLOOKUP(A101851,Target!B:B,Target!B:B),0)</f>
        <v>0</v>
      </c>
      <c r="E101851" s="7">
        <f t="shared" si="4777"/>
        <v>0.85756672065571427</v>
      </c>
      <c r="F101851" s="6">
        <f t="shared" si="4778"/>
        <v>0.46166132883399003</v>
      </c>
      <c r="G101851" s="6">
        <f t="shared" si="4779"/>
        <v>5.8362518437924584E-3</v>
      </c>
    </row>
    <row r="101852" spans="1:7" x14ac:dyDescent="0.35">
      <c r="A101852" s="1" t="s">
        <v>101851</v>
      </c>
      <c r="B101852">
        <v>322.86725939886998</v>
      </c>
      <c r="C101852">
        <v>4</v>
      </c>
      <c r="D101852">
        <f>_xlfn.IFNA(_xlfn.XLOOKUP(A101852,Target!B:B,Target!B:B),0)</f>
        <v>0</v>
      </c>
      <c r="E101852" s="7">
        <f t="shared" si="4777"/>
        <v>2.1453326677557515E-2</v>
      </c>
      <c r="F101852" s="6">
        <f t="shared" si="4778"/>
        <v>2.1002747866452287E-2</v>
      </c>
      <c r="G101852" s="6">
        <f t="shared" si="4779"/>
        <v>1.4683820015884495E-4</v>
      </c>
    </row>
    <row r="101853" spans="1:7" x14ac:dyDescent="0.35">
      <c r="A101853" s="1" t="s">
        <v>101852</v>
      </c>
      <c r="B101853">
        <v>320.78424974749402</v>
      </c>
      <c r="C101853">
        <v>4</v>
      </c>
      <c r="D101853">
        <f>_xlfn.IFNA(_xlfn.XLOOKUP(A101853,Target!B:B,Target!B:B),0)</f>
        <v>0</v>
      </c>
      <c r="E101853" s="7">
        <f t="shared" si="4777"/>
        <v>2.0842685636020639E-2</v>
      </c>
      <c r="F101853" s="6">
        <f t="shared" si="4778"/>
        <v>2.041713765430464E-2</v>
      </c>
      <c r="G101853" s="6">
        <f t="shared" si="4779"/>
        <v>1.4265923802268043E-4</v>
      </c>
    </row>
    <row r="101854" spans="1:7" x14ac:dyDescent="0.35">
      <c r="A101854" s="1" t="s">
        <v>101853</v>
      </c>
      <c r="B101854">
        <v>320.78424974749402</v>
      </c>
      <c r="C101854">
        <v>4</v>
      </c>
      <c r="D101854">
        <f>_xlfn.IFNA(_xlfn.XLOOKUP(A101854,Target!B:B,Target!B:B),0)</f>
        <v>0</v>
      </c>
      <c r="E101854" s="7">
        <f t="shared" si="4777"/>
        <v>2.0842685636020639E-2</v>
      </c>
      <c r="F101854" s="6">
        <f t="shared" si="4778"/>
        <v>2.041713765430464E-2</v>
      </c>
      <c r="G101854" s="6">
        <f t="shared" si="4779"/>
        <v>1.4265923802268043E-4</v>
      </c>
    </row>
    <row r="101855" spans="1:7" x14ac:dyDescent="0.35">
      <c r="A101855" s="1" t="s">
        <v>101854</v>
      </c>
      <c r="B101855">
        <v>307.85118999303199</v>
      </c>
      <c r="C101855">
        <v>5</v>
      </c>
      <c r="D101855">
        <f>_xlfn.IFNA(_xlfn.XLOOKUP(A101855,Target!B:B,Target!B:B),0)</f>
        <v>0</v>
      </c>
      <c r="E101855" s="7">
        <f t="shared" si="4777"/>
        <v>1.7421634566580555E-2</v>
      </c>
      <c r="F101855" s="6">
        <f t="shared" si="4778"/>
        <v>1.7123318371347729E-2</v>
      </c>
      <c r="G101855" s="6">
        <f t="shared" si="4779"/>
        <v>1.1924640391058041E-4</v>
      </c>
    </row>
    <row r="101856" spans="1:7" x14ac:dyDescent="0.35">
      <c r="A101856" s="1" t="s">
        <v>101855</v>
      </c>
      <c r="B101856">
        <v>320.78424974749402</v>
      </c>
      <c r="C101856">
        <v>4</v>
      </c>
      <c r="D101856">
        <f>_xlfn.IFNA(_xlfn.XLOOKUP(A101856,Target!B:B,Target!B:B),0)</f>
        <v>0</v>
      </c>
      <c r="E101856" s="7">
        <f t="shared" si="4777"/>
        <v>2.0842685636020639E-2</v>
      </c>
      <c r="F101856" s="6">
        <f t="shared" si="4778"/>
        <v>2.041713765430464E-2</v>
      </c>
      <c r="G101856" s="6">
        <f t="shared" si="4779"/>
        <v>1.4265923802268043E-4</v>
      </c>
    </row>
    <row r="101857" spans="1:7" x14ac:dyDescent="0.35">
      <c r="A101857" s="1" t="s">
        <v>101856</v>
      </c>
      <c r="B101857">
        <v>307.85118999303199</v>
      </c>
      <c r="C101857">
        <v>5</v>
      </c>
      <c r="D101857">
        <f>_xlfn.IFNA(_xlfn.XLOOKUP(A101857,Target!B:B,Target!B:B),0)</f>
        <v>0</v>
      </c>
      <c r="E101857" s="7">
        <f t="shared" si="4777"/>
        <v>1.7421634566580555E-2</v>
      </c>
      <c r="F101857" s="6">
        <f t="shared" si="4778"/>
        <v>1.7123318371347729E-2</v>
      </c>
      <c r="G101857" s="6">
        <f t="shared" si="4779"/>
        <v>1.1924640391058041E-4</v>
      </c>
    </row>
    <row r="101858" spans="1:7" x14ac:dyDescent="0.35">
      <c r="A101858" s="1" t="s">
        <v>101857</v>
      </c>
      <c r="B101858">
        <v>320.78424974749402</v>
      </c>
      <c r="C101858">
        <v>4</v>
      </c>
      <c r="D101858">
        <f>_xlfn.IFNA(_xlfn.XLOOKUP(A101858,Target!B:B,Target!B:B),0)</f>
        <v>0</v>
      </c>
      <c r="E101858" s="7">
        <f t="shared" si="4777"/>
        <v>2.0842685636020639E-2</v>
      </c>
      <c r="F101858" s="6">
        <f t="shared" si="4778"/>
        <v>2.041713765430464E-2</v>
      </c>
      <c r="G101858" s="6">
        <f t="shared" si="4779"/>
        <v>1.4265923802268043E-4</v>
      </c>
    </row>
    <row r="101859" spans="1:7" x14ac:dyDescent="0.35">
      <c r="A101859" s="1" t="s">
        <v>101858</v>
      </c>
      <c r="B101859">
        <v>307.85118999303199</v>
      </c>
      <c r="C101859">
        <v>5</v>
      </c>
      <c r="D101859">
        <f>_xlfn.IFNA(_xlfn.XLOOKUP(A101859,Target!B:B,Target!B:B),0)</f>
        <v>0</v>
      </c>
      <c r="E101859" s="7">
        <f t="shared" si="4777"/>
        <v>1.7421634566580555E-2</v>
      </c>
      <c r="F101859" s="6">
        <f t="shared" si="4778"/>
        <v>1.7123318371347729E-2</v>
      </c>
      <c r="G101859" s="6">
        <f t="shared" si="4779"/>
        <v>1.1924640391058041E-4</v>
      </c>
    </row>
    <row r="101860" spans="1:7" x14ac:dyDescent="0.35">
      <c r="A101860" s="1" t="s">
        <v>101859</v>
      </c>
      <c r="B101860">
        <v>320.78424974749402</v>
      </c>
      <c r="C101860">
        <v>4</v>
      </c>
      <c r="D101860">
        <f>_xlfn.IFNA(_xlfn.XLOOKUP(A101860,Target!B:B,Target!B:B),0)</f>
        <v>0</v>
      </c>
      <c r="E101860" s="7">
        <f t="shared" si="4777"/>
        <v>2.0842685636020639E-2</v>
      </c>
      <c r="F101860" s="6">
        <f t="shared" si="4778"/>
        <v>2.041713765430464E-2</v>
      </c>
      <c r="G101860" s="6">
        <f t="shared" si="4779"/>
        <v>1.4265923802268043E-4</v>
      </c>
    </row>
    <row r="101861" spans="1:7" x14ac:dyDescent="0.35">
      <c r="A101861" s="1" t="s">
        <v>101860</v>
      </c>
      <c r="B101861">
        <v>224.668992668306</v>
      </c>
      <c r="C101861">
        <v>6</v>
      </c>
      <c r="D101861">
        <f>_xlfn.IFNA(_xlfn.XLOOKUP(A101861,Target!B:B,Target!B:B),0)</f>
        <v>0</v>
      </c>
      <c r="E101861" s="7">
        <f t="shared" si="4777"/>
        <v>5.4989803756585994E-3</v>
      </c>
      <c r="F101861" s="6">
        <f t="shared" si="4778"/>
        <v>5.4689069635895926E-3</v>
      </c>
      <c r="G101861" s="6">
        <f t="shared" si="4779"/>
        <v>3.7642113862816694E-5</v>
      </c>
    </row>
    <row r="101862" spans="1:7" x14ac:dyDescent="0.35">
      <c r="A101862" s="1" t="s">
        <v>101861</v>
      </c>
      <c r="B101862">
        <v>307.85118999303199</v>
      </c>
      <c r="C101862">
        <v>5</v>
      </c>
      <c r="D101862">
        <f>_xlfn.IFNA(_xlfn.XLOOKUP(A101862,Target!B:B,Target!B:B),0)</f>
        <v>0</v>
      </c>
      <c r="E101862" s="7">
        <f t="shared" si="4777"/>
        <v>1.7421634566580555E-2</v>
      </c>
      <c r="F101862" s="6">
        <f t="shared" si="4778"/>
        <v>1.7123318371347729E-2</v>
      </c>
      <c r="G101862" s="6">
        <f t="shared" si="4779"/>
        <v>1.1924640391058041E-4</v>
      </c>
    </row>
    <row r="101863" spans="1:7" x14ac:dyDescent="0.35">
      <c r="A101863" s="1" t="s">
        <v>101862</v>
      </c>
      <c r="B101863">
        <v>307.85118999303199</v>
      </c>
      <c r="C101863">
        <v>5</v>
      </c>
      <c r="D101863">
        <f>_xlfn.IFNA(_xlfn.XLOOKUP(A101863,Target!B:B,Target!B:B),0)</f>
        <v>0</v>
      </c>
      <c r="E101863" s="7">
        <f t="shared" si="4777"/>
        <v>1.7421634566580555E-2</v>
      </c>
      <c r="F101863" s="6">
        <f t="shared" si="4778"/>
        <v>1.7123318371347729E-2</v>
      </c>
      <c r="G101863" s="6">
        <f t="shared" si="4779"/>
        <v>1.1924640391058041E-4</v>
      </c>
    </row>
    <row r="101864" spans="1:7" x14ac:dyDescent="0.35">
      <c r="A101864" s="1" t="s">
        <v>101863</v>
      </c>
      <c r="B101864">
        <v>307.85118999303199</v>
      </c>
      <c r="C101864">
        <v>5</v>
      </c>
      <c r="D101864">
        <f>_xlfn.IFNA(_xlfn.XLOOKUP(A101864,Target!B:B,Target!B:B),0)</f>
        <v>0</v>
      </c>
      <c r="E101864" s="7">
        <f t="shared" si="4777"/>
        <v>1.7421634566580555E-2</v>
      </c>
      <c r="F101864" s="6">
        <f t="shared" si="4778"/>
        <v>1.7123318371347729E-2</v>
      </c>
      <c r="G101864" s="6">
        <f t="shared" si="4779"/>
        <v>1.1924640391058041E-4</v>
      </c>
    </row>
    <row r="101865" spans="1:7" x14ac:dyDescent="0.35">
      <c r="A101865" s="1" t="s">
        <v>101864</v>
      </c>
      <c r="B101865">
        <v>307.85118999303199</v>
      </c>
      <c r="C101865">
        <v>5</v>
      </c>
      <c r="D101865">
        <f>_xlfn.IFNA(_xlfn.XLOOKUP(A101865,Target!B:B,Target!B:B),0)</f>
        <v>0</v>
      </c>
      <c r="E101865" s="7">
        <f t="shared" si="4777"/>
        <v>1.7421634566580555E-2</v>
      </c>
      <c r="F101865" s="6">
        <f t="shared" si="4778"/>
        <v>1.7123318371347729E-2</v>
      </c>
      <c r="G101865" s="6">
        <f t="shared" si="4779"/>
        <v>1.1924640391058041E-4</v>
      </c>
    </row>
    <row r="101866" spans="1:7" x14ac:dyDescent="0.35">
      <c r="A101866" s="1" t="s">
        <v>101865</v>
      </c>
      <c r="B101866">
        <v>366.542198225856</v>
      </c>
      <c r="C101866">
        <v>3</v>
      </c>
      <c r="D101866">
        <f>_xlfn.IFNA(_xlfn.XLOOKUP(A101866,Target!B:B,Target!B:B),0)</f>
        <v>0</v>
      </c>
      <c r="E101866" s="7">
        <f t="shared" si="4777"/>
        <v>3.9304654123299948E-2</v>
      </c>
      <c r="F101866" s="6">
        <f t="shared" si="4778"/>
        <v>3.7818221988484391E-2</v>
      </c>
      <c r="G101866" s="6">
        <f t="shared" si="4779"/>
        <v>2.6898949824964073E-4</v>
      </c>
    </row>
    <row r="101867" spans="1:7" x14ac:dyDescent="0.35">
      <c r="A101867" s="1" t="s">
        <v>101866</v>
      </c>
      <c r="B101867">
        <v>307.85118999303199</v>
      </c>
      <c r="C101867">
        <v>5</v>
      </c>
      <c r="D101867">
        <f>_xlfn.IFNA(_xlfn.XLOOKUP(A101867,Target!B:B,Target!B:B),0)</f>
        <v>0</v>
      </c>
      <c r="E101867" s="7">
        <f t="shared" si="4777"/>
        <v>1.7421634566580555E-2</v>
      </c>
      <c r="F101867" s="6">
        <f t="shared" si="4778"/>
        <v>1.7123318371347729E-2</v>
      </c>
      <c r="G101867" s="6">
        <f t="shared" si="4779"/>
        <v>1.1924640391058041E-4</v>
      </c>
    </row>
    <row r="101868" spans="1:7" x14ac:dyDescent="0.35">
      <c r="A101868" s="1" t="s">
        <v>101867</v>
      </c>
      <c r="B101868">
        <v>307.85118999303199</v>
      </c>
      <c r="C101868">
        <v>5</v>
      </c>
      <c r="D101868">
        <f>_xlfn.IFNA(_xlfn.XLOOKUP(A101868,Target!B:B,Target!B:B),0)</f>
        <v>0</v>
      </c>
      <c r="E101868" s="7">
        <f t="shared" si="4777"/>
        <v>1.7421634566580555E-2</v>
      </c>
      <c r="F101868" s="6">
        <f t="shared" si="4778"/>
        <v>1.7123318371347729E-2</v>
      </c>
      <c r="G101868" s="6">
        <f t="shared" si="4779"/>
        <v>1.1924640391058041E-4</v>
      </c>
    </row>
    <row r="101869" spans="1:7" x14ac:dyDescent="0.35">
      <c r="A101869" s="1" t="s">
        <v>101868</v>
      </c>
      <c r="B101869">
        <v>210.815434934347</v>
      </c>
      <c r="C101869">
        <v>6</v>
      </c>
      <c r="D101869">
        <f>_xlfn.IFNA(_xlfn.XLOOKUP(A101869,Target!B:B,Target!B:B),0)</f>
        <v>0</v>
      </c>
      <c r="E101869" s="7">
        <f t="shared" si="4777"/>
        <v>4.5381144169943065E-3</v>
      </c>
      <c r="F101869" s="6">
        <f t="shared" si="4778"/>
        <v>4.5176129724336933E-3</v>
      </c>
      <c r="G101869" s="6">
        <f t="shared" si="4779"/>
        <v>3.106491231552056E-5</v>
      </c>
    </row>
    <row r="101870" spans="1:7" x14ac:dyDescent="0.35">
      <c r="A101870" s="1" t="s">
        <v>101869</v>
      </c>
      <c r="B101870">
        <v>320.78424974749402</v>
      </c>
      <c r="C101870">
        <v>4</v>
      </c>
      <c r="D101870">
        <f>_xlfn.IFNA(_xlfn.XLOOKUP(A101870,Target!B:B,Target!B:B),0)</f>
        <v>0</v>
      </c>
      <c r="E101870" s="7">
        <f t="shared" si="4777"/>
        <v>2.0842685636020639E-2</v>
      </c>
      <c r="F101870" s="6">
        <f t="shared" si="4778"/>
        <v>2.041713765430464E-2</v>
      </c>
      <c r="G101870" s="6">
        <f t="shared" si="4779"/>
        <v>1.4265923802268043E-4</v>
      </c>
    </row>
    <row r="101871" spans="1:7" x14ac:dyDescent="0.35">
      <c r="A101871" s="1" t="s">
        <v>101870</v>
      </c>
      <c r="B101871">
        <v>307.85118999303199</v>
      </c>
      <c r="C101871">
        <v>5</v>
      </c>
      <c r="D101871">
        <f>_xlfn.IFNA(_xlfn.XLOOKUP(A101871,Target!B:B,Target!B:B),0)</f>
        <v>0</v>
      </c>
      <c r="E101871" s="7">
        <f t="shared" si="4777"/>
        <v>1.7421634566580555E-2</v>
      </c>
      <c r="F101871" s="6">
        <f t="shared" si="4778"/>
        <v>1.7123318371347729E-2</v>
      </c>
      <c r="G101871" s="6">
        <f t="shared" si="4779"/>
        <v>1.1924640391058041E-4</v>
      </c>
    </row>
    <row r="101872" spans="1:7" x14ac:dyDescent="0.35">
      <c r="A101872" s="1" t="s">
        <v>101871</v>
      </c>
      <c r="B101872">
        <v>307.85118999303199</v>
      </c>
      <c r="C101872">
        <v>5</v>
      </c>
      <c r="D101872">
        <f>_xlfn.IFNA(_xlfn.XLOOKUP(A101872,Target!B:B,Target!B:B),0)</f>
        <v>0</v>
      </c>
      <c r="E101872" s="7">
        <f t="shared" si="4777"/>
        <v>1.7421634566580555E-2</v>
      </c>
      <c r="F101872" s="6">
        <f t="shared" si="4778"/>
        <v>1.7123318371347729E-2</v>
      </c>
      <c r="G101872" s="6">
        <f t="shared" si="4779"/>
        <v>1.1924640391058041E-4</v>
      </c>
    </row>
    <row r="101873" spans="1:7" x14ac:dyDescent="0.35">
      <c r="A101873" s="1" t="s">
        <v>101872</v>
      </c>
      <c r="B101873">
        <v>307.85118999303199</v>
      </c>
      <c r="C101873">
        <v>5</v>
      </c>
      <c r="D101873">
        <f>_xlfn.IFNA(_xlfn.XLOOKUP(A101873,Target!B:B,Target!B:B),0)</f>
        <v>0</v>
      </c>
      <c r="E101873" s="7">
        <f t="shared" si="4777"/>
        <v>1.7421634566580555E-2</v>
      </c>
      <c r="F101873" s="6">
        <f t="shared" si="4778"/>
        <v>1.7123318371347729E-2</v>
      </c>
      <c r="G101873" s="6">
        <f t="shared" si="4779"/>
        <v>1.1924640391058041E-4</v>
      </c>
    </row>
    <row r="101874" spans="1:7" x14ac:dyDescent="0.35">
      <c r="A101874" s="1" t="s">
        <v>101873</v>
      </c>
      <c r="B101874">
        <v>586.96639792651899</v>
      </c>
      <c r="C101874">
        <v>1</v>
      </c>
      <c r="D101874">
        <f>_xlfn.IFNA(_xlfn.XLOOKUP(A101874,Target!B:B,Target!B:B),0)</f>
        <v>0</v>
      </c>
      <c r="E101874" s="7">
        <f t="shared" si="4777"/>
        <v>0.83469900631526062</v>
      </c>
      <c r="F101874" s="6">
        <f t="shared" si="4778"/>
        <v>0.45495146802942799</v>
      </c>
      <c r="G101874" s="6">
        <f t="shared" si="4779"/>
        <v>5.6815076438479339E-3</v>
      </c>
    </row>
    <row r="101875" spans="1:7" x14ac:dyDescent="0.35">
      <c r="A101875" s="1" t="s">
        <v>101874</v>
      </c>
      <c r="B101875">
        <v>224.668992668306</v>
      </c>
      <c r="C101875">
        <v>6</v>
      </c>
      <c r="D101875">
        <f>_xlfn.IFNA(_xlfn.XLOOKUP(A101875,Target!B:B,Target!B:B),0)</f>
        <v>0</v>
      </c>
      <c r="E101875" s="7">
        <f t="shared" si="4777"/>
        <v>5.4989803756585994E-3</v>
      </c>
      <c r="F101875" s="6">
        <f t="shared" si="4778"/>
        <v>5.4689069635895926E-3</v>
      </c>
      <c r="G101875" s="6">
        <f t="shared" si="4779"/>
        <v>3.7642113862816694E-5</v>
      </c>
    </row>
    <row r="101876" spans="1:7" x14ac:dyDescent="0.35">
      <c r="A101876" s="1" t="s">
        <v>101875</v>
      </c>
      <c r="B101876">
        <v>320.78424974749402</v>
      </c>
      <c r="C101876">
        <v>4</v>
      </c>
      <c r="D101876">
        <f>_xlfn.IFNA(_xlfn.XLOOKUP(A101876,Target!B:B,Target!B:B),0)</f>
        <v>0</v>
      </c>
      <c r="E101876" s="7">
        <f t="shared" si="4777"/>
        <v>2.0842685636020639E-2</v>
      </c>
      <c r="F101876" s="6">
        <f t="shared" si="4778"/>
        <v>2.041713765430464E-2</v>
      </c>
      <c r="G101876" s="6">
        <f t="shared" si="4779"/>
        <v>1.4265923802268043E-4</v>
      </c>
    </row>
    <row r="101877" spans="1:7" x14ac:dyDescent="0.35">
      <c r="A101877" s="1" t="s">
        <v>101876</v>
      </c>
      <c r="B101877">
        <v>211.73593291384401</v>
      </c>
      <c r="C101877">
        <v>6</v>
      </c>
      <c r="D101877">
        <f>_xlfn.IFNA(_xlfn.XLOOKUP(A101877,Target!B:B,Target!B:B),0)</f>
        <v>0</v>
      </c>
      <c r="E101877" s="7">
        <f t="shared" si="4777"/>
        <v>4.5963955061509394E-3</v>
      </c>
      <c r="F101877" s="6">
        <f t="shared" si="4778"/>
        <v>4.5753653175663045E-3</v>
      </c>
      <c r="G101877" s="6">
        <f t="shared" si="4779"/>
        <v>3.1463853327742635E-5</v>
      </c>
    </row>
    <row r="101878" spans="1:7" x14ac:dyDescent="0.35">
      <c r="A101878" s="1" t="s">
        <v>101877</v>
      </c>
      <c r="B101878">
        <v>479.38263014825901</v>
      </c>
      <c r="C101878">
        <v>1</v>
      </c>
      <c r="D101878">
        <f>_xlfn.IFNA(_xlfn.XLOOKUP(A101878,Target!B:B,Target!B:B),0)</f>
        <v>0</v>
      </c>
      <c r="E101878" s="7">
        <f t="shared" si="4777"/>
        <v>0.18784994555663545</v>
      </c>
      <c r="F101878" s="6">
        <f t="shared" si="4778"/>
        <v>0.15814282457083206</v>
      </c>
      <c r="G101878" s="6">
        <f t="shared" si="4779"/>
        <v>1.2842842005644942E-3</v>
      </c>
    </row>
    <row r="101879" spans="1:7" x14ac:dyDescent="0.35">
      <c r="A101879" s="1" t="s">
        <v>101878</v>
      </c>
      <c r="B101879">
        <v>322.86725939886998</v>
      </c>
      <c r="C101879">
        <v>4</v>
      </c>
      <c r="D101879">
        <f>_xlfn.IFNA(_xlfn.XLOOKUP(A101879,Target!B:B,Target!B:B),0)</f>
        <v>0</v>
      </c>
      <c r="E101879" s="7">
        <f t="shared" si="4777"/>
        <v>2.1453326677557515E-2</v>
      </c>
      <c r="F101879" s="6">
        <f t="shared" si="4778"/>
        <v>2.1002747866452287E-2</v>
      </c>
      <c r="G101879" s="6">
        <f t="shared" si="4779"/>
        <v>1.4683820015884495E-4</v>
      </c>
    </row>
    <row r="101880" spans="1:7" x14ac:dyDescent="0.35">
      <c r="A101880" s="1" t="s">
        <v>101879</v>
      </c>
      <c r="B101880">
        <v>446.55774142435899</v>
      </c>
      <c r="C101880">
        <v>2</v>
      </c>
      <c r="D101880">
        <f>_xlfn.IFNA(_xlfn.XLOOKUP(A101880,Target!B:B,Target!B:B),0)</f>
        <v>0</v>
      </c>
      <c r="E101880" s="7">
        <f t="shared" si="4777"/>
        <v>0.11917510721966663</v>
      </c>
      <c r="F101880" s="6">
        <f t="shared" si="4778"/>
        <v>0.10648477298224568</v>
      </c>
      <c r="G101880" s="6">
        <f t="shared" si="4779"/>
        <v>8.1515382820274509E-4</v>
      </c>
    </row>
    <row r="101881" spans="1:7" x14ac:dyDescent="0.35">
      <c r="A101881" s="1" t="s">
        <v>101880</v>
      </c>
      <c r="B101881">
        <v>320.78424974749402</v>
      </c>
      <c r="C101881">
        <v>4</v>
      </c>
      <c r="D101881">
        <f>_xlfn.IFNA(_xlfn.XLOOKUP(A101881,Target!B:B,Target!B:B),0)</f>
        <v>0</v>
      </c>
      <c r="E101881" s="7">
        <f t="shared" si="4777"/>
        <v>2.0842685636020639E-2</v>
      </c>
      <c r="F101881" s="6">
        <f t="shared" si="4778"/>
        <v>2.041713765430464E-2</v>
      </c>
      <c r="G101881" s="6">
        <f t="shared" si="4779"/>
        <v>1.4265923802268043E-4</v>
      </c>
    </row>
    <row r="101882" spans="1:7" x14ac:dyDescent="0.35">
      <c r="A101882" s="1" t="s">
        <v>101881</v>
      </c>
      <c r="B101882">
        <v>320.78424974749402</v>
      </c>
      <c r="C101882">
        <v>4</v>
      </c>
      <c r="D101882">
        <f>_xlfn.IFNA(_xlfn.XLOOKUP(A101882,Target!B:B,Target!B:B),0)</f>
        <v>0</v>
      </c>
      <c r="E101882" s="7">
        <f t="shared" si="4777"/>
        <v>2.0842685636020639E-2</v>
      </c>
      <c r="F101882" s="6">
        <f t="shared" si="4778"/>
        <v>2.041713765430464E-2</v>
      </c>
      <c r="G101882" s="6">
        <f t="shared" si="4779"/>
        <v>1.4265923802268043E-4</v>
      </c>
    </row>
    <row r="101883" spans="1:7" x14ac:dyDescent="0.35">
      <c r="A101883" s="1" t="s">
        <v>101882</v>
      </c>
      <c r="B101883">
        <v>307.85118999303199</v>
      </c>
      <c r="C101883">
        <v>5</v>
      </c>
      <c r="D101883">
        <f>_xlfn.IFNA(_xlfn.XLOOKUP(A101883,Target!B:B,Target!B:B),0)</f>
        <v>0</v>
      </c>
      <c r="E101883" s="7">
        <f t="shared" si="4777"/>
        <v>1.7421634566580555E-2</v>
      </c>
      <c r="F101883" s="6">
        <f t="shared" si="4778"/>
        <v>1.7123318371347729E-2</v>
      </c>
      <c r="G101883" s="6">
        <f t="shared" si="4779"/>
        <v>1.1924640391058041E-4</v>
      </c>
    </row>
    <row r="101884" spans="1:7" x14ac:dyDescent="0.35">
      <c r="A101884" s="1" t="s">
        <v>101883</v>
      </c>
      <c r="B101884">
        <v>309.01370166491103</v>
      </c>
      <c r="C101884">
        <v>5</v>
      </c>
      <c r="D101884">
        <f>_xlfn.IFNA(_xlfn.XLOOKUP(A101884,Target!B:B,Target!B:B),0)</f>
        <v>0</v>
      </c>
      <c r="E101884" s="7">
        <f t="shared" si="4777"/>
        <v>1.7704673309777399E-2</v>
      </c>
      <c r="F101884" s="6">
        <f t="shared" si="4778"/>
        <v>1.7396670934209602E-2</v>
      </c>
      <c r="G101884" s="6">
        <f t="shared" si="4779"/>
        <v>1.2118349322661781E-4</v>
      </c>
    </row>
    <row r="101885" spans="1:7" x14ac:dyDescent="0.35">
      <c r="A101885" s="1" t="s">
        <v>101884</v>
      </c>
      <c r="B101885">
        <v>306.93069201353597</v>
      </c>
      <c r="C101885">
        <v>5</v>
      </c>
      <c r="D101885">
        <f>_xlfn.IFNA(_xlfn.XLOOKUP(A101885,Target!B:B,Target!B:B),0)</f>
        <v>0</v>
      </c>
      <c r="E101885" s="7">
        <f t="shared" si="4777"/>
        <v>1.7200732810831017E-2</v>
      </c>
      <c r="F101885" s="6">
        <f t="shared" si="4778"/>
        <v>1.69098706440175E-2</v>
      </c>
      <c r="G101885" s="6">
        <f t="shared" si="4779"/>
        <v>1.1773456880942414E-4</v>
      </c>
    </row>
    <row r="101886" spans="1:7" x14ac:dyDescent="0.35">
      <c r="A101886" s="1" t="s">
        <v>101885</v>
      </c>
      <c r="B101886">
        <v>320.78424974749402</v>
      </c>
      <c r="C101886">
        <v>4</v>
      </c>
      <c r="D101886">
        <f>_xlfn.IFNA(_xlfn.XLOOKUP(A101886,Target!B:B,Target!B:B),0)</f>
        <v>0</v>
      </c>
      <c r="E101886" s="7">
        <f t="shared" si="4777"/>
        <v>2.0842685636020639E-2</v>
      </c>
      <c r="F101886" s="6">
        <f t="shared" si="4778"/>
        <v>2.041713765430464E-2</v>
      </c>
      <c r="G101886" s="6">
        <f t="shared" si="4779"/>
        <v>1.4265923802268043E-4</v>
      </c>
    </row>
    <row r="101887" spans="1:7" x14ac:dyDescent="0.35">
      <c r="A101887" s="1" t="s">
        <v>101886</v>
      </c>
      <c r="B101887">
        <v>413.74690203061903</v>
      </c>
      <c r="C101887">
        <v>2</v>
      </c>
      <c r="D101887">
        <f>_xlfn.IFNA(_xlfn.XLOOKUP(A101887,Target!B:B,Target!B:B),0)</f>
        <v>0</v>
      </c>
      <c r="E101887" s="7">
        <f t="shared" si="4777"/>
        <v>7.5621382796840997E-2</v>
      </c>
      <c r="F101887" s="6">
        <f t="shared" si="4778"/>
        <v>7.0304834030176733E-2</v>
      </c>
      <c r="G101887" s="6">
        <f t="shared" si="4779"/>
        <v>5.1740191749768234E-4</v>
      </c>
    </row>
    <row r="101888" spans="1:7" x14ac:dyDescent="0.35">
      <c r="A101888" s="1" t="s">
        <v>101887</v>
      </c>
      <c r="B101888">
        <v>320.78424974749402</v>
      </c>
      <c r="C101888">
        <v>4</v>
      </c>
      <c r="D101888">
        <f>_xlfn.IFNA(_xlfn.XLOOKUP(A101888,Target!B:B,Target!B:B),0)</f>
        <v>0</v>
      </c>
      <c r="E101888" s="7">
        <f t="shared" si="4777"/>
        <v>2.0842685636020639E-2</v>
      </c>
      <c r="F101888" s="6">
        <f t="shared" si="4778"/>
        <v>2.041713765430464E-2</v>
      </c>
      <c r="G101888" s="6">
        <f t="shared" si="4779"/>
        <v>1.4265923802268043E-4</v>
      </c>
    </row>
    <row r="101889" spans="1:7" x14ac:dyDescent="0.35">
      <c r="A101889" s="1" t="s">
        <v>101888</v>
      </c>
      <c r="B101889">
        <v>307.85118999303199</v>
      </c>
      <c r="C101889">
        <v>5</v>
      </c>
      <c r="D101889">
        <f>_xlfn.IFNA(_xlfn.XLOOKUP(A101889,Target!B:B,Target!B:B),0)</f>
        <v>0</v>
      </c>
      <c r="E101889" s="7">
        <f t="shared" si="4777"/>
        <v>1.7421634566580555E-2</v>
      </c>
      <c r="F101889" s="6">
        <f t="shared" si="4778"/>
        <v>1.7123318371347729E-2</v>
      </c>
      <c r="G101889" s="6">
        <f t="shared" si="4779"/>
        <v>1.1924640391058041E-4</v>
      </c>
    </row>
    <row r="101890" spans="1:7" x14ac:dyDescent="0.35">
      <c r="A101890" s="1" t="s">
        <v>101889</v>
      </c>
      <c r="B101890">
        <v>320.78424974749402</v>
      </c>
      <c r="C101890">
        <v>4</v>
      </c>
      <c r="D101890">
        <f>_xlfn.IFNA(_xlfn.XLOOKUP(A101890,Target!B:B,Target!B:B),0)</f>
        <v>0</v>
      </c>
      <c r="E101890" s="7">
        <f t="shared" si="4777"/>
        <v>2.0842685636020639E-2</v>
      </c>
      <c r="F101890" s="6">
        <f t="shared" si="4778"/>
        <v>2.041713765430464E-2</v>
      </c>
      <c r="G101890" s="6">
        <f t="shared" si="4779"/>
        <v>1.4265923802268043E-4</v>
      </c>
    </row>
    <row r="101891" spans="1:7" x14ac:dyDescent="0.35">
      <c r="A101891" s="1" t="s">
        <v>101890</v>
      </c>
      <c r="B101891">
        <v>307.85118999303199</v>
      </c>
      <c r="C101891">
        <v>5</v>
      </c>
      <c r="D101891">
        <f>_xlfn.IFNA(_xlfn.XLOOKUP(A101891,Target!B:B,Target!B:B),0)</f>
        <v>0</v>
      </c>
      <c r="E101891" s="7">
        <f t="shared" ref="E101891:E101954" si="4780">2^((B101891-600)/50)</f>
        <v>1.7421634566580555E-2</v>
      </c>
      <c r="F101891" s="6">
        <f t="shared" ref="F101891:F101954" si="4781">1-(1/(1+E101891))</f>
        <v>1.7123318371347729E-2</v>
      </c>
      <c r="G101891" s="6">
        <f t="shared" ref="G101891:G101954" si="4782">(F101891*($J$3/$J$2))/(F101891*($J$3/$J$2)+(1-F101891)*((1-$J$3)/(1-$J$2)))</f>
        <v>1.1924640391058041E-4</v>
      </c>
    </row>
    <row r="101892" spans="1:7" x14ac:dyDescent="0.35">
      <c r="A101892" s="1" t="s">
        <v>101891</v>
      </c>
      <c r="B101892">
        <v>306.93069201353597</v>
      </c>
      <c r="C101892">
        <v>5</v>
      </c>
      <c r="D101892">
        <f>_xlfn.IFNA(_xlfn.XLOOKUP(A101892,Target!B:B,Target!B:B),0)</f>
        <v>0</v>
      </c>
      <c r="E101892" s="7">
        <f t="shared" si="4780"/>
        <v>1.7200732810831017E-2</v>
      </c>
      <c r="F101892" s="6">
        <f t="shared" si="4781"/>
        <v>1.69098706440175E-2</v>
      </c>
      <c r="G101892" s="6">
        <f t="shared" si="4782"/>
        <v>1.1773456880942414E-4</v>
      </c>
    </row>
    <row r="101893" spans="1:7" x14ac:dyDescent="0.35">
      <c r="A101893" s="1" t="s">
        <v>101892</v>
      </c>
      <c r="B101893">
        <v>557.38783998987799</v>
      </c>
      <c r="C101893">
        <v>1</v>
      </c>
      <c r="D101893">
        <f>_xlfn.IFNA(_xlfn.XLOOKUP(A101893,Target!B:B,Target!B:B),0)</f>
        <v>0</v>
      </c>
      <c r="E101893" s="7">
        <f t="shared" si="4780"/>
        <v>0.5539227893390859</v>
      </c>
      <c r="F101893" s="6">
        <f t="shared" si="4781"/>
        <v>0.35646738251047871</v>
      </c>
      <c r="G101893" s="6">
        <f t="shared" si="4782"/>
        <v>3.7775804882897051E-3</v>
      </c>
    </row>
    <row r="101894" spans="1:7" x14ac:dyDescent="0.35">
      <c r="A101894" s="1" t="s">
        <v>101893</v>
      </c>
      <c r="B101894">
        <v>320.78424974749402</v>
      </c>
      <c r="C101894">
        <v>4</v>
      </c>
      <c r="D101894">
        <f>_xlfn.IFNA(_xlfn.XLOOKUP(A101894,Target!B:B,Target!B:B),0)</f>
        <v>0</v>
      </c>
      <c r="E101894" s="7">
        <f t="shared" si="4780"/>
        <v>2.0842685636020639E-2</v>
      </c>
      <c r="F101894" s="6">
        <f t="shared" si="4781"/>
        <v>2.041713765430464E-2</v>
      </c>
      <c r="G101894" s="6">
        <f t="shared" si="4782"/>
        <v>1.4265923802268043E-4</v>
      </c>
    </row>
    <row r="101895" spans="1:7" x14ac:dyDescent="0.35">
      <c r="A101895" s="1" t="s">
        <v>101894</v>
      </c>
      <c r="B101895">
        <v>320.78424974749402</v>
      </c>
      <c r="C101895">
        <v>4</v>
      </c>
      <c r="D101895">
        <f>_xlfn.IFNA(_xlfn.XLOOKUP(A101895,Target!B:B,Target!B:B),0)</f>
        <v>0</v>
      </c>
      <c r="E101895" s="7">
        <f t="shared" si="4780"/>
        <v>2.0842685636020639E-2</v>
      </c>
      <c r="F101895" s="6">
        <f t="shared" si="4781"/>
        <v>2.041713765430464E-2</v>
      </c>
      <c r="G101895" s="6">
        <f t="shared" si="4782"/>
        <v>1.4265923802268043E-4</v>
      </c>
    </row>
    <row r="101896" spans="1:7" x14ac:dyDescent="0.35">
      <c r="A101896" s="1" t="s">
        <v>101895</v>
      </c>
      <c r="B101896">
        <v>320.78424974749402</v>
      </c>
      <c r="C101896">
        <v>4</v>
      </c>
      <c r="D101896">
        <f>_xlfn.IFNA(_xlfn.XLOOKUP(A101896,Target!B:B,Target!B:B),0)</f>
        <v>0</v>
      </c>
      <c r="E101896" s="7">
        <f t="shared" si="4780"/>
        <v>2.0842685636020639E-2</v>
      </c>
      <c r="F101896" s="6">
        <f t="shared" si="4781"/>
        <v>2.041713765430464E-2</v>
      </c>
      <c r="G101896" s="6">
        <f t="shared" si="4782"/>
        <v>1.4265923802268043E-4</v>
      </c>
    </row>
    <row r="101897" spans="1:7" x14ac:dyDescent="0.35">
      <c r="A101897" s="1" t="s">
        <v>101896</v>
      </c>
      <c r="B101897">
        <v>224.668992668306</v>
      </c>
      <c r="C101897">
        <v>6</v>
      </c>
      <c r="D101897">
        <f>_xlfn.IFNA(_xlfn.XLOOKUP(A101897,Target!B:B,Target!B:B),0)</f>
        <v>0</v>
      </c>
      <c r="E101897" s="7">
        <f t="shared" si="4780"/>
        <v>5.4989803756585994E-3</v>
      </c>
      <c r="F101897" s="6">
        <f t="shared" si="4781"/>
        <v>5.4689069635895926E-3</v>
      </c>
      <c r="G101897" s="6">
        <f t="shared" si="4782"/>
        <v>3.7642113862816694E-5</v>
      </c>
    </row>
    <row r="101898" spans="1:7" x14ac:dyDescent="0.35">
      <c r="A101898" s="1" t="s">
        <v>101897</v>
      </c>
      <c r="B101898">
        <v>320.78424974749402</v>
      </c>
      <c r="C101898">
        <v>4</v>
      </c>
      <c r="D101898">
        <f>_xlfn.IFNA(_xlfn.XLOOKUP(A101898,Target!B:B,Target!B:B),0)</f>
        <v>0</v>
      </c>
      <c r="E101898" s="7">
        <f t="shared" si="4780"/>
        <v>2.0842685636020639E-2</v>
      </c>
      <c r="F101898" s="6">
        <f t="shared" si="4781"/>
        <v>2.041713765430464E-2</v>
      </c>
      <c r="G101898" s="6">
        <f t="shared" si="4782"/>
        <v>1.4265923802268043E-4</v>
      </c>
    </row>
    <row r="101899" spans="1:7" x14ac:dyDescent="0.35">
      <c r="A101899" s="1" t="s">
        <v>101898</v>
      </c>
      <c r="B101899">
        <v>320.78424974749402</v>
      </c>
      <c r="C101899">
        <v>4</v>
      </c>
      <c r="D101899">
        <f>_xlfn.IFNA(_xlfn.XLOOKUP(A101899,Target!B:B,Target!B:B),0)</f>
        <v>0</v>
      </c>
      <c r="E101899" s="7">
        <f t="shared" si="4780"/>
        <v>2.0842685636020639E-2</v>
      </c>
      <c r="F101899" s="6">
        <f t="shared" si="4781"/>
        <v>2.041713765430464E-2</v>
      </c>
      <c r="G101899" s="6">
        <f t="shared" si="4782"/>
        <v>1.4265923802268043E-4</v>
      </c>
    </row>
    <row r="101900" spans="1:7" x14ac:dyDescent="0.35">
      <c r="A101900" s="1" t="s">
        <v>101899</v>
      </c>
      <c r="B101900">
        <v>320.78424974749402</v>
      </c>
      <c r="C101900">
        <v>4</v>
      </c>
      <c r="D101900">
        <f>_xlfn.IFNA(_xlfn.XLOOKUP(A101900,Target!B:B,Target!B:B),0)</f>
        <v>0</v>
      </c>
      <c r="E101900" s="7">
        <f t="shared" si="4780"/>
        <v>2.0842685636020639E-2</v>
      </c>
      <c r="F101900" s="6">
        <f t="shared" si="4781"/>
        <v>2.041713765430464E-2</v>
      </c>
      <c r="G101900" s="6">
        <f t="shared" si="4782"/>
        <v>1.4265923802268043E-4</v>
      </c>
    </row>
    <row r="101901" spans="1:7" x14ac:dyDescent="0.35">
      <c r="A101901" s="1" t="s">
        <v>101900</v>
      </c>
      <c r="B101901">
        <v>320.78424974749402</v>
      </c>
      <c r="C101901">
        <v>4</v>
      </c>
      <c r="D101901">
        <f>_xlfn.IFNA(_xlfn.XLOOKUP(A101901,Target!B:B,Target!B:B),0)</f>
        <v>0</v>
      </c>
      <c r="E101901" s="7">
        <f t="shared" si="4780"/>
        <v>2.0842685636020639E-2</v>
      </c>
      <c r="F101901" s="6">
        <f t="shared" si="4781"/>
        <v>2.041713765430464E-2</v>
      </c>
      <c r="G101901" s="6">
        <f t="shared" si="4782"/>
        <v>1.4265923802268043E-4</v>
      </c>
    </row>
    <row r="101902" spans="1:7" x14ac:dyDescent="0.35">
      <c r="A101902" s="1" t="s">
        <v>101901</v>
      </c>
      <c r="B101902">
        <v>357.726282993712</v>
      </c>
      <c r="C101902">
        <v>3</v>
      </c>
      <c r="D101902">
        <f>_xlfn.IFNA(_xlfn.XLOOKUP(A101902,Target!B:B,Target!B:B),0)</f>
        <v>0</v>
      </c>
      <c r="E101902" s="7">
        <f t="shared" si="4780"/>
        <v>3.4782987477179922E-2</v>
      </c>
      <c r="F101902" s="6">
        <f t="shared" si="4781"/>
        <v>3.3613799123216603E-2</v>
      </c>
      <c r="G101902" s="6">
        <f t="shared" si="4782"/>
        <v>2.3805190748487287E-4</v>
      </c>
    </row>
    <row r="101903" spans="1:7" x14ac:dyDescent="0.35">
      <c r="A101903" s="1" t="s">
        <v>101902</v>
      </c>
      <c r="B101903">
        <v>306.93069201353597</v>
      </c>
      <c r="C101903">
        <v>5</v>
      </c>
      <c r="D101903">
        <f>_xlfn.IFNA(_xlfn.XLOOKUP(A101903,Target!B:B,Target!B:B),0)</f>
        <v>0</v>
      </c>
      <c r="E101903" s="7">
        <f t="shared" si="4780"/>
        <v>1.7200732810831017E-2</v>
      </c>
      <c r="F101903" s="6">
        <f t="shared" si="4781"/>
        <v>1.69098706440175E-2</v>
      </c>
      <c r="G101903" s="6">
        <f t="shared" si="4782"/>
        <v>1.1773456880942414E-4</v>
      </c>
    </row>
    <row r="101904" spans="1:7" x14ac:dyDescent="0.35">
      <c r="A101904" s="1" t="s">
        <v>101903</v>
      </c>
      <c r="B101904">
        <v>320.78424974749402</v>
      </c>
      <c r="C101904">
        <v>4</v>
      </c>
      <c r="D101904">
        <f>_xlfn.IFNA(_xlfn.XLOOKUP(A101904,Target!B:B,Target!B:B),0)</f>
        <v>0</v>
      </c>
      <c r="E101904" s="7">
        <f t="shared" si="4780"/>
        <v>2.0842685636020639E-2</v>
      </c>
      <c r="F101904" s="6">
        <f t="shared" si="4781"/>
        <v>2.041713765430464E-2</v>
      </c>
      <c r="G101904" s="6">
        <f t="shared" si="4782"/>
        <v>1.4265923802268043E-4</v>
      </c>
    </row>
    <row r="101905" spans="1:7" x14ac:dyDescent="0.35">
      <c r="A101905" s="1" t="s">
        <v>101904</v>
      </c>
      <c r="B101905">
        <v>320.78424974749402</v>
      </c>
      <c r="C101905">
        <v>4</v>
      </c>
      <c r="D101905">
        <f>_xlfn.IFNA(_xlfn.XLOOKUP(A101905,Target!B:B,Target!B:B),0)</f>
        <v>0</v>
      </c>
      <c r="E101905" s="7">
        <f t="shared" si="4780"/>
        <v>2.0842685636020639E-2</v>
      </c>
      <c r="F101905" s="6">
        <f t="shared" si="4781"/>
        <v>2.041713765430464E-2</v>
      </c>
      <c r="G101905" s="6">
        <f t="shared" si="4782"/>
        <v>1.4265923802268043E-4</v>
      </c>
    </row>
    <row r="101906" spans="1:7" x14ac:dyDescent="0.35">
      <c r="A101906" s="1" t="s">
        <v>101905</v>
      </c>
      <c r="B101906">
        <v>307.85118999303199</v>
      </c>
      <c r="C101906">
        <v>5</v>
      </c>
      <c r="D101906">
        <f>_xlfn.IFNA(_xlfn.XLOOKUP(A101906,Target!B:B,Target!B:B),0)</f>
        <v>0</v>
      </c>
      <c r="E101906" s="7">
        <f t="shared" si="4780"/>
        <v>1.7421634566580555E-2</v>
      </c>
      <c r="F101906" s="6">
        <f t="shared" si="4781"/>
        <v>1.7123318371347729E-2</v>
      </c>
      <c r="G101906" s="6">
        <f t="shared" si="4782"/>
        <v>1.1924640391058041E-4</v>
      </c>
    </row>
    <row r="101907" spans="1:7" x14ac:dyDescent="0.35">
      <c r="A101907" s="1" t="s">
        <v>101906</v>
      </c>
      <c r="B101907">
        <v>307.85118999303199</v>
      </c>
      <c r="C101907">
        <v>5</v>
      </c>
      <c r="D101907">
        <f>_xlfn.IFNA(_xlfn.XLOOKUP(A101907,Target!B:B,Target!B:B),0)</f>
        <v>0</v>
      </c>
      <c r="E101907" s="7">
        <f t="shared" si="4780"/>
        <v>1.7421634566580555E-2</v>
      </c>
      <c r="F101907" s="6">
        <f t="shared" si="4781"/>
        <v>1.7123318371347729E-2</v>
      </c>
      <c r="G101907" s="6">
        <f t="shared" si="4782"/>
        <v>1.1924640391058041E-4</v>
      </c>
    </row>
    <row r="101908" spans="1:7" x14ac:dyDescent="0.35">
      <c r="A101908" s="1" t="s">
        <v>101907</v>
      </c>
      <c r="B101908">
        <v>600.901552386145</v>
      </c>
      <c r="C101908">
        <v>1</v>
      </c>
      <c r="D101908">
        <f>_xlfn.IFNA(_xlfn.XLOOKUP(A101908,Target!B:B,Target!B:B),0)</f>
        <v>0</v>
      </c>
      <c r="E101908" s="7">
        <f t="shared" si="4780"/>
        <v>1.0125765984140711</v>
      </c>
      <c r="F101908" s="6">
        <f t="shared" si="4781"/>
        <v>0.50312450180131818</v>
      </c>
      <c r="G101908" s="6">
        <f t="shared" si="4782"/>
        <v>6.8839242143447213E-3</v>
      </c>
    </row>
    <row r="101909" spans="1:7" x14ac:dyDescent="0.35">
      <c r="A101909" s="1" t="s">
        <v>101908</v>
      </c>
      <c r="B101909">
        <v>307.85118999303199</v>
      </c>
      <c r="C101909">
        <v>5</v>
      </c>
      <c r="D101909">
        <f>_xlfn.IFNA(_xlfn.XLOOKUP(A101909,Target!B:B,Target!B:B),0)</f>
        <v>0</v>
      </c>
      <c r="E101909" s="7">
        <f t="shared" si="4780"/>
        <v>1.7421634566580555E-2</v>
      </c>
      <c r="F101909" s="6">
        <f t="shared" si="4781"/>
        <v>1.7123318371347729E-2</v>
      </c>
      <c r="G101909" s="6">
        <f t="shared" si="4782"/>
        <v>1.1924640391058041E-4</v>
      </c>
    </row>
    <row r="101910" spans="1:7" x14ac:dyDescent="0.35">
      <c r="A101910" s="1" t="s">
        <v>101909</v>
      </c>
      <c r="B101910">
        <v>476.136299361</v>
      </c>
      <c r="C101910">
        <v>1</v>
      </c>
      <c r="D101910">
        <f>_xlfn.IFNA(_xlfn.XLOOKUP(A101910,Target!B:B,Target!B:B),0)</f>
        <v>0</v>
      </c>
      <c r="E101910" s="7">
        <f t="shared" si="4780"/>
        <v>0.17958341033857725</v>
      </c>
      <c r="F101910" s="6">
        <f t="shared" si="4781"/>
        <v>0.15224307900958955</v>
      </c>
      <c r="G101910" s="6">
        <f t="shared" si="4782"/>
        <v>1.2278373109537548E-3</v>
      </c>
    </row>
    <row r="101911" spans="1:7" x14ac:dyDescent="0.35">
      <c r="A101911" s="1" t="s">
        <v>101910</v>
      </c>
      <c r="B101911">
        <v>307.85118999303199</v>
      </c>
      <c r="C101911">
        <v>5</v>
      </c>
      <c r="D101911">
        <f>_xlfn.IFNA(_xlfn.XLOOKUP(A101911,Target!B:B,Target!B:B),0)</f>
        <v>0</v>
      </c>
      <c r="E101911" s="7">
        <f t="shared" si="4780"/>
        <v>1.7421634566580555E-2</v>
      </c>
      <c r="F101911" s="6">
        <f t="shared" si="4781"/>
        <v>1.7123318371347729E-2</v>
      </c>
      <c r="G101911" s="6">
        <f t="shared" si="4782"/>
        <v>1.1924640391058041E-4</v>
      </c>
    </row>
    <row r="101912" spans="1:7" x14ac:dyDescent="0.35">
      <c r="A101912" s="1" t="s">
        <v>101911</v>
      </c>
      <c r="B101912">
        <v>270.42694114666699</v>
      </c>
      <c r="C101912">
        <v>6</v>
      </c>
      <c r="D101912">
        <f>_xlfn.IFNA(_xlfn.XLOOKUP(A101912,Target!B:B,Target!B:B),0)</f>
        <v>0</v>
      </c>
      <c r="E101912" s="7">
        <f t="shared" si="4780"/>
        <v>1.0369849906604344E-2</v>
      </c>
      <c r="F101912" s="6">
        <f t="shared" si="4781"/>
        <v>1.0263419783916539E-2</v>
      </c>
      <c r="G101912" s="6">
        <f t="shared" si="4782"/>
        <v>7.0982260287285397E-5</v>
      </c>
    </row>
    <row r="101913" spans="1:7" x14ac:dyDescent="0.35">
      <c r="A101913" s="1" t="s">
        <v>101912</v>
      </c>
      <c r="B101913">
        <v>320.78424974749402</v>
      </c>
      <c r="C101913">
        <v>4</v>
      </c>
      <c r="D101913">
        <f>_xlfn.IFNA(_xlfn.XLOOKUP(A101913,Target!B:B,Target!B:B),0)</f>
        <v>0</v>
      </c>
      <c r="E101913" s="7">
        <f t="shared" si="4780"/>
        <v>2.0842685636020639E-2</v>
      </c>
      <c r="F101913" s="6">
        <f t="shared" si="4781"/>
        <v>2.041713765430464E-2</v>
      </c>
      <c r="G101913" s="6">
        <f t="shared" si="4782"/>
        <v>1.4265923802268043E-4</v>
      </c>
    </row>
    <row r="101914" spans="1:7" x14ac:dyDescent="0.35">
      <c r="A101914" s="1" t="s">
        <v>101913</v>
      </c>
      <c r="B101914">
        <v>320.78424974749402</v>
      </c>
      <c r="C101914">
        <v>4</v>
      </c>
      <c r="D101914">
        <f>_xlfn.IFNA(_xlfn.XLOOKUP(A101914,Target!B:B,Target!B:B),0)</f>
        <v>0</v>
      </c>
      <c r="E101914" s="7">
        <f t="shared" si="4780"/>
        <v>2.0842685636020639E-2</v>
      </c>
      <c r="F101914" s="6">
        <f t="shared" si="4781"/>
        <v>2.041713765430464E-2</v>
      </c>
      <c r="G101914" s="6">
        <f t="shared" si="4782"/>
        <v>1.4265923802268043E-4</v>
      </c>
    </row>
    <row r="101915" spans="1:7" x14ac:dyDescent="0.35">
      <c r="A101915" s="1" t="s">
        <v>101914</v>
      </c>
      <c r="B101915">
        <v>211.73593291384401</v>
      </c>
      <c r="C101915">
        <v>6</v>
      </c>
      <c r="D101915">
        <f>_xlfn.IFNA(_xlfn.XLOOKUP(A101915,Target!B:B,Target!B:B),0)</f>
        <v>0</v>
      </c>
      <c r="E101915" s="7">
        <f t="shared" si="4780"/>
        <v>4.5963955061509394E-3</v>
      </c>
      <c r="F101915" s="6">
        <f t="shared" si="4781"/>
        <v>4.5753653175663045E-3</v>
      </c>
      <c r="G101915" s="6">
        <f t="shared" si="4782"/>
        <v>3.1463853327742635E-5</v>
      </c>
    </row>
    <row r="101916" spans="1:7" x14ac:dyDescent="0.35">
      <c r="A101916" s="1" t="s">
        <v>101915</v>
      </c>
      <c r="B101916">
        <v>320.78424974749402</v>
      </c>
      <c r="C101916">
        <v>4</v>
      </c>
      <c r="D101916">
        <f>_xlfn.IFNA(_xlfn.XLOOKUP(A101916,Target!B:B,Target!B:B),0)</f>
        <v>0</v>
      </c>
      <c r="E101916" s="7">
        <f t="shared" si="4780"/>
        <v>2.0842685636020639E-2</v>
      </c>
      <c r="F101916" s="6">
        <f t="shared" si="4781"/>
        <v>2.041713765430464E-2</v>
      </c>
      <c r="G101916" s="6">
        <f t="shared" si="4782"/>
        <v>1.4265923802268043E-4</v>
      </c>
    </row>
    <row r="101917" spans="1:7" x14ac:dyDescent="0.35">
      <c r="A101917" s="1" t="s">
        <v>101916</v>
      </c>
      <c r="B101917">
        <v>307.85118999303199</v>
      </c>
      <c r="C101917">
        <v>5</v>
      </c>
      <c r="D101917">
        <f>_xlfn.IFNA(_xlfn.XLOOKUP(A101917,Target!B:B,Target!B:B),0)</f>
        <v>0</v>
      </c>
      <c r="E101917" s="7">
        <f t="shared" si="4780"/>
        <v>1.7421634566580555E-2</v>
      </c>
      <c r="F101917" s="6">
        <f t="shared" si="4781"/>
        <v>1.7123318371347729E-2</v>
      </c>
      <c r="G101917" s="6">
        <f t="shared" si="4782"/>
        <v>1.1924640391058041E-4</v>
      </c>
    </row>
    <row r="101918" spans="1:7" x14ac:dyDescent="0.35">
      <c r="A101918" s="1" t="s">
        <v>101917</v>
      </c>
      <c r="B101918">
        <v>307.85118999303199</v>
      </c>
      <c r="C101918">
        <v>5</v>
      </c>
      <c r="D101918">
        <f>_xlfn.IFNA(_xlfn.XLOOKUP(A101918,Target!B:B,Target!B:B),0)</f>
        <v>0</v>
      </c>
      <c r="E101918" s="7">
        <f t="shared" si="4780"/>
        <v>1.7421634566580555E-2</v>
      </c>
      <c r="F101918" s="6">
        <f t="shared" si="4781"/>
        <v>1.7123318371347729E-2</v>
      </c>
      <c r="G101918" s="6">
        <f t="shared" si="4782"/>
        <v>1.1924640391058041E-4</v>
      </c>
    </row>
    <row r="101919" spans="1:7" x14ac:dyDescent="0.35">
      <c r="A101919" s="1" t="s">
        <v>101918</v>
      </c>
      <c r="B101919">
        <v>307.85118999303199</v>
      </c>
      <c r="C101919">
        <v>5</v>
      </c>
      <c r="D101919">
        <f>_xlfn.IFNA(_xlfn.XLOOKUP(A101919,Target!B:B,Target!B:B),0)</f>
        <v>0</v>
      </c>
      <c r="E101919" s="7">
        <f t="shared" si="4780"/>
        <v>1.7421634566580555E-2</v>
      </c>
      <c r="F101919" s="6">
        <f t="shared" si="4781"/>
        <v>1.7123318371347729E-2</v>
      </c>
      <c r="G101919" s="6">
        <f t="shared" si="4782"/>
        <v>1.1924640391058041E-4</v>
      </c>
    </row>
    <row r="101920" spans="1:7" x14ac:dyDescent="0.35">
      <c r="A101920" s="1" t="s">
        <v>101919</v>
      </c>
      <c r="B101920">
        <v>348.854930160099</v>
      </c>
      <c r="C101920">
        <v>4</v>
      </c>
      <c r="D101920">
        <f>_xlfn.IFNA(_xlfn.XLOOKUP(A101920,Target!B:B,Target!B:B),0)</f>
        <v>0</v>
      </c>
      <c r="E101920" s="7">
        <f t="shared" si="4780"/>
        <v>3.0757852809273369E-2</v>
      </c>
      <c r="F101920" s="6">
        <f t="shared" si="4781"/>
        <v>2.9840037333156877E-2</v>
      </c>
      <c r="G101920" s="6">
        <f t="shared" si="4782"/>
        <v>2.1051001570781581E-4</v>
      </c>
    </row>
    <row r="101921" spans="1:7" x14ac:dyDescent="0.35">
      <c r="A101921" s="1" t="s">
        <v>101920</v>
      </c>
      <c r="B101921">
        <v>348.854930160099</v>
      </c>
      <c r="C101921">
        <v>4</v>
      </c>
      <c r="D101921">
        <f>_xlfn.IFNA(_xlfn.XLOOKUP(A101921,Target!B:B,Target!B:B),0)</f>
        <v>0</v>
      </c>
      <c r="E101921" s="7">
        <f t="shared" si="4780"/>
        <v>3.0757852809273369E-2</v>
      </c>
      <c r="F101921" s="6">
        <f t="shared" si="4781"/>
        <v>2.9840037333156877E-2</v>
      </c>
      <c r="G101921" s="6">
        <f t="shared" si="4782"/>
        <v>2.1051001570781581E-4</v>
      </c>
    </row>
    <row r="101922" spans="1:7" x14ac:dyDescent="0.35">
      <c r="A101922" s="1" t="s">
        <v>101921</v>
      </c>
      <c r="B101922">
        <v>320.78424974749402</v>
      </c>
      <c r="C101922">
        <v>4</v>
      </c>
      <c r="D101922">
        <f>_xlfn.IFNA(_xlfn.XLOOKUP(A101922,Target!B:B,Target!B:B),0)</f>
        <v>0</v>
      </c>
      <c r="E101922" s="7">
        <f t="shared" si="4780"/>
        <v>2.0842685636020639E-2</v>
      </c>
      <c r="F101922" s="6">
        <f t="shared" si="4781"/>
        <v>2.041713765430464E-2</v>
      </c>
      <c r="G101922" s="6">
        <f t="shared" si="4782"/>
        <v>1.4265923802268043E-4</v>
      </c>
    </row>
    <row r="101923" spans="1:7" x14ac:dyDescent="0.35">
      <c r="A101923" s="1" t="s">
        <v>101922</v>
      </c>
      <c r="B101923">
        <v>211.73593291384401</v>
      </c>
      <c r="C101923">
        <v>6</v>
      </c>
      <c r="D101923">
        <f>_xlfn.IFNA(_xlfn.XLOOKUP(A101923,Target!B:B,Target!B:B),0)</f>
        <v>0</v>
      </c>
      <c r="E101923" s="7">
        <f t="shared" si="4780"/>
        <v>4.5963955061509394E-3</v>
      </c>
      <c r="F101923" s="6">
        <f t="shared" si="4781"/>
        <v>4.5753653175663045E-3</v>
      </c>
      <c r="G101923" s="6">
        <f t="shared" si="4782"/>
        <v>3.1463853327742635E-5</v>
      </c>
    </row>
    <row r="101924" spans="1:7" x14ac:dyDescent="0.35">
      <c r="A101924" s="1" t="s">
        <v>101923</v>
      </c>
      <c r="B101924">
        <v>322.86725939886998</v>
      </c>
      <c r="C101924">
        <v>4</v>
      </c>
      <c r="D101924">
        <f>_xlfn.IFNA(_xlfn.XLOOKUP(A101924,Target!B:B,Target!B:B),0)</f>
        <v>0</v>
      </c>
      <c r="E101924" s="7">
        <f t="shared" si="4780"/>
        <v>2.1453326677557515E-2</v>
      </c>
      <c r="F101924" s="6">
        <f t="shared" si="4781"/>
        <v>2.1002747866452287E-2</v>
      </c>
      <c r="G101924" s="6">
        <f t="shared" si="4782"/>
        <v>1.4683820015884495E-4</v>
      </c>
    </row>
    <row r="101925" spans="1:7" x14ac:dyDescent="0.35">
      <c r="A101925" s="1" t="s">
        <v>101924</v>
      </c>
      <c r="B101925">
        <v>307.85118999303199</v>
      </c>
      <c r="C101925">
        <v>5</v>
      </c>
      <c r="D101925">
        <f>_xlfn.IFNA(_xlfn.XLOOKUP(A101925,Target!B:B,Target!B:B),0)</f>
        <v>0</v>
      </c>
      <c r="E101925" s="7">
        <f t="shared" si="4780"/>
        <v>1.7421634566580555E-2</v>
      </c>
      <c r="F101925" s="6">
        <f t="shared" si="4781"/>
        <v>1.7123318371347729E-2</v>
      </c>
      <c r="G101925" s="6">
        <f t="shared" si="4782"/>
        <v>1.1924640391058041E-4</v>
      </c>
    </row>
    <row r="101926" spans="1:7" x14ac:dyDescent="0.35">
      <c r="A101926" s="1" t="s">
        <v>101925</v>
      </c>
      <c r="B101926">
        <v>307.85118999303199</v>
      </c>
      <c r="C101926">
        <v>5</v>
      </c>
      <c r="D101926">
        <f>_xlfn.IFNA(_xlfn.XLOOKUP(A101926,Target!B:B,Target!B:B),0)</f>
        <v>0</v>
      </c>
      <c r="E101926" s="7">
        <f t="shared" si="4780"/>
        <v>1.7421634566580555E-2</v>
      </c>
      <c r="F101926" s="6">
        <f t="shared" si="4781"/>
        <v>1.7123318371347729E-2</v>
      </c>
      <c r="G101926" s="6">
        <f t="shared" si="4782"/>
        <v>1.1924640391058041E-4</v>
      </c>
    </row>
    <row r="101927" spans="1:7" x14ac:dyDescent="0.35">
      <c r="A101927" s="1" t="s">
        <v>101926</v>
      </c>
      <c r="B101927">
        <v>307.85118999303199</v>
      </c>
      <c r="C101927">
        <v>5</v>
      </c>
      <c r="D101927">
        <f>_xlfn.IFNA(_xlfn.XLOOKUP(A101927,Target!B:B,Target!B:B),0)</f>
        <v>0</v>
      </c>
      <c r="E101927" s="7">
        <f t="shared" si="4780"/>
        <v>1.7421634566580555E-2</v>
      </c>
      <c r="F101927" s="6">
        <f t="shared" si="4781"/>
        <v>1.7123318371347729E-2</v>
      </c>
      <c r="G101927" s="6">
        <f t="shared" si="4782"/>
        <v>1.1924640391058041E-4</v>
      </c>
    </row>
    <row r="101928" spans="1:7" x14ac:dyDescent="0.35">
      <c r="A101928" s="1" t="s">
        <v>101927</v>
      </c>
      <c r="B101928">
        <v>320.03930949958902</v>
      </c>
      <c r="C101928">
        <v>4</v>
      </c>
      <c r="D101928">
        <f>_xlfn.IFNA(_xlfn.XLOOKUP(A101928,Target!B:B,Target!B:B),0)</f>
        <v>0</v>
      </c>
      <c r="E101928" s="7">
        <f t="shared" si="4780"/>
        <v>2.0628549476053831E-2</v>
      </c>
      <c r="F101928" s="6">
        <f t="shared" si="4781"/>
        <v>2.0211613212900659E-2</v>
      </c>
      <c r="G101928" s="6">
        <f t="shared" si="4782"/>
        <v>1.4119377485305158E-4</v>
      </c>
    </row>
    <row r="101929" spans="1:7" x14ac:dyDescent="0.35">
      <c r="A101929" s="1" t="s">
        <v>101928</v>
      </c>
      <c r="B101929">
        <v>320.78424974749402</v>
      </c>
      <c r="C101929">
        <v>4</v>
      </c>
      <c r="D101929">
        <f>_xlfn.IFNA(_xlfn.XLOOKUP(A101929,Target!B:B,Target!B:B),0)</f>
        <v>0</v>
      </c>
      <c r="E101929" s="7">
        <f t="shared" si="4780"/>
        <v>2.0842685636020639E-2</v>
      </c>
      <c r="F101929" s="6">
        <f t="shared" si="4781"/>
        <v>2.041713765430464E-2</v>
      </c>
      <c r="G101929" s="6">
        <f t="shared" si="4782"/>
        <v>1.4265923802268043E-4</v>
      </c>
    </row>
    <row r="101930" spans="1:7" x14ac:dyDescent="0.35">
      <c r="A101930" s="1" t="s">
        <v>101929</v>
      </c>
      <c r="B101930">
        <v>224.668992668306</v>
      </c>
      <c r="C101930">
        <v>6</v>
      </c>
      <c r="D101930">
        <f>_xlfn.IFNA(_xlfn.XLOOKUP(A101930,Target!B:B,Target!B:B),0)</f>
        <v>0</v>
      </c>
      <c r="E101930" s="7">
        <f t="shared" si="4780"/>
        <v>5.4989803756585994E-3</v>
      </c>
      <c r="F101930" s="6">
        <f t="shared" si="4781"/>
        <v>5.4689069635895926E-3</v>
      </c>
      <c r="G101930" s="6">
        <f t="shared" si="4782"/>
        <v>3.7642113862816694E-5</v>
      </c>
    </row>
    <row r="101931" spans="1:7" x14ac:dyDescent="0.35">
      <c r="A101931" s="1" t="s">
        <v>101930</v>
      </c>
      <c r="B101931">
        <v>320.78424974749402</v>
      </c>
      <c r="C101931">
        <v>4</v>
      </c>
      <c r="D101931">
        <f>_xlfn.IFNA(_xlfn.XLOOKUP(A101931,Target!B:B,Target!B:B),0)</f>
        <v>0</v>
      </c>
      <c r="E101931" s="7">
        <f t="shared" si="4780"/>
        <v>2.0842685636020639E-2</v>
      </c>
      <c r="F101931" s="6">
        <f t="shared" si="4781"/>
        <v>2.041713765430464E-2</v>
      </c>
      <c r="G101931" s="6">
        <f t="shared" si="4782"/>
        <v>1.4265923802268043E-4</v>
      </c>
    </row>
    <row r="101932" spans="1:7" x14ac:dyDescent="0.35">
      <c r="A101932" s="1" t="s">
        <v>101931</v>
      </c>
      <c r="B101932">
        <v>293.17721744527501</v>
      </c>
      <c r="C101932">
        <v>6</v>
      </c>
      <c r="D101932">
        <f>_xlfn.IFNA(_xlfn.XLOOKUP(A101932,Target!B:B,Target!B:B),0)</f>
        <v>0</v>
      </c>
      <c r="E101932" s="7">
        <f t="shared" si="4780"/>
        <v>1.421486638946297E-2</v>
      </c>
      <c r="F101932" s="6">
        <f t="shared" si="4781"/>
        <v>1.4015635996410647E-2</v>
      </c>
      <c r="G101932" s="6">
        <f t="shared" si="4782"/>
        <v>9.7299073704575691E-5</v>
      </c>
    </row>
    <row r="101933" spans="1:7" x14ac:dyDescent="0.35">
      <c r="A101933" s="1" t="s">
        <v>101932</v>
      </c>
      <c r="B101933">
        <v>307.85118999303199</v>
      </c>
      <c r="C101933">
        <v>5</v>
      </c>
      <c r="D101933">
        <f>_xlfn.IFNA(_xlfn.XLOOKUP(A101933,Target!B:B,Target!B:B),0)</f>
        <v>0</v>
      </c>
      <c r="E101933" s="7">
        <f t="shared" si="4780"/>
        <v>1.7421634566580555E-2</v>
      </c>
      <c r="F101933" s="6">
        <f t="shared" si="4781"/>
        <v>1.7123318371347729E-2</v>
      </c>
      <c r="G101933" s="6">
        <f t="shared" si="4782"/>
        <v>1.1924640391058041E-4</v>
      </c>
    </row>
    <row r="101934" spans="1:7" x14ac:dyDescent="0.35">
      <c r="A101934" s="1" t="s">
        <v>101933</v>
      </c>
      <c r="B101934">
        <v>526.08487812017597</v>
      </c>
      <c r="C101934">
        <v>1</v>
      </c>
      <c r="D101934">
        <f>_xlfn.IFNA(_xlfn.XLOOKUP(A101934,Target!B:B,Target!B:B),0)</f>
        <v>0</v>
      </c>
      <c r="E101934" s="7">
        <f t="shared" si="4780"/>
        <v>0.35891087992901927</v>
      </c>
      <c r="F101934" s="6">
        <f t="shared" si="4781"/>
        <v>0.26411656954852436</v>
      </c>
      <c r="G101934" s="6">
        <f t="shared" si="4782"/>
        <v>2.4509196768679915E-3</v>
      </c>
    </row>
    <row r="101935" spans="1:7" x14ac:dyDescent="0.35">
      <c r="A101935" s="1" t="s">
        <v>101934</v>
      </c>
      <c r="B101935">
        <v>320.78424974749402</v>
      </c>
      <c r="C101935">
        <v>4</v>
      </c>
      <c r="D101935">
        <f>_xlfn.IFNA(_xlfn.XLOOKUP(A101935,Target!B:B,Target!B:B),0)</f>
        <v>0</v>
      </c>
      <c r="E101935" s="7">
        <f t="shared" si="4780"/>
        <v>2.0842685636020639E-2</v>
      </c>
      <c r="F101935" s="6">
        <f t="shared" si="4781"/>
        <v>2.041713765430464E-2</v>
      </c>
      <c r="G101935" s="6">
        <f t="shared" si="4782"/>
        <v>1.4265923802268043E-4</v>
      </c>
    </row>
    <row r="101936" spans="1:7" x14ac:dyDescent="0.35">
      <c r="A101936" s="1" t="s">
        <v>101935</v>
      </c>
      <c r="B101936">
        <v>348.854930160099</v>
      </c>
      <c r="C101936">
        <v>4</v>
      </c>
      <c r="D101936">
        <f>_xlfn.IFNA(_xlfn.XLOOKUP(A101936,Target!B:B,Target!B:B),0)</f>
        <v>0</v>
      </c>
      <c r="E101936" s="7">
        <f t="shared" si="4780"/>
        <v>3.0757852809273369E-2</v>
      </c>
      <c r="F101936" s="6">
        <f t="shared" si="4781"/>
        <v>2.9840037333156877E-2</v>
      </c>
      <c r="G101936" s="6">
        <f t="shared" si="4782"/>
        <v>2.1051001570781581E-4</v>
      </c>
    </row>
    <row r="101937" spans="1:7" x14ac:dyDescent="0.35">
      <c r="A101937" s="1" t="s">
        <v>101936</v>
      </c>
      <c r="B101937">
        <v>226.752002319681</v>
      </c>
      <c r="C101937">
        <v>6</v>
      </c>
      <c r="D101937">
        <f>_xlfn.IFNA(_xlfn.XLOOKUP(A101937,Target!B:B,Target!B:B),0)</f>
        <v>0</v>
      </c>
      <c r="E101937" s="7">
        <f t="shared" si="4780"/>
        <v>5.6600874020092812E-3</v>
      </c>
      <c r="F101937" s="6">
        <f t="shared" si="4781"/>
        <v>5.6282311219403303E-3</v>
      </c>
      <c r="G101937" s="6">
        <f t="shared" si="4782"/>
        <v>3.8744895406089091E-5</v>
      </c>
    </row>
    <row r="101938" spans="1:7" x14ac:dyDescent="0.35">
      <c r="A101938" s="1" t="s">
        <v>101937</v>
      </c>
      <c r="B101938">
        <v>322.86725939886998</v>
      </c>
      <c r="C101938">
        <v>4</v>
      </c>
      <c r="D101938">
        <f>_xlfn.IFNA(_xlfn.XLOOKUP(A101938,Target!B:B,Target!B:B),0)</f>
        <v>0</v>
      </c>
      <c r="E101938" s="7">
        <f t="shared" si="4780"/>
        <v>2.1453326677557515E-2</v>
      </c>
      <c r="F101938" s="6">
        <f t="shared" si="4781"/>
        <v>2.1002747866452287E-2</v>
      </c>
      <c r="G101938" s="6">
        <f t="shared" si="4782"/>
        <v>1.4683820015884495E-4</v>
      </c>
    </row>
    <row r="101939" spans="1:7" x14ac:dyDescent="0.35">
      <c r="A101939" s="1" t="s">
        <v>101938</v>
      </c>
      <c r="B101939">
        <v>307.85118999303199</v>
      </c>
      <c r="C101939">
        <v>5</v>
      </c>
      <c r="D101939">
        <f>_xlfn.IFNA(_xlfn.XLOOKUP(A101939,Target!B:B,Target!B:B),0)</f>
        <v>0</v>
      </c>
      <c r="E101939" s="7">
        <f t="shared" si="4780"/>
        <v>1.7421634566580555E-2</v>
      </c>
      <c r="F101939" s="6">
        <f t="shared" si="4781"/>
        <v>1.7123318371347729E-2</v>
      </c>
      <c r="G101939" s="6">
        <f t="shared" si="4782"/>
        <v>1.1924640391058041E-4</v>
      </c>
    </row>
    <row r="101940" spans="1:7" x14ac:dyDescent="0.35">
      <c r="A101940" s="1" t="s">
        <v>101939</v>
      </c>
      <c r="B101940">
        <v>320.78424974749402</v>
      </c>
      <c r="C101940">
        <v>4</v>
      </c>
      <c r="D101940">
        <f>_xlfn.IFNA(_xlfn.XLOOKUP(A101940,Target!B:B,Target!B:B),0)</f>
        <v>0</v>
      </c>
      <c r="E101940" s="7">
        <f t="shared" si="4780"/>
        <v>2.0842685636020639E-2</v>
      </c>
      <c r="F101940" s="6">
        <f t="shared" si="4781"/>
        <v>2.041713765430464E-2</v>
      </c>
      <c r="G101940" s="6">
        <f t="shared" si="4782"/>
        <v>1.4265923802268043E-4</v>
      </c>
    </row>
    <row r="101941" spans="1:7" x14ac:dyDescent="0.35">
      <c r="A101941" s="1" t="s">
        <v>101940</v>
      </c>
      <c r="B101941">
        <v>320.78424974749402</v>
      </c>
      <c r="C101941">
        <v>4</v>
      </c>
      <c r="D101941">
        <f>_xlfn.IFNA(_xlfn.XLOOKUP(A101941,Target!B:B,Target!B:B),0)</f>
        <v>0</v>
      </c>
      <c r="E101941" s="7">
        <f t="shared" si="4780"/>
        <v>2.0842685636020639E-2</v>
      </c>
      <c r="F101941" s="6">
        <f t="shared" si="4781"/>
        <v>2.041713765430464E-2</v>
      </c>
      <c r="G101941" s="6">
        <f t="shared" si="4782"/>
        <v>1.4265923802268043E-4</v>
      </c>
    </row>
    <row r="101942" spans="1:7" x14ac:dyDescent="0.35">
      <c r="A101942" s="1" t="s">
        <v>101941</v>
      </c>
      <c r="B101942">
        <v>543.26636336705997</v>
      </c>
      <c r="C101942">
        <v>1</v>
      </c>
      <c r="D101942">
        <f>_xlfn.IFNA(_xlfn.XLOOKUP(A101942,Target!B:B,Target!B:B),0)</f>
        <v>0</v>
      </c>
      <c r="E101942" s="7">
        <f t="shared" si="4780"/>
        <v>0.45543821870414203</v>
      </c>
      <c r="F101942" s="6">
        <f t="shared" si="4781"/>
        <v>0.31292171172311534</v>
      </c>
      <c r="G101942" s="6">
        <f t="shared" si="4782"/>
        <v>3.1080339248312325E-3</v>
      </c>
    </row>
    <row r="101943" spans="1:7" x14ac:dyDescent="0.35">
      <c r="A101943" s="1" t="s">
        <v>101942</v>
      </c>
      <c r="B101943">
        <v>320.78424974749402</v>
      </c>
      <c r="C101943">
        <v>4</v>
      </c>
      <c r="D101943">
        <f>_xlfn.IFNA(_xlfn.XLOOKUP(A101943,Target!B:B,Target!B:B),0)</f>
        <v>0</v>
      </c>
      <c r="E101943" s="7">
        <f t="shared" si="4780"/>
        <v>2.0842685636020639E-2</v>
      </c>
      <c r="F101943" s="6">
        <f t="shared" si="4781"/>
        <v>2.041713765430464E-2</v>
      </c>
      <c r="G101943" s="6">
        <f t="shared" si="4782"/>
        <v>1.4265923802268043E-4</v>
      </c>
    </row>
    <row r="101944" spans="1:7" x14ac:dyDescent="0.35">
      <c r="A101944" s="1" t="s">
        <v>101943</v>
      </c>
      <c r="B101944">
        <v>356.56377132183297</v>
      </c>
      <c r="C101944">
        <v>3</v>
      </c>
      <c r="D101944">
        <f>_xlfn.IFNA(_xlfn.XLOOKUP(A101944,Target!B:B,Target!B:B),0)</f>
        <v>0</v>
      </c>
      <c r="E101944" s="7">
        <f t="shared" si="4780"/>
        <v>3.4226923386760637E-2</v>
      </c>
      <c r="F101944" s="6">
        <f t="shared" si="4781"/>
        <v>3.3094210383421974E-2</v>
      </c>
      <c r="G101944" s="6">
        <f t="shared" si="4782"/>
        <v>2.3424714201713466E-4</v>
      </c>
    </row>
    <row r="101945" spans="1:7" x14ac:dyDescent="0.35">
      <c r="A101945" s="1" t="s">
        <v>101944</v>
      </c>
      <c r="B101945">
        <v>487.16414760448498</v>
      </c>
      <c r="C101945">
        <v>1</v>
      </c>
      <c r="D101945">
        <f>_xlfn.IFNA(_xlfn.XLOOKUP(A101945,Target!B:B,Target!B:B),0)</f>
        <v>0</v>
      </c>
      <c r="E101945" s="7">
        <f t="shared" si="4780"/>
        <v>0.20924759584262489</v>
      </c>
      <c r="F101945" s="6">
        <f t="shared" si="4781"/>
        <v>0.17303949709060007</v>
      </c>
      <c r="G101945" s="6">
        <f t="shared" si="4782"/>
        <v>1.4303654608879138E-3</v>
      </c>
    </row>
    <row r="101946" spans="1:7" x14ac:dyDescent="0.35">
      <c r="A101946" s="1" t="s">
        <v>101945</v>
      </c>
      <c r="B101946">
        <v>425.51850652122198</v>
      </c>
      <c r="C101946">
        <v>2</v>
      </c>
      <c r="D101946">
        <f>_xlfn.IFNA(_xlfn.XLOOKUP(A101946,Target!B:B,Target!B:B),0)</f>
        <v>0</v>
      </c>
      <c r="E101946" s="7">
        <f t="shared" si="4780"/>
        <v>8.9025974341601088E-2</v>
      </c>
      <c r="F101946" s="6">
        <f t="shared" si="4781"/>
        <v>8.1748256184085988E-2</v>
      </c>
      <c r="G101946" s="6">
        <f t="shared" si="4782"/>
        <v>6.0906034712120084E-4</v>
      </c>
    </row>
    <row r="101947" spans="1:7" x14ac:dyDescent="0.35">
      <c r="A101947" s="1" t="s">
        <v>101946</v>
      </c>
      <c r="B101947">
        <v>470.64020067461098</v>
      </c>
      <c r="C101947">
        <v>1</v>
      </c>
      <c r="D101947">
        <f>_xlfn.IFNA(_xlfn.XLOOKUP(A101947,Target!B:B,Target!B:B),0)</f>
        <v>0</v>
      </c>
      <c r="E101947" s="7">
        <f t="shared" si="4780"/>
        <v>0.16640884389433924</v>
      </c>
      <c r="F101947" s="6">
        <f t="shared" si="4781"/>
        <v>0.14266768017528297</v>
      </c>
      <c r="G101947" s="6">
        <f t="shared" si="4782"/>
        <v>1.1378634215418379E-3</v>
      </c>
    </row>
    <row r="101948" spans="1:7" x14ac:dyDescent="0.35">
      <c r="A101948" s="1" t="s">
        <v>101947</v>
      </c>
      <c r="B101948">
        <v>307.85118999303199</v>
      </c>
      <c r="C101948">
        <v>5</v>
      </c>
      <c r="D101948">
        <f>_xlfn.IFNA(_xlfn.XLOOKUP(A101948,Target!B:B,Target!B:B),0)</f>
        <v>0</v>
      </c>
      <c r="E101948" s="7">
        <f t="shared" si="4780"/>
        <v>1.7421634566580555E-2</v>
      </c>
      <c r="F101948" s="6">
        <f t="shared" si="4781"/>
        <v>1.7123318371347729E-2</v>
      </c>
      <c r="G101948" s="6">
        <f t="shared" si="4782"/>
        <v>1.1924640391058041E-4</v>
      </c>
    </row>
    <row r="101949" spans="1:7" x14ac:dyDescent="0.35">
      <c r="A101949" s="1" t="s">
        <v>101948</v>
      </c>
      <c r="B101949">
        <v>307.85118999303199</v>
      </c>
      <c r="C101949">
        <v>5</v>
      </c>
      <c r="D101949">
        <f>_xlfn.IFNA(_xlfn.XLOOKUP(A101949,Target!B:B,Target!B:B),0)</f>
        <v>0</v>
      </c>
      <c r="E101949" s="7">
        <f t="shared" si="4780"/>
        <v>1.7421634566580555E-2</v>
      </c>
      <c r="F101949" s="6">
        <f t="shared" si="4781"/>
        <v>1.7123318371347729E-2</v>
      </c>
      <c r="G101949" s="6">
        <f t="shared" si="4782"/>
        <v>1.1924640391058041E-4</v>
      </c>
    </row>
    <row r="101950" spans="1:7" x14ac:dyDescent="0.35">
      <c r="A101950" s="1" t="s">
        <v>101949</v>
      </c>
      <c r="B101950">
        <v>320.78424974749402</v>
      </c>
      <c r="C101950">
        <v>4</v>
      </c>
      <c r="D101950">
        <f>_xlfn.IFNA(_xlfn.XLOOKUP(A101950,Target!B:B,Target!B:B),0)</f>
        <v>0</v>
      </c>
      <c r="E101950" s="7">
        <f t="shared" si="4780"/>
        <v>2.0842685636020639E-2</v>
      </c>
      <c r="F101950" s="6">
        <f t="shared" si="4781"/>
        <v>2.041713765430464E-2</v>
      </c>
      <c r="G101950" s="6">
        <f t="shared" si="4782"/>
        <v>1.4265923802268043E-4</v>
      </c>
    </row>
    <row r="101951" spans="1:7" x14ac:dyDescent="0.35">
      <c r="A101951" s="1" t="s">
        <v>101950</v>
      </c>
      <c r="B101951">
        <v>366.542198225856</v>
      </c>
      <c r="C101951">
        <v>3</v>
      </c>
      <c r="D101951">
        <f>_xlfn.IFNA(_xlfn.XLOOKUP(A101951,Target!B:B,Target!B:B),0)</f>
        <v>0</v>
      </c>
      <c r="E101951" s="7">
        <f t="shared" si="4780"/>
        <v>3.9304654123299948E-2</v>
      </c>
      <c r="F101951" s="6">
        <f t="shared" si="4781"/>
        <v>3.7818221988484391E-2</v>
      </c>
      <c r="G101951" s="6">
        <f t="shared" si="4782"/>
        <v>2.6898949824964073E-4</v>
      </c>
    </row>
    <row r="101952" spans="1:7" x14ac:dyDescent="0.35">
      <c r="A101952" s="1" t="s">
        <v>101951</v>
      </c>
      <c r="B101952">
        <v>307.85118999303199</v>
      </c>
      <c r="C101952">
        <v>5</v>
      </c>
      <c r="D101952">
        <f>_xlfn.IFNA(_xlfn.XLOOKUP(A101952,Target!B:B,Target!B:B),0)</f>
        <v>0</v>
      </c>
      <c r="E101952" s="7">
        <f t="shared" si="4780"/>
        <v>1.7421634566580555E-2</v>
      </c>
      <c r="F101952" s="6">
        <f t="shared" si="4781"/>
        <v>1.7123318371347729E-2</v>
      </c>
      <c r="G101952" s="6">
        <f t="shared" si="4782"/>
        <v>1.1924640391058041E-4</v>
      </c>
    </row>
    <row r="101953" spans="1:7" x14ac:dyDescent="0.35">
      <c r="A101953" s="1" t="s">
        <v>101952</v>
      </c>
      <c r="B101953">
        <v>339.80678912270002</v>
      </c>
      <c r="C101953">
        <v>4</v>
      </c>
      <c r="D101953">
        <f>_xlfn.IFNA(_xlfn.XLOOKUP(A101953,Target!B:B,Target!B:B),0)</f>
        <v>0</v>
      </c>
      <c r="E101953" s="7">
        <f t="shared" si="4780"/>
        <v>2.7131935574857841E-2</v>
      </c>
      <c r="F101953" s="6">
        <f t="shared" si="4781"/>
        <v>2.6415239011795322E-2</v>
      </c>
      <c r="G101953" s="6">
        <f t="shared" si="4782"/>
        <v>1.8569846086442755E-4</v>
      </c>
    </row>
    <row r="101954" spans="1:7" x14ac:dyDescent="0.35">
      <c r="A101954" s="1" t="s">
        <v>101953</v>
      </c>
      <c r="B101954">
        <v>320.78424974749402</v>
      </c>
      <c r="C101954">
        <v>4</v>
      </c>
      <c r="D101954">
        <f>_xlfn.IFNA(_xlfn.XLOOKUP(A101954,Target!B:B,Target!B:B),0)</f>
        <v>0</v>
      </c>
      <c r="E101954" s="7">
        <f t="shared" si="4780"/>
        <v>2.0842685636020639E-2</v>
      </c>
      <c r="F101954" s="6">
        <f t="shared" si="4781"/>
        <v>2.041713765430464E-2</v>
      </c>
      <c r="G101954" s="6">
        <f t="shared" si="4782"/>
        <v>1.4265923802268043E-4</v>
      </c>
    </row>
    <row r="101955" spans="1:7" x14ac:dyDescent="0.35">
      <c r="A101955" s="1" t="s">
        <v>101954</v>
      </c>
      <c r="B101955">
        <v>320.78424974749402</v>
      </c>
      <c r="C101955">
        <v>4</v>
      </c>
      <c r="D101955">
        <f>_xlfn.IFNA(_xlfn.XLOOKUP(A101955,Target!B:B,Target!B:B),0)</f>
        <v>0</v>
      </c>
      <c r="E101955" s="7">
        <f t="shared" ref="E101955:E102018" si="4783">2^((B101955-600)/50)</f>
        <v>2.0842685636020639E-2</v>
      </c>
      <c r="F101955" s="6">
        <f t="shared" ref="F101955:F102018" si="4784">1-(1/(1+E101955))</f>
        <v>2.041713765430464E-2</v>
      </c>
      <c r="G101955" s="6">
        <f t="shared" ref="G101955:G102018" si="4785">(F101955*($J$3/$J$2))/(F101955*($J$3/$J$2)+(1-F101955)*((1-$J$3)/(1-$J$2)))</f>
        <v>1.4265923802268043E-4</v>
      </c>
    </row>
    <row r="101956" spans="1:7" x14ac:dyDescent="0.35">
      <c r="A101956" s="1" t="s">
        <v>101955</v>
      </c>
      <c r="B101956">
        <v>307.85118999303199</v>
      </c>
      <c r="C101956">
        <v>5</v>
      </c>
      <c r="D101956">
        <f>_xlfn.IFNA(_xlfn.XLOOKUP(A101956,Target!B:B,Target!B:B),0)</f>
        <v>0</v>
      </c>
      <c r="E101956" s="7">
        <f t="shared" si="4783"/>
        <v>1.7421634566580555E-2</v>
      </c>
      <c r="F101956" s="6">
        <f t="shared" si="4784"/>
        <v>1.7123318371347729E-2</v>
      </c>
      <c r="G101956" s="6">
        <f t="shared" si="4785"/>
        <v>1.1924640391058041E-4</v>
      </c>
    </row>
    <row r="101957" spans="1:7" x14ac:dyDescent="0.35">
      <c r="A101957" s="1" t="s">
        <v>101956</v>
      </c>
      <c r="B101957">
        <v>361.78798991456</v>
      </c>
      <c r="C101957">
        <v>3</v>
      </c>
      <c r="D101957">
        <f>_xlfn.IFNA(_xlfn.XLOOKUP(A101957,Target!B:B,Target!B:B),0)</f>
        <v>0</v>
      </c>
      <c r="E101957" s="7">
        <f t="shared" si="4783"/>
        <v>3.6797710025006994E-2</v>
      </c>
      <c r="F101957" s="6">
        <f t="shared" si="4784"/>
        <v>3.5491696855811328E-2</v>
      </c>
      <c r="G101957" s="6">
        <f t="shared" si="4785"/>
        <v>2.5183703053347975E-4</v>
      </c>
    </row>
    <row r="101958" spans="1:7" x14ac:dyDescent="0.35">
      <c r="A101958" s="1" t="s">
        <v>101957</v>
      </c>
      <c r="B101958">
        <v>224.668992668306</v>
      </c>
      <c r="C101958">
        <v>6</v>
      </c>
      <c r="D101958">
        <f>_xlfn.IFNA(_xlfn.XLOOKUP(A101958,Target!B:B,Target!B:B),0)</f>
        <v>0</v>
      </c>
      <c r="E101958" s="7">
        <f t="shared" si="4783"/>
        <v>5.4989803756585994E-3</v>
      </c>
      <c r="F101958" s="6">
        <f t="shared" si="4784"/>
        <v>5.4689069635895926E-3</v>
      </c>
      <c r="G101958" s="6">
        <f t="shared" si="4785"/>
        <v>3.7642113862816694E-5</v>
      </c>
    </row>
    <row r="101959" spans="1:7" x14ac:dyDescent="0.35">
      <c r="A101959" s="1" t="s">
        <v>101958</v>
      </c>
      <c r="B101959">
        <v>309.93419964440801</v>
      </c>
      <c r="C101959">
        <v>5</v>
      </c>
      <c r="D101959">
        <f>_xlfn.IFNA(_xlfn.XLOOKUP(A101959,Target!B:B,Target!B:B),0)</f>
        <v>0</v>
      </c>
      <c r="E101959" s="7">
        <f t="shared" si="4783"/>
        <v>1.7932046960779262E-2</v>
      </c>
      <c r="F101959" s="6">
        <f t="shared" si="4784"/>
        <v>1.7616153273019242E-2</v>
      </c>
      <c r="G101959" s="6">
        <f t="shared" si="4785"/>
        <v>1.2273961069091637E-4</v>
      </c>
    </row>
    <row r="101960" spans="1:7" x14ac:dyDescent="0.35">
      <c r="A101960" s="1" t="s">
        <v>101959</v>
      </c>
      <c r="B101960">
        <v>320.78424974749402</v>
      </c>
      <c r="C101960">
        <v>4</v>
      </c>
      <c r="D101960">
        <f>_xlfn.IFNA(_xlfn.XLOOKUP(A101960,Target!B:B,Target!B:B),0)</f>
        <v>0</v>
      </c>
      <c r="E101960" s="7">
        <f t="shared" si="4783"/>
        <v>2.0842685636020639E-2</v>
      </c>
      <c r="F101960" s="6">
        <f t="shared" si="4784"/>
        <v>2.041713765430464E-2</v>
      </c>
      <c r="G101960" s="6">
        <f t="shared" si="4785"/>
        <v>1.4265923802268043E-4</v>
      </c>
    </row>
    <row r="101961" spans="1:7" x14ac:dyDescent="0.35">
      <c r="A101961" s="1" t="s">
        <v>101960</v>
      </c>
      <c r="B101961">
        <v>322.86725939886998</v>
      </c>
      <c r="C101961">
        <v>4</v>
      </c>
      <c r="D101961">
        <f>_xlfn.IFNA(_xlfn.XLOOKUP(A101961,Target!B:B,Target!B:B),0)</f>
        <v>0</v>
      </c>
      <c r="E101961" s="7">
        <f t="shared" si="4783"/>
        <v>2.1453326677557515E-2</v>
      </c>
      <c r="F101961" s="6">
        <f t="shared" si="4784"/>
        <v>2.1002747866452287E-2</v>
      </c>
      <c r="G101961" s="6">
        <f t="shared" si="4785"/>
        <v>1.4683820015884495E-4</v>
      </c>
    </row>
    <row r="101962" spans="1:7" x14ac:dyDescent="0.35">
      <c r="A101962" s="1" t="s">
        <v>101961</v>
      </c>
      <c r="B101962">
        <v>372.74316186355298</v>
      </c>
      <c r="C101962">
        <v>3</v>
      </c>
      <c r="D101962">
        <f>_xlfn.IFNA(_xlfn.XLOOKUP(A101962,Target!B:B,Target!B:B),0)</f>
        <v>0</v>
      </c>
      <c r="E101962" s="7">
        <f t="shared" si="4783"/>
        <v>4.2832902045388463E-2</v>
      </c>
      <c r="F101962" s="6">
        <f t="shared" si="4784"/>
        <v>4.1073600536938315E-2</v>
      </c>
      <c r="G101962" s="6">
        <f t="shared" si="4785"/>
        <v>2.9312871184177837E-4</v>
      </c>
    </row>
    <row r="101963" spans="1:7" x14ac:dyDescent="0.35">
      <c r="A101963" s="1" t="s">
        <v>101962</v>
      </c>
      <c r="B101963">
        <v>322.86725939886998</v>
      </c>
      <c r="C101963">
        <v>4</v>
      </c>
      <c r="D101963">
        <f>_xlfn.IFNA(_xlfn.XLOOKUP(A101963,Target!B:B,Target!B:B),0)</f>
        <v>0</v>
      </c>
      <c r="E101963" s="7">
        <f t="shared" si="4783"/>
        <v>2.1453326677557515E-2</v>
      </c>
      <c r="F101963" s="6">
        <f t="shared" si="4784"/>
        <v>2.1002747866452287E-2</v>
      </c>
      <c r="G101963" s="6">
        <f t="shared" si="4785"/>
        <v>1.4683820015884495E-4</v>
      </c>
    </row>
    <row r="101964" spans="1:7" x14ac:dyDescent="0.35">
      <c r="A101964" s="1" t="s">
        <v>101963</v>
      </c>
      <c r="B101964">
        <v>307.85118999303199</v>
      </c>
      <c r="C101964">
        <v>5</v>
      </c>
      <c r="D101964">
        <f>_xlfn.IFNA(_xlfn.XLOOKUP(A101964,Target!B:B,Target!B:B),0)</f>
        <v>0</v>
      </c>
      <c r="E101964" s="7">
        <f t="shared" si="4783"/>
        <v>1.7421634566580555E-2</v>
      </c>
      <c r="F101964" s="6">
        <f t="shared" si="4784"/>
        <v>1.7123318371347729E-2</v>
      </c>
      <c r="G101964" s="6">
        <f t="shared" si="4785"/>
        <v>1.1924640391058041E-4</v>
      </c>
    </row>
    <row r="101965" spans="1:7" x14ac:dyDescent="0.35">
      <c r="A101965" s="1" t="s">
        <v>101964</v>
      </c>
      <c r="B101965">
        <v>320.78424974749402</v>
      </c>
      <c r="C101965">
        <v>4</v>
      </c>
      <c r="D101965">
        <f>_xlfn.IFNA(_xlfn.XLOOKUP(A101965,Target!B:B,Target!B:B),0)</f>
        <v>0</v>
      </c>
      <c r="E101965" s="7">
        <f t="shared" si="4783"/>
        <v>2.0842685636020639E-2</v>
      </c>
      <c r="F101965" s="6">
        <f t="shared" si="4784"/>
        <v>2.041713765430464E-2</v>
      </c>
      <c r="G101965" s="6">
        <f t="shared" si="4785"/>
        <v>1.4265923802268043E-4</v>
      </c>
    </row>
    <row r="101966" spans="1:7" x14ac:dyDescent="0.35">
      <c r="A101966" s="1" t="s">
        <v>101965</v>
      </c>
      <c r="B101966">
        <v>320.78424974749402</v>
      </c>
      <c r="C101966">
        <v>4</v>
      </c>
      <c r="D101966">
        <f>_xlfn.IFNA(_xlfn.XLOOKUP(A101966,Target!B:B,Target!B:B),0)</f>
        <v>0</v>
      </c>
      <c r="E101966" s="7">
        <f t="shared" si="4783"/>
        <v>2.0842685636020639E-2</v>
      </c>
      <c r="F101966" s="6">
        <f t="shared" si="4784"/>
        <v>2.041713765430464E-2</v>
      </c>
      <c r="G101966" s="6">
        <f t="shared" si="4785"/>
        <v>1.4265923802268043E-4</v>
      </c>
    </row>
    <row r="101967" spans="1:7" x14ac:dyDescent="0.35">
      <c r="A101967" s="1" t="s">
        <v>101966</v>
      </c>
      <c r="B101967">
        <v>407.54593839292198</v>
      </c>
      <c r="C101967">
        <v>2</v>
      </c>
      <c r="D101967">
        <f>_xlfn.IFNA(_xlfn.XLOOKUP(A101967,Target!B:B,Target!B:B),0)</f>
        <v>0</v>
      </c>
      <c r="E101967" s="7">
        <f t="shared" si="4783"/>
        <v>6.939226980244971E-2</v>
      </c>
      <c r="F101967" s="6">
        <f t="shared" si="4784"/>
        <v>6.488944399726071E-2</v>
      </c>
      <c r="G101967" s="6">
        <f t="shared" si="4785"/>
        <v>4.7480252799594408E-4</v>
      </c>
    </row>
    <row r="101968" spans="1:7" x14ac:dyDescent="0.35">
      <c r="A101968" s="1" t="s">
        <v>101967</v>
      </c>
      <c r="B101968">
        <v>359.81010210909102</v>
      </c>
      <c r="C101968">
        <v>3</v>
      </c>
      <c r="D101968">
        <f>_xlfn.IFNA(_xlfn.XLOOKUP(A101968,Target!B:B,Target!B:B),0)</f>
        <v>0</v>
      </c>
      <c r="E101968" s="7">
        <f t="shared" si="4783"/>
        <v>3.5802447913491194E-2</v>
      </c>
      <c r="F101968" s="6">
        <f t="shared" si="4784"/>
        <v>3.4564938503100939E-2</v>
      </c>
      <c r="G101968" s="6">
        <f t="shared" si="4785"/>
        <v>2.4502730134084869E-4</v>
      </c>
    </row>
    <row r="101969" spans="1:7" x14ac:dyDescent="0.35">
      <c r="A101969" s="1" t="s">
        <v>101968</v>
      </c>
      <c r="B101969">
        <v>307.85118999303199</v>
      </c>
      <c r="C101969">
        <v>5</v>
      </c>
      <c r="D101969">
        <f>_xlfn.IFNA(_xlfn.XLOOKUP(A101969,Target!B:B,Target!B:B),0)</f>
        <v>0</v>
      </c>
      <c r="E101969" s="7">
        <f t="shared" si="4783"/>
        <v>1.7421634566580555E-2</v>
      </c>
      <c r="F101969" s="6">
        <f t="shared" si="4784"/>
        <v>1.7123318371347729E-2</v>
      </c>
      <c r="G101969" s="6">
        <f t="shared" si="4785"/>
        <v>1.1924640391058041E-4</v>
      </c>
    </row>
    <row r="101970" spans="1:7" x14ac:dyDescent="0.35">
      <c r="A101970" s="1" t="s">
        <v>101969</v>
      </c>
      <c r="B101970">
        <v>307.85118999303199</v>
      </c>
      <c r="C101970">
        <v>5</v>
      </c>
      <c r="D101970">
        <f>_xlfn.IFNA(_xlfn.XLOOKUP(A101970,Target!B:B,Target!B:B),0)</f>
        <v>0</v>
      </c>
      <c r="E101970" s="7">
        <f t="shared" si="4783"/>
        <v>1.7421634566580555E-2</v>
      </c>
      <c r="F101970" s="6">
        <f t="shared" si="4784"/>
        <v>1.7123318371347729E-2</v>
      </c>
      <c r="G101970" s="6">
        <f t="shared" si="4785"/>
        <v>1.1924640391058041E-4</v>
      </c>
    </row>
    <row r="101971" spans="1:7" x14ac:dyDescent="0.35">
      <c r="A101971" s="1" t="s">
        <v>101970</v>
      </c>
      <c r="B101971">
        <v>372.74316186355298</v>
      </c>
      <c r="C101971">
        <v>3</v>
      </c>
      <c r="D101971">
        <f>_xlfn.IFNA(_xlfn.XLOOKUP(A101971,Target!B:B,Target!B:B),0)</f>
        <v>0</v>
      </c>
      <c r="E101971" s="7">
        <f t="shared" si="4783"/>
        <v>4.2832902045388463E-2</v>
      </c>
      <c r="F101971" s="6">
        <f t="shared" si="4784"/>
        <v>4.1073600536938315E-2</v>
      </c>
      <c r="G101971" s="6">
        <f t="shared" si="4785"/>
        <v>2.9312871184177837E-4</v>
      </c>
    </row>
    <row r="101972" spans="1:7" x14ac:dyDescent="0.35">
      <c r="A101972" s="1" t="s">
        <v>101971</v>
      </c>
      <c r="B101972">
        <v>372.74316186355298</v>
      </c>
      <c r="C101972">
        <v>3</v>
      </c>
      <c r="D101972">
        <f>_xlfn.IFNA(_xlfn.XLOOKUP(A101972,Target!B:B,Target!B:B),0)</f>
        <v>0</v>
      </c>
      <c r="E101972" s="7">
        <f t="shared" si="4783"/>
        <v>4.2832902045388463E-2</v>
      </c>
      <c r="F101972" s="6">
        <f t="shared" si="4784"/>
        <v>4.1073600536938315E-2</v>
      </c>
      <c r="G101972" s="6">
        <f t="shared" si="4785"/>
        <v>2.9312871184177837E-4</v>
      </c>
    </row>
    <row r="101973" spans="1:7" x14ac:dyDescent="0.35">
      <c r="A101973" s="1" t="s">
        <v>101972</v>
      </c>
      <c r="B101973">
        <v>307.85118999303199</v>
      </c>
      <c r="C101973">
        <v>5</v>
      </c>
      <c r="D101973">
        <f>_xlfn.IFNA(_xlfn.XLOOKUP(A101973,Target!B:B,Target!B:B),0)</f>
        <v>0</v>
      </c>
      <c r="E101973" s="7">
        <f t="shared" si="4783"/>
        <v>1.7421634566580555E-2</v>
      </c>
      <c r="F101973" s="6">
        <f t="shared" si="4784"/>
        <v>1.7123318371347729E-2</v>
      </c>
      <c r="G101973" s="6">
        <f t="shared" si="4785"/>
        <v>1.1924640391058041E-4</v>
      </c>
    </row>
    <row r="101974" spans="1:7" x14ac:dyDescent="0.35">
      <c r="A101974" s="1" t="s">
        <v>101973</v>
      </c>
      <c r="B101974">
        <v>462.62564794912601</v>
      </c>
      <c r="C101974">
        <v>2</v>
      </c>
      <c r="D101974">
        <f>_xlfn.IFNA(_xlfn.XLOOKUP(A101974,Target!B:B,Target!B:B),0)</f>
        <v>0</v>
      </c>
      <c r="E101974" s="7">
        <f t="shared" si="4783"/>
        <v>0.14891004262903326</v>
      </c>
      <c r="F101974" s="6">
        <f t="shared" si="4784"/>
        <v>0.1296098363700301</v>
      </c>
      <c r="G101974" s="6">
        <f t="shared" si="4785"/>
        <v>1.0183326974384705E-3</v>
      </c>
    </row>
    <row r="101975" spans="1:7" x14ac:dyDescent="0.35">
      <c r="A101975" s="1" t="s">
        <v>101974</v>
      </c>
      <c r="B101975">
        <v>430.37835088263898</v>
      </c>
      <c r="C101975">
        <v>2</v>
      </c>
      <c r="D101975">
        <f>_xlfn.IFNA(_xlfn.XLOOKUP(A101975,Target!B:B,Target!B:B),0)</f>
        <v>0</v>
      </c>
      <c r="E101975" s="7">
        <f t="shared" si="4783"/>
        <v>9.523046699227028E-2</v>
      </c>
      <c r="F101975" s="6">
        <f t="shared" si="4784"/>
        <v>8.695016241996345E-2</v>
      </c>
      <c r="G101975" s="6">
        <f t="shared" si="4785"/>
        <v>6.5147997342665466E-4</v>
      </c>
    </row>
    <row r="101976" spans="1:7" x14ac:dyDescent="0.35">
      <c r="A101976" s="1" t="s">
        <v>101975</v>
      </c>
      <c r="B101976">
        <v>320.78424974749402</v>
      </c>
      <c r="C101976">
        <v>4</v>
      </c>
      <c r="D101976">
        <f>_xlfn.IFNA(_xlfn.XLOOKUP(A101976,Target!B:B,Target!B:B),0)</f>
        <v>0</v>
      </c>
      <c r="E101976" s="7">
        <f t="shared" si="4783"/>
        <v>2.0842685636020639E-2</v>
      </c>
      <c r="F101976" s="6">
        <f t="shared" si="4784"/>
        <v>2.041713765430464E-2</v>
      </c>
      <c r="G101976" s="6">
        <f t="shared" si="4785"/>
        <v>1.4265923802268043E-4</v>
      </c>
    </row>
    <row r="101977" spans="1:7" x14ac:dyDescent="0.35">
      <c r="A101977" s="1" t="s">
        <v>101976</v>
      </c>
      <c r="B101977">
        <v>369.496831076295</v>
      </c>
      <c r="C101977">
        <v>3</v>
      </c>
      <c r="D101977">
        <f>_xlfn.IFNA(_xlfn.XLOOKUP(A101977,Target!B:B,Target!B:B),0)</f>
        <v>0</v>
      </c>
      <c r="E101977" s="7">
        <f t="shared" si="4783"/>
        <v>4.0947994960637807E-2</v>
      </c>
      <c r="F101977" s="6">
        <f t="shared" si="4784"/>
        <v>3.9337214883809923E-2</v>
      </c>
      <c r="G101977" s="6">
        <f t="shared" si="4785"/>
        <v>2.8023288818907258E-4</v>
      </c>
    </row>
    <row r="101978" spans="1:7" x14ac:dyDescent="0.35">
      <c r="A101978" s="1" t="s">
        <v>101977</v>
      </c>
      <c r="B101978">
        <v>348.854930160099</v>
      </c>
      <c r="C101978">
        <v>4</v>
      </c>
      <c r="D101978">
        <f>_xlfn.IFNA(_xlfn.XLOOKUP(A101978,Target!B:B,Target!B:B),0)</f>
        <v>0</v>
      </c>
      <c r="E101978" s="7">
        <f t="shared" si="4783"/>
        <v>3.0757852809273369E-2</v>
      </c>
      <c r="F101978" s="6">
        <f t="shared" si="4784"/>
        <v>2.9840037333156877E-2</v>
      </c>
      <c r="G101978" s="6">
        <f t="shared" si="4785"/>
        <v>2.1051001570781581E-4</v>
      </c>
    </row>
    <row r="101979" spans="1:7" x14ac:dyDescent="0.35">
      <c r="A101979" s="1" t="s">
        <v>101978</v>
      </c>
      <c r="B101979">
        <v>320.78424974749402</v>
      </c>
      <c r="C101979">
        <v>4</v>
      </c>
      <c r="D101979">
        <f>_xlfn.IFNA(_xlfn.XLOOKUP(A101979,Target!B:B,Target!B:B),0)</f>
        <v>0</v>
      </c>
      <c r="E101979" s="7">
        <f t="shared" si="4783"/>
        <v>2.0842685636020639E-2</v>
      </c>
      <c r="F101979" s="6">
        <f t="shared" si="4784"/>
        <v>2.041713765430464E-2</v>
      </c>
      <c r="G101979" s="6">
        <f t="shared" si="4785"/>
        <v>1.4265923802268043E-4</v>
      </c>
    </row>
    <row r="101980" spans="1:7" x14ac:dyDescent="0.35">
      <c r="A101980" s="1" t="s">
        <v>101979</v>
      </c>
      <c r="B101980">
        <v>404.54576260557297</v>
      </c>
      <c r="C101980">
        <v>2</v>
      </c>
      <c r="D101980">
        <f>_xlfn.IFNA(_xlfn.XLOOKUP(A101980,Target!B:B,Target!B:B),0)</f>
        <v>0</v>
      </c>
      <c r="E101980" s="7">
        <f t="shared" si="4783"/>
        <v>6.6565352364719152E-2</v>
      </c>
      <c r="F101980" s="6">
        <f t="shared" si="4784"/>
        <v>6.24109457682408E-2</v>
      </c>
      <c r="G101980" s="6">
        <f t="shared" si="4785"/>
        <v>4.5546872889965547E-4</v>
      </c>
    </row>
    <row r="101981" spans="1:7" x14ac:dyDescent="0.35">
      <c r="A101981" s="1" t="s">
        <v>101980</v>
      </c>
      <c r="B101981">
        <v>347.93443218060202</v>
      </c>
      <c r="C101981">
        <v>4</v>
      </c>
      <c r="D101981">
        <f>_xlfn.IFNA(_xlfn.XLOOKUP(A101981,Target!B:B,Target!B:B),0)</f>
        <v>0</v>
      </c>
      <c r="E101981" s="7">
        <f t="shared" si="4783"/>
        <v>3.036785130495441E-2</v>
      </c>
      <c r="F101981" s="6">
        <f t="shared" si="4784"/>
        <v>2.9472824939650089E-2</v>
      </c>
      <c r="G101981" s="6">
        <f t="shared" si="4785"/>
        <v>2.0784135870840711E-4</v>
      </c>
    </row>
    <row r="101982" spans="1:7" x14ac:dyDescent="0.35">
      <c r="A101982" s="1" t="s">
        <v>101981</v>
      </c>
      <c r="B101982">
        <v>307.85118999303199</v>
      </c>
      <c r="C101982">
        <v>5</v>
      </c>
      <c r="D101982">
        <f>_xlfn.IFNA(_xlfn.XLOOKUP(A101982,Target!B:B,Target!B:B),0)</f>
        <v>0</v>
      </c>
      <c r="E101982" s="7">
        <f t="shared" si="4783"/>
        <v>1.7421634566580555E-2</v>
      </c>
      <c r="F101982" s="6">
        <f t="shared" si="4784"/>
        <v>1.7123318371347729E-2</v>
      </c>
      <c r="G101982" s="6">
        <f t="shared" si="4785"/>
        <v>1.1924640391058041E-4</v>
      </c>
    </row>
    <row r="101983" spans="1:7" x14ac:dyDescent="0.35">
      <c r="A101983" s="1" t="s">
        <v>101982</v>
      </c>
      <c r="B101983">
        <v>348.854930160099</v>
      </c>
      <c r="C101983">
        <v>4</v>
      </c>
      <c r="D101983">
        <f>_xlfn.IFNA(_xlfn.XLOOKUP(A101983,Target!B:B,Target!B:B),0)</f>
        <v>0</v>
      </c>
      <c r="E101983" s="7">
        <f t="shared" si="4783"/>
        <v>3.0757852809273369E-2</v>
      </c>
      <c r="F101983" s="6">
        <f t="shared" si="4784"/>
        <v>2.9840037333156877E-2</v>
      </c>
      <c r="G101983" s="6">
        <f t="shared" si="4785"/>
        <v>2.1051001570781581E-4</v>
      </c>
    </row>
    <row r="101984" spans="1:7" x14ac:dyDescent="0.35">
      <c r="A101984" s="1" t="s">
        <v>101983</v>
      </c>
      <c r="B101984">
        <v>347.93443218060202</v>
      </c>
      <c r="C101984">
        <v>4</v>
      </c>
      <c r="D101984">
        <f>_xlfn.IFNA(_xlfn.XLOOKUP(A101984,Target!B:B,Target!B:B),0)</f>
        <v>0</v>
      </c>
      <c r="E101984" s="7">
        <f t="shared" si="4783"/>
        <v>3.036785130495441E-2</v>
      </c>
      <c r="F101984" s="6">
        <f t="shared" si="4784"/>
        <v>2.9472824939650089E-2</v>
      </c>
      <c r="G101984" s="6">
        <f t="shared" si="4785"/>
        <v>2.0784135870840711E-4</v>
      </c>
    </row>
    <row r="101985" spans="1:7" x14ac:dyDescent="0.35">
      <c r="A101985" s="1" t="s">
        <v>101984</v>
      </c>
      <c r="B101985">
        <v>194.978950714711</v>
      </c>
      <c r="C101985">
        <v>6</v>
      </c>
      <c r="D101985">
        <f>_xlfn.IFNA(_xlfn.XLOOKUP(A101985,Target!B:B,Target!B:B),0)</f>
        <v>0</v>
      </c>
      <c r="E101985" s="7">
        <f t="shared" si="4783"/>
        <v>3.6435967480995474E-3</v>
      </c>
      <c r="F101985" s="6">
        <f t="shared" si="4784"/>
        <v>3.6303691468814181E-3</v>
      </c>
      <c r="G101985" s="6">
        <f t="shared" si="4785"/>
        <v>2.4941792158058642E-5</v>
      </c>
    </row>
    <row r="101986" spans="1:7" x14ac:dyDescent="0.35">
      <c r="A101986" s="1" t="s">
        <v>101985</v>
      </c>
      <c r="B101986">
        <v>348.854930160099</v>
      </c>
      <c r="C101986">
        <v>4</v>
      </c>
      <c r="D101986">
        <f>_xlfn.IFNA(_xlfn.XLOOKUP(A101986,Target!B:B,Target!B:B),0)</f>
        <v>0</v>
      </c>
      <c r="E101986" s="7">
        <f t="shared" si="4783"/>
        <v>3.0757852809273369E-2</v>
      </c>
      <c r="F101986" s="6">
        <f t="shared" si="4784"/>
        <v>2.9840037333156877E-2</v>
      </c>
      <c r="G101986" s="6">
        <f t="shared" si="4785"/>
        <v>2.1051001570781581E-4</v>
      </c>
    </row>
    <row r="101987" spans="1:7" x14ac:dyDescent="0.35">
      <c r="A101987" s="1" t="s">
        <v>101986</v>
      </c>
      <c r="B101987">
        <v>371.57984072766999</v>
      </c>
      <c r="C101987">
        <v>3</v>
      </c>
      <c r="D101987">
        <f>_xlfn.IFNA(_xlfn.XLOOKUP(A101987,Target!B:B,Target!B:B),0)</f>
        <v>0</v>
      </c>
      <c r="E101987" s="7">
        <f t="shared" si="4783"/>
        <v>4.2147673674228642E-2</v>
      </c>
      <c r="F101987" s="6">
        <f t="shared" si="4784"/>
        <v>4.0443091453278734E-2</v>
      </c>
      <c r="G101987" s="6">
        <f t="shared" si="4785"/>
        <v>2.8844067615097023E-4</v>
      </c>
    </row>
    <row r="101988" spans="1:7" x14ac:dyDescent="0.35">
      <c r="A101988" s="1" t="s">
        <v>101987</v>
      </c>
      <c r="B101988">
        <v>348.854930160099</v>
      </c>
      <c r="C101988">
        <v>4</v>
      </c>
      <c r="D101988">
        <f>_xlfn.IFNA(_xlfn.XLOOKUP(A101988,Target!B:B,Target!B:B),0)</f>
        <v>0</v>
      </c>
      <c r="E101988" s="7">
        <f t="shared" si="4783"/>
        <v>3.0757852809273369E-2</v>
      </c>
      <c r="F101988" s="6">
        <f t="shared" si="4784"/>
        <v>2.9840037333156877E-2</v>
      </c>
      <c r="G101988" s="6">
        <f t="shared" si="4785"/>
        <v>2.1051001570781581E-4</v>
      </c>
    </row>
    <row r="101989" spans="1:7" x14ac:dyDescent="0.35">
      <c r="A101989" s="1" t="s">
        <v>101988</v>
      </c>
      <c r="B101989">
        <v>372.74316186355298</v>
      </c>
      <c r="C101989">
        <v>3</v>
      </c>
      <c r="D101989">
        <f>_xlfn.IFNA(_xlfn.XLOOKUP(A101989,Target!B:B,Target!B:B),0)</f>
        <v>0</v>
      </c>
      <c r="E101989" s="7">
        <f t="shared" si="4783"/>
        <v>4.2832902045388463E-2</v>
      </c>
      <c r="F101989" s="6">
        <f t="shared" si="4784"/>
        <v>4.1073600536938315E-2</v>
      </c>
      <c r="G101989" s="6">
        <f t="shared" si="4785"/>
        <v>2.9312871184177837E-4</v>
      </c>
    </row>
    <row r="101990" spans="1:7" x14ac:dyDescent="0.35">
      <c r="A101990" s="1" t="s">
        <v>101989</v>
      </c>
      <c r="B101990">
        <v>526.60199978174103</v>
      </c>
      <c r="C101990">
        <v>1</v>
      </c>
      <c r="D101990">
        <f>_xlfn.IFNA(_xlfn.XLOOKUP(A101990,Target!B:B,Target!B:B),0)</f>
        <v>0</v>
      </c>
      <c r="E101990" s="7">
        <f t="shared" si="4783"/>
        <v>0.36149309512053712</v>
      </c>
      <c r="F101990" s="6">
        <f t="shared" si="4784"/>
        <v>0.26551225005554147</v>
      </c>
      <c r="G101990" s="6">
        <f t="shared" si="4785"/>
        <v>2.4685095011612065E-3</v>
      </c>
    </row>
    <row r="101991" spans="1:7" x14ac:dyDescent="0.35">
      <c r="A101991" s="1" t="s">
        <v>101990</v>
      </c>
      <c r="B101991">
        <v>361.78798991456</v>
      </c>
      <c r="C101991">
        <v>3</v>
      </c>
      <c r="D101991">
        <f>_xlfn.IFNA(_xlfn.XLOOKUP(A101991,Target!B:B,Target!B:B),0)</f>
        <v>0</v>
      </c>
      <c r="E101991" s="7">
        <f t="shared" si="4783"/>
        <v>3.6797710025006994E-2</v>
      </c>
      <c r="F101991" s="6">
        <f t="shared" si="4784"/>
        <v>3.5491696855811328E-2</v>
      </c>
      <c r="G101991" s="6">
        <f t="shared" si="4785"/>
        <v>2.5183703053347975E-4</v>
      </c>
    </row>
    <row r="101992" spans="1:7" x14ac:dyDescent="0.35">
      <c r="A101992" s="1" t="s">
        <v>101991</v>
      </c>
      <c r="B101992">
        <v>359.81010210909102</v>
      </c>
      <c r="C101992">
        <v>3</v>
      </c>
      <c r="D101992">
        <f>_xlfn.IFNA(_xlfn.XLOOKUP(A101992,Target!B:B,Target!B:B),0)</f>
        <v>0</v>
      </c>
      <c r="E101992" s="7">
        <f t="shared" si="4783"/>
        <v>3.5802447913491194E-2</v>
      </c>
      <c r="F101992" s="6">
        <f t="shared" si="4784"/>
        <v>3.4564938503100939E-2</v>
      </c>
      <c r="G101992" s="6">
        <f t="shared" si="4785"/>
        <v>2.4502730134084869E-4</v>
      </c>
    </row>
    <row r="101993" spans="1:7" x14ac:dyDescent="0.35">
      <c r="A101993" s="1" t="s">
        <v>101992</v>
      </c>
      <c r="B101993">
        <v>320.78424974749402</v>
      </c>
      <c r="C101993">
        <v>4</v>
      </c>
      <c r="D101993">
        <f>_xlfn.IFNA(_xlfn.XLOOKUP(A101993,Target!B:B,Target!B:B),0)</f>
        <v>0</v>
      </c>
      <c r="E101993" s="7">
        <f t="shared" si="4783"/>
        <v>2.0842685636020639E-2</v>
      </c>
      <c r="F101993" s="6">
        <f t="shared" si="4784"/>
        <v>2.041713765430464E-2</v>
      </c>
      <c r="G101993" s="6">
        <f t="shared" si="4785"/>
        <v>1.4265923802268043E-4</v>
      </c>
    </row>
    <row r="101994" spans="1:7" x14ac:dyDescent="0.35">
      <c r="A101994" s="1" t="s">
        <v>101993</v>
      </c>
      <c r="B101994">
        <v>320.78424974749402</v>
      </c>
      <c r="C101994">
        <v>4</v>
      </c>
      <c r="D101994">
        <f>_xlfn.IFNA(_xlfn.XLOOKUP(A101994,Target!B:B,Target!B:B),0)</f>
        <v>0</v>
      </c>
      <c r="E101994" s="7">
        <f t="shared" si="4783"/>
        <v>2.0842685636020639E-2</v>
      </c>
      <c r="F101994" s="6">
        <f t="shared" si="4784"/>
        <v>2.041713765430464E-2</v>
      </c>
      <c r="G101994" s="6">
        <f t="shared" si="4785"/>
        <v>1.4265923802268043E-4</v>
      </c>
    </row>
    <row r="101995" spans="1:7" x14ac:dyDescent="0.35">
      <c r="A101995" s="1" t="s">
        <v>101994</v>
      </c>
      <c r="B101995">
        <v>307.85118999303199</v>
      </c>
      <c r="C101995">
        <v>5</v>
      </c>
      <c r="D101995">
        <f>_xlfn.IFNA(_xlfn.XLOOKUP(A101995,Target!B:B,Target!B:B),0)</f>
        <v>0</v>
      </c>
      <c r="E101995" s="7">
        <f t="shared" si="4783"/>
        <v>1.7421634566580555E-2</v>
      </c>
      <c r="F101995" s="6">
        <f t="shared" si="4784"/>
        <v>1.7123318371347729E-2</v>
      </c>
      <c r="G101995" s="6">
        <f t="shared" si="4785"/>
        <v>1.1924640391058041E-4</v>
      </c>
    </row>
    <row r="101996" spans="1:7" x14ac:dyDescent="0.35">
      <c r="A101996" s="1" t="s">
        <v>101995</v>
      </c>
      <c r="B101996">
        <v>210.815434934347</v>
      </c>
      <c r="C101996">
        <v>6</v>
      </c>
      <c r="D101996">
        <f>_xlfn.IFNA(_xlfn.XLOOKUP(A101996,Target!B:B,Target!B:B),0)</f>
        <v>0</v>
      </c>
      <c r="E101996" s="7">
        <f t="shared" si="4783"/>
        <v>4.5381144169943065E-3</v>
      </c>
      <c r="F101996" s="6">
        <f t="shared" si="4784"/>
        <v>4.5176129724336933E-3</v>
      </c>
      <c r="G101996" s="6">
        <f t="shared" si="4785"/>
        <v>3.106491231552056E-5</v>
      </c>
    </row>
    <row r="101997" spans="1:7" x14ac:dyDescent="0.35">
      <c r="A101997" s="1" t="s">
        <v>101996</v>
      </c>
      <c r="B101997">
        <v>224.668992668306</v>
      </c>
      <c r="C101997">
        <v>6</v>
      </c>
      <c r="D101997">
        <f>_xlfn.IFNA(_xlfn.XLOOKUP(A101997,Target!B:B,Target!B:B),0)</f>
        <v>0</v>
      </c>
      <c r="E101997" s="7">
        <f t="shared" si="4783"/>
        <v>5.4989803756585994E-3</v>
      </c>
      <c r="F101997" s="6">
        <f t="shared" si="4784"/>
        <v>5.4689069635895926E-3</v>
      </c>
      <c r="G101997" s="6">
        <f t="shared" si="4785"/>
        <v>3.7642113862816694E-5</v>
      </c>
    </row>
    <row r="101998" spans="1:7" x14ac:dyDescent="0.35">
      <c r="A101998" s="1" t="s">
        <v>101997</v>
      </c>
      <c r="B101998">
        <v>391.57791032336701</v>
      </c>
      <c r="C101998">
        <v>2</v>
      </c>
      <c r="D101998">
        <f>_xlfn.IFNA(_xlfn.XLOOKUP(A101998,Target!B:B,Target!B:B),0)</f>
        <v>0</v>
      </c>
      <c r="E101998" s="7">
        <f t="shared" si="4783"/>
        <v>5.561270055764303E-2</v>
      </c>
      <c r="F101998" s="6">
        <f t="shared" si="4784"/>
        <v>5.2682864206033853E-2</v>
      </c>
      <c r="G101998" s="6">
        <f t="shared" si="4785"/>
        <v>3.8055450116753278E-4</v>
      </c>
    </row>
    <row r="101999" spans="1:7" x14ac:dyDescent="0.35">
      <c r="A101999" s="1" t="s">
        <v>101998</v>
      </c>
      <c r="B101999">
        <v>320.78424974749402</v>
      </c>
      <c r="C101999">
        <v>4</v>
      </c>
      <c r="D101999">
        <f>_xlfn.IFNA(_xlfn.XLOOKUP(A101999,Target!B:B,Target!B:B),0)</f>
        <v>0</v>
      </c>
      <c r="E101999" s="7">
        <f t="shared" si="4783"/>
        <v>2.0842685636020639E-2</v>
      </c>
      <c r="F101999" s="6">
        <f t="shared" si="4784"/>
        <v>2.041713765430464E-2</v>
      </c>
      <c r="G101999" s="6">
        <f t="shared" si="4785"/>
        <v>1.4265923802268043E-4</v>
      </c>
    </row>
    <row r="102000" spans="1:7" x14ac:dyDescent="0.35">
      <c r="A102000" s="1" t="s">
        <v>101999</v>
      </c>
      <c r="B102000">
        <v>320.78424974749402</v>
      </c>
      <c r="C102000">
        <v>4</v>
      </c>
      <c r="D102000">
        <f>_xlfn.IFNA(_xlfn.XLOOKUP(A102000,Target!B:B,Target!B:B),0)</f>
        <v>0</v>
      </c>
      <c r="E102000" s="7">
        <f t="shared" si="4783"/>
        <v>2.0842685636020639E-2</v>
      </c>
      <c r="F102000" s="6">
        <f t="shared" si="4784"/>
        <v>2.041713765430464E-2</v>
      </c>
      <c r="G102000" s="6">
        <f t="shared" si="4785"/>
        <v>1.4265923802268043E-4</v>
      </c>
    </row>
    <row r="102001" spans="1:7" x14ac:dyDescent="0.35">
      <c r="A102001" s="1" t="s">
        <v>102000</v>
      </c>
      <c r="B102001">
        <v>360.86749193506398</v>
      </c>
      <c r="C102001">
        <v>3</v>
      </c>
      <c r="D102001">
        <f>_xlfn.IFNA(_xlfn.XLOOKUP(A102001,Target!B:B,Target!B:B),0)</f>
        <v>0</v>
      </c>
      <c r="E102001" s="7">
        <f t="shared" si="4783"/>
        <v>3.6331124715745615E-2</v>
      </c>
      <c r="F102001" s="6">
        <f t="shared" si="4784"/>
        <v>3.5057448193221874E-2</v>
      </c>
      <c r="G102001" s="6">
        <f t="shared" si="4785"/>
        <v>2.4864459703435914E-4</v>
      </c>
    </row>
    <row r="102002" spans="1:7" x14ac:dyDescent="0.35">
      <c r="A102002" s="1" t="s">
        <v>102001</v>
      </c>
      <c r="B102002">
        <v>320.78424974749402</v>
      </c>
      <c r="C102002">
        <v>4</v>
      </c>
      <c r="D102002">
        <f>_xlfn.IFNA(_xlfn.XLOOKUP(A102002,Target!B:B,Target!B:B),0)</f>
        <v>0</v>
      </c>
      <c r="E102002" s="7">
        <f t="shared" si="4783"/>
        <v>2.0842685636020639E-2</v>
      </c>
      <c r="F102002" s="6">
        <f t="shared" si="4784"/>
        <v>2.041713765430464E-2</v>
      </c>
      <c r="G102002" s="6">
        <f t="shared" si="4785"/>
        <v>1.4265923802268043E-4</v>
      </c>
    </row>
    <row r="102003" spans="1:7" x14ac:dyDescent="0.35">
      <c r="A102003" s="1" t="s">
        <v>102002</v>
      </c>
      <c r="B102003">
        <v>309.93419964440801</v>
      </c>
      <c r="C102003">
        <v>5</v>
      </c>
      <c r="D102003">
        <f>_xlfn.IFNA(_xlfn.XLOOKUP(A102003,Target!B:B,Target!B:B),0)</f>
        <v>0</v>
      </c>
      <c r="E102003" s="7">
        <f t="shared" si="4783"/>
        <v>1.7932046960779262E-2</v>
      </c>
      <c r="F102003" s="6">
        <f t="shared" si="4784"/>
        <v>1.7616153273019242E-2</v>
      </c>
      <c r="G102003" s="6">
        <f t="shared" si="4785"/>
        <v>1.2273961069091637E-4</v>
      </c>
    </row>
    <row r="102004" spans="1:7" x14ac:dyDescent="0.35">
      <c r="A102004" s="1" t="s">
        <v>102003</v>
      </c>
      <c r="B102004">
        <v>320.78424974749402</v>
      </c>
      <c r="C102004">
        <v>4</v>
      </c>
      <c r="D102004">
        <f>_xlfn.IFNA(_xlfn.XLOOKUP(A102004,Target!B:B,Target!B:B),0)</f>
        <v>0</v>
      </c>
      <c r="E102004" s="7">
        <f t="shared" si="4783"/>
        <v>2.0842685636020639E-2</v>
      </c>
      <c r="F102004" s="6">
        <f t="shared" si="4784"/>
        <v>2.041713765430464E-2</v>
      </c>
      <c r="G102004" s="6">
        <f t="shared" si="4785"/>
        <v>1.4265923802268043E-4</v>
      </c>
    </row>
    <row r="102005" spans="1:7" x14ac:dyDescent="0.35">
      <c r="A102005" s="1" t="s">
        <v>102004</v>
      </c>
      <c r="B102005">
        <v>348.854930160099</v>
      </c>
      <c r="C102005">
        <v>4</v>
      </c>
      <c r="D102005">
        <f>_xlfn.IFNA(_xlfn.XLOOKUP(A102005,Target!B:B,Target!B:B),0)</f>
        <v>0</v>
      </c>
      <c r="E102005" s="7">
        <f t="shared" si="4783"/>
        <v>3.0757852809273369E-2</v>
      </c>
      <c r="F102005" s="6">
        <f t="shared" si="4784"/>
        <v>2.9840037333156877E-2</v>
      </c>
      <c r="G102005" s="6">
        <f t="shared" si="4785"/>
        <v>2.1051001570781581E-4</v>
      </c>
    </row>
    <row r="102006" spans="1:7" x14ac:dyDescent="0.35">
      <c r="A102006" s="1" t="s">
        <v>102005</v>
      </c>
      <c r="B102006">
        <v>407.54593839292198</v>
      </c>
      <c r="C102006">
        <v>2</v>
      </c>
      <c r="D102006">
        <f>_xlfn.IFNA(_xlfn.XLOOKUP(A102006,Target!B:B,Target!B:B),0)</f>
        <v>0</v>
      </c>
      <c r="E102006" s="7">
        <f t="shared" si="4783"/>
        <v>6.939226980244971E-2</v>
      </c>
      <c r="F102006" s="6">
        <f t="shared" si="4784"/>
        <v>6.488944399726071E-2</v>
      </c>
      <c r="G102006" s="6">
        <f t="shared" si="4785"/>
        <v>4.7480252799594408E-4</v>
      </c>
    </row>
    <row r="102007" spans="1:7" x14ac:dyDescent="0.35">
      <c r="A102007" s="1" t="s">
        <v>102006</v>
      </c>
      <c r="B102007">
        <v>305.32446801325898</v>
      </c>
      <c r="C102007">
        <v>5</v>
      </c>
      <c r="D102007">
        <f>_xlfn.IFNA(_xlfn.XLOOKUP(A102007,Target!B:B,Target!B:B),0)</f>
        <v>0</v>
      </c>
      <c r="E102007" s="7">
        <f t="shared" si="4783"/>
        <v>1.6821956967859354E-2</v>
      </c>
      <c r="F102007" s="6">
        <f t="shared" si="4784"/>
        <v>1.6543660227422818E-2</v>
      </c>
      <c r="G102007" s="6">
        <f t="shared" si="4785"/>
        <v>1.1514224461786466E-4</v>
      </c>
    </row>
    <row r="102008" spans="1:7" x14ac:dyDescent="0.35">
      <c r="A102008" s="1" t="s">
        <v>102007</v>
      </c>
      <c r="B102008">
        <v>320.03930949958902</v>
      </c>
      <c r="C102008">
        <v>4</v>
      </c>
      <c r="D102008">
        <f>_xlfn.IFNA(_xlfn.XLOOKUP(A102008,Target!B:B,Target!B:B),0)</f>
        <v>0</v>
      </c>
      <c r="E102008" s="7">
        <f t="shared" si="4783"/>
        <v>2.0628549476053831E-2</v>
      </c>
      <c r="F102008" s="6">
        <f t="shared" si="4784"/>
        <v>2.0211613212900659E-2</v>
      </c>
      <c r="G102008" s="6">
        <f t="shared" si="4785"/>
        <v>1.4119377485305158E-4</v>
      </c>
    </row>
    <row r="102009" spans="1:7" x14ac:dyDescent="0.35">
      <c r="A102009" s="1" t="s">
        <v>102008</v>
      </c>
      <c r="B102009">
        <v>288.56748581412597</v>
      </c>
      <c r="C102009">
        <v>6</v>
      </c>
      <c r="D102009">
        <f>_xlfn.IFNA(_xlfn.XLOOKUP(A102009,Target!B:B,Target!B:B),0)</f>
        <v>0</v>
      </c>
      <c r="E102009" s="7">
        <f t="shared" si="4783"/>
        <v>1.3334889833292351E-2</v>
      </c>
      <c r="F102009" s="6">
        <f t="shared" si="4784"/>
        <v>1.3159410543424732E-2</v>
      </c>
      <c r="G102009" s="6">
        <f t="shared" si="4785"/>
        <v>9.1276288382984632E-5</v>
      </c>
    </row>
    <row r="102010" spans="1:7" x14ac:dyDescent="0.35">
      <c r="A102010" s="1" t="s">
        <v>102009</v>
      </c>
      <c r="B102010">
        <v>224.668992668306</v>
      </c>
      <c r="C102010">
        <v>6</v>
      </c>
      <c r="D102010">
        <f>_xlfn.IFNA(_xlfn.XLOOKUP(A102010,Target!B:B,Target!B:B),0)</f>
        <v>0</v>
      </c>
      <c r="E102010" s="7">
        <f t="shared" si="4783"/>
        <v>5.4989803756585994E-3</v>
      </c>
      <c r="F102010" s="6">
        <f t="shared" si="4784"/>
        <v>5.4689069635895926E-3</v>
      </c>
      <c r="G102010" s="6">
        <f t="shared" si="4785"/>
        <v>3.7642113862816694E-5</v>
      </c>
    </row>
    <row r="102011" spans="1:7" x14ac:dyDescent="0.35">
      <c r="A102011" s="1" t="s">
        <v>102010</v>
      </c>
      <c r="B102011">
        <v>348.854930160099</v>
      </c>
      <c r="C102011">
        <v>4</v>
      </c>
      <c r="D102011">
        <f>_xlfn.IFNA(_xlfn.XLOOKUP(A102011,Target!B:B,Target!B:B),0)</f>
        <v>0</v>
      </c>
      <c r="E102011" s="7">
        <f t="shared" si="4783"/>
        <v>3.0757852809273369E-2</v>
      </c>
      <c r="F102011" s="6">
        <f t="shared" si="4784"/>
        <v>2.9840037333156877E-2</v>
      </c>
      <c r="G102011" s="6">
        <f t="shared" si="4785"/>
        <v>2.1051001570781581E-4</v>
      </c>
    </row>
    <row r="102012" spans="1:7" x14ac:dyDescent="0.35">
      <c r="A102012" s="1" t="s">
        <v>102011</v>
      </c>
      <c r="B102012">
        <v>529.33120890743396</v>
      </c>
      <c r="C102012">
        <v>1</v>
      </c>
      <c r="D102012">
        <f>_xlfn.IFNA(_xlfn.XLOOKUP(A102012,Target!B:B,Target!B:B),0)</f>
        <v>0</v>
      </c>
      <c r="E102012" s="7">
        <f t="shared" si="4783"/>
        <v>0.37543216896948672</v>
      </c>
      <c r="F102012" s="6">
        <f t="shared" si="4784"/>
        <v>0.27295578614448968</v>
      </c>
      <c r="G102012" s="6">
        <f t="shared" si="4785"/>
        <v>2.5634505431982261E-3</v>
      </c>
    </row>
    <row r="102013" spans="1:7" x14ac:dyDescent="0.35">
      <c r="A102013" s="1" t="s">
        <v>102012</v>
      </c>
      <c r="B102013">
        <v>359.81010210909102</v>
      </c>
      <c r="C102013">
        <v>3</v>
      </c>
      <c r="D102013">
        <f>_xlfn.IFNA(_xlfn.XLOOKUP(A102013,Target!B:B,Target!B:B),0)</f>
        <v>0</v>
      </c>
      <c r="E102013" s="7">
        <f t="shared" si="4783"/>
        <v>3.5802447913491194E-2</v>
      </c>
      <c r="F102013" s="6">
        <f t="shared" si="4784"/>
        <v>3.4564938503100939E-2</v>
      </c>
      <c r="G102013" s="6">
        <f t="shared" si="4785"/>
        <v>2.4502730134084869E-4</v>
      </c>
    </row>
    <row r="102014" spans="1:7" x14ac:dyDescent="0.35">
      <c r="A102014" s="1" t="s">
        <v>102013</v>
      </c>
      <c r="B102014">
        <v>211.73593291384401</v>
      </c>
      <c r="C102014">
        <v>6</v>
      </c>
      <c r="D102014">
        <f>_xlfn.IFNA(_xlfn.XLOOKUP(A102014,Target!B:B,Target!B:B),0)</f>
        <v>0</v>
      </c>
      <c r="E102014" s="7">
        <f t="shared" si="4783"/>
        <v>4.5963955061509394E-3</v>
      </c>
      <c r="F102014" s="6">
        <f t="shared" si="4784"/>
        <v>4.5753653175663045E-3</v>
      </c>
      <c r="G102014" s="6">
        <f t="shared" si="4785"/>
        <v>3.1463853327742635E-5</v>
      </c>
    </row>
    <row r="102015" spans="1:7" x14ac:dyDescent="0.35">
      <c r="A102015" s="1" t="s">
        <v>102014</v>
      </c>
      <c r="B102015">
        <v>369.496831076295</v>
      </c>
      <c r="C102015">
        <v>3</v>
      </c>
      <c r="D102015">
        <f>_xlfn.IFNA(_xlfn.XLOOKUP(A102015,Target!B:B,Target!B:B),0)</f>
        <v>0</v>
      </c>
      <c r="E102015" s="7">
        <f t="shared" si="4783"/>
        <v>4.0947994960637807E-2</v>
      </c>
      <c r="F102015" s="6">
        <f t="shared" si="4784"/>
        <v>3.9337214883809923E-2</v>
      </c>
      <c r="G102015" s="6">
        <f t="shared" si="4785"/>
        <v>2.8023288818907258E-4</v>
      </c>
    </row>
    <row r="102016" spans="1:7" x14ac:dyDescent="0.35">
      <c r="A102016" s="1" t="s">
        <v>102015</v>
      </c>
      <c r="B102016">
        <v>320.78424974749402</v>
      </c>
      <c r="C102016">
        <v>4</v>
      </c>
      <c r="D102016">
        <f>_xlfn.IFNA(_xlfn.XLOOKUP(A102016,Target!B:B,Target!B:B),0)</f>
        <v>0</v>
      </c>
      <c r="E102016" s="7">
        <f t="shared" si="4783"/>
        <v>2.0842685636020639E-2</v>
      </c>
      <c r="F102016" s="6">
        <f t="shared" si="4784"/>
        <v>2.041713765430464E-2</v>
      </c>
      <c r="G102016" s="6">
        <f t="shared" si="4785"/>
        <v>1.4265923802268043E-4</v>
      </c>
    </row>
    <row r="102017" spans="1:7" x14ac:dyDescent="0.35">
      <c r="A102017" s="1" t="s">
        <v>102016</v>
      </c>
      <c r="B102017">
        <v>211.73593291384401</v>
      </c>
      <c r="C102017">
        <v>6</v>
      </c>
      <c r="D102017">
        <f>_xlfn.IFNA(_xlfn.XLOOKUP(A102017,Target!B:B,Target!B:B),0)</f>
        <v>0</v>
      </c>
      <c r="E102017" s="7">
        <f t="shared" si="4783"/>
        <v>4.5963955061509394E-3</v>
      </c>
      <c r="F102017" s="6">
        <f t="shared" si="4784"/>
        <v>4.5753653175663045E-3</v>
      </c>
      <c r="G102017" s="6">
        <f t="shared" si="4785"/>
        <v>3.1463853327742635E-5</v>
      </c>
    </row>
    <row r="102018" spans="1:7" x14ac:dyDescent="0.35">
      <c r="A102018" s="1" t="s">
        <v>102017</v>
      </c>
      <c r="B102018">
        <v>361.78798991456</v>
      </c>
      <c r="C102018">
        <v>3</v>
      </c>
      <c r="D102018">
        <f>_xlfn.IFNA(_xlfn.XLOOKUP(A102018,Target!B:B,Target!B:B),0)</f>
        <v>0</v>
      </c>
      <c r="E102018" s="7">
        <f t="shared" si="4783"/>
        <v>3.6797710025006994E-2</v>
      </c>
      <c r="F102018" s="6">
        <f t="shared" si="4784"/>
        <v>3.5491696855811328E-2</v>
      </c>
      <c r="G102018" s="6">
        <f t="shared" si="4785"/>
        <v>2.5183703053347975E-4</v>
      </c>
    </row>
    <row r="102019" spans="1:7" x14ac:dyDescent="0.35">
      <c r="A102019" s="1" t="s">
        <v>102018</v>
      </c>
      <c r="B102019">
        <v>348.854930160099</v>
      </c>
      <c r="C102019">
        <v>4</v>
      </c>
      <c r="D102019">
        <f>_xlfn.IFNA(_xlfn.XLOOKUP(A102019,Target!B:B,Target!B:B),0)</f>
        <v>0</v>
      </c>
      <c r="E102019" s="7">
        <f t="shared" ref="E102019:E102082" si="4786">2^((B102019-600)/50)</f>
        <v>3.0757852809273369E-2</v>
      </c>
      <c r="F102019" s="6">
        <f t="shared" ref="F102019:F102082" si="4787">1-(1/(1+E102019))</f>
        <v>2.9840037333156877E-2</v>
      </c>
      <c r="G102019" s="6">
        <f t="shared" ref="G102019:G102082" si="4788">(F102019*($J$3/$J$2))/(F102019*($J$3/$J$2)+(1-F102019)*((1-$J$3)/(1-$J$2)))</f>
        <v>2.1051001570781581E-4</v>
      </c>
    </row>
    <row r="102020" spans="1:7" x14ac:dyDescent="0.35">
      <c r="A102020" s="1" t="s">
        <v>102019</v>
      </c>
      <c r="B102020">
        <v>446.55774142435899</v>
      </c>
      <c r="C102020">
        <v>2</v>
      </c>
      <c r="D102020">
        <f>_xlfn.IFNA(_xlfn.XLOOKUP(A102020,Target!B:B,Target!B:B),0)</f>
        <v>0</v>
      </c>
      <c r="E102020" s="7">
        <f t="shared" si="4786"/>
        <v>0.11917510721966663</v>
      </c>
      <c r="F102020" s="6">
        <f t="shared" si="4787"/>
        <v>0.10648477298224568</v>
      </c>
      <c r="G102020" s="6">
        <f t="shared" si="4788"/>
        <v>8.1515382820274509E-4</v>
      </c>
    </row>
    <row r="102021" spans="1:7" x14ac:dyDescent="0.35">
      <c r="A102021" s="1" t="s">
        <v>102020</v>
      </c>
      <c r="B102021">
        <v>226.752002319681</v>
      </c>
      <c r="C102021">
        <v>6</v>
      </c>
      <c r="D102021">
        <f>_xlfn.IFNA(_xlfn.XLOOKUP(A102021,Target!B:B,Target!B:B),0)</f>
        <v>0</v>
      </c>
      <c r="E102021" s="7">
        <f t="shared" si="4786"/>
        <v>5.6600874020092812E-3</v>
      </c>
      <c r="F102021" s="6">
        <f t="shared" si="4787"/>
        <v>5.6282311219403303E-3</v>
      </c>
      <c r="G102021" s="6">
        <f t="shared" si="4788"/>
        <v>3.8744895406089091E-5</v>
      </c>
    </row>
    <row r="102022" spans="1:7" x14ac:dyDescent="0.35">
      <c r="A102022" s="1" t="s">
        <v>102021</v>
      </c>
      <c r="B102022">
        <v>443.31141063710101</v>
      </c>
      <c r="C102022">
        <v>2</v>
      </c>
      <c r="D102022">
        <f>_xlfn.IFNA(_xlfn.XLOOKUP(A102022,Target!B:B,Target!B:B),0)</f>
        <v>0</v>
      </c>
      <c r="E102022" s="7">
        <f t="shared" si="4786"/>
        <v>0.11393068078117237</v>
      </c>
      <c r="F102022" s="6">
        <f t="shared" si="4787"/>
        <v>0.10227807057192784</v>
      </c>
      <c r="G102022" s="6">
        <f t="shared" si="4788"/>
        <v>7.7931007839623012E-4</v>
      </c>
    </row>
    <row r="102023" spans="1:7" x14ac:dyDescent="0.35">
      <c r="A102023" s="1" t="s">
        <v>102022</v>
      </c>
      <c r="B102023">
        <v>380.74527157434198</v>
      </c>
      <c r="C102023">
        <v>2</v>
      </c>
      <c r="D102023">
        <f>_xlfn.IFNA(_xlfn.XLOOKUP(A102023,Target!B:B,Target!B:B),0)</f>
        <v>0</v>
      </c>
      <c r="E102023" s="7">
        <f t="shared" si="4786"/>
        <v>4.7858050216056318E-2</v>
      </c>
      <c r="F102023" s="6">
        <f t="shared" si="4787"/>
        <v>4.5672264679541885E-2</v>
      </c>
      <c r="G102023" s="6">
        <f t="shared" si="4788"/>
        <v>3.2750725535846662E-4</v>
      </c>
    </row>
    <row r="102024" spans="1:7" x14ac:dyDescent="0.35">
      <c r="A102024" s="1" t="s">
        <v>102023</v>
      </c>
      <c r="B102024">
        <v>307.85118999303199</v>
      </c>
      <c r="C102024">
        <v>5</v>
      </c>
      <c r="D102024">
        <f>_xlfn.IFNA(_xlfn.XLOOKUP(A102024,Target!B:B,Target!B:B),0)</f>
        <v>0</v>
      </c>
      <c r="E102024" s="7">
        <f t="shared" si="4786"/>
        <v>1.7421634566580555E-2</v>
      </c>
      <c r="F102024" s="6">
        <f t="shared" si="4787"/>
        <v>1.7123318371347729E-2</v>
      </c>
      <c r="G102024" s="6">
        <f t="shared" si="4788"/>
        <v>1.1924640391058041E-4</v>
      </c>
    </row>
    <row r="102025" spans="1:7" x14ac:dyDescent="0.35">
      <c r="A102025" s="1" t="s">
        <v>102024</v>
      </c>
      <c r="B102025">
        <v>320.78424974749402</v>
      </c>
      <c r="C102025">
        <v>4</v>
      </c>
      <c r="D102025">
        <f>_xlfn.IFNA(_xlfn.XLOOKUP(A102025,Target!B:B,Target!B:B),0)</f>
        <v>0</v>
      </c>
      <c r="E102025" s="7">
        <f t="shared" si="4786"/>
        <v>2.0842685636020639E-2</v>
      </c>
      <c r="F102025" s="6">
        <f t="shared" si="4787"/>
        <v>2.041713765430464E-2</v>
      </c>
      <c r="G102025" s="6">
        <f t="shared" si="4788"/>
        <v>1.4265923802268043E-4</v>
      </c>
    </row>
    <row r="102026" spans="1:7" x14ac:dyDescent="0.35">
      <c r="A102026" s="1" t="s">
        <v>102025</v>
      </c>
      <c r="B102026">
        <v>307.85118999303199</v>
      </c>
      <c r="C102026">
        <v>5</v>
      </c>
      <c r="D102026">
        <f>_xlfn.IFNA(_xlfn.XLOOKUP(A102026,Target!B:B,Target!B:B),0)</f>
        <v>0</v>
      </c>
      <c r="E102026" s="7">
        <f t="shared" si="4786"/>
        <v>1.7421634566580555E-2</v>
      </c>
      <c r="F102026" s="6">
        <f t="shared" si="4787"/>
        <v>1.7123318371347729E-2</v>
      </c>
      <c r="G102026" s="6">
        <f t="shared" si="4788"/>
        <v>1.1924640391058041E-4</v>
      </c>
    </row>
    <row r="102027" spans="1:7" x14ac:dyDescent="0.35">
      <c r="A102027" s="1" t="s">
        <v>102026</v>
      </c>
      <c r="B102027">
        <v>358.889604129595</v>
      </c>
      <c r="C102027">
        <v>3</v>
      </c>
      <c r="D102027">
        <f>_xlfn.IFNA(_xlfn.XLOOKUP(A102027,Target!B:B,Target!B:B),0)</f>
        <v>0</v>
      </c>
      <c r="E102027" s="7">
        <f t="shared" si="4786"/>
        <v>3.5348482266697442E-2</v>
      </c>
      <c r="F102027" s="6">
        <f t="shared" si="4787"/>
        <v>3.414162755066652E-2</v>
      </c>
      <c r="G102027" s="6">
        <f t="shared" si="4788"/>
        <v>2.4192117106310948E-4</v>
      </c>
    </row>
    <row r="102028" spans="1:7" x14ac:dyDescent="0.35">
      <c r="A102028" s="1" t="s">
        <v>102027</v>
      </c>
      <c r="B102028">
        <v>320.78424974749402</v>
      </c>
      <c r="C102028">
        <v>4</v>
      </c>
      <c r="D102028">
        <f>_xlfn.IFNA(_xlfn.XLOOKUP(A102028,Target!B:B,Target!B:B),0)</f>
        <v>0</v>
      </c>
      <c r="E102028" s="7">
        <f t="shared" si="4786"/>
        <v>2.0842685636020639E-2</v>
      </c>
      <c r="F102028" s="6">
        <f t="shared" si="4787"/>
        <v>2.041713765430464E-2</v>
      </c>
      <c r="G102028" s="6">
        <f t="shared" si="4788"/>
        <v>1.4265923802268043E-4</v>
      </c>
    </row>
    <row r="102029" spans="1:7" x14ac:dyDescent="0.35">
      <c r="A102029" s="1" t="s">
        <v>102028</v>
      </c>
      <c r="B102029">
        <v>348.854930160099</v>
      </c>
      <c r="C102029">
        <v>4</v>
      </c>
      <c r="D102029">
        <f>_xlfn.IFNA(_xlfn.XLOOKUP(A102029,Target!B:B,Target!B:B),0)</f>
        <v>0</v>
      </c>
      <c r="E102029" s="7">
        <f t="shared" si="4786"/>
        <v>3.0757852809273369E-2</v>
      </c>
      <c r="F102029" s="6">
        <f t="shared" si="4787"/>
        <v>2.9840037333156877E-2</v>
      </c>
      <c r="G102029" s="6">
        <f t="shared" si="4788"/>
        <v>2.1051001570781581E-4</v>
      </c>
    </row>
    <row r="102030" spans="1:7" x14ac:dyDescent="0.35">
      <c r="A102030" s="1" t="s">
        <v>102029</v>
      </c>
      <c r="B102030">
        <v>489.06935911546202</v>
      </c>
      <c r="C102030">
        <v>1</v>
      </c>
      <c r="D102030">
        <f>_xlfn.IFNA(_xlfn.XLOOKUP(A102030,Target!B:B,Target!B:B),0)</f>
        <v>0</v>
      </c>
      <c r="E102030" s="7">
        <f t="shared" si="4786"/>
        <v>0.21484784064473247</v>
      </c>
      <c r="F102030" s="6">
        <f t="shared" si="4787"/>
        <v>0.17685164631869499</v>
      </c>
      <c r="G102030" s="6">
        <f t="shared" si="4788"/>
        <v>1.4685911461461648E-3</v>
      </c>
    </row>
    <row r="102031" spans="1:7" x14ac:dyDescent="0.35">
      <c r="A102031" s="1" t="s">
        <v>102030</v>
      </c>
      <c r="B102031">
        <v>307.85118999303199</v>
      </c>
      <c r="C102031">
        <v>5</v>
      </c>
      <c r="D102031">
        <f>_xlfn.IFNA(_xlfn.XLOOKUP(A102031,Target!B:B,Target!B:B),0)</f>
        <v>0</v>
      </c>
      <c r="E102031" s="7">
        <f t="shared" si="4786"/>
        <v>1.7421634566580555E-2</v>
      </c>
      <c r="F102031" s="6">
        <f t="shared" si="4787"/>
        <v>1.7123318371347729E-2</v>
      </c>
      <c r="G102031" s="6">
        <f t="shared" si="4788"/>
        <v>1.1924640391058041E-4</v>
      </c>
    </row>
    <row r="102032" spans="1:7" x14ac:dyDescent="0.35">
      <c r="A102032" s="1" t="s">
        <v>102031</v>
      </c>
      <c r="B102032">
        <v>307.85118999303199</v>
      </c>
      <c r="C102032">
        <v>5</v>
      </c>
      <c r="D102032">
        <f>_xlfn.IFNA(_xlfn.XLOOKUP(A102032,Target!B:B,Target!B:B),0)</f>
        <v>0</v>
      </c>
      <c r="E102032" s="7">
        <f t="shared" si="4786"/>
        <v>1.7421634566580555E-2</v>
      </c>
      <c r="F102032" s="6">
        <f t="shared" si="4787"/>
        <v>1.7123318371347729E-2</v>
      </c>
      <c r="G102032" s="6">
        <f t="shared" si="4788"/>
        <v>1.1924640391058041E-4</v>
      </c>
    </row>
    <row r="102033" spans="1:7" x14ac:dyDescent="0.35">
      <c r="A102033" s="1" t="s">
        <v>102032</v>
      </c>
      <c r="B102033">
        <v>305.32446801325898</v>
      </c>
      <c r="C102033">
        <v>5</v>
      </c>
      <c r="D102033">
        <f>_xlfn.IFNA(_xlfn.XLOOKUP(A102033,Target!B:B,Target!B:B),0)</f>
        <v>0</v>
      </c>
      <c r="E102033" s="7">
        <f t="shared" si="4786"/>
        <v>1.6821956967859354E-2</v>
      </c>
      <c r="F102033" s="6">
        <f t="shared" si="4787"/>
        <v>1.6543660227422818E-2</v>
      </c>
      <c r="G102033" s="6">
        <f t="shared" si="4788"/>
        <v>1.1514224461786466E-4</v>
      </c>
    </row>
    <row r="102034" spans="1:7" x14ac:dyDescent="0.35">
      <c r="A102034" s="1" t="s">
        <v>102033</v>
      </c>
      <c r="B102034">
        <v>320.78424974749402</v>
      </c>
      <c r="C102034">
        <v>4</v>
      </c>
      <c r="D102034">
        <f>_xlfn.IFNA(_xlfn.XLOOKUP(A102034,Target!B:B,Target!B:B),0)</f>
        <v>0</v>
      </c>
      <c r="E102034" s="7">
        <f t="shared" si="4786"/>
        <v>2.0842685636020639E-2</v>
      </c>
      <c r="F102034" s="6">
        <f t="shared" si="4787"/>
        <v>2.041713765430464E-2</v>
      </c>
      <c r="G102034" s="6">
        <f t="shared" si="4788"/>
        <v>1.4265923802268043E-4</v>
      </c>
    </row>
    <row r="102035" spans="1:7" x14ac:dyDescent="0.35">
      <c r="A102035" s="1" t="s">
        <v>102034</v>
      </c>
      <c r="B102035">
        <v>307.85118999303199</v>
      </c>
      <c r="C102035">
        <v>5</v>
      </c>
      <c r="D102035">
        <f>_xlfn.IFNA(_xlfn.XLOOKUP(A102035,Target!B:B,Target!B:B),0)</f>
        <v>0</v>
      </c>
      <c r="E102035" s="7">
        <f t="shared" si="4786"/>
        <v>1.7421634566580555E-2</v>
      </c>
      <c r="F102035" s="6">
        <f t="shared" si="4787"/>
        <v>1.7123318371347729E-2</v>
      </c>
      <c r="G102035" s="6">
        <f t="shared" si="4788"/>
        <v>1.1924640391058041E-4</v>
      </c>
    </row>
    <row r="102036" spans="1:7" x14ac:dyDescent="0.35">
      <c r="A102036" s="1" t="s">
        <v>102035</v>
      </c>
      <c r="B102036">
        <v>400.813842276157</v>
      </c>
      <c r="C102036">
        <v>2</v>
      </c>
      <c r="D102036">
        <f>_xlfn.IFNA(_xlfn.XLOOKUP(A102036,Target!B:B,Target!B:B),0)</f>
        <v>0</v>
      </c>
      <c r="E102036" s="7">
        <f t="shared" si="4786"/>
        <v>6.3209133386785438E-2</v>
      </c>
      <c r="F102036" s="6">
        <f t="shared" si="4787"/>
        <v>5.945127012353324E-2</v>
      </c>
      <c r="G102036" s="6">
        <f t="shared" si="4788"/>
        <v>4.3251396979721902E-4</v>
      </c>
    </row>
    <row r="102037" spans="1:7" x14ac:dyDescent="0.35">
      <c r="A102037" s="1" t="s">
        <v>102036</v>
      </c>
      <c r="B102037">
        <v>320.78424974749402</v>
      </c>
      <c r="C102037">
        <v>4</v>
      </c>
      <c r="D102037">
        <f>_xlfn.IFNA(_xlfn.XLOOKUP(A102037,Target!B:B,Target!B:B),0)</f>
        <v>0</v>
      </c>
      <c r="E102037" s="7">
        <f t="shared" si="4786"/>
        <v>2.0842685636020639E-2</v>
      </c>
      <c r="F102037" s="6">
        <f t="shared" si="4787"/>
        <v>2.041713765430464E-2</v>
      </c>
      <c r="G102037" s="6">
        <f t="shared" si="4788"/>
        <v>1.4265923802268043E-4</v>
      </c>
    </row>
    <row r="102038" spans="1:7" x14ac:dyDescent="0.35">
      <c r="A102038" s="1" t="s">
        <v>102037</v>
      </c>
      <c r="B102038">
        <v>307.85118999303199</v>
      </c>
      <c r="C102038">
        <v>5</v>
      </c>
      <c r="D102038">
        <f>_xlfn.IFNA(_xlfn.XLOOKUP(A102038,Target!B:B,Target!B:B),0)</f>
        <v>0</v>
      </c>
      <c r="E102038" s="7">
        <f t="shared" si="4786"/>
        <v>1.7421634566580555E-2</v>
      </c>
      <c r="F102038" s="6">
        <f t="shared" si="4787"/>
        <v>1.7123318371347729E-2</v>
      </c>
      <c r="G102038" s="6">
        <f t="shared" si="4788"/>
        <v>1.1924640391058041E-4</v>
      </c>
    </row>
    <row r="102039" spans="1:7" x14ac:dyDescent="0.35">
      <c r="A102039" s="1" t="s">
        <v>102038</v>
      </c>
      <c r="B102039">
        <v>309.01370166491103</v>
      </c>
      <c r="C102039">
        <v>5</v>
      </c>
      <c r="D102039">
        <f>_xlfn.IFNA(_xlfn.XLOOKUP(A102039,Target!B:B,Target!B:B),0)</f>
        <v>0</v>
      </c>
      <c r="E102039" s="7">
        <f t="shared" si="4786"/>
        <v>1.7704673309777399E-2</v>
      </c>
      <c r="F102039" s="6">
        <f t="shared" si="4787"/>
        <v>1.7396670934209602E-2</v>
      </c>
      <c r="G102039" s="6">
        <f t="shared" si="4788"/>
        <v>1.2118349322661781E-4</v>
      </c>
    </row>
    <row r="102040" spans="1:7" x14ac:dyDescent="0.35">
      <c r="A102040" s="1" t="s">
        <v>102039</v>
      </c>
      <c r="B102040">
        <v>401.40122182069803</v>
      </c>
      <c r="C102040">
        <v>2</v>
      </c>
      <c r="D102040">
        <f>_xlfn.IFNA(_xlfn.XLOOKUP(A102040,Target!B:B,Target!B:B),0)</f>
        <v>0</v>
      </c>
      <c r="E102040" s="7">
        <f t="shared" si="4786"/>
        <v>6.3725934570128831E-2</v>
      </c>
      <c r="F102040" s="6">
        <f t="shared" si="4787"/>
        <v>5.9908226827130706E-2</v>
      </c>
      <c r="G102040" s="6">
        <f t="shared" si="4788"/>
        <v>4.3604868467469581E-4</v>
      </c>
    </row>
    <row r="102041" spans="1:7" x14ac:dyDescent="0.35">
      <c r="A102041" s="1" t="s">
        <v>102040</v>
      </c>
      <c r="B102041">
        <v>322.86725939886998</v>
      </c>
      <c r="C102041">
        <v>4</v>
      </c>
      <c r="D102041">
        <f>_xlfn.IFNA(_xlfn.XLOOKUP(A102041,Target!B:B,Target!B:B),0)</f>
        <v>0</v>
      </c>
      <c r="E102041" s="7">
        <f t="shared" si="4786"/>
        <v>2.1453326677557515E-2</v>
      </c>
      <c r="F102041" s="6">
        <f t="shared" si="4787"/>
        <v>2.1002747866452287E-2</v>
      </c>
      <c r="G102041" s="6">
        <f t="shared" si="4788"/>
        <v>1.4683820015884495E-4</v>
      </c>
    </row>
    <row r="102042" spans="1:7" x14ac:dyDescent="0.35">
      <c r="A102042" s="1" t="s">
        <v>102041</v>
      </c>
      <c r="B102042">
        <v>438.451566275684</v>
      </c>
      <c r="C102042">
        <v>2</v>
      </c>
      <c r="D102042">
        <f>_xlfn.IFNA(_xlfn.XLOOKUP(A102042,Target!B:B,Target!B:B),0)</f>
        <v>0</v>
      </c>
      <c r="E102042" s="7">
        <f t="shared" si="4786"/>
        <v>0.10650782448403907</v>
      </c>
      <c r="F102042" s="6">
        <f t="shared" si="4787"/>
        <v>9.625582587606496E-2</v>
      </c>
      <c r="G102042" s="6">
        <f t="shared" si="4788"/>
        <v>7.2857315572380705E-4</v>
      </c>
    </row>
    <row r="102043" spans="1:7" x14ac:dyDescent="0.35">
      <c r="A102043" s="1" t="s">
        <v>102042</v>
      </c>
      <c r="B102043">
        <v>320.78424974749402</v>
      </c>
      <c r="C102043">
        <v>4</v>
      </c>
      <c r="D102043">
        <f>_xlfn.IFNA(_xlfn.XLOOKUP(A102043,Target!B:B,Target!B:B),0)</f>
        <v>0</v>
      </c>
      <c r="E102043" s="7">
        <f t="shared" si="4786"/>
        <v>2.0842685636020639E-2</v>
      </c>
      <c r="F102043" s="6">
        <f t="shared" si="4787"/>
        <v>2.041713765430464E-2</v>
      </c>
      <c r="G102043" s="6">
        <f t="shared" si="4788"/>
        <v>1.4265923802268043E-4</v>
      </c>
    </row>
    <row r="102044" spans="1:7" x14ac:dyDescent="0.35">
      <c r="A102044" s="1" t="s">
        <v>102043</v>
      </c>
      <c r="B102044">
        <v>491.39519192322399</v>
      </c>
      <c r="C102044">
        <v>1</v>
      </c>
      <c r="D102044">
        <f>_xlfn.IFNA(_xlfn.XLOOKUP(A102044,Target!B:B,Target!B:B),0)</f>
        <v>0</v>
      </c>
      <c r="E102044" s="7">
        <f t="shared" si="4786"/>
        <v>0.22188804407720203</v>
      </c>
      <c r="F102044" s="6">
        <f t="shared" si="4787"/>
        <v>0.18159441460512604</v>
      </c>
      <c r="G102044" s="6">
        <f t="shared" si="4788"/>
        <v>1.5166414293960673E-3</v>
      </c>
    </row>
    <row r="102045" spans="1:7" x14ac:dyDescent="0.35">
      <c r="A102045" s="1" t="s">
        <v>102044</v>
      </c>
      <c r="B102045">
        <v>320.78424974749402</v>
      </c>
      <c r="C102045">
        <v>4</v>
      </c>
      <c r="D102045">
        <f>_xlfn.IFNA(_xlfn.XLOOKUP(A102045,Target!B:B,Target!B:B),0)</f>
        <v>0</v>
      </c>
      <c r="E102045" s="7">
        <f t="shared" si="4786"/>
        <v>2.0842685636020639E-2</v>
      </c>
      <c r="F102045" s="6">
        <f t="shared" si="4787"/>
        <v>2.041713765430464E-2</v>
      </c>
      <c r="G102045" s="6">
        <f t="shared" si="4788"/>
        <v>1.4265923802268043E-4</v>
      </c>
    </row>
    <row r="102046" spans="1:7" x14ac:dyDescent="0.35">
      <c r="A102046" s="1" t="s">
        <v>102045</v>
      </c>
      <c r="B102046">
        <v>492.31568990272098</v>
      </c>
      <c r="C102046">
        <v>1</v>
      </c>
      <c r="D102046">
        <f>_xlfn.IFNA(_xlfn.XLOOKUP(A102046,Target!B:B,Target!B:B),0)</f>
        <v>0</v>
      </c>
      <c r="E102046" s="7">
        <f t="shared" si="4786"/>
        <v>0.22473765862883757</v>
      </c>
      <c r="F102046" s="6">
        <f t="shared" si="4787"/>
        <v>0.18349861053545458</v>
      </c>
      <c r="G102046" s="6">
        <f t="shared" si="4788"/>
        <v>1.5360890962052959E-3</v>
      </c>
    </row>
    <row r="102047" spans="1:7" x14ac:dyDescent="0.35">
      <c r="A102047" s="1" t="s">
        <v>102046</v>
      </c>
      <c r="B102047">
        <v>533.31943006978702</v>
      </c>
      <c r="C102047">
        <v>1</v>
      </c>
      <c r="D102047">
        <f>_xlfn.IFNA(_xlfn.XLOOKUP(A102047,Target!B:B,Target!B:B),0)</f>
        <v>0</v>
      </c>
      <c r="E102047" s="7">
        <f t="shared" si="4786"/>
        <v>0.39677378138021424</v>
      </c>
      <c r="F102047" s="6">
        <f t="shared" si="4787"/>
        <v>0.28406445386463697</v>
      </c>
      <c r="G102047" s="6">
        <f t="shared" si="4788"/>
        <v>2.7087763310399303E-3</v>
      </c>
    </row>
    <row r="102048" spans="1:7" x14ac:dyDescent="0.35">
      <c r="A102048" s="1" t="s">
        <v>102047</v>
      </c>
      <c r="B102048">
        <v>427.42371803219999</v>
      </c>
      <c r="C102048">
        <v>2</v>
      </c>
      <c r="D102048">
        <f>_xlfn.IFNA(_xlfn.XLOOKUP(A102048,Target!B:B,Target!B:B),0)</f>
        <v>0</v>
      </c>
      <c r="E102048" s="7">
        <f t="shared" si="4786"/>
        <v>9.1408640904873564E-2</v>
      </c>
      <c r="F102048" s="6">
        <f t="shared" si="4787"/>
        <v>8.3752901964462834E-2</v>
      </c>
      <c r="G102048" s="6">
        <f t="shared" si="4788"/>
        <v>6.253508761865853E-4</v>
      </c>
    </row>
    <row r="102049" spans="1:7" x14ac:dyDescent="0.35">
      <c r="A102049" s="1" t="s">
        <v>102048</v>
      </c>
      <c r="B102049">
        <v>369.496831076295</v>
      </c>
      <c r="C102049">
        <v>3</v>
      </c>
      <c r="D102049">
        <f>_xlfn.IFNA(_xlfn.XLOOKUP(A102049,Target!B:B,Target!B:B),0)</f>
        <v>0</v>
      </c>
      <c r="E102049" s="7">
        <f t="shared" si="4786"/>
        <v>4.0947994960637807E-2</v>
      </c>
      <c r="F102049" s="6">
        <f t="shared" si="4787"/>
        <v>3.9337214883809923E-2</v>
      </c>
      <c r="G102049" s="6">
        <f t="shared" si="4788"/>
        <v>2.8023288818907258E-4</v>
      </c>
    </row>
    <row r="102050" spans="1:7" x14ac:dyDescent="0.35">
      <c r="A102050" s="1" t="s">
        <v>102049</v>
      </c>
      <c r="B102050">
        <v>368.62520787723099</v>
      </c>
      <c r="C102050">
        <v>3</v>
      </c>
      <c r="D102050">
        <f>_xlfn.IFNA(_xlfn.XLOOKUP(A102050,Target!B:B,Target!B:B),0)</f>
        <v>0</v>
      </c>
      <c r="E102050" s="7">
        <f t="shared" si="4786"/>
        <v>4.0456186864820012E-2</v>
      </c>
      <c r="F102050" s="6">
        <f t="shared" si="4787"/>
        <v>3.8883123936939379E-2</v>
      </c>
      <c r="G102050" s="6">
        <f t="shared" si="4788"/>
        <v>2.7686806788276245E-4</v>
      </c>
    </row>
    <row r="102051" spans="1:7" x14ac:dyDescent="0.35">
      <c r="A102051" s="1" t="s">
        <v>102050</v>
      </c>
      <c r="B102051">
        <v>413.74690203061903</v>
      </c>
      <c r="C102051">
        <v>2</v>
      </c>
      <c r="D102051">
        <f>_xlfn.IFNA(_xlfn.XLOOKUP(A102051,Target!B:B,Target!B:B),0)</f>
        <v>0</v>
      </c>
      <c r="E102051" s="7">
        <f t="shared" si="4786"/>
        <v>7.5621382796840997E-2</v>
      </c>
      <c r="F102051" s="6">
        <f t="shared" si="4787"/>
        <v>7.0304834030176733E-2</v>
      </c>
      <c r="G102051" s="6">
        <f t="shared" si="4788"/>
        <v>5.1740191749768234E-4</v>
      </c>
    </row>
    <row r="102052" spans="1:7" x14ac:dyDescent="0.35">
      <c r="A102052" s="1" t="s">
        <v>102051</v>
      </c>
      <c r="B102052">
        <v>224.668992668306</v>
      </c>
      <c r="C102052">
        <v>6</v>
      </c>
      <c r="D102052">
        <f>_xlfn.IFNA(_xlfn.XLOOKUP(A102052,Target!B:B,Target!B:B),0)</f>
        <v>0</v>
      </c>
      <c r="E102052" s="7">
        <f t="shared" si="4786"/>
        <v>5.4989803756585994E-3</v>
      </c>
      <c r="F102052" s="6">
        <f t="shared" si="4787"/>
        <v>5.4689069635895926E-3</v>
      </c>
      <c r="G102052" s="6">
        <f t="shared" si="4788"/>
        <v>3.7642113862816694E-5</v>
      </c>
    </row>
    <row r="102053" spans="1:7" x14ac:dyDescent="0.35">
      <c r="A102053" s="1" t="s">
        <v>102052</v>
      </c>
      <c r="B102053">
        <v>464.43923703691303</v>
      </c>
      <c r="C102053">
        <v>1</v>
      </c>
      <c r="D102053">
        <f>_xlfn.IFNA(_xlfn.XLOOKUP(A102053,Target!B:B,Target!B:B),0)</f>
        <v>0</v>
      </c>
      <c r="E102053" s="7">
        <f t="shared" si="4786"/>
        <v>0.15270135199791618</v>
      </c>
      <c r="F102053" s="6">
        <f t="shared" si="4787"/>
        <v>0.13247260596445642</v>
      </c>
      <c r="G102053" s="6">
        <f t="shared" si="4788"/>
        <v>1.0442327820767675E-3</v>
      </c>
    </row>
    <row r="102054" spans="1:7" x14ac:dyDescent="0.35">
      <c r="A102054" s="1" t="s">
        <v>102053</v>
      </c>
      <c r="B102054">
        <v>307.85118999303199</v>
      </c>
      <c r="C102054">
        <v>5</v>
      </c>
      <c r="D102054">
        <f>_xlfn.IFNA(_xlfn.XLOOKUP(A102054,Target!B:B,Target!B:B),0)</f>
        <v>0</v>
      </c>
      <c r="E102054" s="7">
        <f t="shared" si="4786"/>
        <v>1.7421634566580555E-2</v>
      </c>
      <c r="F102054" s="6">
        <f t="shared" si="4787"/>
        <v>1.7123318371347729E-2</v>
      </c>
      <c r="G102054" s="6">
        <f t="shared" si="4788"/>
        <v>1.1924640391058041E-4</v>
      </c>
    </row>
    <row r="102055" spans="1:7" x14ac:dyDescent="0.35">
      <c r="A102055" s="1" t="s">
        <v>102054</v>
      </c>
      <c r="B102055">
        <v>353.60913847139398</v>
      </c>
      <c r="C102055">
        <v>3</v>
      </c>
      <c r="D102055">
        <f>_xlfn.IFNA(_xlfn.XLOOKUP(A102055,Target!B:B,Target!B:B),0)</f>
        <v>0</v>
      </c>
      <c r="E102055" s="7">
        <f t="shared" si="4786"/>
        <v>3.2853315204187425E-2</v>
      </c>
      <c r="F102055" s="6">
        <f t="shared" si="4787"/>
        <v>3.1808306872397107E-2</v>
      </c>
      <c r="G102055" s="6">
        <f t="shared" si="4788"/>
        <v>2.2484835851200322E-4</v>
      </c>
    </row>
    <row r="102056" spans="1:7" x14ac:dyDescent="0.35">
      <c r="A102056" s="1" t="s">
        <v>102055</v>
      </c>
      <c r="B102056">
        <v>438.451566275684</v>
      </c>
      <c r="C102056">
        <v>2</v>
      </c>
      <c r="D102056">
        <f>_xlfn.IFNA(_xlfn.XLOOKUP(A102056,Target!B:B,Target!B:B),0)</f>
        <v>0</v>
      </c>
      <c r="E102056" s="7">
        <f t="shared" si="4786"/>
        <v>0.10650782448403907</v>
      </c>
      <c r="F102056" s="6">
        <f t="shared" si="4787"/>
        <v>9.625582587606496E-2</v>
      </c>
      <c r="G102056" s="6">
        <f t="shared" si="4788"/>
        <v>7.2857315572380705E-4</v>
      </c>
    </row>
    <row r="102057" spans="1:7" x14ac:dyDescent="0.35">
      <c r="A102057" s="1" t="s">
        <v>102056</v>
      </c>
      <c r="B102057">
        <v>307.85118999303199</v>
      </c>
      <c r="C102057">
        <v>5</v>
      </c>
      <c r="D102057">
        <f>_xlfn.IFNA(_xlfn.XLOOKUP(A102057,Target!B:B,Target!B:B),0)</f>
        <v>0</v>
      </c>
      <c r="E102057" s="7">
        <f t="shared" si="4786"/>
        <v>1.7421634566580555E-2</v>
      </c>
      <c r="F102057" s="6">
        <f t="shared" si="4787"/>
        <v>1.7123318371347729E-2</v>
      </c>
      <c r="G102057" s="6">
        <f t="shared" si="4788"/>
        <v>1.1924640391058041E-4</v>
      </c>
    </row>
    <row r="102058" spans="1:7" x14ac:dyDescent="0.35">
      <c r="A102058" s="1" t="s">
        <v>102057</v>
      </c>
      <c r="B102058">
        <v>309.01370166491103</v>
      </c>
      <c r="C102058">
        <v>5</v>
      </c>
      <c r="D102058">
        <f>_xlfn.IFNA(_xlfn.XLOOKUP(A102058,Target!B:B,Target!B:B),0)</f>
        <v>0</v>
      </c>
      <c r="E102058" s="7">
        <f t="shared" si="4786"/>
        <v>1.7704673309777399E-2</v>
      </c>
      <c r="F102058" s="6">
        <f t="shared" si="4787"/>
        <v>1.7396670934209602E-2</v>
      </c>
      <c r="G102058" s="6">
        <f t="shared" si="4788"/>
        <v>1.2118349322661781E-4</v>
      </c>
    </row>
    <row r="102059" spans="1:7" x14ac:dyDescent="0.35">
      <c r="A102059" s="1" t="s">
        <v>102058</v>
      </c>
      <c r="B102059">
        <v>320.78424974749402</v>
      </c>
      <c r="C102059">
        <v>4</v>
      </c>
      <c r="D102059">
        <f>_xlfn.IFNA(_xlfn.XLOOKUP(A102059,Target!B:B,Target!B:B),0)</f>
        <v>0</v>
      </c>
      <c r="E102059" s="7">
        <f t="shared" si="4786"/>
        <v>2.0842685636020639E-2</v>
      </c>
      <c r="F102059" s="6">
        <f t="shared" si="4787"/>
        <v>2.041713765430464E-2</v>
      </c>
      <c r="G102059" s="6">
        <f t="shared" si="4788"/>
        <v>1.4265923802268043E-4</v>
      </c>
    </row>
    <row r="102060" spans="1:7" x14ac:dyDescent="0.35">
      <c r="A102060" s="1" t="s">
        <v>102059</v>
      </c>
      <c r="B102060">
        <v>307.85118999303199</v>
      </c>
      <c r="C102060">
        <v>5</v>
      </c>
      <c r="D102060">
        <f>_xlfn.IFNA(_xlfn.XLOOKUP(A102060,Target!B:B,Target!B:B),0)</f>
        <v>0</v>
      </c>
      <c r="E102060" s="7">
        <f t="shared" si="4786"/>
        <v>1.7421634566580555E-2</v>
      </c>
      <c r="F102060" s="6">
        <f t="shared" si="4787"/>
        <v>1.7123318371347729E-2</v>
      </c>
      <c r="G102060" s="6">
        <f t="shared" si="4788"/>
        <v>1.1924640391058041E-4</v>
      </c>
    </row>
    <row r="102061" spans="1:7" x14ac:dyDescent="0.35">
      <c r="A102061" s="1" t="s">
        <v>102060</v>
      </c>
      <c r="B102061">
        <v>542.43848400137699</v>
      </c>
      <c r="C102061">
        <v>1</v>
      </c>
      <c r="D102061">
        <f>_xlfn.IFNA(_xlfn.XLOOKUP(A102061,Target!B:B,Target!B:B),0)</f>
        <v>0</v>
      </c>
      <c r="E102061" s="7">
        <f t="shared" si="4786"/>
        <v>0.45024110515689375</v>
      </c>
      <c r="F102061" s="6">
        <f t="shared" si="4787"/>
        <v>0.31045948398227519</v>
      </c>
      <c r="G102061" s="6">
        <f t="shared" si="4788"/>
        <v>3.0726763895794619E-3</v>
      </c>
    </row>
    <row r="102062" spans="1:7" x14ac:dyDescent="0.35">
      <c r="A102062" s="1" t="s">
        <v>102061</v>
      </c>
      <c r="B102062">
        <v>364.46507502630698</v>
      </c>
      <c r="C102062">
        <v>3</v>
      </c>
      <c r="D102062">
        <f>_xlfn.IFNA(_xlfn.XLOOKUP(A102062,Target!B:B,Target!B:B),0)</f>
        <v>0</v>
      </c>
      <c r="E102062" s="7">
        <f t="shared" si="4786"/>
        <v>3.8189014495570224E-2</v>
      </c>
      <c r="F102062" s="6">
        <f t="shared" si="4787"/>
        <v>3.6784259862473467E-2</v>
      </c>
      <c r="G102062" s="6">
        <f t="shared" si="4788"/>
        <v>2.6135638409182776E-4</v>
      </c>
    </row>
    <row r="102063" spans="1:7" x14ac:dyDescent="0.35">
      <c r="A102063" s="1" t="s">
        <v>102062</v>
      </c>
      <c r="B102063">
        <v>417.33778920603203</v>
      </c>
      <c r="C102063">
        <v>2</v>
      </c>
      <c r="D102063">
        <f>_xlfn.IFNA(_xlfn.XLOOKUP(A102063,Target!B:B,Target!B:B),0)</f>
        <v>0</v>
      </c>
      <c r="E102063" s="7">
        <f t="shared" si="4786"/>
        <v>7.9481107415654353E-2</v>
      </c>
      <c r="F102063" s="6">
        <f t="shared" si="4787"/>
        <v>7.3628993476261062E-2</v>
      </c>
      <c r="G102063" s="6">
        <f t="shared" si="4788"/>
        <v>5.4379581389313498E-4</v>
      </c>
    </row>
    <row r="102064" spans="1:7" x14ac:dyDescent="0.35">
      <c r="A102064" s="1" t="s">
        <v>102063</v>
      </c>
      <c r="B102064">
        <v>369.496831076295</v>
      </c>
      <c r="C102064">
        <v>3</v>
      </c>
      <c r="D102064">
        <f>_xlfn.IFNA(_xlfn.XLOOKUP(A102064,Target!B:B,Target!B:B),0)</f>
        <v>0</v>
      </c>
      <c r="E102064" s="7">
        <f t="shared" si="4786"/>
        <v>4.0947994960637807E-2</v>
      </c>
      <c r="F102064" s="6">
        <f t="shared" si="4787"/>
        <v>3.9337214883809923E-2</v>
      </c>
      <c r="G102064" s="6">
        <f t="shared" si="4788"/>
        <v>2.8023288818907258E-4</v>
      </c>
    </row>
    <row r="102065" spans="1:7" x14ac:dyDescent="0.35">
      <c r="A102065" s="1" t="s">
        <v>102064</v>
      </c>
      <c r="B102065">
        <v>306.93069201353597</v>
      </c>
      <c r="C102065">
        <v>5</v>
      </c>
      <c r="D102065">
        <f>_xlfn.IFNA(_xlfn.XLOOKUP(A102065,Target!B:B,Target!B:B),0)</f>
        <v>0</v>
      </c>
      <c r="E102065" s="7">
        <f t="shared" si="4786"/>
        <v>1.7200732810831017E-2</v>
      </c>
      <c r="F102065" s="6">
        <f t="shared" si="4787"/>
        <v>1.69098706440175E-2</v>
      </c>
      <c r="G102065" s="6">
        <f t="shared" si="4788"/>
        <v>1.1773456880942414E-4</v>
      </c>
    </row>
    <row r="102066" spans="1:7" x14ac:dyDescent="0.35">
      <c r="A102066" s="1" t="s">
        <v>102065</v>
      </c>
      <c r="B102066">
        <v>322.86725939886998</v>
      </c>
      <c r="C102066">
        <v>4</v>
      </c>
      <c r="D102066">
        <f>_xlfn.IFNA(_xlfn.XLOOKUP(A102066,Target!B:B,Target!B:B),0)</f>
        <v>0</v>
      </c>
      <c r="E102066" s="7">
        <f t="shared" si="4786"/>
        <v>2.1453326677557515E-2</v>
      </c>
      <c r="F102066" s="6">
        <f t="shared" si="4787"/>
        <v>2.1002747866452287E-2</v>
      </c>
      <c r="G102066" s="6">
        <f t="shared" si="4788"/>
        <v>1.4683820015884495E-4</v>
      </c>
    </row>
    <row r="102067" spans="1:7" x14ac:dyDescent="0.35">
      <c r="A102067" s="1" t="s">
        <v>102066</v>
      </c>
      <c r="B102067">
        <v>307.85118999303199</v>
      </c>
      <c r="C102067">
        <v>5</v>
      </c>
      <c r="D102067">
        <f>_xlfn.IFNA(_xlfn.XLOOKUP(A102067,Target!B:B,Target!B:B),0)</f>
        <v>0</v>
      </c>
      <c r="E102067" s="7">
        <f t="shared" si="4786"/>
        <v>1.7421634566580555E-2</v>
      </c>
      <c r="F102067" s="6">
        <f t="shared" si="4787"/>
        <v>1.7123318371347729E-2</v>
      </c>
      <c r="G102067" s="6">
        <f t="shared" si="4788"/>
        <v>1.1924640391058041E-4</v>
      </c>
    </row>
    <row r="102068" spans="1:7" x14ac:dyDescent="0.35">
      <c r="A102068" s="1" t="s">
        <v>102067</v>
      </c>
      <c r="B102068">
        <v>322.86725939886998</v>
      </c>
      <c r="C102068">
        <v>4</v>
      </c>
      <c r="D102068">
        <f>_xlfn.IFNA(_xlfn.XLOOKUP(A102068,Target!B:B,Target!B:B),0)</f>
        <v>0</v>
      </c>
      <c r="E102068" s="7">
        <f t="shared" si="4786"/>
        <v>2.1453326677557515E-2</v>
      </c>
      <c r="F102068" s="6">
        <f t="shared" si="4787"/>
        <v>2.1002747866452287E-2</v>
      </c>
      <c r="G102068" s="6">
        <f t="shared" si="4788"/>
        <v>1.4683820015884495E-4</v>
      </c>
    </row>
    <row r="102069" spans="1:7" x14ac:dyDescent="0.35">
      <c r="A102069" s="1" t="s">
        <v>102068</v>
      </c>
      <c r="B102069">
        <v>433.62468166989697</v>
      </c>
      <c r="C102069">
        <v>2</v>
      </c>
      <c r="D102069">
        <f>_xlfn.IFNA(_xlfn.XLOOKUP(A102069,Target!B:B,Target!B:B),0)</f>
        <v>0</v>
      </c>
      <c r="E102069" s="7">
        <f t="shared" si="4786"/>
        <v>9.9614090221939816E-2</v>
      </c>
      <c r="F102069" s="6">
        <f t="shared" si="4787"/>
        <v>9.0590045278370557E-2</v>
      </c>
      <c r="G102069" s="6">
        <f t="shared" si="4788"/>
        <v>6.8144828846451277E-4</v>
      </c>
    </row>
    <row r="102070" spans="1:7" x14ac:dyDescent="0.35">
      <c r="A102070" s="1" t="s">
        <v>102069</v>
      </c>
      <c r="B102070">
        <v>307.85118999303199</v>
      </c>
      <c r="C102070">
        <v>5</v>
      </c>
      <c r="D102070">
        <f>_xlfn.IFNA(_xlfn.XLOOKUP(A102070,Target!B:B,Target!B:B),0)</f>
        <v>0</v>
      </c>
      <c r="E102070" s="7">
        <f t="shared" si="4786"/>
        <v>1.7421634566580555E-2</v>
      </c>
      <c r="F102070" s="6">
        <f t="shared" si="4787"/>
        <v>1.7123318371347729E-2</v>
      </c>
      <c r="G102070" s="6">
        <f t="shared" si="4788"/>
        <v>1.1924640391058041E-4</v>
      </c>
    </row>
    <row r="102071" spans="1:7" x14ac:dyDescent="0.35">
      <c r="A102071" s="1" t="s">
        <v>102070</v>
      </c>
      <c r="B102071">
        <v>360.86749193506398</v>
      </c>
      <c r="C102071">
        <v>3</v>
      </c>
      <c r="D102071">
        <f>_xlfn.IFNA(_xlfn.XLOOKUP(A102071,Target!B:B,Target!B:B),0)</f>
        <v>0</v>
      </c>
      <c r="E102071" s="7">
        <f t="shared" si="4786"/>
        <v>3.6331124715745615E-2</v>
      </c>
      <c r="F102071" s="6">
        <f t="shared" si="4787"/>
        <v>3.5057448193221874E-2</v>
      </c>
      <c r="G102071" s="6">
        <f t="shared" si="4788"/>
        <v>2.4864459703435914E-4</v>
      </c>
    </row>
    <row r="102072" spans="1:7" x14ac:dyDescent="0.35">
      <c r="A102072" s="1" t="s">
        <v>102071</v>
      </c>
      <c r="B102072">
        <v>306.93069201353597</v>
      </c>
      <c r="C102072">
        <v>5</v>
      </c>
      <c r="D102072">
        <f>_xlfn.IFNA(_xlfn.XLOOKUP(A102072,Target!B:B,Target!B:B),0)</f>
        <v>0</v>
      </c>
      <c r="E102072" s="7">
        <f t="shared" si="4786"/>
        <v>1.7200732810831017E-2</v>
      </c>
      <c r="F102072" s="6">
        <f t="shared" si="4787"/>
        <v>1.69098706440175E-2</v>
      </c>
      <c r="G102072" s="6">
        <f t="shared" si="4788"/>
        <v>1.1773456880942414E-4</v>
      </c>
    </row>
    <row r="102073" spans="1:7" x14ac:dyDescent="0.35">
      <c r="A102073" s="1" t="s">
        <v>102072</v>
      </c>
      <c r="B102073">
        <v>348.854930160099</v>
      </c>
      <c r="C102073">
        <v>4</v>
      </c>
      <c r="D102073">
        <f>_xlfn.IFNA(_xlfn.XLOOKUP(A102073,Target!B:B,Target!B:B),0)</f>
        <v>0</v>
      </c>
      <c r="E102073" s="7">
        <f t="shared" si="4786"/>
        <v>3.0757852809273369E-2</v>
      </c>
      <c r="F102073" s="6">
        <f t="shared" si="4787"/>
        <v>2.9840037333156877E-2</v>
      </c>
      <c r="G102073" s="6">
        <f t="shared" si="4788"/>
        <v>2.1051001570781581E-4</v>
      </c>
    </row>
    <row r="102074" spans="1:7" x14ac:dyDescent="0.35">
      <c r="A102074" s="1" t="s">
        <v>102073</v>
      </c>
      <c r="B102074">
        <v>348.854930160099</v>
      </c>
      <c r="C102074">
        <v>4</v>
      </c>
      <c r="D102074">
        <f>_xlfn.IFNA(_xlfn.XLOOKUP(A102074,Target!B:B,Target!B:B),0)</f>
        <v>0</v>
      </c>
      <c r="E102074" s="7">
        <f t="shared" si="4786"/>
        <v>3.0757852809273369E-2</v>
      </c>
      <c r="F102074" s="6">
        <f t="shared" si="4787"/>
        <v>2.9840037333156877E-2</v>
      </c>
      <c r="G102074" s="6">
        <f t="shared" si="4788"/>
        <v>2.1051001570781581E-4</v>
      </c>
    </row>
    <row r="102075" spans="1:7" x14ac:dyDescent="0.35">
      <c r="A102075" s="1" t="s">
        <v>102074</v>
      </c>
      <c r="B102075">
        <v>320.78424974749402</v>
      </c>
      <c r="C102075">
        <v>4</v>
      </c>
      <c r="D102075">
        <f>_xlfn.IFNA(_xlfn.XLOOKUP(A102075,Target!B:B,Target!B:B),0)</f>
        <v>0</v>
      </c>
      <c r="E102075" s="7">
        <f t="shared" si="4786"/>
        <v>2.0842685636020639E-2</v>
      </c>
      <c r="F102075" s="6">
        <f t="shared" si="4787"/>
        <v>2.041713765430464E-2</v>
      </c>
      <c r="G102075" s="6">
        <f t="shared" si="4788"/>
        <v>1.4265923802268043E-4</v>
      </c>
    </row>
    <row r="102076" spans="1:7" x14ac:dyDescent="0.35">
      <c r="A102076" s="1" t="s">
        <v>102075</v>
      </c>
      <c r="B102076">
        <v>320.78424974749402</v>
      </c>
      <c r="C102076">
        <v>4</v>
      </c>
      <c r="D102076">
        <f>_xlfn.IFNA(_xlfn.XLOOKUP(A102076,Target!B:B,Target!B:B),0)</f>
        <v>0</v>
      </c>
      <c r="E102076" s="7">
        <f t="shared" si="4786"/>
        <v>2.0842685636020639E-2</v>
      </c>
      <c r="F102076" s="6">
        <f t="shared" si="4787"/>
        <v>2.041713765430464E-2</v>
      </c>
      <c r="G102076" s="6">
        <f t="shared" si="4788"/>
        <v>1.4265923802268043E-4</v>
      </c>
    </row>
    <row r="102077" spans="1:7" x14ac:dyDescent="0.35">
      <c r="A102077" s="1" t="s">
        <v>102076</v>
      </c>
      <c r="B102077">
        <v>211.73593291384401</v>
      </c>
      <c r="C102077">
        <v>6</v>
      </c>
      <c r="D102077">
        <f>_xlfn.IFNA(_xlfn.XLOOKUP(A102077,Target!B:B,Target!B:B),0)</f>
        <v>0</v>
      </c>
      <c r="E102077" s="7">
        <f t="shared" si="4786"/>
        <v>4.5963955061509394E-3</v>
      </c>
      <c r="F102077" s="6">
        <f t="shared" si="4787"/>
        <v>4.5753653175663045E-3</v>
      </c>
      <c r="G102077" s="6">
        <f t="shared" si="4788"/>
        <v>3.1463853327742635E-5</v>
      </c>
    </row>
    <row r="102078" spans="1:7" x14ac:dyDescent="0.35">
      <c r="A102078" s="1" t="s">
        <v>102077</v>
      </c>
      <c r="B102078">
        <v>361.78798991456</v>
      </c>
      <c r="C102078">
        <v>3</v>
      </c>
      <c r="D102078">
        <f>_xlfn.IFNA(_xlfn.XLOOKUP(A102078,Target!B:B,Target!B:B),0)</f>
        <v>0</v>
      </c>
      <c r="E102078" s="7">
        <f t="shared" si="4786"/>
        <v>3.6797710025006994E-2</v>
      </c>
      <c r="F102078" s="6">
        <f t="shared" si="4787"/>
        <v>3.5491696855811328E-2</v>
      </c>
      <c r="G102078" s="6">
        <f t="shared" si="4788"/>
        <v>2.5183703053347975E-4</v>
      </c>
    </row>
    <row r="102079" spans="1:7" x14ac:dyDescent="0.35">
      <c r="A102079" s="1" t="s">
        <v>102078</v>
      </c>
      <c r="B102079">
        <v>211.73593291384401</v>
      </c>
      <c r="C102079">
        <v>6</v>
      </c>
      <c r="D102079">
        <f>_xlfn.IFNA(_xlfn.XLOOKUP(A102079,Target!B:B,Target!B:B),0)</f>
        <v>0</v>
      </c>
      <c r="E102079" s="7">
        <f t="shared" si="4786"/>
        <v>4.5963955061509394E-3</v>
      </c>
      <c r="F102079" s="6">
        <f t="shared" si="4787"/>
        <v>4.5753653175663045E-3</v>
      </c>
      <c r="G102079" s="6">
        <f t="shared" si="4788"/>
        <v>3.1463853327742635E-5</v>
      </c>
    </row>
    <row r="102080" spans="1:7" x14ac:dyDescent="0.35">
      <c r="A102080" s="1" t="s">
        <v>102079</v>
      </c>
      <c r="B102080">
        <v>307.85118999303199</v>
      </c>
      <c r="C102080">
        <v>5</v>
      </c>
      <c r="D102080">
        <f>_xlfn.IFNA(_xlfn.XLOOKUP(A102080,Target!B:B,Target!B:B),0)</f>
        <v>0</v>
      </c>
      <c r="E102080" s="7">
        <f t="shared" si="4786"/>
        <v>1.7421634566580555E-2</v>
      </c>
      <c r="F102080" s="6">
        <f t="shared" si="4787"/>
        <v>1.7123318371347729E-2</v>
      </c>
      <c r="G102080" s="6">
        <f t="shared" si="4788"/>
        <v>1.1924640391058041E-4</v>
      </c>
    </row>
    <row r="102081" spans="1:7" x14ac:dyDescent="0.35">
      <c r="A102081" s="1" t="s">
        <v>102080</v>
      </c>
      <c r="B102081">
        <v>675.864569774502</v>
      </c>
      <c r="C102081">
        <v>1</v>
      </c>
      <c r="D102081">
        <f>_xlfn.IFNA(_xlfn.XLOOKUP(A102081,Target!B:B,Target!B:B),0)</f>
        <v>0</v>
      </c>
      <c r="E102081" s="7">
        <f t="shared" si="4786"/>
        <v>2.8625311555950113</v>
      </c>
      <c r="F102081" s="6">
        <f t="shared" si="4787"/>
        <v>0.74110241193745063</v>
      </c>
      <c r="G102081" s="6">
        <f t="shared" si="4788"/>
        <v>1.9218985317193689E-2</v>
      </c>
    </row>
    <row r="102082" spans="1:7" x14ac:dyDescent="0.35">
      <c r="A102082" s="1" t="s">
        <v>102081</v>
      </c>
      <c r="B102082">
        <v>307.85118999303199</v>
      </c>
      <c r="C102082">
        <v>5</v>
      </c>
      <c r="D102082">
        <f>_xlfn.IFNA(_xlfn.XLOOKUP(A102082,Target!B:B,Target!B:B),0)</f>
        <v>0</v>
      </c>
      <c r="E102082" s="7">
        <f t="shared" si="4786"/>
        <v>1.7421634566580555E-2</v>
      </c>
      <c r="F102082" s="6">
        <f t="shared" si="4787"/>
        <v>1.7123318371347729E-2</v>
      </c>
      <c r="G102082" s="6">
        <f t="shared" si="4788"/>
        <v>1.1924640391058041E-4</v>
      </c>
    </row>
    <row r="102083" spans="1:7" x14ac:dyDescent="0.35">
      <c r="A102083" s="1" t="s">
        <v>102082</v>
      </c>
      <c r="B102083">
        <v>519.36408233344503</v>
      </c>
      <c r="C102083">
        <v>1</v>
      </c>
      <c r="D102083">
        <f>_xlfn.IFNA(_xlfn.XLOOKUP(A102083,Target!B:B,Target!B:B),0)</f>
        <v>0</v>
      </c>
      <c r="E102083" s="7">
        <f t="shared" ref="E102083:E102146" si="4789">2^((B102083-600)/50)</f>
        <v>0.32698166511266019</v>
      </c>
      <c r="F102083" s="6">
        <f t="shared" ref="F102083:F102146" si="4790">1-(1/(1+E102083))</f>
        <v>0.2464100851648916</v>
      </c>
      <c r="G102083" s="6">
        <f t="shared" ref="G102083:G102146" si="4791">(F102083*($J$3/$J$2))/(F102083*($J$3/$J$2)+(1-F102083)*((1-$J$3)/(1-$J$2)))</f>
        <v>2.2333693856836294E-3</v>
      </c>
    </row>
    <row r="102084" spans="1:7" x14ac:dyDescent="0.35">
      <c r="A102084" s="1" t="s">
        <v>102083</v>
      </c>
      <c r="B102084">
        <v>307.85118999303199</v>
      </c>
      <c r="C102084">
        <v>5</v>
      </c>
      <c r="D102084">
        <f>_xlfn.IFNA(_xlfn.XLOOKUP(A102084,Target!B:B,Target!B:B),0)</f>
        <v>0</v>
      </c>
      <c r="E102084" s="7">
        <f t="shared" si="4789"/>
        <v>1.7421634566580555E-2</v>
      </c>
      <c r="F102084" s="6">
        <f t="shared" si="4790"/>
        <v>1.7123318371347729E-2</v>
      </c>
      <c r="G102084" s="6">
        <f t="shared" si="4791"/>
        <v>1.1924640391058041E-4</v>
      </c>
    </row>
    <row r="102085" spans="1:7" x14ac:dyDescent="0.35">
      <c r="A102085" s="1" t="s">
        <v>102084</v>
      </c>
      <c r="B102085">
        <v>320.78424974749402</v>
      </c>
      <c r="C102085">
        <v>4</v>
      </c>
      <c r="D102085">
        <f>_xlfn.IFNA(_xlfn.XLOOKUP(A102085,Target!B:B,Target!B:B),0)</f>
        <v>0</v>
      </c>
      <c r="E102085" s="7">
        <f t="shared" si="4789"/>
        <v>2.0842685636020639E-2</v>
      </c>
      <c r="F102085" s="6">
        <f t="shared" si="4790"/>
        <v>2.041713765430464E-2</v>
      </c>
      <c r="G102085" s="6">
        <f t="shared" si="4791"/>
        <v>1.4265923802268043E-4</v>
      </c>
    </row>
    <row r="102086" spans="1:7" x14ac:dyDescent="0.35">
      <c r="A102086" s="1" t="s">
        <v>102085</v>
      </c>
      <c r="B102086">
        <v>209.20921093407</v>
      </c>
      <c r="C102086">
        <v>6</v>
      </c>
      <c r="D102086">
        <f>_xlfn.IFNA(_xlfn.XLOOKUP(A102086,Target!B:B,Target!B:B),0)</f>
        <v>0</v>
      </c>
      <c r="E102086" s="7">
        <f t="shared" si="4789"/>
        <v>4.4381809936510632E-3</v>
      </c>
      <c r="F102086" s="6">
        <f t="shared" si="4790"/>
        <v>4.4185705776941253E-3</v>
      </c>
      <c r="G102086" s="6">
        <f t="shared" si="4791"/>
        <v>3.038085536294742E-5</v>
      </c>
    </row>
    <row r="102087" spans="1:7" x14ac:dyDescent="0.35">
      <c r="A102087" s="1" t="s">
        <v>102086</v>
      </c>
      <c r="B102087">
        <v>307.85118999303199</v>
      </c>
      <c r="C102087">
        <v>5</v>
      </c>
      <c r="D102087">
        <f>_xlfn.IFNA(_xlfn.XLOOKUP(A102087,Target!B:B,Target!B:B),0)</f>
        <v>0</v>
      </c>
      <c r="E102087" s="7">
        <f t="shared" si="4789"/>
        <v>1.7421634566580555E-2</v>
      </c>
      <c r="F102087" s="6">
        <f t="shared" si="4790"/>
        <v>1.7123318371347729E-2</v>
      </c>
      <c r="G102087" s="6">
        <f t="shared" si="4791"/>
        <v>1.1924640391058041E-4</v>
      </c>
    </row>
    <row r="102088" spans="1:7" x14ac:dyDescent="0.35">
      <c r="A102088" s="1" t="s">
        <v>102087</v>
      </c>
      <c r="B102088">
        <v>307.85118999303199</v>
      </c>
      <c r="C102088">
        <v>5</v>
      </c>
      <c r="D102088">
        <f>_xlfn.IFNA(_xlfn.XLOOKUP(A102088,Target!B:B,Target!B:B),0)</f>
        <v>0</v>
      </c>
      <c r="E102088" s="7">
        <f t="shared" si="4789"/>
        <v>1.7421634566580555E-2</v>
      </c>
      <c r="F102088" s="6">
        <f t="shared" si="4790"/>
        <v>1.7123318371347729E-2</v>
      </c>
      <c r="G102088" s="6">
        <f t="shared" si="4791"/>
        <v>1.1924640391058041E-4</v>
      </c>
    </row>
    <row r="102089" spans="1:7" x14ac:dyDescent="0.35">
      <c r="A102089" s="1" t="s">
        <v>102088</v>
      </c>
      <c r="B102089">
        <v>471.38209104970502</v>
      </c>
      <c r="C102089">
        <v>1</v>
      </c>
      <c r="D102089">
        <f>_xlfn.IFNA(_xlfn.XLOOKUP(A102089,Target!B:B,Target!B:B),0)</f>
        <v>0</v>
      </c>
      <c r="E102089" s="7">
        <f t="shared" si="4789"/>
        <v>0.16812915432891454</v>
      </c>
      <c r="F102089" s="6">
        <f t="shared" si="4790"/>
        <v>0.14393027834794858</v>
      </c>
      <c r="G102089" s="6">
        <f t="shared" si="4791"/>
        <v>1.1496129651898241E-3</v>
      </c>
    </row>
    <row r="102090" spans="1:7" x14ac:dyDescent="0.35">
      <c r="A102090" s="1" t="s">
        <v>102089</v>
      </c>
      <c r="B102090">
        <v>444.62900479314197</v>
      </c>
      <c r="C102090">
        <v>2</v>
      </c>
      <c r="D102090">
        <f>_xlfn.IFNA(_xlfn.XLOOKUP(A102090,Target!B:B,Target!B:B),0)</f>
        <v>0</v>
      </c>
      <c r="E102090" s="7">
        <f t="shared" si="4789"/>
        <v>0.11603083022710985</v>
      </c>
      <c r="F102090" s="6">
        <f t="shared" si="4790"/>
        <v>0.10396740581395747</v>
      </c>
      <c r="G102090" s="6">
        <f t="shared" si="4791"/>
        <v>7.9366414574427344E-4</v>
      </c>
    </row>
    <row r="102091" spans="1:7" x14ac:dyDescent="0.35">
      <c r="A102091" s="1" t="s">
        <v>102090</v>
      </c>
      <c r="B102091">
        <v>211.73593291384401</v>
      </c>
      <c r="C102091">
        <v>6</v>
      </c>
      <c r="D102091">
        <f>_xlfn.IFNA(_xlfn.XLOOKUP(A102091,Target!B:B,Target!B:B),0)</f>
        <v>0</v>
      </c>
      <c r="E102091" s="7">
        <f t="shared" si="4789"/>
        <v>4.5963955061509394E-3</v>
      </c>
      <c r="F102091" s="6">
        <f t="shared" si="4790"/>
        <v>4.5753653175663045E-3</v>
      </c>
      <c r="G102091" s="6">
        <f t="shared" si="4791"/>
        <v>3.1463853327742635E-5</v>
      </c>
    </row>
    <row r="102092" spans="1:7" x14ac:dyDescent="0.35">
      <c r="A102092" s="1" t="s">
        <v>102091</v>
      </c>
      <c r="B102092">
        <v>320.78424974749402</v>
      </c>
      <c r="C102092">
        <v>4</v>
      </c>
      <c r="D102092">
        <f>_xlfn.IFNA(_xlfn.XLOOKUP(A102092,Target!B:B,Target!B:B),0)</f>
        <v>0</v>
      </c>
      <c r="E102092" s="7">
        <f t="shared" si="4789"/>
        <v>2.0842685636020639E-2</v>
      </c>
      <c r="F102092" s="6">
        <f t="shared" si="4790"/>
        <v>2.041713765430464E-2</v>
      </c>
      <c r="G102092" s="6">
        <f t="shared" si="4791"/>
        <v>1.4265923802268043E-4</v>
      </c>
    </row>
    <row r="102093" spans="1:7" x14ac:dyDescent="0.35">
      <c r="A102093" s="1" t="s">
        <v>102092</v>
      </c>
      <c r="B102093">
        <v>361.78798991456</v>
      </c>
      <c r="C102093">
        <v>3</v>
      </c>
      <c r="D102093">
        <f>_xlfn.IFNA(_xlfn.XLOOKUP(A102093,Target!B:B,Target!B:B),0)</f>
        <v>0</v>
      </c>
      <c r="E102093" s="7">
        <f t="shared" si="4789"/>
        <v>3.6797710025006994E-2</v>
      </c>
      <c r="F102093" s="6">
        <f t="shared" si="4790"/>
        <v>3.5491696855811328E-2</v>
      </c>
      <c r="G102093" s="6">
        <f t="shared" si="4791"/>
        <v>2.5183703053347975E-4</v>
      </c>
    </row>
    <row r="102094" spans="1:7" x14ac:dyDescent="0.35">
      <c r="A102094" s="1" t="s">
        <v>102093</v>
      </c>
      <c r="B102094">
        <v>320.78424974749402</v>
      </c>
      <c r="C102094">
        <v>4</v>
      </c>
      <c r="D102094">
        <f>_xlfn.IFNA(_xlfn.XLOOKUP(A102094,Target!B:B,Target!B:B),0)</f>
        <v>0</v>
      </c>
      <c r="E102094" s="7">
        <f t="shared" si="4789"/>
        <v>2.0842685636020639E-2</v>
      </c>
      <c r="F102094" s="6">
        <f t="shared" si="4790"/>
        <v>2.041713765430464E-2</v>
      </c>
      <c r="G102094" s="6">
        <f t="shared" si="4791"/>
        <v>1.4265923802268043E-4</v>
      </c>
    </row>
    <row r="102095" spans="1:7" x14ac:dyDescent="0.35">
      <c r="A102095" s="1" t="s">
        <v>102094</v>
      </c>
      <c r="B102095">
        <v>320.78424974749402</v>
      </c>
      <c r="C102095">
        <v>4</v>
      </c>
      <c r="D102095">
        <f>_xlfn.IFNA(_xlfn.XLOOKUP(A102095,Target!B:B,Target!B:B),0)</f>
        <v>0</v>
      </c>
      <c r="E102095" s="7">
        <f t="shared" si="4789"/>
        <v>2.0842685636020639E-2</v>
      </c>
      <c r="F102095" s="6">
        <f t="shared" si="4790"/>
        <v>2.041713765430464E-2</v>
      </c>
      <c r="G102095" s="6">
        <f t="shared" si="4791"/>
        <v>1.4265923802268043E-4</v>
      </c>
    </row>
    <row r="102096" spans="1:7" x14ac:dyDescent="0.35">
      <c r="A102096" s="1" t="s">
        <v>102095</v>
      </c>
      <c r="B102096">
        <v>307.85118999303199</v>
      </c>
      <c r="C102096">
        <v>5</v>
      </c>
      <c r="D102096">
        <f>_xlfn.IFNA(_xlfn.XLOOKUP(A102096,Target!B:B,Target!B:B),0)</f>
        <v>0</v>
      </c>
      <c r="E102096" s="7">
        <f t="shared" si="4789"/>
        <v>1.7421634566580555E-2</v>
      </c>
      <c r="F102096" s="6">
        <f t="shared" si="4790"/>
        <v>1.7123318371347729E-2</v>
      </c>
      <c r="G102096" s="6">
        <f t="shared" si="4791"/>
        <v>1.1924640391058041E-4</v>
      </c>
    </row>
    <row r="102097" spans="1:7" x14ac:dyDescent="0.35">
      <c r="A102097" s="1" t="s">
        <v>102096</v>
      </c>
      <c r="B102097">
        <v>322.86725939886998</v>
      </c>
      <c r="C102097">
        <v>4</v>
      </c>
      <c r="D102097">
        <f>_xlfn.IFNA(_xlfn.XLOOKUP(A102097,Target!B:B,Target!B:B),0)</f>
        <v>0</v>
      </c>
      <c r="E102097" s="7">
        <f t="shared" si="4789"/>
        <v>2.1453326677557515E-2</v>
      </c>
      <c r="F102097" s="6">
        <f t="shared" si="4790"/>
        <v>2.1002747866452287E-2</v>
      </c>
      <c r="G102097" s="6">
        <f t="shared" si="4791"/>
        <v>1.4683820015884495E-4</v>
      </c>
    </row>
    <row r="102098" spans="1:7" x14ac:dyDescent="0.35">
      <c r="A102098" s="1" t="s">
        <v>102097</v>
      </c>
      <c r="B102098">
        <v>307.85118999303199</v>
      </c>
      <c r="C102098">
        <v>5</v>
      </c>
      <c r="D102098">
        <f>_xlfn.IFNA(_xlfn.XLOOKUP(A102098,Target!B:B,Target!B:B),0)</f>
        <v>0</v>
      </c>
      <c r="E102098" s="7">
        <f t="shared" si="4789"/>
        <v>1.7421634566580555E-2</v>
      </c>
      <c r="F102098" s="6">
        <f t="shared" si="4790"/>
        <v>1.7123318371347729E-2</v>
      </c>
      <c r="G102098" s="6">
        <f t="shared" si="4791"/>
        <v>1.1924640391058041E-4</v>
      </c>
    </row>
    <row r="102099" spans="1:7" x14ac:dyDescent="0.35">
      <c r="A102099" s="1" t="s">
        <v>102098</v>
      </c>
      <c r="B102099">
        <v>372.74316186355298</v>
      </c>
      <c r="C102099">
        <v>3</v>
      </c>
      <c r="D102099">
        <f>_xlfn.IFNA(_xlfn.XLOOKUP(A102099,Target!B:B,Target!B:B),0)</f>
        <v>0</v>
      </c>
      <c r="E102099" s="7">
        <f t="shared" si="4789"/>
        <v>4.2832902045388463E-2</v>
      </c>
      <c r="F102099" s="6">
        <f t="shared" si="4790"/>
        <v>4.1073600536938315E-2</v>
      </c>
      <c r="G102099" s="6">
        <f t="shared" si="4791"/>
        <v>2.9312871184177837E-4</v>
      </c>
    </row>
    <row r="102100" spans="1:7" x14ac:dyDescent="0.35">
      <c r="A102100" s="1" t="s">
        <v>102099</v>
      </c>
      <c r="B102100">
        <v>322.86725939886998</v>
      </c>
      <c r="C102100">
        <v>4</v>
      </c>
      <c r="D102100">
        <f>_xlfn.IFNA(_xlfn.XLOOKUP(A102100,Target!B:B,Target!B:B),0)</f>
        <v>0</v>
      </c>
      <c r="E102100" s="7">
        <f t="shared" si="4789"/>
        <v>2.1453326677557515E-2</v>
      </c>
      <c r="F102100" s="6">
        <f t="shared" si="4790"/>
        <v>2.1002747866452287E-2</v>
      </c>
      <c r="G102100" s="6">
        <f t="shared" si="4791"/>
        <v>1.4683820015884495E-4</v>
      </c>
    </row>
    <row r="102101" spans="1:7" x14ac:dyDescent="0.35">
      <c r="A102101" s="1" t="s">
        <v>102100</v>
      </c>
      <c r="B102101">
        <v>347.93443218060202</v>
      </c>
      <c r="C102101">
        <v>4</v>
      </c>
      <c r="D102101">
        <f>_xlfn.IFNA(_xlfn.XLOOKUP(A102101,Target!B:B,Target!B:B),0)</f>
        <v>0</v>
      </c>
      <c r="E102101" s="7">
        <f t="shared" si="4789"/>
        <v>3.036785130495441E-2</v>
      </c>
      <c r="F102101" s="6">
        <f t="shared" si="4790"/>
        <v>2.9472824939650089E-2</v>
      </c>
      <c r="G102101" s="6">
        <f t="shared" si="4791"/>
        <v>2.0784135870840711E-4</v>
      </c>
    </row>
    <row r="102102" spans="1:7" x14ac:dyDescent="0.35">
      <c r="A102102" s="1" t="s">
        <v>102101</v>
      </c>
      <c r="B102102">
        <v>320.78424974749402</v>
      </c>
      <c r="C102102">
        <v>4</v>
      </c>
      <c r="D102102">
        <f>_xlfn.IFNA(_xlfn.XLOOKUP(A102102,Target!B:B,Target!B:B),0)</f>
        <v>0</v>
      </c>
      <c r="E102102" s="7">
        <f t="shared" si="4789"/>
        <v>2.0842685636020639E-2</v>
      </c>
      <c r="F102102" s="6">
        <f t="shared" si="4790"/>
        <v>2.041713765430464E-2</v>
      </c>
      <c r="G102102" s="6">
        <f t="shared" si="4791"/>
        <v>1.4265923802268043E-4</v>
      </c>
    </row>
    <row r="102103" spans="1:7" x14ac:dyDescent="0.35">
      <c r="A102103" s="1" t="s">
        <v>102102</v>
      </c>
      <c r="B102103">
        <v>320.78424974749402</v>
      </c>
      <c r="C102103">
        <v>4</v>
      </c>
      <c r="D102103">
        <f>_xlfn.IFNA(_xlfn.XLOOKUP(A102103,Target!B:B,Target!B:B),0)</f>
        <v>0</v>
      </c>
      <c r="E102103" s="7">
        <f t="shared" si="4789"/>
        <v>2.0842685636020639E-2</v>
      </c>
      <c r="F102103" s="6">
        <f t="shared" si="4790"/>
        <v>2.041713765430464E-2</v>
      </c>
      <c r="G102103" s="6">
        <f t="shared" si="4791"/>
        <v>1.4265923802268043E-4</v>
      </c>
    </row>
    <row r="102104" spans="1:7" x14ac:dyDescent="0.35">
      <c r="A102104" s="1" t="s">
        <v>102103</v>
      </c>
      <c r="B102104">
        <v>348.854930160099</v>
      </c>
      <c r="C102104">
        <v>4</v>
      </c>
      <c r="D102104">
        <f>_xlfn.IFNA(_xlfn.XLOOKUP(A102104,Target!B:B,Target!B:B),0)</f>
        <v>0</v>
      </c>
      <c r="E102104" s="7">
        <f t="shared" si="4789"/>
        <v>3.0757852809273369E-2</v>
      </c>
      <c r="F102104" s="6">
        <f t="shared" si="4790"/>
        <v>2.9840037333156877E-2</v>
      </c>
      <c r="G102104" s="6">
        <f t="shared" si="4791"/>
        <v>2.1051001570781581E-4</v>
      </c>
    </row>
    <row r="102105" spans="1:7" x14ac:dyDescent="0.35">
      <c r="A102105" s="1" t="s">
        <v>102104</v>
      </c>
      <c r="B102105">
        <v>211.73593291384401</v>
      </c>
      <c r="C102105">
        <v>6</v>
      </c>
      <c r="D102105">
        <f>_xlfn.IFNA(_xlfn.XLOOKUP(A102105,Target!B:B,Target!B:B),0)</f>
        <v>0</v>
      </c>
      <c r="E102105" s="7">
        <f t="shared" si="4789"/>
        <v>4.5963955061509394E-3</v>
      </c>
      <c r="F102105" s="6">
        <f t="shared" si="4790"/>
        <v>4.5753653175663045E-3</v>
      </c>
      <c r="G102105" s="6">
        <f t="shared" si="4791"/>
        <v>3.1463853327742635E-5</v>
      </c>
    </row>
    <row r="102106" spans="1:7" x14ac:dyDescent="0.35">
      <c r="A102106" s="1" t="s">
        <v>102105</v>
      </c>
      <c r="B102106">
        <v>422.66950972090399</v>
      </c>
      <c r="C102106">
        <v>2</v>
      </c>
      <c r="D102106">
        <f>_xlfn.IFNA(_xlfn.XLOOKUP(A102106,Target!B:B,Target!B:B),0)</f>
        <v>0</v>
      </c>
      <c r="E102106" s="7">
        <f t="shared" si="4789"/>
        <v>8.5578380902315551E-2</v>
      </c>
      <c r="F102106" s="6">
        <f t="shared" si="4790"/>
        <v>7.8832060777761837E-2</v>
      </c>
      <c r="G102106" s="6">
        <f t="shared" si="4791"/>
        <v>5.854878665122736E-4</v>
      </c>
    </row>
    <row r="102107" spans="1:7" x14ac:dyDescent="0.35">
      <c r="A102107" s="1" t="s">
        <v>102106</v>
      </c>
      <c r="B102107">
        <v>320.78424974749402</v>
      </c>
      <c r="C102107">
        <v>4</v>
      </c>
      <c r="D102107">
        <f>_xlfn.IFNA(_xlfn.XLOOKUP(A102107,Target!B:B,Target!B:B),0)</f>
        <v>0</v>
      </c>
      <c r="E102107" s="7">
        <f t="shared" si="4789"/>
        <v>2.0842685636020639E-2</v>
      </c>
      <c r="F102107" s="6">
        <f t="shared" si="4790"/>
        <v>2.041713765430464E-2</v>
      </c>
      <c r="G102107" s="6">
        <f t="shared" si="4791"/>
        <v>1.4265923802268043E-4</v>
      </c>
    </row>
    <row r="102108" spans="1:7" x14ac:dyDescent="0.35">
      <c r="A102108" s="1" t="s">
        <v>102107</v>
      </c>
      <c r="B102108">
        <v>320.78424974749402</v>
      </c>
      <c r="C102108">
        <v>4</v>
      </c>
      <c r="D102108">
        <f>_xlfn.IFNA(_xlfn.XLOOKUP(A102108,Target!B:B,Target!B:B),0)</f>
        <v>0</v>
      </c>
      <c r="E102108" s="7">
        <f t="shared" si="4789"/>
        <v>2.0842685636020639E-2</v>
      </c>
      <c r="F102108" s="6">
        <f t="shared" si="4790"/>
        <v>2.041713765430464E-2</v>
      </c>
      <c r="G102108" s="6">
        <f t="shared" si="4791"/>
        <v>1.4265923802268043E-4</v>
      </c>
    </row>
    <row r="102109" spans="1:7" x14ac:dyDescent="0.35">
      <c r="A102109" s="1" t="s">
        <v>102108</v>
      </c>
      <c r="B102109">
        <v>417.33778920603203</v>
      </c>
      <c r="C102109">
        <v>2</v>
      </c>
      <c r="D102109">
        <f>_xlfn.IFNA(_xlfn.XLOOKUP(A102109,Target!B:B,Target!B:B),0)</f>
        <v>0</v>
      </c>
      <c r="E102109" s="7">
        <f t="shared" si="4789"/>
        <v>7.9481107415654353E-2</v>
      </c>
      <c r="F102109" s="6">
        <f t="shared" si="4790"/>
        <v>7.3628993476261062E-2</v>
      </c>
      <c r="G102109" s="6">
        <f t="shared" si="4791"/>
        <v>5.4379581389313498E-4</v>
      </c>
    </row>
    <row r="102110" spans="1:7" x14ac:dyDescent="0.35">
      <c r="A102110" s="1" t="s">
        <v>102109</v>
      </c>
      <c r="B102110">
        <v>365.62170024635901</v>
      </c>
      <c r="C102110">
        <v>3</v>
      </c>
      <c r="D102110">
        <f>_xlfn.IFNA(_xlfn.XLOOKUP(A102110,Target!B:B,Target!B:B),0)</f>
        <v>0</v>
      </c>
      <c r="E102110" s="7">
        <f t="shared" si="4789"/>
        <v>3.8806281420566864E-2</v>
      </c>
      <c r="F102110" s="6">
        <f t="shared" si="4790"/>
        <v>3.7356610288782011E-2</v>
      </c>
      <c r="G102110" s="6">
        <f t="shared" si="4791"/>
        <v>2.6557968779801689E-4</v>
      </c>
    </row>
    <row r="102111" spans="1:7" x14ac:dyDescent="0.35">
      <c r="A102111" s="1" t="s">
        <v>102110</v>
      </c>
      <c r="B102111">
        <v>224.668992668306</v>
      </c>
      <c r="C102111">
        <v>6</v>
      </c>
      <c r="D102111">
        <f>_xlfn.IFNA(_xlfn.XLOOKUP(A102111,Target!B:B,Target!B:B),0)</f>
        <v>0</v>
      </c>
      <c r="E102111" s="7">
        <f t="shared" si="4789"/>
        <v>5.4989803756585994E-3</v>
      </c>
      <c r="F102111" s="6">
        <f t="shared" si="4790"/>
        <v>5.4689069635895926E-3</v>
      </c>
      <c r="G102111" s="6">
        <f t="shared" si="4791"/>
        <v>3.7642113862816694E-5</v>
      </c>
    </row>
    <row r="102112" spans="1:7" x14ac:dyDescent="0.35">
      <c r="A102112" s="1" t="s">
        <v>102111</v>
      </c>
      <c r="B102112">
        <v>361.78798991456</v>
      </c>
      <c r="C102112">
        <v>3</v>
      </c>
      <c r="D102112">
        <f>_xlfn.IFNA(_xlfn.XLOOKUP(A102112,Target!B:B,Target!B:B),0)</f>
        <v>0</v>
      </c>
      <c r="E102112" s="7">
        <f t="shared" si="4789"/>
        <v>3.6797710025006994E-2</v>
      </c>
      <c r="F102112" s="6">
        <f t="shared" si="4790"/>
        <v>3.5491696855811328E-2</v>
      </c>
      <c r="G102112" s="6">
        <f t="shared" si="4791"/>
        <v>2.5183703053347975E-4</v>
      </c>
    </row>
    <row r="102113" spans="1:7" x14ac:dyDescent="0.35">
      <c r="A102113" s="1" t="s">
        <v>102112</v>
      </c>
      <c r="B102113">
        <v>305.32446801325898</v>
      </c>
      <c r="C102113">
        <v>5</v>
      </c>
      <c r="D102113">
        <f>_xlfn.IFNA(_xlfn.XLOOKUP(A102113,Target!B:B,Target!B:B),0)</f>
        <v>0</v>
      </c>
      <c r="E102113" s="7">
        <f t="shared" si="4789"/>
        <v>1.6821956967859354E-2</v>
      </c>
      <c r="F102113" s="6">
        <f t="shared" si="4790"/>
        <v>1.6543660227422818E-2</v>
      </c>
      <c r="G102113" s="6">
        <f t="shared" si="4791"/>
        <v>1.1514224461786466E-4</v>
      </c>
    </row>
    <row r="102114" spans="1:7" x14ac:dyDescent="0.35">
      <c r="A102114" s="1" t="s">
        <v>102113</v>
      </c>
      <c r="B102114">
        <v>209.20921093407</v>
      </c>
      <c r="C102114">
        <v>6</v>
      </c>
      <c r="D102114">
        <f>_xlfn.IFNA(_xlfn.XLOOKUP(A102114,Target!B:B,Target!B:B),0)</f>
        <v>0</v>
      </c>
      <c r="E102114" s="7">
        <f t="shared" si="4789"/>
        <v>4.4381809936510632E-3</v>
      </c>
      <c r="F102114" s="6">
        <f t="shared" si="4790"/>
        <v>4.4185705776941253E-3</v>
      </c>
      <c r="G102114" s="6">
        <f t="shared" si="4791"/>
        <v>3.038085536294742E-5</v>
      </c>
    </row>
    <row r="102115" spans="1:7" x14ac:dyDescent="0.35">
      <c r="A102115" s="1" t="s">
        <v>102114</v>
      </c>
      <c r="B102115">
        <v>320.78424974749402</v>
      </c>
      <c r="C102115">
        <v>4</v>
      </c>
      <c r="D102115">
        <f>_xlfn.IFNA(_xlfn.XLOOKUP(A102115,Target!B:B,Target!B:B),0)</f>
        <v>0</v>
      </c>
      <c r="E102115" s="7">
        <f t="shared" si="4789"/>
        <v>2.0842685636020639E-2</v>
      </c>
      <c r="F102115" s="6">
        <f t="shared" si="4790"/>
        <v>2.041713765430464E-2</v>
      </c>
      <c r="G102115" s="6">
        <f t="shared" si="4791"/>
        <v>1.4265923802268043E-4</v>
      </c>
    </row>
    <row r="102116" spans="1:7" x14ac:dyDescent="0.35">
      <c r="A102116" s="1" t="s">
        <v>102115</v>
      </c>
      <c r="B102116">
        <v>320.78424974749402</v>
      </c>
      <c r="C102116">
        <v>4</v>
      </c>
      <c r="D102116">
        <f>_xlfn.IFNA(_xlfn.XLOOKUP(A102116,Target!B:B,Target!B:B),0)</f>
        <v>0</v>
      </c>
      <c r="E102116" s="7">
        <f t="shared" si="4789"/>
        <v>2.0842685636020639E-2</v>
      </c>
      <c r="F102116" s="6">
        <f t="shared" si="4790"/>
        <v>2.041713765430464E-2</v>
      </c>
      <c r="G102116" s="6">
        <f t="shared" si="4791"/>
        <v>1.4265923802268043E-4</v>
      </c>
    </row>
    <row r="102117" spans="1:7" x14ac:dyDescent="0.35">
      <c r="A102117" s="1" t="s">
        <v>102116</v>
      </c>
      <c r="B102117">
        <v>417.33778920603203</v>
      </c>
      <c r="C102117">
        <v>2</v>
      </c>
      <c r="D102117">
        <f>_xlfn.IFNA(_xlfn.XLOOKUP(A102117,Target!B:B,Target!B:B),0)</f>
        <v>0</v>
      </c>
      <c r="E102117" s="7">
        <f t="shared" si="4789"/>
        <v>7.9481107415654353E-2</v>
      </c>
      <c r="F102117" s="6">
        <f t="shared" si="4790"/>
        <v>7.3628993476261062E-2</v>
      </c>
      <c r="G102117" s="6">
        <f t="shared" si="4791"/>
        <v>5.4379581389313498E-4</v>
      </c>
    </row>
    <row r="102118" spans="1:7" x14ac:dyDescent="0.35">
      <c r="A102118" s="1" t="s">
        <v>102117</v>
      </c>
      <c r="B102118">
        <v>307.85118999303199</v>
      </c>
      <c r="C102118">
        <v>5</v>
      </c>
      <c r="D102118">
        <f>_xlfn.IFNA(_xlfn.XLOOKUP(A102118,Target!B:B,Target!B:B),0)</f>
        <v>0</v>
      </c>
      <c r="E102118" s="7">
        <f t="shared" si="4789"/>
        <v>1.7421634566580555E-2</v>
      </c>
      <c r="F102118" s="6">
        <f t="shared" si="4790"/>
        <v>1.7123318371347729E-2</v>
      </c>
      <c r="G102118" s="6">
        <f t="shared" si="4791"/>
        <v>1.1924640391058041E-4</v>
      </c>
    </row>
    <row r="102119" spans="1:7" x14ac:dyDescent="0.35">
      <c r="A102119" s="1" t="s">
        <v>102118</v>
      </c>
      <c r="B102119">
        <v>320.78424974749402</v>
      </c>
      <c r="C102119">
        <v>4</v>
      </c>
      <c r="D102119">
        <f>_xlfn.IFNA(_xlfn.XLOOKUP(A102119,Target!B:B,Target!B:B),0)</f>
        <v>0</v>
      </c>
      <c r="E102119" s="7">
        <f t="shared" si="4789"/>
        <v>2.0842685636020639E-2</v>
      </c>
      <c r="F102119" s="6">
        <f t="shared" si="4790"/>
        <v>2.041713765430464E-2</v>
      </c>
      <c r="G102119" s="6">
        <f t="shared" si="4791"/>
        <v>1.4265923802268043E-4</v>
      </c>
    </row>
    <row r="102120" spans="1:7" x14ac:dyDescent="0.35">
      <c r="A102120" s="1" t="s">
        <v>102119</v>
      </c>
      <c r="B102120">
        <v>307.85118999303199</v>
      </c>
      <c r="C102120">
        <v>5</v>
      </c>
      <c r="D102120">
        <f>_xlfn.IFNA(_xlfn.XLOOKUP(A102120,Target!B:B,Target!B:B),0)</f>
        <v>0</v>
      </c>
      <c r="E102120" s="7">
        <f t="shared" si="4789"/>
        <v>1.7421634566580555E-2</v>
      </c>
      <c r="F102120" s="6">
        <f t="shared" si="4790"/>
        <v>1.7123318371347729E-2</v>
      </c>
      <c r="G102120" s="6">
        <f t="shared" si="4791"/>
        <v>1.1924640391058041E-4</v>
      </c>
    </row>
    <row r="102121" spans="1:7" x14ac:dyDescent="0.35">
      <c r="A102121" s="1" t="s">
        <v>102120</v>
      </c>
      <c r="B102121">
        <v>307.85118999303199</v>
      </c>
      <c r="C102121">
        <v>5</v>
      </c>
      <c r="D102121">
        <f>_xlfn.IFNA(_xlfn.XLOOKUP(A102121,Target!B:B,Target!B:B),0)</f>
        <v>0</v>
      </c>
      <c r="E102121" s="7">
        <f t="shared" si="4789"/>
        <v>1.7421634566580555E-2</v>
      </c>
      <c r="F102121" s="6">
        <f t="shared" si="4790"/>
        <v>1.7123318371347729E-2</v>
      </c>
      <c r="G102121" s="6">
        <f t="shared" si="4791"/>
        <v>1.1924640391058041E-4</v>
      </c>
    </row>
    <row r="102122" spans="1:7" x14ac:dyDescent="0.35">
      <c r="A102122" s="1" t="s">
        <v>102121</v>
      </c>
      <c r="B102122">
        <v>363.50722991076202</v>
      </c>
      <c r="C102122">
        <v>3</v>
      </c>
      <c r="D102122">
        <f>_xlfn.IFNA(_xlfn.XLOOKUP(A102122,Target!B:B,Target!B:B),0)</f>
        <v>0</v>
      </c>
      <c r="E102122" s="7">
        <f t="shared" si="4789"/>
        <v>3.7685271539619106E-2</v>
      </c>
      <c r="F102122" s="6">
        <f t="shared" si="4790"/>
        <v>3.6316668043004374E-2</v>
      </c>
      <c r="G102122" s="6">
        <f t="shared" si="4791"/>
        <v>2.5790977820961037E-4</v>
      </c>
    </row>
    <row r="102123" spans="1:7" x14ac:dyDescent="0.35">
      <c r="A102123" s="1" t="s">
        <v>102122</v>
      </c>
      <c r="B102123">
        <v>320.78424974749402</v>
      </c>
      <c r="C102123">
        <v>4</v>
      </c>
      <c r="D102123">
        <f>_xlfn.IFNA(_xlfn.XLOOKUP(A102123,Target!B:B,Target!B:B),0)</f>
        <v>0</v>
      </c>
      <c r="E102123" s="7">
        <f t="shared" si="4789"/>
        <v>2.0842685636020639E-2</v>
      </c>
      <c r="F102123" s="6">
        <f t="shared" si="4790"/>
        <v>2.041713765430464E-2</v>
      </c>
      <c r="G102123" s="6">
        <f t="shared" si="4791"/>
        <v>1.4265923802268043E-4</v>
      </c>
    </row>
    <row r="102124" spans="1:7" x14ac:dyDescent="0.35">
      <c r="A102124" s="1" t="s">
        <v>102123</v>
      </c>
      <c r="B102124">
        <v>359.81010210909102</v>
      </c>
      <c r="C102124">
        <v>3</v>
      </c>
      <c r="D102124">
        <f>_xlfn.IFNA(_xlfn.XLOOKUP(A102124,Target!B:B,Target!B:B),0)</f>
        <v>0</v>
      </c>
      <c r="E102124" s="7">
        <f t="shared" si="4789"/>
        <v>3.5802447913491194E-2</v>
      </c>
      <c r="F102124" s="6">
        <f t="shared" si="4790"/>
        <v>3.4564938503100939E-2</v>
      </c>
      <c r="G102124" s="6">
        <f t="shared" si="4791"/>
        <v>2.4502730134084869E-4</v>
      </c>
    </row>
    <row r="102125" spans="1:7" x14ac:dyDescent="0.35">
      <c r="A102125" s="1" t="s">
        <v>102124</v>
      </c>
      <c r="B102125">
        <v>307.85118999303199</v>
      </c>
      <c r="C102125">
        <v>5</v>
      </c>
      <c r="D102125">
        <f>_xlfn.IFNA(_xlfn.XLOOKUP(A102125,Target!B:B,Target!B:B),0)</f>
        <v>0</v>
      </c>
      <c r="E102125" s="7">
        <f t="shared" si="4789"/>
        <v>1.7421634566580555E-2</v>
      </c>
      <c r="F102125" s="6">
        <f t="shared" si="4790"/>
        <v>1.7123318371347729E-2</v>
      </c>
      <c r="G102125" s="6">
        <f t="shared" si="4791"/>
        <v>1.1924640391058041E-4</v>
      </c>
    </row>
    <row r="102126" spans="1:7" x14ac:dyDescent="0.35">
      <c r="A102126" s="1" t="s">
        <v>102125</v>
      </c>
      <c r="B102126">
        <v>320.78424974749402</v>
      </c>
      <c r="C102126">
        <v>4</v>
      </c>
      <c r="D102126">
        <f>_xlfn.IFNA(_xlfn.XLOOKUP(A102126,Target!B:B,Target!B:B),0)</f>
        <v>0</v>
      </c>
      <c r="E102126" s="7">
        <f t="shared" si="4789"/>
        <v>2.0842685636020639E-2</v>
      </c>
      <c r="F102126" s="6">
        <f t="shared" si="4790"/>
        <v>2.041713765430464E-2</v>
      </c>
      <c r="G102126" s="6">
        <f t="shared" si="4791"/>
        <v>1.4265923802268043E-4</v>
      </c>
    </row>
    <row r="102127" spans="1:7" x14ac:dyDescent="0.35">
      <c r="A102127" s="1" t="s">
        <v>102126</v>
      </c>
      <c r="B102127">
        <v>307.85118999303199</v>
      </c>
      <c r="C102127">
        <v>5</v>
      </c>
      <c r="D102127">
        <f>_xlfn.IFNA(_xlfn.XLOOKUP(A102127,Target!B:B,Target!B:B),0)</f>
        <v>0</v>
      </c>
      <c r="E102127" s="7">
        <f t="shared" si="4789"/>
        <v>1.7421634566580555E-2</v>
      </c>
      <c r="F102127" s="6">
        <f t="shared" si="4790"/>
        <v>1.7123318371347729E-2</v>
      </c>
      <c r="G102127" s="6">
        <f t="shared" si="4791"/>
        <v>1.1924640391058041E-4</v>
      </c>
    </row>
    <row r="102128" spans="1:7" x14ac:dyDescent="0.35">
      <c r="A102128" s="1" t="s">
        <v>102127</v>
      </c>
      <c r="B102128">
        <v>224.668992668306</v>
      </c>
      <c r="C102128">
        <v>6</v>
      </c>
      <c r="D102128">
        <f>_xlfn.IFNA(_xlfn.XLOOKUP(A102128,Target!B:B,Target!B:B),0)</f>
        <v>0</v>
      </c>
      <c r="E102128" s="7">
        <f t="shared" si="4789"/>
        <v>5.4989803756585994E-3</v>
      </c>
      <c r="F102128" s="6">
        <f t="shared" si="4790"/>
        <v>5.4689069635895926E-3</v>
      </c>
      <c r="G102128" s="6">
        <f t="shared" si="4791"/>
        <v>3.7642113862816694E-5</v>
      </c>
    </row>
    <row r="102129" spans="1:7" x14ac:dyDescent="0.35">
      <c r="A102129" s="1" t="s">
        <v>102128</v>
      </c>
      <c r="B102129">
        <v>210.815434934347</v>
      </c>
      <c r="C102129">
        <v>6</v>
      </c>
      <c r="D102129">
        <f>_xlfn.IFNA(_xlfn.XLOOKUP(A102129,Target!B:B,Target!B:B),0)</f>
        <v>0</v>
      </c>
      <c r="E102129" s="7">
        <f t="shared" si="4789"/>
        <v>4.5381144169943065E-3</v>
      </c>
      <c r="F102129" s="6">
        <f t="shared" si="4790"/>
        <v>4.5176129724336933E-3</v>
      </c>
      <c r="G102129" s="6">
        <f t="shared" si="4791"/>
        <v>3.106491231552056E-5</v>
      </c>
    </row>
    <row r="102130" spans="1:7" x14ac:dyDescent="0.35">
      <c r="A102130" s="1" t="s">
        <v>102129</v>
      </c>
      <c r="B102130">
        <v>433.62468166989697</v>
      </c>
      <c r="C102130">
        <v>2</v>
      </c>
      <c r="D102130">
        <f>_xlfn.IFNA(_xlfn.XLOOKUP(A102130,Target!B:B,Target!B:B),0)</f>
        <v>0</v>
      </c>
      <c r="E102130" s="7">
        <f t="shared" si="4789"/>
        <v>9.9614090221939816E-2</v>
      </c>
      <c r="F102130" s="6">
        <f t="shared" si="4790"/>
        <v>9.0590045278370557E-2</v>
      </c>
      <c r="G102130" s="6">
        <f t="shared" si="4791"/>
        <v>6.8144828846451277E-4</v>
      </c>
    </row>
    <row r="102131" spans="1:7" x14ac:dyDescent="0.35">
      <c r="A102131" s="1" t="s">
        <v>102130</v>
      </c>
      <c r="B102131">
        <v>307.85118999303199</v>
      </c>
      <c r="C102131">
        <v>5</v>
      </c>
      <c r="D102131">
        <f>_xlfn.IFNA(_xlfn.XLOOKUP(A102131,Target!B:B,Target!B:B),0)</f>
        <v>0</v>
      </c>
      <c r="E102131" s="7">
        <f t="shared" si="4789"/>
        <v>1.7421634566580555E-2</v>
      </c>
      <c r="F102131" s="6">
        <f t="shared" si="4790"/>
        <v>1.7123318371347729E-2</v>
      </c>
      <c r="G102131" s="6">
        <f t="shared" si="4791"/>
        <v>1.1924640391058041E-4</v>
      </c>
    </row>
    <row r="102132" spans="1:7" x14ac:dyDescent="0.35">
      <c r="A102132" s="1" t="s">
        <v>102131</v>
      </c>
      <c r="B102132">
        <v>307.85118999303199</v>
      </c>
      <c r="C102132">
        <v>5</v>
      </c>
      <c r="D102132">
        <f>_xlfn.IFNA(_xlfn.XLOOKUP(A102132,Target!B:B,Target!B:B),0)</f>
        <v>0</v>
      </c>
      <c r="E102132" s="7">
        <f t="shared" si="4789"/>
        <v>1.7421634566580555E-2</v>
      </c>
      <c r="F102132" s="6">
        <f t="shared" si="4790"/>
        <v>1.7123318371347729E-2</v>
      </c>
      <c r="G102132" s="6">
        <f t="shared" si="4791"/>
        <v>1.1924640391058041E-4</v>
      </c>
    </row>
    <row r="102133" spans="1:7" x14ac:dyDescent="0.35">
      <c r="A102133" s="1" t="s">
        <v>102132</v>
      </c>
      <c r="B102133">
        <v>224.668992668306</v>
      </c>
      <c r="C102133">
        <v>6</v>
      </c>
      <c r="D102133">
        <f>_xlfn.IFNA(_xlfn.XLOOKUP(A102133,Target!B:B,Target!B:B),0)</f>
        <v>0</v>
      </c>
      <c r="E102133" s="7">
        <f t="shared" si="4789"/>
        <v>5.4989803756585994E-3</v>
      </c>
      <c r="F102133" s="6">
        <f t="shared" si="4790"/>
        <v>5.4689069635895926E-3</v>
      </c>
      <c r="G102133" s="6">
        <f t="shared" si="4791"/>
        <v>3.7642113862816694E-5</v>
      </c>
    </row>
    <row r="102134" spans="1:7" x14ac:dyDescent="0.35">
      <c r="A102134" s="1" t="s">
        <v>102133</v>
      </c>
      <c r="B102134">
        <v>224.668992668306</v>
      </c>
      <c r="C102134">
        <v>6</v>
      </c>
      <c r="D102134">
        <f>_xlfn.IFNA(_xlfn.XLOOKUP(A102134,Target!B:B,Target!B:B),0)</f>
        <v>0</v>
      </c>
      <c r="E102134" s="7">
        <f t="shared" si="4789"/>
        <v>5.4989803756585994E-3</v>
      </c>
      <c r="F102134" s="6">
        <f t="shared" si="4790"/>
        <v>5.4689069635895926E-3</v>
      </c>
      <c r="G102134" s="6">
        <f t="shared" si="4791"/>
        <v>3.7642113862816694E-5</v>
      </c>
    </row>
    <row r="102135" spans="1:7" x14ac:dyDescent="0.35">
      <c r="A102135" s="1" t="s">
        <v>102134</v>
      </c>
      <c r="B102135">
        <v>307.85118999303199</v>
      </c>
      <c r="C102135">
        <v>5</v>
      </c>
      <c r="D102135">
        <f>_xlfn.IFNA(_xlfn.XLOOKUP(A102135,Target!B:B,Target!B:B),0)</f>
        <v>0</v>
      </c>
      <c r="E102135" s="7">
        <f t="shared" si="4789"/>
        <v>1.7421634566580555E-2</v>
      </c>
      <c r="F102135" s="6">
        <f t="shared" si="4790"/>
        <v>1.7123318371347729E-2</v>
      </c>
      <c r="G102135" s="6">
        <f t="shared" si="4791"/>
        <v>1.1924640391058041E-4</v>
      </c>
    </row>
    <row r="102136" spans="1:7" x14ac:dyDescent="0.35">
      <c r="A102136" s="1" t="s">
        <v>102135</v>
      </c>
      <c r="B102136">
        <v>224.668992668306</v>
      </c>
      <c r="C102136">
        <v>6</v>
      </c>
      <c r="D102136">
        <f>_xlfn.IFNA(_xlfn.XLOOKUP(A102136,Target!B:B,Target!B:B),0)</f>
        <v>0</v>
      </c>
      <c r="E102136" s="7">
        <f t="shared" si="4789"/>
        <v>5.4989803756585994E-3</v>
      </c>
      <c r="F102136" s="6">
        <f t="shared" si="4790"/>
        <v>5.4689069635895926E-3</v>
      </c>
      <c r="G102136" s="6">
        <f t="shared" si="4791"/>
        <v>3.7642113862816694E-5</v>
      </c>
    </row>
    <row r="102137" spans="1:7" x14ac:dyDescent="0.35">
      <c r="A102137" s="1" t="s">
        <v>102136</v>
      </c>
      <c r="B102137">
        <v>483.573260429073</v>
      </c>
      <c r="C102137">
        <v>1</v>
      </c>
      <c r="D102137">
        <f>_xlfn.IFNA(_xlfn.XLOOKUP(A102137,Target!B:B,Target!B:B),0)</f>
        <v>0</v>
      </c>
      <c r="E102137" s="7">
        <f t="shared" si="4789"/>
        <v>0.19908621129022494</v>
      </c>
      <c r="F102137" s="6">
        <f t="shared" si="4790"/>
        <v>0.16603160758224955</v>
      </c>
      <c r="G102137" s="6">
        <f t="shared" si="4791"/>
        <v>1.3609992538101347E-3</v>
      </c>
    </row>
    <row r="102138" spans="1:7" x14ac:dyDescent="0.35">
      <c r="A102138" s="1" t="s">
        <v>102137</v>
      </c>
      <c r="B102138">
        <v>320.78424974749402</v>
      </c>
      <c r="C102138">
        <v>4</v>
      </c>
      <c r="D102138">
        <f>_xlfn.IFNA(_xlfn.XLOOKUP(A102138,Target!B:B,Target!B:B),0)</f>
        <v>0</v>
      </c>
      <c r="E102138" s="7">
        <f t="shared" si="4789"/>
        <v>2.0842685636020639E-2</v>
      </c>
      <c r="F102138" s="6">
        <f t="shared" si="4790"/>
        <v>2.041713765430464E-2</v>
      </c>
      <c r="G102138" s="6">
        <f t="shared" si="4791"/>
        <v>1.4265923802268043E-4</v>
      </c>
    </row>
    <row r="102139" spans="1:7" x14ac:dyDescent="0.35">
      <c r="A102139" s="1" t="s">
        <v>102138</v>
      </c>
      <c r="B102139">
        <v>224.668992668306</v>
      </c>
      <c r="C102139">
        <v>6</v>
      </c>
      <c r="D102139">
        <f>_xlfn.IFNA(_xlfn.XLOOKUP(A102139,Target!B:B,Target!B:B),0)</f>
        <v>0</v>
      </c>
      <c r="E102139" s="7">
        <f t="shared" si="4789"/>
        <v>5.4989803756585994E-3</v>
      </c>
      <c r="F102139" s="6">
        <f t="shared" si="4790"/>
        <v>5.4689069635895926E-3</v>
      </c>
      <c r="G102139" s="6">
        <f t="shared" si="4791"/>
        <v>3.7642113862816694E-5</v>
      </c>
    </row>
    <row r="102140" spans="1:7" x14ac:dyDescent="0.35">
      <c r="A102140" s="1" t="s">
        <v>102139</v>
      </c>
      <c r="B102140">
        <v>307.85118999303199</v>
      </c>
      <c r="C102140">
        <v>5</v>
      </c>
      <c r="D102140">
        <f>_xlfn.IFNA(_xlfn.XLOOKUP(A102140,Target!B:B,Target!B:B),0)</f>
        <v>0</v>
      </c>
      <c r="E102140" s="7">
        <f t="shared" si="4789"/>
        <v>1.7421634566580555E-2</v>
      </c>
      <c r="F102140" s="6">
        <f t="shared" si="4790"/>
        <v>1.7123318371347729E-2</v>
      </c>
      <c r="G102140" s="6">
        <f t="shared" si="4791"/>
        <v>1.1924640391058041E-4</v>
      </c>
    </row>
    <row r="102141" spans="1:7" x14ac:dyDescent="0.35">
      <c r="A102141" s="1" t="s">
        <v>102140</v>
      </c>
      <c r="B102141">
        <v>402.12083062818198</v>
      </c>
      <c r="C102141">
        <v>2</v>
      </c>
      <c r="D102141">
        <f>_xlfn.IFNA(_xlfn.XLOOKUP(A102141,Target!B:B,Target!B:B),0)</f>
        <v>0</v>
      </c>
      <c r="E102141" s="7">
        <f t="shared" si="4789"/>
        <v>6.4364839411980762E-2</v>
      </c>
      <c r="F102141" s="6">
        <f t="shared" si="4790"/>
        <v>6.0472534443677839E-2</v>
      </c>
      <c r="G102141" s="6">
        <f t="shared" si="4791"/>
        <v>4.4041850553360097E-4</v>
      </c>
    </row>
    <row r="102142" spans="1:7" x14ac:dyDescent="0.35">
      <c r="A102142" s="1" t="s">
        <v>102141</v>
      </c>
      <c r="B102142">
        <v>224.668992668306</v>
      </c>
      <c r="C102142">
        <v>6</v>
      </c>
      <c r="D102142">
        <f>_xlfn.IFNA(_xlfn.XLOOKUP(A102142,Target!B:B,Target!B:B),0)</f>
        <v>0</v>
      </c>
      <c r="E102142" s="7">
        <f t="shared" si="4789"/>
        <v>5.4989803756585994E-3</v>
      </c>
      <c r="F102142" s="6">
        <f t="shared" si="4790"/>
        <v>5.4689069635895926E-3</v>
      </c>
      <c r="G102142" s="6">
        <f t="shared" si="4791"/>
        <v>3.7642113862816694E-5</v>
      </c>
    </row>
    <row r="102143" spans="1:7" x14ac:dyDescent="0.35">
      <c r="A102143" s="1" t="s">
        <v>102142</v>
      </c>
      <c r="B102143">
        <v>210.815434934347</v>
      </c>
      <c r="C102143">
        <v>6</v>
      </c>
      <c r="D102143">
        <f>_xlfn.IFNA(_xlfn.XLOOKUP(A102143,Target!B:B,Target!B:B),0)</f>
        <v>0</v>
      </c>
      <c r="E102143" s="7">
        <f t="shared" si="4789"/>
        <v>4.5381144169943065E-3</v>
      </c>
      <c r="F102143" s="6">
        <f t="shared" si="4790"/>
        <v>4.5176129724336933E-3</v>
      </c>
      <c r="G102143" s="6">
        <f t="shared" si="4791"/>
        <v>3.106491231552056E-5</v>
      </c>
    </row>
    <row r="102144" spans="1:7" x14ac:dyDescent="0.35">
      <c r="A102144" s="1" t="s">
        <v>102143</v>
      </c>
      <c r="B102144">
        <v>320.78424974749402</v>
      </c>
      <c r="C102144">
        <v>4</v>
      </c>
      <c r="D102144">
        <f>_xlfn.IFNA(_xlfn.XLOOKUP(A102144,Target!B:B,Target!B:B),0)</f>
        <v>0</v>
      </c>
      <c r="E102144" s="7">
        <f t="shared" si="4789"/>
        <v>2.0842685636020639E-2</v>
      </c>
      <c r="F102144" s="6">
        <f t="shared" si="4790"/>
        <v>2.041713765430464E-2</v>
      </c>
      <c r="G102144" s="6">
        <f t="shared" si="4791"/>
        <v>1.4265923802268043E-4</v>
      </c>
    </row>
    <row r="102145" spans="1:7" x14ac:dyDescent="0.35">
      <c r="A102145" s="1" t="s">
        <v>102144</v>
      </c>
      <c r="B102145">
        <v>322.86725939886998</v>
      </c>
      <c r="C102145">
        <v>4</v>
      </c>
      <c r="D102145">
        <f>_xlfn.IFNA(_xlfn.XLOOKUP(A102145,Target!B:B,Target!B:B),0)</f>
        <v>0</v>
      </c>
      <c r="E102145" s="7">
        <f t="shared" si="4789"/>
        <v>2.1453326677557515E-2</v>
      </c>
      <c r="F102145" s="6">
        <f t="shared" si="4790"/>
        <v>2.1002747866452287E-2</v>
      </c>
      <c r="G102145" s="6">
        <f t="shared" si="4791"/>
        <v>1.4683820015884495E-4</v>
      </c>
    </row>
    <row r="102146" spans="1:7" x14ac:dyDescent="0.35">
      <c r="A102146" s="1" t="s">
        <v>102145</v>
      </c>
      <c r="B102146">
        <v>307.85118999303199</v>
      </c>
      <c r="C102146">
        <v>5</v>
      </c>
      <c r="D102146">
        <f>_xlfn.IFNA(_xlfn.XLOOKUP(A102146,Target!B:B,Target!B:B),0)</f>
        <v>0</v>
      </c>
      <c r="E102146" s="7">
        <f t="shared" si="4789"/>
        <v>1.7421634566580555E-2</v>
      </c>
      <c r="F102146" s="6">
        <f t="shared" si="4790"/>
        <v>1.7123318371347729E-2</v>
      </c>
      <c r="G102146" s="6">
        <f t="shared" si="4791"/>
        <v>1.1924640391058041E-4</v>
      </c>
    </row>
    <row r="102147" spans="1:7" x14ac:dyDescent="0.35">
      <c r="A102147" s="1" t="s">
        <v>102146</v>
      </c>
      <c r="B102147">
        <v>372.74316186355298</v>
      </c>
      <c r="C102147">
        <v>3</v>
      </c>
      <c r="D102147">
        <f>_xlfn.IFNA(_xlfn.XLOOKUP(A102147,Target!B:B,Target!B:B),0)</f>
        <v>0</v>
      </c>
      <c r="E102147" s="7">
        <f t="shared" ref="E102147:E102210" si="4792">2^((B102147-600)/50)</f>
        <v>4.2832902045388463E-2</v>
      </c>
      <c r="F102147" s="6">
        <f t="shared" ref="F102147:F102210" si="4793">1-(1/(1+E102147))</f>
        <v>4.1073600536938315E-2</v>
      </c>
      <c r="G102147" s="6">
        <f t="shared" ref="G102147:G102210" si="4794">(F102147*($J$3/$J$2))/(F102147*($J$3/$J$2)+(1-F102147)*((1-$J$3)/(1-$J$2)))</f>
        <v>2.9312871184177837E-4</v>
      </c>
    </row>
    <row r="102148" spans="1:7" x14ac:dyDescent="0.35">
      <c r="A102148" s="1" t="s">
        <v>102147</v>
      </c>
      <c r="B102148">
        <v>309.93419964440801</v>
      </c>
      <c r="C102148">
        <v>5</v>
      </c>
      <c r="D102148">
        <f>_xlfn.IFNA(_xlfn.XLOOKUP(A102148,Target!B:B,Target!B:B),0)</f>
        <v>0</v>
      </c>
      <c r="E102148" s="7">
        <f t="shared" si="4792"/>
        <v>1.7932046960779262E-2</v>
      </c>
      <c r="F102148" s="6">
        <f t="shared" si="4793"/>
        <v>1.7616153273019242E-2</v>
      </c>
      <c r="G102148" s="6">
        <f t="shared" si="4794"/>
        <v>1.2273961069091637E-4</v>
      </c>
    </row>
    <row r="102149" spans="1:7" x14ac:dyDescent="0.35">
      <c r="A102149" s="1" t="s">
        <v>102148</v>
      </c>
      <c r="B102149">
        <v>356.56377132183297</v>
      </c>
      <c r="C102149">
        <v>3</v>
      </c>
      <c r="D102149">
        <f>_xlfn.IFNA(_xlfn.XLOOKUP(A102149,Target!B:B,Target!B:B),0)</f>
        <v>0</v>
      </c>
      <c r="E102149" s="7">
        <f t="shared" si="4792"/>
        <v>3.4226923386760637E-2</v>
      </c>
      <c r="F102149" s="6">
        <f t="shared" si="4793"/>
        <v>3.3094210383421974E-2</v>
      </c>
      <c r="G102149" s="6">
        <f t="shared" si="4794"/>
        <v>2.3424714201713466E-4</v>
      </c>
    </row>
    <row r="102150" spans="1:7" x14ac:dyDescent="0.35">
      <c r="A102150" s="1" t="s">
        <v>102149</v>
      </c>
      <c r="B102150">
        <v>320.78424974749402</v>
      </c>
      <c r="C102150">
        <v>4</v>
      </c>
      <c r="D102150">
        <f>_xlfn.IFNA(_xlfn.XLOOKUP(A102150,Target!B:B,Target!B:B),0)</f>
        <v>0</v>
      </c>
      <c r="E102150" s="7">
        <f t="shared" si="4792"/>
        <v>2.0842685636020639E-2</v>
      </c>
      <c r="F102150" s="6">
        <f t="shared" si="4793"/>
        <v>2.041713765430464E-2</v>
      </c>
      <c r="G102150" s="6">
        <f t="shared" si="4794"/>
        <v>1.4265923802268043E-4</v>
      </c>
    </row>
    <row r="102151" spans="1:7" x14ac:dyDescent="0.35">
      <c r="A102151" s="1" t="s">
        <v>102150</v>
      </c>
      <c r="B102151">
        <v>309.01370166491103</v>
      </c>
      <c r="C102151">
        <v>5</v>
      </c>
      <c r="D102151">
        <f>_xlfn.IFNA(_xlfn.XLOOKUP(A102151,Target!B:B,Target!B:B),0)</f>
        <v>0</v>
      </c>
      <c r="E102151" s="7">
        <f t="shared" si="4792"/>
        <v>1.7704673309777399E-2</v>
      </c>
      <c r="F102151" s="6">
        <f t="shared" si="4793"/>
        <v>1.7396670934209602E-2</v>
      </c>
      <c r="G102151" s="6">
        <f t="shared" si="4794"/>
        <v>1.2118349322661781E-4</v>
      </c>
    </row>
    <row r="102152" spans="1:7" x14ac:dyDescent="0.35">
      <c r="A102152" s="1" t="s">
        <v>102151</v>
      </c>
      <c r="B102152">
        <v>309.93419964440801</v>
      </c>
      <c r="C102152">
        <v>5</v>
      </c>
      <c r="D102152">
        <f>_xlfn.IFNA(_xlfn.XLOOKUP(A102152,Target!B:B,Target!B:B),0)</f>
        <v>0</v>
      </c>
      <c r="E102152" s="7">
        <f t="shared" si="4792"/>
        <v>1.7932046960779262E-2</v>
      </c>
      <c r="F102152" s="6">
        <f t="shared" si="4793"/>
        <v>1.7616153273019242E-2</v>
      </c>
      <c r="G102152" s="6">
        <f t="shared" si="4794"/>
        <v>1.2273961069091637E-4</v>
      </c>
    </row>
    <row r="102153" spans="1:7" x14ac:dyDescent="0.35">
      <c r="A102153" s="1" t="s">
        <v>102152</v>
      </c>
      <c r="B102153">
        <v>293.17721744527501</v>
      </c>
      <c r="C102153">
        <v>6</v>
      </c>
      <c r="D102153">
        <f>_xlfn.IFNA(_xlfn.XLOOKUP(A102153,Target!B:B,Target!B:B),0)</f>
        <v>0</v>
      </c>
      <c r="E102153" s="7">
        <f t="shared" si="4792"/>
        <v>1.421486638946297E-2</v>
      </c>
      <c r="F102153" s="6">
        <f t="shared" si="4793"/>
        <v>1.4015635996410647E-2</v>
      </c>
      <c r="G102153" s="6">
        <f t="shared" si="4794"/>
        <v>9.7299073704575691E-5</v>
      </c>
    </row>
    <row r="102154" spans="1:7" x14ac:dyDescent="0.35">
      <c r="A102154" s="1" t="s">
        <v>102153</v>
      </c>
      <c r="B102154">
        <v>307.85118999303199</v>
      </c>
      <c r="C102154">
        <v>5</v>
      </c>
      <c r="D102154">
        <f>_xlfn.IFNA(_xlfn.XLOOKUP(A102154,Target!B:B,Target!B:B),0)</f>
        <v>0</v>
      </c>
      <c r="E102154" s="7">
        <f t="shared" si="4792"/>
        <v>1.7421634566580555E-2</v>
      </c>
      <c r="F102154" s="6">
        <f t="shared" si="4793"/>
        <v>1.7123318371347729E-2</v>
      </c>
      <c r="G102154" s="6">
        <f t="shared" si="4794"/>
        <v>1.1924640391058041E-4</v>
      </c>
    </row>
    <row r="102155" spans="1:7" x14ac:dyDescent="0.35">
      <c r="A102155" s="1" t="s">
        <v>102154</v>
      </c>
      <c r="B102155">
        <v>211.73593291384401</v>
      </c>
      <c r="C102155">
        <v>6</v>
      </c>
      <c r="D102155">
        <f>_xlfn.IFNA(_xlfn.XLOOKUP(A102155,Target!B:B,Target!B:B),0)</f>
        <v>0</v>
      </c>
      <c r="E102155" s="7">
        <f t="shared" si="4792"/>
        <v>4.5963955061509394E-3</v>
      </c>
      <c r="F102155" s="6">
        <f t="shared" si="4793"/>
        <v>4.5753653175663045E-3</v>
      </c>
      <c r="G102155" s="6">
        <f t="shared" si="4794"/>
        <v>3.1463853327742635E-5</v>
      </c>
    </row>
    <row r="102156" spans="1:7" x14ac:dyDescent="0.35">
      <c r="A102156" s="1" t="s">
        <v>102155</v>
      </c>
      <c r="B102156">
        <v>372.74316186355298</v>
      </c>
      <c r="C102156">
        <v>3</v>
      </c>
      <c r="D102156">
        <f>_xlfn.IFNA(_xlfn.XLOOKUP(A102156,Target!B:B,Target!B:B),0)</f>
        <v>0</v>
      </c>
      <c r="E102156" s="7">
        <f t="shared" si="4792"/>
        <v>4.2832902045388463E-2</v>
      </c>
      <c r="F102156" s="6">
        <f t="shared" si="4793"/>
        <v>4.1073600536938315E-2</v>
      </c>
      <c r="G102156" s="6">
        <f t="shared" si="4794"/>
        <v>2.9312871184177837E-4</v>
      </c>
    </row>
    <row r="102157" spans="1:7" x14ac:dyDescent="0.35">
      <c r="A102157" s="1" t="s">
        <v>102156</v>
      </c>
      <c r="B102157">
        <v>320.78424974749402</v>
      </c>
      <c r="C102157">
        <v>4</v>
      </c>
      <c r="D102157">
        <f>_xlfn.IFNA(_xlfn.XLOOKUP(A102157,Target!B:B,Target!B:B),0)</f>
        <v>0</v>
      </c>
      <c r="E102157" s="7">
        <f t="shared" si="4792"/>
        <v>2.0842685636020639E-2</v>
      </c>
      <c r="F102157" s="6">
        <f t="shared" si="4793"/>
        <v>2.041713765430464E-2</v>
      </c>
      <c r="G102157" s="6">
        <f t="shared" si="4794"/>
        <v>1.4265923802268043E-4</v>
      </c>
    </row>
    <row r="102158" spans="1:7" x14ac:dyDescent="0.35">
      <c r="A102158" s="1" t="s">
        <v>102157</v>
      </c>
      <c r="B102158">
        <v>372.74316186355298</v>
      </c>
      <c r="C102158">
        <v>3</v>
      </c>
      <c r="D102158">
        <f>_xlfn.IFNA(_xlfn.XLOOKUP(A102158,Target!B:B,Target!B:B),0)</f>
        <v>0</v>
      </c>
      <c r="E102158" s="7">
        <f t="shared" si="4792"/>
        <v>4.2832902045388463E-2</v>
      </c>
      <c r="F102158" s="6">
        <f t="shared" si="4793"/>
        <v>4.1073600536938315E-2</v>
      </c>
      <c r="G102158" s="6">
        <f t="shared" si="4794"/>
        <v>2.9312871184177837E-4</v>
      </c>
    </row>
    <row r="102159" spans="1:7" x14ac:dyDescent="0.35">
      <c r="A102159" s="1" t="s">
        <v>102158</v>
      </c>
      <c r="B102159">
        <v>402.32171980019399</v>
      </c>
      <c r="C102159">
        <v>2</v>
      </c>
      <c r="D102159">
        <f>_xlfn.IFNA(_xlfn.XLOOKUP(A102159,Target!B:B,Target!B:B),0)</f>
        <v>0</v>
      </c>
      <c r="E102159" s="7">
        <f t="shared" si="4792"/>
        <v>6.4544339866469347E-2</v>
      </c>
      <c r="F102159" s="6">
        <f t="shared" si="4793"/>
        <v>6.0630954906552237E-2</v>
      </c>
      <c r="G102159" s="6">
        <f t="shared" si="4794"/>
        <v>4.4164620078069309E-4</v>
      </c>
    </row>
    <row r="102160" spans="1:7" x14ac:dyDescent="0.35">
      <c r="A102160" s="1" t="s">
        <v>102159</v>
      </c>
      <c r="B102160">
        <v>320.78424974749402</v>
      </c>
      <c r="C102160">
        <v>4</v>
      </c>
      <c r="D102160">
        <f>_xlfn.IFNA(_xlfn.XLOOKUP(A102160,Target!B:B,Target!B:B),0)</f>
        <v>0</v>
      </c>
      <c r="E102160" s="7">
        <f t="shared" si="4792"/>
        <v>2.0842685636020639E-2</v>
      </c>
      <c r="F102160" s="6">
        <f t="shared" si="4793"/>
        <v>2.041713765430464E-2</v>
      </c>
      <c r="G102160" s="6">
        <f t="shared" si="4794"/>
        <v>1.4265923802268043E-4</v>
      </c>
    </row>
    <row r="102161" spans="1:7" x14ac:dyDescent="0.35">
      <c r="A102161" s="1" t="s">
        <v>102160</v>
      </c>
      <c r="B102161">
        <v>224.668992668306</v>
      </c>
      <c r="C102161">
        <v>6</v>
      </c>
      <c r="D102161">
        <f>_xlfn.IFNA(_xlfn.XLOOKUP(A102161,Target!B:B,Target!B:B),0)</f>
        <v>0</v>
      </c>
      <c r="E102161" s="7">
        <f t="shared" si="4792"/>
        <v>5.4989803756585994E-3</v>
      </c>
      <c r="F102161" s="6">
        <f t="shared" si="4793"/>
        <v>5.4689069635895926E-3</v>
      </c>
      <c r="G102161" s="6">
        <f t="shared" si="4794"/>
        <v>3.7642113862816694E-5</v>
      </c>
    </row>
    <row r="102162" spans="1:7" x14ac:dyDescent="0.35">
      <c r="A102162" s="1" t="s">
        <v>102161</v>
      </c>
      <c r="B102162">
        <v>415.25477955465601</v>
      </c>
      <c r="C102162">
        <v>2</v>
      </c>
      <c r="D102162">
        <f>_xlfn.IFNA(_xlfn.XLOOKUP(A102162,Target!B:B,Target!B:B),0)</f>
        <v>0</v>
      </c>
      <c r="E102162" s="7">
        <f t="shared" si="4792"/>
        <v>7.7218781066726222E-2</v>
      </c>
      <c r="F102162" s="6">
        <f t="shared" si="4793"/>
        <v>7.1683470826845008E-2</v>
      </c>
      <c r="G102162" s="6">
        <f t="shared" si="4794"/>
        <v>5.2832555097077677E-4</v>
      </c>
    </row>
    <row r="102163" spans="1:7" x14ac:dyDescent="0.35">
      <c r="A102163" s="1" t="s">
        <v>102162</v>
      </c>
      <c r="B102163">
        <v>427.55264139216501</v>
      </c>
      <c r="C102163">
        <v>2</v>
      </c>
      <c r="D102163">
        <f>_xlfn.IFNA(_xlfn.XLOOKUP(A102163,Target!B:B,Target!B:B),0)</f>
        <v>0</v>
      </c>
      <c r="E102163" s="7">
        <f t="shared" si="4792"/>
        <v>9.1572157742615054E-2</v>
      </c>
      <c r="F102163" s="6">
        <f t="shared" si="4793"/>
        <v>8.389015521611265E-2</v>
      </c>
      <c r="G102163" s="6">
        <f t="shared" si="4794"/>
        <v>6.2646883764975883E-4</v>
      </c>
    </row>
    <row r="102164" spans="1:7" x14ac:dyDescent="0.35">
      <c r="A102164" s="1" t="s">
        <v>102163</v>
      </c>
      <c r="B102164">
        <v>369.496831076295</v>
      </c>
      <c r="C102164">
        <v>3</v>
      </c>
      <c r="D102164">
        <f>_xlfn.IFNA(_xlfn.XLOOKUP(A102164,Target!B:B,Target!B:B),0)</f>
        <v>0</v>
      </c>
      <c r="E102164" s="7">
        <f t="shared" si="4792"/>
        <v>4.0947994960637807E-2</v>
      </c>
      <c r="F102164" s="6">
        <f t="shared" si="4793"/>
        <v>3.9337214883809923E-2</v>
      </c>
      <c r="G102164" s="6">
        <f t="shared" si="4794"/>
        <v>2.8023288818907258E-4</v>
      </c>
    </row>
    <row r="102165" spans="1:7" x14ac:dyDescent="0.35">
      <c r="A102165" s="1" t="s">
        <v>102164</v>
      </c>
      <c r="B102165">
        <v>372.74316186355298</v>
      </c>
      <c r="C102165">
        <v>3</v>
      </c>
      <c r="D102165">
        <f>_xlfn.IFNA(_xlfn.XLOOKUP(A102165,Target!B:B,Target!B:B),0)</f>
        <v>0</v>
      </c>
      <c r="E102165" s="7">
        <f t="shared" si="4792"/>
        <v>4.2832902045388463E-2</v>
      </c>
      <c r="F102165" s="6">
        <f t="shared" si="4793"/>
        <v>4.1073600536938315E-2</v>
      </c>
      <c r="G102165" s="6">
        <f t="shared" si="4794"/>
        <v>2.9312871184177837E-4</v>
      </c>
    </row>
    <row r="102166" spans="1:7" x14ac:dyDescent="0.35">
      <c r="A102166" s="1" t="s">
        <v>102165</v>
      </c>
      <c r="B102166">
        <v>374.826171514929</v>
      </c>
      <c r="C102166">
        <v>2</v>
      </c>
      <c r="D102166">
        <f>_xlfn.IFNA(_xlfn.XLOOKUP(A102166,Target!B:B,Target!B:B),0)</f>
        <v>0</v>
      </c>
      <c r="E102166" s="7">
        <f t="shared" si="4792"/>
        <v>4.4087804046685358E-2</v>
      </c>
      <c r="F102166" s="6">
        <f t="shared" si="4793"/>
        <v>4.222614599635155E-2</v>
      </c>
      <c r="G102166" s="6">
        <f t="shared" si="4794"/>
        <v>3.0171409374913602E-4</v>
      </c>
    </row>
    <row r="102167" spans="1:7" x14ac:dyDescent="0.35">
      <c r="A102167" s="1" t="s">
        <v>102166</v>
      </c>
      <c r="B102167">
        <v>374.826171514929</v>
      </c>
      <c r="C102167">
        <v>2</v>
      </c>
      <c r="D102167">
        <f>_xlfn.IFNA(_xlfn.XLOOKUP(A102167,Target!B:B,Target!B:B),0)</f>
        <v>0</v>
      </c>
      <c r="E102167" s="7">
        <f t="shared" si="4792"/>
        <v>4.4087804046685358E-2</v>
      </c>
      <c r="F102167" s="6">
        <f t="shared" si="4793"/>
        <v>4.222614599635155E-2</v>
      </c>
      <c r="G102167" s="6">
        <f t="shared" si="4794"/>
        <v>3.0171409374913602E-4</v>
      </c>
    </row>
    <row r="102168" spans="1:7" x14ac:dyDescent="0.35">
      <c r="A102168" s="1" t="s">
        <v>102167</v>
      </c>
      <c r="B102168">
        <v>270.42694114666699</v>
      </c>
      <c r="C102168">
        <v>6</v>
      </c>
      <c r="D102168">
        <f>_xlfn.IFNA(_xlfn.XLOOKUP(A102168,Target!B:B,Target!B:B),0)</f>
        <v>0</v>
      </c>
      <c r="E102168" s="7">
        <f t="shared" si="4792"/>
        <v>1.0369849906604344E-2</v>
      </c>
      <c r="F102168" s="6">
        <f t="shared" si="4793"/>
        <v>1.0263419783916539E-2</v>
      </c>
      <c r="G102168" s="6">
        <f t="shared" si="4794"/>
        <v>7.0982260287285397E-5</v>
      </c>
    </row>
    <row r="102169" spans="1:7" x14ac:dyDescent="0.35">
      <c r="A102169" s="1" t="s">
        <v>102168</v>
      </c>
      <c r="B102169">
        <v>309.93419964440801</v>
      </c>
      <c r="C102169">
        <v>5</v>
      </c>
      <c r="D102169">
        <f>_xlfn.IFNA(_xlfn.XLOOKUP(A102169,Target!B:B,Target!B:B),0)</f>
        <v>0</v>
      </c>
      <c r="E102169" s="7">
        <f t="shared" si="4792"/>
        <v>1.7932046960779262E-2</v>
      </c>
      <c r="F102169" s="6">
        <f t="shared" si="4793"/>
        <v>1.7616153273019242E-2</v>
      </c>
      <c r="G102169" s="6">
        <f t="shared" si="4794"/>
        <v>1.2273961069091637E-4</v>
      </c>
    </row>
    <row r="102170" spans="1:7" x14ac:dyDescent="0.35">
      <c r="A102170" s="1" t="s">
        <v>102169</v>
      </c>
      <c r="B102170">
        <v>459.50485050898101</v>
      </c>
      <c r="C102170">
        <v>2</v>
      </c>
      <c r="D102170">
        <f>_xlfn.IFNA(_xlfn.XLOOKUP(A102170,Target!B:B,Target!B:B),0)</f>
        <v>0</v>
      </c>
      <c r="E102170" s="7">
        <f t="shared" si="4792"/>
        <v>0.14260505325756939</v>
      </c>
      <c r="F102170" s="6">
        <f t="shared" si="4793"/>
        <v>0.12480695131795716</v>
      </c>
      <c r="G102170" s="6">
        <f t="shared" si="4794"/>
        <v>9.7525759649573539E-4</v>
      </c>
    </row>
    <row r="102171" spans="1:7" x14ac:dyDescent="0.35">
      <c r="A102171" s="1" t="s">
        <v>102170</v>
      </c>
      <c r="B102171">
        <v>359.81010210909102</v>
      </c>
      <c r="C102171">
        <v>3</v>
      </c>
      <c r="D102171">
        <f>_xlfn.IFNA(_xlfn.XLOOKUP(A102171,Target!B:B,Target!B:B),0)</f>
        <v>0</v>
      </c>
      <c r="E102171" s="7">
        <f t="shared" si="4792"/>
        <v>3.5802447913491194E-2</v>
      </c>
      <c r="F102171" s="6">
        <f t="shared" si="4793"/>
        <v>3.4564938503100939E-2</v>
      </c>
      <c r="G102171" s="6">
        <f t="shared" si="4794"/>
        <v>2.4502730134084869E-4</v>
      </c>
    </row>
    <row r="102172" spans="1:7" x14ac:dyDescent="0.35">
      <c r="A102172" s="1" t="s">
        <v>102171</v>
      </c>
      <c r="B102172">
        <v>505.42892787381902</v>
      </c>
      <c r="C102172">
        <v>1</v>
      </c>
      <c r="D102172">
        <f>_xlfn.IFNA(_xlfn.XLOOKUP(A102172,Target!B:B,Target!B:B),0)</f>
        <v>0</v>
      </c>
      <c r="E102172" s="7">
        <f t="shared" si="4792"/>
        <v>0.26954135754304437</v>
      </c>
      <c r="F102172" s="6">
        <f t="shared" si="4793"/>
        <v>0.21231396357554688</v>
      </c>
      <c r="G102172" s="6">
        <f t="shared" si="4794"/>
        <v>1.8417598027789881E-3</v>
      </c>
    </row>
    <row r="102173" spans="1:7" x14ac:dyDescent="0.35">
      <c r="A102173" s="1" t="s">
        <v>102172</v>
      </c>
      <c r="B102173">
        <v>291.09420779390001</v>
      </c>
      <c r="C102173">
        <v>6</v>
      </c>
      <c r="D102173">
        <f>_xlfn.IFNA(_xlfn.XLOOKUP(A102173,Target!B:B,Target!B:B),0)</f>
        <v>0</v>
      </c>
      <c r="E102173" s="7">
        <f t="shared" si="4792"/>
        <v>1.3810258705637147E-2</v>
      </c>
      <c r="F102173" s="6">
        <f t="shared" si="4793"/>
        <v>1.362213351763597E-2</v>
      </c>
      <c r="G102173" s="6">
        <f t="shared" si="4794"/>
        <v>9.4529843919008571E-5</v>
      </c>
    </row>
    <row r="102174" spans="1:7" x14ac:dyDescent="0.35">
      <c r="A102174" s="1" t="s">
        <v>102173</v>
      </c>
      <c r="B102174">
        <v>211.73593291384401</v>
      </c>
      <c r="C102174">
        <v>6</v>
      </c>
      <c r="D102174">
        <f>_xlfn.IFNA(_xlfn.XLOOKUP(A102174,Target!B:B,Target!B:B),0)</f>
        <v>0</v>
      </c>
      <c r="E102174" s="7">
        <f t="shared" si="4792"/>
        <v>4.5963955061509394E-3</v>
      </c>
      <c r="F102174" s="6">
        <f t="shared" si="4793"/>
        <v>4.5753653175663045E-3</v>
      </c>
      <c r="G102174" s="6">
        <f t="shared" si="4794"/>
        <v>3.1463853327742635E-5</v>
      </c>
    </row>
    <row r="102175" spans="1:7" x14ac:dyDescent="0.35">
      <c r="A102175" s="1" t="s">
        <v>102174</v>
      </c>
      <c r="B102175">
        <v>520.38637031532505</v>
      </c>
      <c r="C102175">
        <v>1</v>
      </c>
      <c r="D102175">
        <f>_xlfn.IFNA(_xlfn.XLOOKUP(A102175,Target!B:B,Target!B:B),0)</f>
        <v>0</v>
      </c>
      <c r="E102175" s="7">
        <f t="shared" si="4792"/>
        <v>0.33164861503549387</v>
      </c>
      <c r="F102175" s="6">
        <f t="shared" si="4793"/>
        <v>0.24905114704501385</v>
      </c>
      <c r="G102175" s="6">
        <f t="shared" si="4794"/>
        <v>2.2651736555692045E-3</v>
      </c>
    </row>
    <row r="102176" spans="1:7" x14ac:dyDescent="0.35">
      <c r="A102176" s="1" t="s">
        <v>102175</v>
      </c>
      <c r="B102176">
        <v>415.25477955465601</v>
      </c>
      <c r="C102176">
        <v>2</v>
      </c>
      <c r="D102176">
        <f>_xlfn.IFNA(_xlfn.XLOOKUP(A102176,Target!B:B,Target!B:B),0)</f>
        <v>0</v>
      </c>
      <c r="E102176" s="7">
        <f t="shared" si="4792"/>
        <v>7.7218781066726222E-2</v>
      </c>
      <c r="F102176" s="6">
        <f t="shared" si="4793"/>
        <v>7.1683470826845008E-2</v>
      </c>
      <c r="G102176" s="6">
        <f t="shared" si="4794"/>
        <v>5.2832555097077677E-4</v>
      </c>
    </row>
    <row r="102177" spans="1:7" x14ac:dyDescent="0.35">
      <c r="A102177" s="1" t="s">
        <v>102176</v>
      </c>
      <c r="B102177">
        <v>320.78424974749402</v>
      </c>
      <c r="C102177">
        <v>4</v>
      </c>
      <c r="D102177">
        <f>_xlfn.IFNA(_xlfn.XLOOKUP(A102177,Target!B:B,Target!B:B),0)</f>
        <v>0</v>
      </c>
      <c r="E102177" s="7">
        <f t="shared" si="4792"/>
        <v>2.0842685636020639E-2</v>
      </c>
      <c r="F102177" s="6">
        <f t="shared" si="4793"/>
        <v>2.041713765430464E-2</v>
      </c>
      <c r="G102177" s="6">
        <f t="shared" si="4794"/>
        <v>1.4265923802268043E-4</v>
      </c>
    </row>
    <row r="102178" spans="1:7" x14ac:dyDescent="0.35">
      <c r="A102178" s="1" t="s">
        <v>102177</v>
      </c>
      <c r="B102178">
        <v>226.752002319681</v>
      </c>
      <c r="C102178">
        <v>6</v>
      </c>
      <c r="D102178">
        <f>_xlfn.IFNA(_xlfn.XLOOKUP(A102178,Target!B:B,Target!B:B),0)</f>
        <v>0</v>
      </c>
      <c r="E102178" s="7">
        <f t="shared" si="4792"/>
        <v>5.6600874020092812E-3</v>
      </c>
      <c r="F102178" s="6">
        <f t="shared" si="4793"/>
        <v>5.6282311219403303E-3</v>
      </c>
      <c r="G102178" s="6">
        <f t="shared" si="4794"/>
        <v>3.8744895406089091E-5</v>
      </c>
    </row>
    <row r="102179" spans="1:7" x14ac:dyDescent="0.35">
      <c r="A102179" s="1" t="s">
        <v>102178</v>
      </c>
      <c r="B102179">
        <v>322.86725939886998</v>
      </c>
      <c r="C102179">
        <v>4</v>
      </c>
      <c r="D102179">
        <f>_xlfn.IFNA(_xlfn.XLOOKUP(A102179,Target!B:B,Target!B:B),0)</f>
        <v>0</v>
      </c>
      <c r="E102179" s="7">
        <f t="shared" si="4792"/>
        <v>2.1453326677557515E-2</v>
      </c>
      <c r="F102179" s="6">
        <f t="shared" si="4793"/>
        <v>2.1002747866452287E-2</v>
      </c>
      <c r="G102179" s="6">
        <f t="shared" si="4794"/>
        <v>1.4683820015884495E-4</v>
      </c>
    </row>
    <row r="102180" spans="1:7" x14ac:dyDescent="0.35">
      <c r="A102180" s="1" t="s">
        <v>102179</v>
      </c>
      <c r="B102180">
        <v>322.86725939886998</v>
      </c>
      <c r="C102180">
        <v>4</v>
      </c>
      <c r="D102180">
        <f>_xlfn.IFNA(_xlfn.XLOOKUP(A102180,Target!B:B,Target!B:B),0)</f>
        <v>0</v>
      </c>
      <c r="E102180" s="7">
        <f t="shared" si="4792"/>
        <v>2.1453326677557515E-2</v>
      </c>
      <c r="F102180" s="6">
        <f t="shared" si="4793"/>
        <v>2.1002747866452287E-2</v>
      </c>
      <c r="G102180" s="6">
        <f t="shared" si="4794"/>
        <v>1.4683820015884495E-4</v>
      </c>
    </row>
    <row r="102181" spans="1:7" x14ac:dyDescent="0.35">
      <c r="A102181" s="1" t="s">
        <v>102180</v>
      </c>
      <c r="B102181">
        <v>322.86725939886998</v>
      </c>
      <c r="C102181">
        <v>4</v>
      </c>
      <c r="D102181">
        <f>_xlfn.IFNA(_xlfn.XLOOKUP(A102181,Target!B:B,Target!B:B),0)</f>
        <v>0</v>
      </c>
      <c r="E102181" s="7">
        <f t="shared" si="4792"/>
        <v>2.1453326677557515E-2</v>
      </c>
      <c r="F102181" s="6">
        <f t="shared" si="4793"/>
        <v>2.1002747866452287E-2</v>
      </c>
      <c r="G102181" s="6">
        <f t="shared" si="4794"/>
        <v>1.4683820015884495E-4</v>
      </c>
    </row>
    <row r="102182" spans="1:7" x14ac:dyDescent="0.35">
      <c r="A102182" s="1" t="s">
        <v>102181</v>
      </c>
      <c r="B102182">
        <v>380.74527157434198</v>
      </c>
      <c r="C102182">
        <v>2</v>
      </c>
      <c r="D102182">
        <f>_xlfn.IFNA(_xlfn.XLOOKUP(A102182,Target!B:B,Target!B:B),0)</f>
        <v>0</v>
      </c>
      <c r="E102182" s="7">
        <f t="shared" si="4792"/>
        <v>4.7858050216056318E-2</v>
      </c>
      <c r="F102182" s="6">
        <f t="shared" si="4793"/>
        <v>4.5672264679541885E-2</v>
      </c>
      <c r="G102182" s="6">
        <f t="shared" si="4794"/>
        <v>3.2750725535846662E-4</v>
      </c>
    </row>
    <row r="102183" spans="1:7" x14ac:dyDescent="0.35">
      <c r="A102183" s="1" t="s">
        <v>102182</v>
      </c>
      <c r="B102183">
        <v>361.89311176046698</v>
      </c>
      <c r="C102183">
        <v>3</v>
      </c>
      <c r="D102183">
        <f>_xlfn.IFNA(_xlfn.XLOOKUP(A102183,Target!B:B,Target!B:B),0)</f>
        <v>0</v>
      </c>
      <c r="E102183" s="7">
        <f t="shared" si="4792"/>
        <v>3.6851374355373591E-2</v>
      </c>
      <c r="F102183" s="6">
        <f t="shared" si="4793"/>
        <v>3.554161692487956E-2</v>
      </c>
      <c r="G102183" s="6">
        <f t="shared" si="4794"/>
        <v>2.5220420710888073E-4</v>
      </c>
    </row>
    <row r="102184" spans="1:7" x14ac:dyDescent="0.35">
      <c r="A102184" s="1" t="s">
        <v>102183</v>
      </c>
      <c r="B102184">
        <v>306.93069201353597</v>
      </c>
      <c r="C102184">
        <v>5</v>
      </c>
      <c r="D102184">
        <f>_xlfn.IFNA(_xlfn.XLOOKUP(A102184,Target!B:B,Target!B:B),0)</f>
        <v>0</v>
      </c>
      <c r="E102184" s="7">
        <f t="shared" si="4792"/>
        <v>1.7200732810831017E-2</v>
      </c>
      <c r="F102184" s="6">
        <f t="shared" si="4793"/>
        <v>1.69098706440175E-2</v>
      </c>
      <c r="G102184" s="6">
        <f t="shared" si="4794"/>
        <v>1.1773456880942414E-4</v>
      </c>
    </row>
    <row r="102185" spans="1:7" x14ac:dyDescent="0.35">
      <c r="A102185" s="1" t="s">
        <v>102184</v>
      </c>
      <c r="B102185">
        <v>320.78424974749402</v>
      </c>
      <c r="C102185">
        <v>4</v>
      </c>
      <c r="D102185">
        <f>_xlfn.IFNA(_xlfn.XLOOKUP(A102185,Target!B:B,Target!B:B),0)</f>
        <v>0</v>
      </c>
      <c r="E102185" s="7">
        <f t="shared" si="4792"/>
        <v>2.0842685636020639E-2</v>
      </c>
      <c r="F102185" s="6">
        <f t="shared" si="4793"/>
        <v>2.041713765430464E-2</v>
      </c>
      <c r="G102185" s="6">
        <f t="shared" si="4794"/>
        <v>1.4265923802268043E-4</v>
      </c>
    </row>
    <row r="102186" spans="1:7" x14ac:dyDescent="0.35">
      <c r="A102186" s="1" t="s">
        <v>102185</v>
      </c>
      <c r="B102186">
        <v>307.85118999303199</v>
      </c>
      <c r="C102186">
        <v>5</v>
      </c>
      <c r="D102186">
        <f>_xlfn.IFNA(_xlfn.XLOOKUP(A102186,Target!B:B,Target!B:B),0)</f>
        <v>0</v>
      </c>
      <c r="E102186" s="7">
        <f t="shared" si="4792"/>
        <v>1.7421634566580555E-2</v>
      </c>
      <c r="F102186" s="6">
        <f t="shared" si="4793"/>
        <v>1.7123318371347729E-2</v>
      </c>
      <c r="G102186" s="6">
        <f t="shared" si="4794"/>
        <v>1.1924640391058041E-4</v>
      </c>
    </row>
    <row r="102187" spans="1:7" x14ac:dyDescent="0.35">
      <c r="A102187" s="1" t="s">
        <v>102186</v>
      </c>
      <c r="B102187">
        <v>418.68128855855201</v>
      </c>
      <c r="C102187">
        <v>2</v>
      </c>
      <c r="D102187">
        <f>_xlfn.IFNA(_xlfn.XLOOKUP(A102187,Target!B:B,Target!B:B),0)</f>
        <v>0</v>
      </c>
      <c r="E102187" s="7">
        <f t="shared" si="4792"/>
        <v>8.0975302973120972E-2</v>
      </c>
      <c r="F102187" s="6">
        <f t="shared" si="4793"/>
        <v>7.4909484749934752E-2</v>
      </c>
      <c r="G102187" s="6">
        <f t="shared" si="4794"/>
        <v>5.5401317446258816E-4</v>
      </c>
    </row>
    <row r="102188" spans="1:7" x14ac:dyDescent="0.35">
      <c r="A102188" s="1" t="s">
        <v>102187</v>
      </c>
      <c r="B102188">
        <v>224.668992668306</v>
      </c>
      <c r="C102188">
        <v>6</v>
      </c>
      <c r="D102188">
        <f>_xlfn.IFNA(_xlfn.XLOOKUP(A102188,Target!B:B,Target!B:B),0)</f>
        <v>0</v>
      </c>
      <c r="E102188" s="7">
        <f t="shared" si="4792"/>
        <v>5.4989803756585994E-3</v>
      </c>
      <c r="F102188" s="6">
        <f t="shared" si="4793"/>
        <v>5.4689069635895926E-3</v>
      </c>
      <c r="G102188" s="6">
        <f t="shared" si="4794"/>
        <v>3.7642113862816694E-5</v>
      </c>
    </row>
    <row r="102189" spans="1:7" x14ac:dyDescent="0.35">
      <c r="A102189" s="1" t="s">
        <v>102188</v>
      </c>
      <c r="B102189">
        <v>306.93069201353597</v>
      </c>
      <c r="C102189">
        <v>5</v>
      </c>
      <c r="D102189">
        <f>_xlfn.IFNA(_xlfn.XLOOKUP(A102189,Target!B:B,Target!B:B),0)</f>
        <v>0</v>
      </c>
      <c r="E102189" s="7">
        <f t="shared" si="4792"/>
        <v>1.7200732810831017E-2</v>
      </c>
      <c r="F102189" s="6">
        <f t="shared" si="4793"/>
        <v>1.69098706440175E-2</v>
      </c>
      <c r="G102189" s="6">
        <f t="shared" si="4794"/>
        <v>1.1773456880942414E-4</v>
      </c>
    </row>
    <row r="102190" spans="1:7" x14ac:dyDescent="0.35">
      <c r="A102190" s="1" t="s">
        <v>102189</v>
      </c>
      <c r="B102190">
        <v>348.854930160099</v>
      </c>
      <c r="C102190">
        <v>4</v>
      </c>
      <c r="D102190">
        <f>_xlfn.IFNA(_xlfn.XLOOKUP(A102190,Target!B:B,Target!B:B),0)</f>
        <v>0</v>
      </c>
      <c r="E102190" s="7">
        <f t="shared" si="4792"/>
        <v>3.0757852809273369E-2</v>
      </c>
      <c r="F102190" s="6">
        <f t="shared" si="4793"/>
        <v>2.9840037333156877E-2</v>
      </c>
      <c r="G102190" s="6">
        <f t="shared" si="4794"/>
        <v>2.1051001570781581E-4</v>
      </c>
    </row>
    <row r="102191" spans="1:7" x14ac:dyDescent="0.35">
      <c r="A102191" s="1" t="s">
        <v>102190</v>
      </c>
      <c r="B102191">
        <v>307.85118999303199</v>
      </c>
      <c r="C102191">
        <v>5</v>
      </c>
      <c r="D102191">
        <f>_xlfn.IFNA(_xlfn.XLOOKUP(A102191,Target!B:B,Target!B:B),0)</f>
        <v>0</v>
      </c>
      <c r="E102191" s="7">
        <f t="shared" si="4792"/>
        <v>1.7421634566580555E-2</v>
      </c>
      <c r="F102191" s="6">
        <f t="shared" si="4793"/>
        <v>1.7123318371347729E-2</v>
      </c>
      <c r="G102191" s="6">
        <f t="shared" si="4794"/>
        <v>1.1924640391058041E-4</v>
      </c>
    </row>
    <row r="102192" spans="1:7" x14ac:dyDescent="0.35">
      <c r="A102192" s="1" t="s">
        <v>102191</v>
      </c>
      <c r="B102192">
        <v>443.31141063710101</v>
      </c>
      <c r="C102192">
        <v>2</v>
      </c>
      <c r="D102192">
        <f>_xlfn.IFNA(_xlfn.XLOOKUP(A102192,Target!B:B,Target!B:B),0)</f>
        <v>0</v>
      </c>
      <c r="E102192" s="7">
        <f t="shared" si="4792"/>
        <v>0.11393068078117237</v>
      </c>
      <c r="F102192" s="6">
        <f t="shared" si="4793"/>
        <v>0.10227807057192784</v>
      </c>
      <c r="G102192" s="6">
        <f t="shared" si="4794"/>
        <v>7.7931007839623012E-4</v>
      </c>
    </row>
    <row r="102193" spans="1:7" x14ac:dyDescent="0.35">
      <c r="A102193" s="1" t="s">
        <v>102192</v>
      </c>
      <c r="B102193">
        <v>320.78424974749402</v>
      </c>
      <c r="C102193">
        <v>4</v>
      </c>
      <c r="D102193">
        <f>_xlfn.IFNA(_xlfn.XLOOKUP(A102193,Target!B:B,Target!B:B),0)</f>
        <v>0</v>
      </c>
      <c r="E102193" s="7">
        <f t="shared" si="4792"/>
        <v>2.0842685636020639E-2</v>
      </c>
      <c r="F102193" s="6">
        <f t="shared" si="4793"/>
        <v>2.041713765430464E-2</v>
      </c>
      <c r="G102193" s="6">
        <f t="shared" si="4794"/>
        <v>1.4265923802268043E-4</v>
      </c>
    </row>
    <row r="102194" spans="1:7" x14ac:dyDescent="0.35">
      <c r="A102194" s="1" t="s">
        <v>102193</v>
      </c>
      <c r="B102194">
        <v>320.78424974749402</v>
      </c>
      <c r="C102194">
        <v>4</v>
      </c>
      <c r="D102194">
        <f>_xlfn.IFNA(_xlfn.XLOOKUP(A102194,Target!B:B,Target!B:B),0)</f>
        <v>0</v>
      </c>
      <c r="E102194" s="7">
        <f t="shared" si="4792"/>
        <v>2.0842685636020639E-2</v>
      </c>
      <c r="F102194" s="6">
        <f t="shared" si="4793"/>
        <v>2.041713765430464E-2</v>
      </c>
      <c r="G102194" s="6">
        <f t="shared" si="4794"/>
        <v>1.4265923802268043E-4</v>
      </c>
    </row>
    <row r="102195" spans="1:7" x14ac:dyDescent="0.35">
      <c r="A102195" s="1" t="s">
        <v>102194</v>
      </c>
      <c r="B102195">
        <v>413.74690203061903</v>
      </c>
      <c r="C102195">
        <v>2</v>
      </c>
      <c r="D102195">
        <f>_xlfn.IFNA(_xlfn.XLOOKUP(A102195,Target!B:B,Target!B:B),0)</f>
        <v>0</v>
      </c>
      <c r="E102195" s="7">
        <f t="shared" si="4792"/>
        <v>7.5621382796840997E-2</v>
      </c>
      <c r="F102195" s="6">
        <f t="shared" si="4793"/>
        <v>7.0304834030176733E-2</v>
      </c>
      <c r="G102195" s="6">
        <f t="shared" si="4794"/>
        <v>5.1740191749768234E-4</v>
      </c>
    </row>
    <row r="102196" spans="1:7" x14ac:dyDescent="0.35">
      <c r="A102196" s="1" t="s">
        <v>102195</v>
      </c>
      <c r="B102196">
        <v>369.496831076295</v>
      </c>
      <c r="C102196">
        <v>3</v>
      </c>
      <c r="D102196">
        <f>_xlfn.IFNA(_xlfn.XLOOKUP(A102196,Target!B:B,Target!B:B),0)</f>
        <v>0</v>
      </c>
      <c r="E102196" s="7">
        <f t="shared" si="4792"/>
        <v>4.0947994960637807E-2</v>
      </c>
      <c r="F102196" s="6">
        <f t="shared" si="4793"/>
        <v>3.9337214883809923E-2</v>
      </c>
      <c r="G102196" s="6">
        <f t="shared" si="4794"/>
        <v>2.8023288818907258E-4</v>
      </c>
    </row>
    <row r="102197" spans="1:7" x14ac:dyDescent="0.35">
      <c r="A102197" s="1" t="s">
        <v>102196</v>
      </c>
      <c r="B102197">
        <v>224.668992668306</v>
      </c>
      <c r="C102197">
        <v>6</v>
      </c>
      <c r="D102197">
        <f>_xlfn.IFNA(_xlfn.XLOOKUP(A102197,Target!B:B,Target!B:B),0)</f>
        <v>0</v>
      </c>
      <c r="E102197" s="7">
        <f t="shared" si="4792"/>
        <v>5.4989803756585994E-3</v>
      </c>
      <c r="F102197" s="6">
        <f t="shared" si="4793"/>
        <v>5.4689069635895926E-3</v>
      </c>
      <c r="G102197" s="6">
        <f t="shared" si="4794"/>
        <v>3.7642113862816694E-5</v>
      </c>
    </row>
    <row r="102198" spans="1:7" x14ac:dyDescent="0.35">
      <c r="A102198" s="1" t="s">
        <v>102197</v>
      </c>
      <c r="B102198">
        <v>291.09420779390001</v>
      </c>
      <c r="C102198">
        <v>6</v>
      </c>
      <c r="D102198">
        <f>_xlfn.IFNA(_xlfn.XLOOKUP(A102198,Target!B:B,Target!B:B),0)</f>
        <v>0</v>
      </c>
      <c r="E102198" s="7">
        <f t="shared" si="4792"/>
        <v>1.3810258705637147E-2</v>
      </c>
      <c r="F102198" s="6">
        <f t="shared" si="4793"/>
        <v>1.362213351763597E-2</v>
      </c>
      <c r="G102198" s="6">
        <f t="shared" si="4794"/>
        <v>9.4529843919008571E-5</v>
      </c>
    </row>
    <row r="102199" spans="1:7" x14ac:dyDescent="0.35">
      <c r="A102199" s="1" t="s">
        <v>102198</v>
      </c>
      <c r="B102199">
        <v>320.78424974749402</v>
      </c>
      <c r="C102199">
        <v>4</v>
      </c>
      <c r="D102199">
        <f>_xlfn.IFNA(_xlfn.XLOOKUP(A102199,Target!B:B,Target!B:B),0)</f>
        <v>0</v>
      </c>
      <c r="E102199" s="7">
        <f t="shared" si="4792"/>
        <v>2.0842685636020639E-2</v>
      </c>
      <c r="F102199" s="6">
        <f t="shared" si="4793"/>
        <v>2.041713765430464E-2</v>
      </c>
      <c r="G102199" s="6">
        <f t="shared" si="4794"/>
        <v>1.4265923802268043E-4</v>
      </c>
    </row>
    <row r="102200" spans="1:7" x14ac:dyDescent="0.35">
      <c r="A102200" s="1" t="s">
        <v>102199</v>
      </c>
      <c r="B102200">
        <v>359.81010210909102</v>
      </c>
      <c r="C102200">
        <v>3</v>
      </c>
      <c r="D102200">
        <f>_xlfn.IFNA(_xlfn.XLOOKUP(A102200,Target!B:B,Target!B:B),0)</f>
        <v>0</v>
      </c>
      <c r="E102200" s="7">
        <f t="shared" si="4792"/>
        <v>3.5802447913491194E-2</v>
      </c>
      <c r="F102200" s="6">
        <f t="shared" si="4793"/>
        <v>3.4564938503100939E-2</v>
      </c>
      <c r="G102200" s="6">
        <f t="shared" si="4794"/>
        <v>2.4502730134084869E-4</v>
      </c>
    </row>
    <row r="102201" spans="1:7" x14ac:dyDescent="0.35">
      <c r="A102201" s="1" t="s">
        <v>102200</v>
      </c>
      <c r="B102201">
        <v>431.61434831301398</v>
      </c>
      <c r="C102201">
        <v>2</v>
      </c>
      <c r="D102201">
        <f>_xlfn.IFNA(_xlfn.XLOOKUP(A102201,Target!B:B,Target!B:B),0)</f>
        <v>0</v>
      </c>
      <c r="E102201" s="7">
        <f t="shared" si="4792"/>
        <v>9.6876259096137632E-2</v>
      </c>
      <c r="F102201" s="6">
        <f t="shared" si="4793"/>
        <v>8.8320134830857655E-2</v>
      </c>
      <c r="G102201" s="6">
        <f t="shared" si="4794"/>
        <v>6.6273151979415982E-4</v>
      </c>
    </row>
    <row r="102202" spans="1:7" x14ac:dyDescent="0.35">
      <c r="A102202" s="1" t="s">
        <v>102201</v>
      </c>
      <c r="B102202">
        <v>307.85118999303199</v>
      </c>
      <c r="C102202">
        <v>5</v>
      </c>
      <c r="D102202">
        <f>_xlfn.IFNA(_xlfn.XLOOKUP(A102202,Target!B:B,Target!B:B),0)</f>
        <v>0</v>
      </c>
      <c r="E102202" s="7">
        <f t="shared" si="4792"/>
        <v>1.7421634566580555E-2</v>
      </c>
      <c r="F102202" s="6">
        <f t="shared" si="4793"/>
        <v>1.7123318371347729E-2</v>
      </c>
      <c r="G102202" s="6">
        <f t="shared" si="4794"/>
        <v>1.1924640391058041E-4</v>
      </c>
    </row>
    <row r="102203" spans="1:7" x14ac:dyDescent="0.35">
      <c r="A102203" s="1" t="s">
        <v>102202</v>
      </c>
      <c r="B102203">
        <v>307.85118999303199</v>
      </c>
      <c r="C102203">
        <v>5</v>
      </c>
      <c r="D102203">
        <f>_xlfn.IFNA(_xlfn.XLOOKUP(A102203,Target!B:B,Target!B:B),0)</f>
        <v>0</v>
      </c>
      <c r="E102203" s="7">
        <f t="shared" si="4792"/>
        <v>1.7421634566580555E-2</v>
      </c>
      <c r="F102203" s="6">
        <f t="shared" si="4793"/>
        <v>1.7123318371347729E-2</v>
      </c>
      <c r="G102203" s="6">
        <f t="shared" si="4794"/>
        <v>1.1924640391058041E-4</v>
      </c>
    </row>
    <row r="102204" spans="1:7" x14ac:dyDescent="0.35">
      <c r="A102204" s="1" t="s">
        <v>102203</v>
      </c>
      <c r="B102204">
        <v>211.73593291384401</v>
      </c>
      <c r="C102204">
        <v>6</v>
      </c>
      <c r="D102204">
        <f>_xlfn.IFNA(_xlfn.XLOOKUP(A102204,Target!B:B,Target!B:B),0)</f>
        <v>0</v>
      </c>
      <c r="E102204" s="7">
        <f t="shared" si="4792"/>
        <v>4.5963955061509394E-3</v>
      </c>
      <c r="F102204" s="6">
        <f t="shared" si="4793"/>
        <v>4.5753653175663045E-3</v>
      </c>
      <c r="G102204" s="6">
        <f t="shared" si="4794"/>
        <v>3.1463853327742635E-5</v>
      </c>
    </row>
    <row r="102205" spans="1:7" x14ac:dyDescent="0.35">
      <c r="A102205" s="1" t="s">
        <v>102204</v>
      </c>
      <c r="B102205">
        <v>306.93069201353597</v>
      </c>
      <c r="C102205">
        <v>5</v>
      </c>
      <c r="D102205">
        <f>_xlfn.IFNA(_xlfn.XLOOKUP(A102205,Target!B:B,Target!B:B),0)</f>
        <v>0</v>
      </c>
      <c r="E102205" s="7">
        <f t="shared" si="4792"/>
        <v>1.7200732810831017E-2</v>
      </c>
      <c r="F102205" s="6">
        <f t="shared" si="4793"/>
        <v>1.69098706440175E-2</v>
      </c>
      <c r="G102205" s="6">
        <f t="shared" si="4794"/>
        <v>1.1773456880942414E-4</v>
      </c>
    </row>
    <row r="102206" spans="1:7" x14ac:dyDescent="0.35">
      <c r="A102206" s="1" t="s">
        <v>102205</v>
      </c>
      <c r="B102206">
        <v>211.73593291384401</v>
      </c>
      <c r="C102206">
        <v>6</v>
      </c>
      <c r="D102206">
        <f>_xlfn.IFNA(_xlfn.XLOOKUP(A102206,Target!B:B,Target!B:B),0)</f>
        <v>0</v>
      </c>
      <c r="E102206" s="7">
        <f t="shared" si="4792"/>
        <v>4.5963955061509394E-3</v>
      </c>
      <c r="F102206" s="6">
        <f t="shared" si="4793"/>
        <v>4.5753653175663045E-3</v>
      </c>
      <c r="G102206" s="6">
        <f t="shared" si="4794"/>
        <v>3.1463853327742635E-5</v>
      </c>
    </row>
    <row r="102207" spans="1:7" x14ac:dyDescent="0.35">
      <c r="A102207" s="1" t="s">
        <v>102206</v>
      </c>
      <c r="B102207">
        <v>322.86725939886998</v>
      </c>
      <c r="C102207">
        <v>4</v>
      </c>
      <c r="D102207">
        <f>_xlfn.IFNA(_xlfn.XLOOKUP(A102207,Target!B:B,Target!B:B),0)</f>
        <v>0</v>
      </c>
      <c r="E102207" s="7">
        <f t="shared" si="4792"/>
        <v>2.1453326677557515E-2</v>
      </c>
      <c r="F102207" s="6">
        <f t="shared" si="4793"/>
        <v>2.1002747866452287E-2</v>
      </c>
      <c r="G102207" s="6">
        <f t="shared" si="4794"/>
        <v>1.4683820015884495E-4</v>
      </c>
    </row>
    <row r="102208" spans="1:7" x14ac:dyDescent="0.35">
      <c r="A102208" s="1" t="s">
        <v>102207</v>
      </c>
      <c r="B102208">
        <v>363.50722991076202</v>
      </c>
      <c r="C102208">
        <v>3</v>
      </c>
      <c r="D102208">
        <f>_xlfn.IFNA(_xlfn.XLOOKUP(A102208,Target!B:B,Target!B:B),0)</f>
        <v>0</v>
      </c>
      <c r="E102208" s="7">
        <f t="shared" si="4792"/>
        <v>3.7685271539619106E-2</v>
      </c>
      <c r="F102208" s="6">
        <f t="shared" si="4793"/>
        <v>3.6316668043004374E-2</v>
      </c>
      <c r="G102208" s="6">
        <f t="shared" si="4794"/>
        <v>2.5790977820961037E-4</v>
      </c>
    </row>
    <row r="102209" spans="1:7" x14ac:dyDescent="0.35">
      <c r="A102209" s="1" t="s">
        <v>102208</v>
      </c>
      <c r="B102209">
        <v>369.496831076295</v>
      </c>
      <c r="C102209">
        <v>3</v>
      </c>
      <c r="D102209">
        <f>_xlfn.IFNA(_xlfn.XLOOKUP(A102209,Target!B:B,Target!B:B),0)</f>
        <v>0</v>
      </c>
      <c r="E102209" s="7">
        <f t="shared" si="4792"/>
        <v>4.0947994960637807E-2</v>
      </c>
      <c r="F102209" s="6">
        <f t="shared" si="4793"/>
        <v>3.9337214883809923E-2</v>
      </c>
      <c r="G102209" s="6">
        <f t="shared" si="4794"/>
        <v>2.8023288818907258E-4</v>
      </c>
    </row>
    <row r="102210" spans="1:7" x14ac:dyDescent="0.35">
      <c r="A102210" s="1" t="s">
        <v>102209</v>
      </c>
      <c r="B102210">
        <v>471.22758021915098</v>
      </c>
      <c r="C102210">
        <v>1</v>
      </c>
      <c r="D102210">
        <f>_xlfn.IFNA(_xlfn.XLOOKUP(A102210,Target!B:B,Target!B:B),0)</f>
        <v>0</v>
      </c>
      <c r="E102210" s="7">
        <f t="shared" si="4792"/>
        <v>0.16776941131292741</v>
      </c>
      <c r="F102210" s="6">
        <f t="shared" si="4793"/>
        <v>0.1436665575306546</v>
      </c>
      <c r="G102210" s="6">
        <f t="shared" si="4794"/>
        <v>1.1471559801824872E-3</v>
      </c>
    </row>
    <row r="102211" spans="1:7" x14ac:dyDescent="0.35">
      <c r="A102211" s="1" t="s">
        <v>102210</v>
      </c>
      <c r="B102211">
        <v>513.15181836571401</v>
      </c>
      <c r="C102211">
        <v>1</v>
      </c>
      <c r="D102211">
        <f>_xlfn.IFNA(_xlfn.XLOOKUP(A102211,Target!B:B,Target!B:B),0)</f>
        <v>0</v>
      </c>
      <c r="E102211" s="7">
        <f t="shared" ref="E102211:E102274" si="4795">2^((B102211-600)/50)</f>
        <v>0.30000040787867799</v>
      </c>
      <c r="F102211" s="6">
        <f t="shared" ref="F102211:F102274" si="4796">1-(1/(1+E102211))</f>
        <v>0.23076947211748522</v>
      </c>
      <c r="G102211" s="6">
        <f t="shared" ref="G102211:G102274" si="4797">(F102211*($J$3/$J$2))/(F102211*($J$3/$J$2)+(1-F102211)*((1-$J$3)/(1-$J$2)))</f>
        <v>2.0494581093639642E-3</v>
      </c>
    </row>
    <row r="102212" spans="1:7" x14ac:dyDescent="0.35">
      <c r="A102212" s="1" t="s">
        <v>102211</v>
      </c>
      <c r="B102212">
        <v>358.889604129595</v>
      </c>
      <c r="C102212">
        <v>3</v>
      </c>
      <c r="D102212">
        <f>_xlfn.IFNA(_xlfn.XLOOKUP(A102212,Target!B:B,Target!B:B),0)</f>
        <v>0</v>
      </c>
      <c r="E102212" s="7">
        <f t="shared" si="4795"/>
        <v>3.5348482266697442E-2</v>
      </c>
      <c r="F102212" s="6">
        <f t="shared" si="4796"/>
        <v>3.414162755066652E-2</v>
      </c>
      <c r="G102212" s="6">
        <f t="shared" si="4797"/>
        <v>2.4192117106310948E-4</v>
      </c>
    </row>
    <row r="102213" spans="1:7" x14ac:dyDescent="0.35">
      <c r="A102213" s="1" t="s">
        <v>102212</v>
      </c>
      <c r="B102213">
        <v>359.81010210909102</v>
      </c>
      <c r="C102213">
        <v>3</v>
      </c>
      <c r="D102213">
        <f>_xlfn.IFNA(_xlfn.XLOOKUP(A102213,Target!B:B,Target!B:B),0)</f>
        <v>0</v>
      </c>
      <c r="E102213" s="7">
        <f t="shared" si="4795"/>
        <v>3.5802447913491194E-2</v>
      </c>
      <c r="F102213" s="6">
        <f t="shared" si="4796"/>
        <v>3.4564938503100939E-2</v>
      </c>
      <c r="G102213" s="6">
        <f t="shared" si="4797"/>
        <v>2.4502730134084869E-4</v>
      </c>
    </row>
    <row r="102214" spans="1:7" x14ac:dyDescent="0.35">
      <c r="A102214" s="1" t="s">
        <v>102213</v>
      </c>
      <c r="B102214">
        <v>226.752002319681</v>
      </c>
      <c r="C102214">
        <v>6</v>
      </c>
      <c r="D102214">
        <f>_xlfn.IFNA(_xlfn.XLOOKUP(A102214,Target!B:B,Target!B:B),0)</f>
        <v>0</v>
      </c>
      <c r="E102214" s="7">
        <f t="shared" si="4795"/>
        <v>5.6600874020092812E-3</v>
      </c>
      <c r="F102214" s="6">
        <f t="shared" si="4796"/>
        <v>5.6282311219403303E-3</v>
      </c>
      <c r="G102214" s="6">
        <f t="shared" si="4797"/>
        <v>3.8744895406089091E-5</v>
      </c>
    </row>
    <row r="102215" spans="1:7" x14ac:dyDescent="0.35">
      <c r="A102215" s="1" t="s">
        <v>102214</v>
      </c>
      <c r="B102215">
        <v>322.86725939886998</v>
      </c>
      <c r="C102215">
        <v>4</v>
      </c>
      <c r="D102215">
        <f>_xlfn.IFNA(_xlfn.XLOOKUP(A102215,Target!B:B,Target!B:B),0)</f>
        <v>0</v>
      </c>
      <c r="E102215" s="7">
        <f t="shared" si="4795"/>
        <v>2.1453326677557515E-2</v>
      </c>
      <c r="F102215" s="6">
        <f t="shared" si="4796"/>
        <v>2.1002747866452287E-2</v>
      </c>
      <c r="G102215" s="6">
        <f t="shared" si="4797"/>
        <v>1.4683820015884495E-4</v>
      </c>
    </row>
    <row r="102216" spans="1:7" x14ac:dyDescent="0.35">
      <c r="A102216" s="1" t="s">
        <v>102215</v>
      </c>
      <c r="B102216">
        <v>320.78424974749402</v>
      </c>
      <c r="C102216">
        <v>4</v>
      </c>
      <c r="D102216">
        <f>_xlfn.IFNA(_xlfn.XLOOKUP(A102216,Target!B:B,Target!B:B),0)</f>
        <v>0</v>
      </c>
      <c r="E102216" s="7">
        <f t="shared" si="4795"/>
        <v>2.0842685636020639E-2</v>
      </c>
      <c r="F102216" s="6">
        <f t="shared" si="4796"/>
        <v>2.041713765430464E-2</v>
      </c>
      <c r="G102216" s="6">
        <f t="shared" si="4797"/>
        <v>1.4265923802268043E-4</v>
      </c>
    </row>
    <row r="102217" spans="1:7" x14ac:dyDescent="0.35">
      <c r="A102217" s="1" t="s">
        <v>102216</v>
      </c>
      <c r="B102217">
        <v>320.78424974749402</v>
      </c>
      <c r="C102217">
        <v>4</v>
      </c>
      <c r="D102217">
        <f>_xlfn.IFNA(_xlfn.XLOOKUP(A102217,Target!B:B,Target!B:B),0)</f>
        <v>0</v>
      </c>
      <c r="E102217" s="7">
        <f t="shared" si="4795"/>
        <v>2.0842685636020639E-2</v>
      </c>
      <c r="F102217" s="6">
        <f t="shared" si="4796"/>
        <v>2.041713765430464E-2</v>
      </c>
      <c r="G102217" s="6">
        <f t="shared" si="4797"/>
        <v>1.4265923802268043E-4</v>
      </c>
    </row>
    <row r="102218" spans="1:7" x14ac:dyDescent="0.35">
      <c r="A102218" s="1" t="s">
        <v>102217</v>
      </c>
      <c r="B102218">
        <v>307.85118999303199</v>
      </c>
      <c r="C102218">
        <v>5</v>
      </c>
      <c r="D102218">
        <f>_xlfn.IFNA(_xlfn.XLOOKUP(A102218,Target!B:B,Target!B:B),0)</f>
        <v>0</v>
      </c>
      <c r="E102218" s="7">
        <f t="shared" si="4795"/>
        <v>1.7421634566580555E-2</v>
      </c>
      <c r="F102218" s="6">
        <f t="shared" si="4796"/>
        <v>1.7123318371347729E-2</v>
      </c>
      <c r="G102218" s="6">
        <f t="shared" si="4797"/>
        <v>1.1924640391058041E-4</v>
      </c>
    </row>
    <row r="102219" spans="1:7" x14ac:dyDescent="0.35">
      <c r="A102219" s="1" t="s">
        <v>102218</v>
      </c>
      <c r="B102219">
        <v>320.78424974749402</v>
      </c>
      <c r="C102219">
        <v>4</v>
      </c>
      <c r="D102219">
        <f>_xlfn.IFNA(_xlfn.XLOOKUP(A102219,Target!B:B,Target!B:B),0)</f>
        <v>0</v>
      </c>
      <c r="E102219" s="7">
        <f t="shared" si="4795"/>
        <v>2.0842685636020639E-2</v>
      </c>
      <c r="F102219" s="6">
        <f t="shared" si="4796"/>
        <v>2.041713765430464E-2</v>
      </c>
      <c r="G102219" s="6">
        <f t="shared" si="4797"/>
        <v>1.4265923802268043E-4</v>
      </c>
    </row>
    <row r="102220" spans="1:7" x14ac:dyDescent="0.35">
      <c r="A102220" s="1" t="s">
        <v>102219</v>
      </c>
      <c r="B102220">
        <v>320.78424974749402</v>
      </c>
      <c r="C102220">
        <v>4</v>
      </c>
      <c r="D102220">
        <f>_xlfn.IFNA(_xlfn.XLOOKUP(A102220,Target!B:B,Target!B:B),0)</f>
        <v>0</v>
      </c>
      <c r="E102220" s="7">
        <f t="shared" si="4795"/>
        <v>2.0842685636020639E-2</v>
      </c>
      <c r="F102220" s="6">
        <f t="shared" si="4796"/>
        <v>2.041713765430464E-2</v>
      </c>
      <c r="G102220" s="6">
        <f t="shared" si="4797"/>
        <v>1.4265923802268043E-4</v>
      </c>
    </row>
    <row r="102221" spans="1:7" x14ac:dyDescent="0.35">
      <c r="A102221" s="1" t="s">
        <v>102220</v>
      </c>
      <c r="B102221">
        <v>320.78424974749402</v>
      </c>
      <c r="C102221">
        <v>4</v>
      </c>
      <c r="D102221">
        <f>_xlfn.IFNA(_xlfn.XLOOKUP(A102221,Target!B:B,Target!B:B),0)</f>
        <v>0</v>
      </c>
      <c r="E102221" s="7">
        <f t="shared" si="4795"/>
        <v>2.0842685636020639E-2</v>
      </c>
      <c r="F102221" s="6">
        <f t="shared" si="4796"/>
        <v>2.041713765430464E-2</v>
      </c>
      <c r="G102221" s="6">
        <f t="shared" si="4797"/>
        <v>1.4265923802268043E-4</v>
      </c>
    </row>
    <row r="102222" spans="1:7" x14ac:dyDescent="0.35">
      <c r="A102222" s="1" t="s">
        <v>102221</v>
      </c>
      <c r="B102222">
        <v>320.78424974749402</v>
      </c>
      <c r="C102222">
        <v>4</v>
      </c>
      <c r="D102222">
        <f>_xlfn.IFNA(_xlfn.XLOOKUP(A102222,Target!B:B,Target!B:B),0)</f>
        <v>0</v>
      </c>
      <c r="E102222" s="7">
        <f t="shared" si="4795"/>
        <v>2.0842685636020639E-2</v>
      </c>
      <c r="F102222" s="6">
        <f t="shared" si="4796"/>
        <v>2.041713765430464E-2</v>
      </c>
      <c r="G102222" s="6">
        <f t="shared" si="4797"/>
        <v>1.4265923802268043E-4</v>
      </c>
    </row>
    <row r="102223" spans="1:7" x14ac:dyDescent="0.35">
      <c r="A102223" s="1" t="s">
        <v>102222</v>
      </c>
      <c r="B102223">
        <v>307.85118999303199</v>
      </c>
      <c r="C102223">
        <v>5</v>
      </c>
      <c r="D102223">
        <f>_xlfn.IFNA(_xlfn.XLOOKUP(A102223,Target!B:B,Target!B:B),0)</f>
        <v>0</v>
      </c>
      <c r="E102223" s="7">
        <f t="shared" si="4795"/>
        <v>1.7421634566580555E-2</v>
      </c>
      <c r="F102223" s="6">
        <f t="shared" si="4796"/>
        <v>1.7123318371347729E-2</v>
      </c>
      <c r="G102223" s="6">
        <f t="shared" si="4797"/>
        <v>1.1924640391058041E-4</v>
      </c>
    </row>
    <row r="102224" spans="1:7" x14ac:dyDescent="0.35">
      <c r="A102224" s="1" t="s">
        <v>102223</v>
      </c>
      <c r="B102224">
        <v>320.78424974749402</v>
      </c>
      <c r="C102224">
        <v>4</v>
      </c>
      <c r="D102224">
        <f>_xlfn.IFNA(_xlfn.XLOOKUP(A102224,Target!B:B,Target!B:B),0)</f>
        <v>0</v>
      </c>
      <c r="E102224" s="7">
        <f t="shared" si="4795"/>
        <v>2.0842685636020639E-2</v>
      </c>
      <c r="F102224" s="6">
        <f t="shared" si="4796"/>
        <v>2.041713765430464E-2</v>
      </c>
      <c r="G102224" s="6">
        <f t="shared" si="4797"/>
        <v>1.4265923802268043E-4</v>
      </c>
    </row>
    <row r="102225" spans="1:7" x14ac:dyDescent="0.35">
      <c r="A102225" s="1" t="s">
        <v>102224</v>
      </c>
      <c r="B102225">
        <v>320.78424974749402</v>
      </c>
      <c r="C102225">
        <v>4</v>
      </c>
      <c r="D102225">
        <f>_xlfn.IFNA(_xlfn.XLOOKUP(A102225,Target!B:B,Target!B:B),0)</f>
        <v>0</v>
      </c>
      <c r="E102225" s="7">
        <f t="shared" si="4795"/>
        <v>2.0842685636020639E-2</v>
      </c>
      <c r="F102225" s="6">
        <f t="shared" si="4796"/>
        <v>2.041713765430464E-2</v>
      </c>
      <c r="G102225" s="6">
        <f t="shared" si="4797"/>
        <v>1.4265923802268043E-4</v>
      </c>
    </row>
    <row r="102226" spans="1:7" x14ac:dyDescent="0.35">
      <c r="A102226" s="1" t="s">
        <v>102225</v>
      </c>
      <c r="B102226">
        <v>359.81010210909102</v>
      </c>
      <c r="C102226">
        <v>3</v>
      </c>
      <c r="D102226">
        <f>_xlfn.IFNA(_xlfn.XLOOKUP(A102226,Target!B:B,Target!B:B),0)</f>
        <v>0</v>
      </c>
      <c r="E102226" s="7">
        <f t="shared" si="4795"/>
        <v>3.5802447913491194E-2</v>
      </c>
      <c r="F102226" s="6">
        <f t="shared" si="4796"/>
        <v>3.4564938503100939E-2</v>
      </c>
      <c r="G102226" s="6">
        <f t="shared" si="4797"/>
        <v>2.4502730134084869E-4</v>
      </c>
    </row>
    <row r="102227" spans="1:7" x14ac:dyDescent="0.35">
      <c r="A102227" s="1" t="s">
        <v>102226</v>
      </c>
      <c r="B102227">
        <v>309.93419964440801</v>
      </c>
      <c r="C102227">
        <v>5</v>
      </c>
      <c r="D102227">
        <f>_xlfn.IFNA(_xlfn.XLOOKUP(A102227,Target!B:B,Target!B:B),0)</f>
        <v>0</v>
      </c>
      <c r="E102227" s="7">
        <f t="shared" si="4795"/>
        <v>1.7932046960779262E-2</v>
      </c>
      <c r="F102227" s="6">
        <f t="shared" si="4796"/>
        <v>1.7616153273019242E-2</v>
      </c>
      <c r="G102227" s="6">
        <f t="shared" si="4797"/>
        <v>1.2273961069091637E-4</v>
      </c>
    </row>
    <row r="102228" spans="1:7" x14ac:dyDescent="0.35">
      <c r="A102228" s="1" t="s">
        <v>102227</v>
      </c>
      <c r="B102228">
        <v>320.78424974749402</v>
      </c>
      <c r="C102228">
        <v>4</v>
      </c>
      <c r="D102228">
        <f>_xlfn.IFNA(_xlfn.XLOOKUP(A102228,Target!B:B,Target!B:B),0)</f>
        <v>0</v>
      </c>
      <c r="E102228" s="7">
        <f t="shared" si="4795"/>
        <v>2.0842685636020639E-2</v>
      </c>
      <c r="F102228" s="6">
        <f t="shared" si="4796"/>
        <v>2.041713765430464E-2</v>
      </c>
      <c r="G102228" s="6">
        <f t="shared" si="4797"/>
        <v>1.4265923802268043E-4</v>
      </c>
    </row>
    <row r="102229" spans="1:7" x14ac:dyDescent="0.35">
      <c r="A102229" s="1" t="s">
        <v>102228</v>
      </c>
      <c r="B102229">
        <v>307.85118999303199</v>
      </c>
      <c r="C102229">
        <v>5</v>
      </c>
      <c r="D102229">
        <f>_xlfn.IFNA(_xlfn.XLOOKUP(A102229,Target!B:B,Target!B:B),0)</f>
        <v>0</v>
      </c>
      <c r="E102229" s="7">
        <f t="shared" si="4795"/>
        <v>1.7421634566580555E-2</v>
      </c>
      <c r="F102229" s="6">
        <f t="shared" si="4796"/>
        <v>1.7123318371347729E-2</v>
      </c>
      <c r="G102229" s="6">
        <f t="shared" si="4797"/>
        <v>1.1924640391058041E-4</v>
      </c>
    </row>
    <row r="102230" spans="1:7" x14ac:dyDescent="0.35">
      <c r="A102230" s="1" t="s">
        <v>102229</v>
      </c>
      <c r="B102230">
        <v>307.85118999303199</v>
      </c>
      <c r="C102230">
        <v>5</v>
      </c>
      <c r="D102230">
        <f>_xlfn.IFNA(_xlfn.XLOOKUP(A102230,Target!B:B,Target!B:B),0)</f>
        <v>0</v>
      </c>
      <c r="E102230" s="7">
        <f t="shared" si="4795"/>
        <v>1.7421634566580555E-2</v>
      </c>
      <c r="F102230" s="6">
        <f t="shared" si="4796"/>
        <v>1.7123318371347729E-2</v>
      </c>
      <c r="G102230" s="6">
        <f t="shared" si="4797"/>
        <v>1.1924640391058041E-4</v>
      </c>
    </row>
    <row r="102231" spans="1:7" x14ac:dyDescent="0.35">
      <c r="A102231" s="1" t="s">
        <v>102230</v>
      </c>
      <c r="B102231">
        <v>307.85118999303199</v>
      </c>
      <c r="C102231">
        <v>5</v>
      </c>
      <c r="D102231">
        <f>_xlfn.IFNA(_xlfn.XLOOKUP(A102231,Target!B:B,Target!B:B),0)</f>
        <v>0</v>
      </c>
      <c r="E102231" s="7">
        <f t="shared" si="4795"/>
        <v>1.7421634566580555E-2</v>
      </c>
      <c r="F102231" s="6">
        <f t="shared" si="4796"/>
        <v>1.7123318371347729E-2</v>
      </c>
      <c r="G102231" s="6">
        <f t="shared" si="4797"/>
        <v>1.1924640391058041E-4</v>
      </c>
    </row>
    <row r="102232" spans="1:7" x14ac:dyDescent="0.35">
      <c r="A102232" s="1" t="s">
        <v>102231</v>
      </c>
      <c r="B102232">
        <v>307.85118999303199</v>
      </c>
      <c r="C102232">
        <v>5</v>
      </c>
      <c r="D102232">
        <f>_xlfn.IFNA(_xlfn.XLOOKUP(A102232,Target!B:B,Target!B:B),0)</f>
        <v>0</v>
      </c>
      <c r="E102232" s="7">
        <f t="shared" si="4795"/>
        <v>1.7421634566580555E-2</v>
      </c>
      <c r="F102232" s="6">
        <f t="shared" si="4796"/>
        <v>1.7123318371347729E-2</v>
      </c>
      <c r="G102232" s="6">
        <f t="shared" si="4797"/>
        <v>1.1924640391058041E-4</v>
      </c>
    </row>
    <row r="102233" spans="1:7" x14ac:dyDescent="0.35">
      <c r="A102233" s="1" t="s">
        <v>102232</v>
      </c>
      <c r="B102233">
        <v>307.85118999303199</v>
      </c>
      <c r="C102233">
        <v>5</v>
      </c>
      <c r="D102233">
        <f>_xlfn.IFNA(_xlfn.XLOOKUP(A102233,Target!B:B,Target!B:B),0)</f>
        <v>0</v>
      </c>
      <c r="E102233" s="7">
        <f t="shared" si="4795"/>
        <v>1.7421634566580555E-2</v>
      </c>
      <c r="F102233" s="6">
        <f t="shared" si="4796"/>
        <v>1.7123318371347729E-2</v>
      </c>
      <c r="G102233" s="6">
        <f t="shared" si="4797"/>
        <v>1.1924640391058041E-4</v>
      </c>
    </row>
    <row r="102234" spans="1:7" x14ac:dyDescent="0.35">
      <c r="A102234" s="1" t="s">
        <v>102233</v>
      </c>
      <c r="B102234">
        <v>309.93419964440801</v>
      </c>
      <c r="C102234">
        <v>5</v>
      </c>
      <c r="D102234">
        <f>_xlfn.IFNA(_xlfn.XLOOKUP(A102234,Target!B:B,Target!B:B),0)</f>
        <v>0</v>
      </c>
      <c r="E102234" s="7">
        <f t="shared" si="4795"/>
        <v>1.7932046960779262E-2</v>
      </c>
      <c r="F102234" s="6">
        <f t="shared" si="4796"/>
        <v>1.7616153273019242E-2</v>
      </c>
      <c r="G102234" s="6">
        <f t="shared" si="4797"/>
        <v>1.2273961069091637E-4</v>
      </c>
    </row>
    <row r="102235" spans="1:7" x14ac:dyDescent="0.35">
      <c r="A102235" s="1" t="s">
        <v>102234</v>
      </c>
      <c r="B102235">
        <v>320.78424974749402</v>
      </c>
      <c r="C102235">
        <v>4</v>
      </c>
      <c r="D102235">
        <f>_xlfn.IFNA(_xlfn.XLOOKUP(A102235,Target!B:B,Target!B:B),0)</f>
        <v>0</v>
      </c>
      <c r="E102235" s="7">
        <f t="shared" si="4795"/>
        <v>2.0842685636020639E-2</v>
      </c>
      <c r="F102235" s="6">
        <f t="shared" si="4796"/>
        <v>2.041713765430464E-2</v>
      </c>
      <c r="G102235" s="6">
        <f t="shared" si="4797"/>
        <v>1.4265923802268043E-4</v>
      </c>
    </row>
    <row r="102236" spans="1:7" x14ac:dyDescent="0.35">
      <c r="A102236" s="1" t="s">
        <v>102235</v>
      </c>
      <c r="B102236">
        <v>574.17199124982199</v>
      </c>
      <c r="C102236">
        <v>1</v>
      </c>
      <c r="D102236">
        <f>_xlfn.IFNA(_xlfn.XLOOKUP(A102236,Target!B:B,Target!B:B),0)</f>
        <v>0</v>
      </c>
      <c r="E102236" s="7">
        <f t="shared" si="4795"/>
        <v>0.69903656414697257</v>
      </c>
      <c r="F102236" s="6">
        <f t="shared" si="4796"/>
        <v>0.41143114803885028</v>
      </c>
      <c r="G102236" s="6">
        <f t="shared" si="4797"/>
        <v>4.7624980139227436E-3</v>
      </c>
    </row>
    <row r="102237" spans="1:7" x14ac:dyDescent="0.35">
      <c r="A102237" s="1" t="s">
        <v>102236</v>
      </c>
      <c r="B102237">
        <v>307.85118999303199</v>
      </c>
      <c r="C102237">
        <v>5</v>
      </c>
      <c r="D102237">
        <f>_xlfn.IFNA(_xlfn.XLOOKUP(A102237,Target!B:B,Target!B:B),0)</f>
        <v>0</v>
      </c>
      <c r="E102237" s="7">
        <f t="shared" si="4795"/>
        <v>1.7421634566580555E-2</v>
      </c>
      <c r="F102237" s="6">
        <f t="shared" si="4796"/>
        <v>1.7123318371347729E-2</v>
      </c>
      <c r="G102237" s="6">
        <f t="shared" si="4797"/>
        <v>1.1924640391058041E-4</v>
      </c>
    </row>
    <row r="102238" spans="1:7" x14ac:dyDescent="0.35">
      <c r="A102238" s="1" t="s">
        <v>102237</v>
      </c>
      <c r="B102238">
        <v>320.78424974749402</v>
      </c>
      <c r="C102238">
        <v>4</v>
      </c>
      <c r="D102238">
        <f>_xlfn.IFNA(_xlfn.XLOOKUP(A102238,Target!B:B,Target!B:B),0)</f>
        <v>0</v>
      </c>
      <c r="E102238" s="7">
        <f t="shared" si="4795"/>
        <v>2.0842685636020639E-2</v>
      </c>
      <c r="F102238" s="6">
        <f t="shared" si="4796"/>
        <v>2.041713765430464E-2</v>
      </c>
      <c r="G102238" s="6">
        <f t="shared" si="4797"/>
        <v>1.4265923802268043E-4</v>
      </c>
    </row>
    <row r="102239" spans="1:7" x14ac:dyDescent="0.35">
      <c r="A102239" s="1" t="s">
        <v>102238</v>
      </c>
      <c r="B102239">
        <v>322.86725939886998</v>
      </c>
      <c r="C102239">
        <v>4</v>
      </c>
      <c r="D102239">
        <f>_xlfn.IFNA(_xlfn.XLOOKUP(A102239,Target!B:B,Target!B:B),0)</f>
        <v>0</v>
      </c>
      <c r="E102239" s="7">
        <f t="shared" si="4795"/>
        <v>2.1453326677557515E-2</v>
      </c>
      <c r="F102239" s="6">
        <f t="shared" si="4796"/>
        <v>2.1002747866452287E-2</v>
      </c>
      <c r="G102239" s="6">
        <f t="shared" si="4797"/>
        <v>1.4683820015884495E-4</v>
      </c>
    </row>
    <row r="102240" spans="1:7" x14ac:dyDescent="0.35">
      <c r="A102240" s="1" t="s">
        <v>102239</v>
      </c>
      <c r="B102240">
        <v>306.93069201353597</v>
      </c>
      <c r="C102240">
        <v>5</v>
      </c>
      <c r="D102240">
        <f>_xlfn.IFNA(_xlfn.XLOOKUP(A102240,Target!B:B,Target!B:B),0)</f>
        <v>0</v>
      </c>
      <c r="E102240" s="7">
        <f t="shared" si="4795"/>
        <v>1.7200732810831017E-2</v>
      </c>
      <c r="F102240" s="6">
        <f t="shared" si="4796"/>
        <v>1.69098706440175E-2</v>
      </c>
      <c r="G102240" s="6">
        <f t="shared" si="4797"/>
        <v>1.1773456880942414E-4</v>
      </c>
    </row>
    <row r="102241" spans="1:7" x14ac:dyDescent="0.35">
      <c r="A102241" s="1" t="s">
        <v>102240</v>
      </c>
      <c r="B102241">
        <v>484.57535513423602</v>
      </c>
      <c r="C102241">
        <v>1</v>
      </c>
      <c r="D102241">
        <f>_xlfn.IFNA(_xlfn.XLOOKUP(A102241,Target!B:B,Target!B:B),0)</f>
        <v>0</v>
      </c>
      <c r="E102241" s="7">
        <f t="shared" si="4795"/>
        <v>0.20187121324175136</v>
      </c>
      <c r="F102241" s="6">
        <f t="shared" si="4796"/>
        <v>0.16796409716582983</v>
      </c>
      <c r="G102241" s="6">
        <f t="shared" si="4797"/>
        <v>1.3800118955002371E-3</v>
      </c>
    </row>
    <row r="102242" spans="1:7" x14ac:dyDescent="0.35">
      <c r="A102242" s="1" t="s">
        <v>102241</v>
      </c>
      <c r="B102242">
        <v>371.82266388405702</v>
      </c>
      <c r="C102242">
        <v>3</v>
      </c>
      <c r="D102242">
        <f>_xlfn.IFNA(_xlfn.XLOOKUP(A102242,Target!B:B,Target!B:B),0)</f>
        <v>0</v>
      </c>
      <c r="E102242" s="7">
        <f t="shared" si="4795"/>
        <v>4.2289792084637456E-2</v>
      </c>
      <c r="F102242" s="6">
        <f t="shared" si="4796"/>
        <v>4.0573929060607528E-2</v>
      </c>
      <c r="G102242" s="6">
        <f t="shared" si="4797"/>
        <v>2.8941299236656594E-4</v>
      </c>
    </row>
    <row r="102243" spans="1:7" x14ac:dyDescent="0.35">
      <c r="A102243" s="1" t="s">
        <v>102242</v>
      </c>
      <c r="B102243">
        <v>307.85118999303199</v>
      </c>
      <c r="C102243">
        <v>5</v>
      </c>
      <c r="D102243">
        <f>_xlfn.IFNA(_xlfn.XLOOKUP(A102243,Target!B:B,Target!B:B),0)</f>
        <v>0</v>
      </c>
      <c r="E102243" s="7">
        <f t="shared" si="4795"/>
        <v>1.7421634566580555E-2</v>
      </c>
      <c r="F102243" s="6">
        <f t="shared" si="4796"/>
        <v>1.7123318371347729E-2</v>
      </c>
      <c r="G102243" s="6">
        <f t="shared" si="4797"/>
        <v>1.1924640391058041E-4</v>
      </c>
    </row>
    <row r="102244" spans="1:7" x14ac:dyDescent="0.35">
      <c r="A102244" s="1" t="s">
        <v>102243</v>
      </c>
      <c r="B102244">
        <v>348.854930160099</v>
      </c>
      <c r="C102244">
        <v>4</v>
      </c>
      <c r="D102244">
        <f>_xlfn.IFNA(_xlfn.XLOOKUP(A102244,Target!B:B,Target!B:B),0)</f>
        <v>0</v>
      </c>
      <c r="E102244" s="7">
        <f t="shared" si="4795"/>
        <v>3.0757852809273369E-2</v>
      </c>
      <c r="F102244" s="6">
        <f t="shared" si="4796"/>
        <v>2.9840037333156877E-2</v>
      </c>
      <c r="G102244" s="6">
        <f t="shared" si="4797"/>
        <v>2.1051001570781581E-4</v>
      </c>
    </row>
    <row r="102245" spans="1:7" x14ac:dyDescent="0.35">
      <c r="A102245" s="1" t="s">
        <v>102244</v>
      </c>
      <c r="B102245">
        <v>361.78798991456</v>
      </c>
      <c r="C102245">
        <v>3</v>
      </c>
      <c r="D102245">
        <f>_xlfn.IFNA(_xlfn.XLOOKUP(A102245,Target!B:B,Target!B:B),0)</f>
        <v>0</v>
      </c>
      <c r="E102245" s="7">
        <f t="shared" si="4795"/>
        <v>3.6797710025006994E-2</v>
      </c>
      <c r="F102245" s="6">
        <f t="shared" si="4796"/>
        <v>3.5491696855811328E-2</v>
      </c>
      <c r="G102245" s="6">
        <f t="shared" si="4797"/>
        <v>2.5183703053347975E-4</v>
      </c>
    </row>
    <row r="102246" spans="1:7" x14ac:dyDescent="0.35">
      <c r="A102246" s="1" t="s">
        <v>102245</v>
      </c>
      <c r="B102246">
        <v>320.78424974749402</v>
      </c>
      <c r="C102246">
        <v>4</v>
      </c>
      <c r="D102246">
        <f>_xlfn.IFNA(_xlfn.XLOOKUP(A102246,Target!B:B,Target!B:B),0)</f>
        <v>0</v>
      </c>
      <c r="E102246" s="7">
        <f t="shared" si="4795"/>
        <v>2.0842685636020639E-2</v>
      </c>
      <c r="F102246" s="6">
        <f t="shared" si="4796"/>
        <v>2.041713765430464E-2</v>
      </c>
      <c r="G102246" s="6">
        <f t="shared" si="4797"/>
        <v>1.4265923802268043E-4</v>
      </c>
    </row>
    <row r="102247" spans="1:7" x14ac:dyDescent="0.35">
      <c r="A102247" s="1" t="s">
        <v>102246</v>
      </c>
      <c r="B102247">
        <v>342.60940758155999</v>
      </c>
      <c r="C102247">
        <v>4</v>
      </c>
      <c r="D102247">
        <f>_xlfn.IFNA(_xlfn.XLOOKUP(A102247,Target!B:B,Target!B:B),0)</f>
        <v>0</v>
      </c>
      <c r="E102247" s="7">
        <f t="shared" si="4795"/>
        <v>2.8206826136565367E-2</v>
      </c>
      <c r="F102247" s="6">
        <f t="shared" si="4796"/>
        <v>2.7433027499487617E-2</v>
      </c>
      <c r="G102247" s="6">
        <f t="shared" si="4797"/>
        <v>1.9305388848343404E-4</v>
      </c>
    </row>
    <row r="102248" spans="1:7" x14ac:dyDescent="0.35">
      <c r="A102248" s="1" t="s">
        <v>102247</v>
      </c>
      <c r="B102248">
        <v>307.85118999303199</v>
      </c>
      <c r="C102248">
        <v>5</v>
      </c>
      <c r="D102248">
        <f>_xlfn.IFNA(_xlfn.XLOOKUP(A102248,Target!B:B,Target!B:B),0)</f>
        <v>0</v>
      </c>
      <c r="E102248" s="7">
        <f t="shared" si="4795"/>
        <v>1.7421634566580555E-2</v>
      </c>
      <c r="F102248" s="6">
        <f t="shared" si="4796"/>
        <v>1.7123318371347729E-2</v>
      </c>
      <c r="G102248" s="6">
        <f t="shared" si="4797"/>
        <v>1.1924640391058041E-4</v>
      </c>
    </row>
    <row r="102249" spans="1:7" x14ac:dyDescent="0.35">
      <c r="A102249" s="1" t="s">
        <v>102248</v>
      </c>
      <c r="B102249">
        <v>307.85118999303199</v>
      </c>
      <c r="C102249">
        <v>5</v>
      </c>
      <c r="D102249">
        <f>_xlfn.IFNA(_xlfn.XLOOKUP(A102249,Target!B:B,Target!B:B),0)</f>
        <v>0</v>
      </c>
      <c r="E102249" s="7">
        <f t="shared" si="4795"/>
        <v>1.7421634566580555E-2</v>
      </c>
      <c r="F102249" s="6">
        <f t="shared" si="4796"/>
        <v>1.7123318371347729E-2</v>
      </c>
      <c r="G102249" s="6">
        <f t="shared" si="4797"/>
        <v>1.1924640391058041E-4</v>
      </c>
    </row>
    <row r="102250" spans="1:7" x14ac:dyDescent="0.35">
      <c r="A102250" s="1" t="s">
        <v>102249</v>
      </c>
      <c r="B102250">
        <v>307.85118999303199</v>
      </c>
      <c r="C102250">
        <v>5</v>
      </c>
      <c r="D102250">
        <f>_xlfn.IFNA(_xlfn.XLOOKUP(A102250,Target!B:B,Target!B:B),0)</f>
        <v>0</v>
      </c>
      <c r="E102250" s="7">
        <f t="shared" si="4795"/>
        <v>1.7421634566580555E-2</v>
      </c>
      <c r="F102250" s="6">
        <f t="shared" si="4796"/>
        <v>1.7123318371347729E-2</v>
      </c>
      <c r="G102250" s="6">
        <f t="shared" si="4797"/>
        <v>1.1924640391058041E-4</v>
      </c>
    </row>
    <row r="102251" spans="1:7" x14ac:dyDescent="0.35">
      <c r="A102251" s="1" t="s">
        <v>102250</v>
      </c>
      <c r="B102251">
        <v>307.85118999303199</v>
      </c>
      <c r="C102251">
        <v>5</v>
      </c>
      <c r="D102251">
        <f>_xlfn.IFNA(_xlfn.XLOOKUP(A102251,Target!B:B,Target!B:B),0)</f>
        <v>0</v>
      </c>
      <c r="E102251" s="7">
        <f t="shared" si="4795"/>
        <v>1.7421634566580555E-2</v>
      </c>
      <c r="F102251" s="6">
        <f t="shared" si="4796"/>
        <v>1.7123318371347729E-2</v>
      </c>
      <c r="G102251" s="6">
        <f t="shared" si="4797"/>
        <v>1.1924640391058041E-4</v>
      </c>
    </row>
    <row r="102252" spans="1:7" x14ac:dyDescent="0.35">
      <c r="A102252" s="1" t="s">
        <v>102251</v>
      </c>
      <c r="B102252">
        <v>320.78424974749402</v>
      </c>
      <c r="C102252">
        <v>4</v>
      </c>
      <c r="D102252">
        <f>_xlfn.IFNA(_xlfn.XLOOKUP(A102252,Target!B:B,Target!B:B),0)</f>
        <v>0</v>
      </c>
      <c r="E102252" s="7">
        <f t="shared" si="4795"/>
        <v>2.0842685636020639E-2</v>
      </c>
      <c r="F102252" s="6">
        <f t="shared" si="4796"/>
        <v>2.041713765430464E-2</v>
      </c>
      <c r="G102252" s="6">
        <f t="shared" si="4797"/>
        <v>1.4265923802268043E-4</v>
      </c>
    </row>
    <row r="102253" spans="1:7" x14ac:dyDescent="0.35">
      <c r="A102253" s="1" t="s">
        <v>102252</v>
      </c>
      <c r="B102253">
        <v>599.98105440664801</v>
      </c>
      <c r="C102253">
        <v>1</v>
      </c>
      <c r="D102253">
        <f>_xlfn.IFNA(_xlfn.XLOOKUP(A102253,Target!B:B,Target!B:B),0)</f>
        <v>0</v>
      </c>
      <c r="E102253" s="7">
        <f t="shared" si="4795"/>
        <v>0.99973739279499063</v>
      </c>
      <c r="F102253" s="6">
        <f t="shared" si="4796"/>
        <v>0.4999343395772976</v>
      </c>
      <c r="G102253" s="6">
        <f t="shared" si="4797"/>
        <v>6.7972311668192103E-3</v>
      </c>
    </row>
    <row r="102254" spans="1:7" x14ac:dyDescent="0.35">
      <c r="A102254" s="1" t="s">
        <v>102253</v>
      </c>
      <c r="B102254">
        <v>393.69238065896297</v>
      </c>
      <c r="C102254">
        <v>2</v>
      </c>
      <c r="D102254">
        <f>_xlfn.IFNA(_xlfn.XLOOKUP(A102254,Target!B:B,Target!B:B),0)</f>
        <v>0</v>
      </c>
      <c r="E102254" s="7">
        <f t="shared" si="4795"/>
        <v>5.7266991061181945E-2</v>
      </c>
      <c r="F102254" s="6">
        <f t="shared" si="4796"/>
        <v>5.416511774731847E-2</v>
      </c>
      <c r="G102254" s="6">
        <f t="shared" si="4797"/>
        <v>3.9187027957818629E-4</v>
      </c>
    </row>
    <row r="102255" spans="1:7" x14ac:dyDescent="0.35">
      <c r="A102255" s="1" t="s">
        <v>102254</v>
      </c>
      <c r="B102255">
        <v>443.57161496716998</v>
      </c>
      <c r="C102255">
        <v>2</v>
      </c>
      <c r="D102255">
        <f>_xlfn.IFNA(_xlfn.XLOOKUP(A102255,Target!B:B,Target!B:B),0)</f>
        <v>0</v>
      </c>
      <c r="E102255" s="7">
        <f t="shared" si="4795"/>
        <v>0.11434239341797481</v>
      </c>
      <c r="F102255" s="6">
        <f t="shared" si="4796"/>
        <v>0.10260974911603005</v>
      </c>
      <c r="G102255" s="6">
        <f t="shared" si="4797"/>
        <v>7.8212407774338761E-4</v>
      </c>
    </row>
    <row r="102256" spans="1:7" x14ac:dyDescent="0.35">
      <c r="A102256" s="1" t="s">
        <v>102255</v>
      </c>
      <c r="B102256">
        <v>304.40397003376199</v>
      </c>
      <c r="C102256">
        <v>5</v>
      </c>
      <c r="D102256">
        <f>_xlfn.IFNA(_xlfn.XLOOKUP(A102256,Target!B:B,Target!B:B),0)</f>
        <v>0</v>
      </c>
      <c r="E102256" s="7">
        <f t="shared" si="4795"/>
        <v>1.6608658966736346E-2</v>
      </c>
      <c r="F102256" s="6">
        <f t="shared" si="4796"/>
        <v>1.6337318023256886E-2</v>
      </c>
      <c r="G102256" s="6">
        <f t="shared" si="4797"/>
        <v>1.1368243713694252E-4</v>
      </c>
    </row>
    <row r="102257" spans="1:7" x14ac:dyDescent="0.35">
      <c r="A102257" s="1" t="s">
        <v>102256</v>
      </c>
      <c r="B102257">
        <v>211.73593291384401</v>
      </c>
      <c r="C102257">
        <v>6</v>
      </c>
      <c r="D102257">
        <f>_xlfn.IFNA(_xlfn.XLOOKUP(A102257,Target!B:B,Target!B:B),0)</f>
        <v>0</v>
      </c>
      <c r="E102257" s="7">
        <f t="shared" si="4795"/>
        <v>4.5963955061509394E-3</v>
      </c>
      <c r="F102257" s="6">
        <f t="shared" si="4796"/>
        <v>4.5753653175663045E-3</v>
      </c>
      <c r="G102257" s="6">
        <f t="shared" si="4797"/>
        <v>3.1463853327742635E-5</v>
      </c>
    </row>
    <row r="102258" spans="1:7" x14ac:dyDescent="0.35">
      <c r="A102258" s="1" t="s">
        <v>102257</v>
      </c>
      <c r="B102258">
        <v>379.76055804286102</v>
      </c>
      <c r="C102258">
        <v>2</v>
      </c>
      <c r="D102258">
        <f>_xlfn.IFNA(_xlfn.XLOOKUP(A102258,Target!B:B,Target!B:B),0)</f>
        <v>0</v>
      </c>
      <c r="E102258" s="7">
        <f t="shared" si="4795"/>
        <v>4.7209177590561383E-2</v>
      </c>
      <c r="F102258" s="6">
        <f t="shared" si="4796"/>
        <v>4.5080943330902845E-2</v>
      </c>
      <c r="G102258" s="6">
        <f t="shared" si="4797"/>
        <v>3.2306825635412568E-4</v>
      </c>
    </row>
    <row r="102259" spans="1:7" x14ac:dyDescent="0.35">
      <c r="A102259" s="1" t="s">
        <v>102258</v>
      </c>
      <c r="B102259">
        <v>353.60913847139398</v>
      </c>
      <c r="C102259">
        <v>3</v>
      </c>
      <c r="D102259">
        <f>_xlfn.IFNA(_xlfn.XLOOKUP(A102259,Target!B:B,Target!B:B),0)</f>
        <v>0</v>
      </c>
      <c r="E102259" s="7">
        <f t="shared" si="4795"/>
        <v>3.2853315204187425E-2</v>
      </c>
      <c r="F102259" s="6">
        <f t="shared" si="4796"/>
        <v>3.1808306872397107E-2</v>
      </c>
      <c r="G102259" s="6">
        <f t="shared" si="4797"/>
        <v>2.2484835851200322E-4</v>
      </c>
    </row>
    <row r="102260" spans="1:7" x14ac:dyDescent="0.35">
      <c r="A102260" s="1" t="s">
        <v>102259</v>
      </c>
      <c r="B102260">
        <v>320.78424974749402</v>
      </c>
      <c r="C102260">
        <v>4</v>
      </c>
      <c r="D102260">
        <f>_xlfn.IFNA(_xlfn.XLOOKUP(A102260,Target!B:B,Target!B:B),0)</f>
        <v>0</v>
      </c>
      <c r="E102260" s="7">
        <f t="shared" si="4795"/>
        <v>2.0842685636020639E-2</v>
      </c>
      <c r="F102260" s="6">
        <f t="shared" si="4796"/>
        <v>2.041713765430464E-2</v>
      </c>
      <c r="G102260" s="6">
        <f t="shared" si="4797"/>
        <v>1.4265923802268043E-4</v>
      </c>
    </row>
    <row r="102261" spans="1:7" x14ac:dyDescent="0.35">
      <c r="A102261" s="1" t="s">
        <v>102260</v>
      </c>
      <c r="B102261">
        <v>368.62520787723099</v>
      </c>
      <c r="C102261">
        <v>3</v>
      </c>
      <c r="D102261">
        <f>_xlfn.IFNA(_xlfn.XLOOKUP(A102261,Target!B:B,Target!B:B),0)</f>
        <v>0</v>
      </c>
      <c r="E102261" s="7">
        <f t="shared" si="4795"/>
        <v>4.0456186864820012E-2</v>
      </c>
      <c r="F102261" s="6">
        <f t="shared" si="4796"/>
        <v>3.8883123936939379E-2</v>
      </c>
      <c r="G102261" s="6">
        <f t="shared" si="4797"/>
        <v>2.7686806788276245E-4</v>
      </c>
    </row>
    <row r="102262" spans="1:7" x14ac:dyDescent="0.35">
      <c r="A102262" s="1" t="s">
        <v>102261</v>
      </c>
      <c r="B102262">
        <v>320.78424974749402</v>
      </c>
      <c r="C102262">
        <v>4</v>
      </c>
      <c r="D102262">
        <f>_xlfn.IFNA(_xlfn.XLOOKUP(A102262,Target!B:B,Target!B:B),0)</f>
        <v>0</v>
      </c>
      <c r="E102262" s="7">
        <f t="shared" si="4795"/>
        <v>2.0842685636020639E-2</v>
      </c>
      <c r="F102262" s="6">
        <f t="shared" si="4796"/>
        <v>2.041713765430464E-2</v>
      </c>
      <c r="G102262" s="6">
        <f t="shared" si="4797"/>
        <v>1.4265923802268043E-4</v>
      </c>
    </row>
    <row r="102263" spans="1:7" x14ac:dyDescent="0.35">
      <c r="A102263" s="1" t="s">
        <v>102262</v>
      </c>
      <c r="B102263">
        <v>291.09420779390001</v>
      </c>
      <c r="C102263">
        <v>6</v>
      </c>
      <c r="D102263">
        <f>_xlfn.IFNA(_xlfn.XLOOKUP(A102263,Target!B:B,Target!B:B),0)</f>
        <v>0</v>
      </c>
      <c r="E102263" s="7">
        <f t="shared" si="4795"/>
        <v>1.3810258705637147E-2</v>
      </c>
      <c r="F102263" s="6">
        <f t="shared" si="4796"/>
        <v>1.362213351763597E-2</v>
      </c>
      <c r="G102263" s="6">
        <f t="shared" si="4797"/>
        <v>9.4529843919008571E-5</v>
      </c>
    </row>
    <row r="102264" spans="1:7" x14ac:dyDescent="0.35">
      <c r="A102264" s="1" t="s">
        <v>102263</v>
      </c>
      <c r="B102264">
        <v>477.37229679137499</v>
      </c>
      <c r="C102264">
        <v>1</v>
      </c>
      <c r="D102264">
        <f>_xlfn.IFNA(_xlfn.XLOOKUP(A102264,Target!B:B,Target!B:B),0)</f>
        <v>0</v>
      </c>
      <c r="E102264" s="7">
        <f t="shared" si="4795"/>
        <v>0.18268700699262702</v>
      </c>
      <c r="F102264" s="6">
        <f t="shared" si="4796"/>
        <v>0.15446775513089395</v>
      </c>
      <c r="G102264" s="6">
        <f t="shared" si="4797"/>
        <v>1.2490305384765202E-3</v>
      </c>
    </row>
    <row r="102265" spans="1:7" x14ac:dyDescent="0.35">
      <c r="A102265" s="1" t="s">
        <v>102264</v>
      </c>
      <c r="B102265">
        <v>307.85118999303199</v>
      </c>
      <c r="C102265">
        <v>5</v>
      </c>
      <c r="D102265">
        <f>_xlfn.IFNA(_xlfn.XLOOKUP(A102265,Target!B:B,Target!B:B),0)</f>
        <v>0</v>
      </c>
      <c r="E102265" s="7">
        <f t="shared" si="4795"/>
        <v>1.7421634566580555E-2</v>
      </c>
      <c r="F102265" s="6">
        <f t="shared" si="4796"/>
        <v>1.7123318371347729E-2</v>
      </c>
      <c r="G102265" s="6">
        <f t="shared" si="4797"/>
        <v>1.1924640391058041E-4</v>
      </c>
    </row>
    <row r="102266" spans="1:7" x14ac:dyDescent="0.35">
      <c r="A102266" s="1" t="s">
        <v>102265</v>
      </c>
      <c r="B102266">
        <v>309.93419964440801</v>
      </c>
      <c r="C102266">
        <v>5</v>
      </c>
      <c r="D102266">
        <f>_xlfn.IFNA(_xlfn.XLOOKUP(A102266,Target!B:B,Target!B:B),0)</f>
        <v>0</v>
      </c>
      <c r="E102266" s="7">
        <f t="shared" si="4795"/>
        <v>1.7932046960779262E-2</v>
      </c>
      <c r="F102266" s="6">
        <f t="shared" si="4796"/>
        <v>1.7616153273019242E-2</v>
      </c>
      <c r="G102266" s="6">
        <f t="shared" si="4797"/>
        <v>1.2273961069091637E-4</v>
      </c>
    </row>
    <row r="102267" spans="1:7" x14ac:dyDescent="0.35">
      <c r="A102267" s="1" t="s">
        <v>102266</v>
      </c>
      <c r="B102267">
        <v>320.78424974749402</v>
      </c>
      <c r="C102267">
        <v>4</v>
      </c>
      <c r="D102267">
        <f>_xlfn.IFNA(_xlfn.XLOOKUP(A102267,Target!B:B,Target!B:B),0)</f>
        <v>0</v>
      </c>
      <c r="E102267" s="7">
        <f t="shared" si="4795"/>
        <v>2.0842685636020639E-2</v>
      </c>
      <c r="F102267" s="6">
        <f t="shared" si="4796"/>
        <v>2.041713765430464E-2</v>
      </c>
      <c r="G102267" s="6">
        <f t="shared" si="4797"/>
        <v>1.4265923802268043E-4</v>
      </c>
    </row>
    <row r="102268" spans="1:7" x14ac:dyDescent="0.35">
      <c r="A102268" s="1" t="s">
        <v>102267</v>
      </c>
      <c r="B102268">
        <v>415.25477955465601</v>
      </c>
      <c r="C102268">
        <v>2</v>
      </c>
      <c r="D102268">
        <f>_xlfn.IFNA(_xlfn.XLOOKUP(A102268,Target!B:B,Target!B:B),0)</f>
        <v>0</v>
      </c>
      <c r="E102268" s="7">
        <f t="shared" si="4795"/>
        <v>7.7218781066726222E-2</v>
      </c>
      <c r="F102268" s="6">
        <f t="shared" si="4796"/>
        <v>7.1683470826845008E-2</v>
      </c>
      <c r="G102268" s="6">
        <f t="shared" si="4797"/>
        <v>5.2832555097077677E-4</v>
      </c>
    </row>
    <row r="102269" spans="1:7" x14ac:dyDescent="0.35">
      <c r="A102269" s="1" t="s">
        <v>102268</v>
      </c>
      <c r="B102269">
        <v>320.78424974749402</v>
      </c>
      <c r="C102269">
        <v>4</v>
      </c>
      <c r="D102269">
        <f>_xlfn.IFNA(_xlfn.XLOOKUP(A102269,Target!B:B,Target!B:B),0)</f>
        <v>0</v>
      </c>
      <c r="E102269" s="7">
        <f t="shared" si="4795"/>
        <v>2.0842685636020639E-2</v>
      </c>
      <c r="F102269" s="6">
        <f t="shared" si="4796"/>
        <v>2.041713765430464E-2</v>
      </c>
      <c r="G102269" s="6">
        <f t="shared" si="4797"/>
        <v>1.4265923802268043E-4</v>
      </c>
    </row>
    <row r="102270" spans="1:7" x14ac:dyDescent="0.35">
      <c r="A102270" s="1" t="s">
        <v>102269</v>
      </c>
      <c r="B102270">
        <v>395.761340980179</v>
      </c>
      <c r="C102270">
        <v>2</v>
      </c>
      <c r="D102270">
        <f>_xlfn.IFNA(_xlfn.XLOOKUP(A102270,Target!B:B,Target!B:B),0)</f>
        <v>0</v>
      </c>
      <c r="E102270" s="7">
        <f t="shared" si="4795"/>
        <v>5.893329822251657E-2</v>
      </c>
      <c r="F102270" s="6">
        <f t="shared" si="4796"/>
        <v>5.565345647496367E-2</v>
      </c>
      <c r="G102270" s="6">
        <f t="shared" si="4797"/>
        <v>4.0326799607516193E-4</v>
      </c>
    </row>
    <row r="102271" spans="1:7" x14ac:dyDescent="0.35">
      <c r="A102271" s="1" t="s">
        <v>102270</v>
      </c>
      <c r="B102271">
        <v>413.74690203061903</v>
      </c>
      <c r="C102271">
        <v>2</v>
      </c>
      <c r="D102271">
        <f>_xlfn.IFNA(_xlfn.XLOOKUP(A102271,Target!B:B,Target!B:B),0)</f>
        <v>0</v>
      </c>
      <c r="E102271" s="7">
        <f t="shared" si="4795"/>
        <v>7.5621382796840997E-2</v>
      </c>
      <c r="F102271" s="6">
        <f t="shared" si="4796"/>
        <v>7.0304834030176733E-2</v>
      </c>
      <c r="G102271" s="6">
        <f t="shared" si="4797"/>
        <v>5.1740191749768234E-4</v>
      </c>
    </row>
    <row r="102272" spans="1:7" x14ac:dyDescent="0.35">
      <c r="A102272" s="1" t="s">
        <v>102271</v>
      </c>
      <c r="B102272">
        <v>307.85118999303199</v>
      </c>
      <c r="C102272">
        <v>5</v>
      </c>
      <c r="D102272">
        <f>_xlfn.IFNA(_xlfn.XLOOKUP(A102272,Target!B:B,Target!B:B),0)</f>
        <v>0</v>
      </c>
      <c r="E102272" s="7">
        <f t="shared" si="4795"/>
        <v>1.7421634566580555E-2</v>
      </c>
      <c r="F102272" s="6">
        <f t="shared" si="4796"/>
        <v>1.7123318371347729E-2</v>
      </c>
      <c r="G102272" s="6">
        <f t="shared" si="4797"/>
        <v>1.1924640391058041E-4</v>
      </c>
    </row>
    <row r="102273" spans="1:7" x14ac:dyDescent="0.35">
      <c r="A102273" s="1" t="s">
        <v>102272</v>
      </c>
      <c r="B102273">
        <v>320.78424974749402</v>
      </c>
      <c r="C102273">
        <v>4</v>
      </c>
      <c r="D102273">
        <f>_xlfn.IFNA(_xlfn.XLOOKUP(A102273,Target!B:B,Target!B:B),0)</f>
        <v>0</v>
      </c>
      <c r="E102273" s="7">
        <f t="shared" si="4795"/>
        <v>2.0842685636020639E-2</v>
      </c>
      <c r="F102273" s="6">
        <f t="shared" si="4796"/>
        <v>2.041713765430464E-2</v>
      </c>
      <c r="G102273" s="6">
        <f t="shared" si="4797"/>
        <v>1.4265923802268043E-4</v>
      </c>
    </row>
    <row r="102274" spans="1:7" x14ac:dyDescent="0.35">
      <c r="A102274" s="1" t="s">
        <v>102273</v>
      </c>
      <c r="B102274">
        <v>307.85118999303199</v>
      </c>
      <c r="C102274">
        <v>5</v>
      </c>
      <c r="D102274">
        <f>_xlfn.IFNA(_xlfn.XLOOKUP(A102274,Target!B:B,Target!B:B),0)</f>
        <v>0</v>
      </c>
      <c r="E102274" s="7">
        <f t="shared" si="4795"/>
        <v>1.7421634566580555E-2</v>
      </c>
      <c r="F102274" s="6">
        <f t="shared" si="4796"/>
        <v>1.7123318371347729E-2</v>
      </c>
      <c r="G102274" s="6">
        <f t="shared" si="4797"/>
        <v>1.1924640391058041E-4</v>
      </c>
    </row>
    <row r="102275" spans="1:7" x14ac:dyDescent="0.35">
      <c r="A102275" s="1" t="s">
        <v>102274</v>
      </c>
      <c r="B102275">
        <v>307.85118999303199</v>
      </c>
      <c r="C102275">
        <v>5</v>
      </c>
      <c r="D102275">
        <f>_xlfn.IFNA(_xlfn.XLOOKUP(A102275,Target!B:B,Target!B:B),0)</f>
        <v>0</v>
      </c>
      <c r="E102275" s="7">
        <f t="shared" ref="E102275:E102338" si="4798">2^((B102275-600)/50)</f>
        <v>1.7421634566580555E-2</v>
      </c>
      <c r="F102275" s="6">
        <f t="shared" ref="F102275:F102338" si="4799">1-(1/(1+E102275))</f>
        <v>1.7123318371347729E-2</v>
      </c>
      <c r="G102275" s="6">
        <f t="shared" ref="G102275:G102338" si="4800">(F102275*($J$3/$J$2))/(F102275*($J$3/$J$2)+(1-F102275)*((1-$J$3)/(1-$J$2)))</f>
        <v>1.1924640391058041E-4</v>
      </c>
    </row>
    <row r="102276" spans="1:7" x14ac:dyDescent="0.35">
      <c r="A102276" s="1" t="s">
        <v>102275</v>
      </c>
      <c r="B102276">
        <v>320.78424974749402</v>
      </c>
      <c r="C102276">
        <v>4</v>
      </c>
      <c r="D102276">
        <f>_xlfn.IFNA(_xlfn.XLOOKUP(A102276,Target!B:B,Target!B:B),0)</f>
        <v>0</v>
      </c>
      <c r="E102276" s="7">
        <f t="shared" si="4798"/>
        <v>2.0842685636020639E-2</v>
      </c>
      <c r="F102276" s="6">
        <f t="shared" si="4799"/>
        <v>2.041713765430464E-2</v>
      </c>
      <c r="G102276" s="6">
        <f t="shared" si="4800"/>
        <v>1.4265923802268043E-4</v>
      </c>
    </row>
    <row r="102277" spans="1:7" x14ac:dyDescent="0.35">
      <c r="A102277" s="1" t="s">
        <v>102276</v>
      </c>
      <c r="B102277">
        <v>418.50111034191502</v>
      </c>
      <c r="C102277">
        <v>2</v>
      </c>
      <c r="D102277">
        <f>_xlfn.IFNA(_xlfn.XLOOKUP(A102277,Target!B:B,Target!B:B),0)</f>
        <v>0</v>
      </c>
      <c r="E102277" s="7">
        <f t="shared" si="4798"/>
        <v>8.077329521689261E-2</v>
      </c>
      <c r="F102277" s="6">
        <f t="shared" si="4799"/>
        <v>7.4736575722555099E-2</v>
      </c>
      <c r="G102277" s="6">
        <f t="shared" si="4800"/>
        <v>5.5263185069575054E-4</v>
      </c>
    </row>
    <row r="102278" spans="1:7" x14ac:dyDescent="0.35">
      <c r="A102278" s="1" t="s">
        <v>102277</v>
      </c>
      <c r="B102278">
        <v>381.665769553838</v>
      </c>
      <c r="C102278">
        <v>2</v>
      </c>
      <c r="D102278">
        <f>_xlfn.IFNA(_xlfn.XLOOKUP(A102278,Target!B:B,Target!B:B),0)</f>
        <v>0</v>
      </c>
      <c r="E102278" s="7">
        <f t="shared" si="4798"/>
        <v>4.8472670967145491E-2</v>
      </c>
      <c r="F102278" s="6">
        <f t="shared" si="4799"/>
        <v>4.623169712419184E-2</v>
      </c>
      <c r="G102278" s="6">
        <f t="shared" si="4800"/>
        <v>3.3171189769481897E-4</v>
      </c>
    </row>
    <row r="102279" spans="1:7" x14ac:dyDescent="0.35">
      <c r="A102279" s="1" t="s">
        <v>102278</v>
      </c>
      <c r="B102279">
        <v>366.542198225856</v>
      </c>
      <c r="C102279">
        <v>3</v>
      </c>
      <c r="D102279">
        <f>_xlfn.IFNA(_xlfn.XLOOKUP(A102279,Target!B:B,Target!B:B),0)</f>
        <v>0</v>
      </c>
      <c r="E102279" s="7">
        <f t="shared" si="4798"/>
        <v>3.9304654123299948E-2</v>
      </c>
      <c r="F102279" s="6">
        <f t="shared" si="4799"/>
        <v>3.7818221988484391E-2</v>
      </c>
      <c r="G102279" s="6">
        <f t="shared" si="4800"/>
        <v>2.6898949824964073E-4</v>
      </c>
    </row>
    <row r="102280" spans="1:7" x14ac:dyDescent="0.35">
      <c r="A102280" s="1" t="s">
        <v>102279</v>
      </c>
      <c r="B102280">
        <v>361.78798991456</v>
      </c>
      <c r="C102280">
        <v>3</v>
      </c>
      <c r="D102280">
        <f>_xlfn.IFNA(_xlfn.XLOOKUP(A102280,Target!B:B,Target!B:B),0)</f>
        <v>0</v>
      </c>
      <c r="E102280" s="7">
        <f t="shared" si="4798"/>
        <v>3.6797710025006994E-2</v>
      </c>
      <c r="F102280" s="6">
        <f t="shared" si="4799"/>
        <v>3.5491696855811328E-2</v>
      </c>
      <c r="G102280" s="6">
        <f t="shared" si="4800"/>
        <v>2.5183703053347975E-4</v>
      </c>
    </row>
    <row r="102281" spans="1:7" x14ac:dyDescent="0.35">
      <c r="A102281" s="1" t="s">
        <v>102280</v>
      </c>
      <c r="B102281">
        <v>403.77587722612901</v>
      </c>
      <c r="C102281">
        <v>2</v>
      </c>
      <c r="D102281">
        <f>_xlfn.IFNA(_xlfn.XLOOKUP(A102281,Target!B:B,Target!B:B),0)</f>
        <v>0</v>
      </c>
      <c r="E102281" s="7">
        <f t="shared" si="4798"/>
        <v>6.5858686294644711E-2</v>
      </c>
      <c r="F102281" s="6">
        <f t="shared" si="4799"/>
        <v>6.1789322676156999E-2</v>
      </c>
      <c r="G102281" s="6">
        <f t="shared" si="4800"/>
        <v>4.5063559511825905E-4</v>
      </c>
    </row>
    <row r="102282" spans="1:7" x14ac:dyDescent="0.35">
      <c r="A102282" s="1" t="s">
        <v>102281</v>
      </c>
      <c r="B102282">
        <v>307.85118999303199</v>
      </c>
      <c r="C102282">
        <v>5</v>
      </c>
      <c r="D102282">
        <f>_xlfn.IFNA(_xlfn.XLOOKUP(A102282,Target!B:B,Target!B:B),0)</f>
        <v>0</v>
      </c>
      <c r="E102282" s="7">
        <f t="shared" si="4798"/>
        <v>1.7421634566580555E-2</v>
      </c>
      <c r="F102282" s="6">
        <f t="shared" si="4799"/>
        <v>1.7123318371347729E-2</v>
      </c>
      <c r="G102282" s="6">
        <f t="shared" si="4800"/>
        <v>1.1924640391058041E-4</v>
      </c>
    </row>
    <row r="102283" spans="1:7" x14ac:dyDescent="0.35">
      <c r="A102283" s="1" t="s">
        <v>102282</v>
      </c>
      <c r="B102283">
        <v>320.78424974749402</v>
      </c>
      <c r="C102283">
        <v>4</v>
      </c>
      <c r="D102283">
        <f>_xlfn.IFNA(_xlfn.XLOOKUP(A102283,Target!B:B,Target!B:B),0)</f>
        <v>0</v>
      </c>
      <c r="E102283" s="7">
        <f t="shared" si="4798"/>
        <v>2.0842685636020639E-2</v>
      </c>
      <c r="F102283" s="6">
        <f t="shared" si="4799"/>
        <v>2.041713765430464E-2</v>
      </c>
      <c r="G102283" s="6">
        <f t="shared" si="4800"/>
        <v>1.4265923802268043E-4</v>
      </c>
    </row>
    <row r="102284" spans="1:7" x14ac:dyDescent="0.35">
      <c r="A102284" s="1" t="s">
        <v>102283</v>
      </c>
      <c r="B102284">
        <v>306.93069201353597</v>
      </c>
      <c r="C102284">
        <v>5</v>
      </c>
      <c r="D102284">
        <f>_xlfn.IFNA(_xlfn.XLOOKUP(A102284,Target!B:B,Target!B:B),0)</f>
        <v>0</v>
      </c>
      <c r="E102284" s="7">
        <f t="shared" si="4798"/>
        <v>1.7200732810831017E-2</v>
      </c>
      <c r="F102284" s="6">
        <f t="shared" si="4799"/>
        <v>1.69098706440175E-2</v>
      </c>
      <c r="G102284" s="6">
        <f t="shared" si="4800"/>
        <v>1.1773456880942414E-4</v>
      </c>
    </row>
    <row r="102285" spans="1:7" x14ac:dyDescent="0.35">
      <c r="A102285" s="1" t="s">
        <v>102284</v>
      </c>
      <c r="B102285">
        <v>359.81010210909102</v>
      </c>
      <c r="C102285">
        <v>3</v>
      </c>
      <c r="D102285">
        <f>_xlfn.IFNA(_xlfn.XLOOKUP(A102285,Target!B:B,Target!B:B),0)</f>
        <v>0</v>
      </c>
      <c r="E102285" s="7">
        <f t="shared" si="4798"/>
        <v>3.5802447913491194E-2</v>
      </c>
      <c r="F102285" s="6">
        <f t="shared" si="4799"/>
        <v>3.4564938503100939E-2</v>
      </c>
      <c r="G102285" s="6">
        <f t="shared" si="4800"/>
        <v>2.4502730134084869E-4</v>
      </c>
    </row>
    <row r="102286" spans="1:7" x14ac:dyDescent="0.35">
      <c r="A102286" s="1" t="s">
        <v>102285</v>
      </c>
      <c r="B102286">
        <v>321.94676141937299</v>
      </c>
      <c r="C102286">
        <v>4</v>
      </c>
      <c r="D102286">
        <f>_xlfn.IFNA(_xlfn.XLOOKUP(A102286,Target!B:B,Target!B:B),0)</f>
        <v>0</v>
      </c>
      <c r="E102286" s="7">
        <f t="shared" si="4798"/>
        <v>2.1181304123552347E-2</v>
      </c>
      <c r="F102286" s="6">
        <f t="shared" si="4799"/>
        <v>2.0741962311708884E-2</v>
      </c>
      <c r="G102286" s="6">
        <f t="shared" si="4800"/>
        <v>1.4497660023129823E-4</v>
      </c>
    </row>
    <row r="102287" spans="1:7" x14ac:dyDescent="0.35">
      <c r="A102287" s="1" t="s">
        <v>102286</v>
      </c>
      <c r="B102287">
        <v>307.85118999303199</v>
      </c>
      <c r="C102287">
        <v>5</v>
      </c>
      <c r="D102287">
        <f>_xlfn.IFNA(_xlfn.XLOOKUP(A102287,Target!B:B,Target!B:B),0)</f>
        <v>0</v>
      </c>
      <c r="E102287" s="7">
        <f t="shared" si="4798"/>
        <v>1.7421634566580555E-2</v>
      </c>
      <c r="F102287" s="6">
        <f t="shared" si="4799"/>
        <v>1.7123318371347729E-2</v>
      </c>
      <c r="G102287" s="6">
        <f t="shared" si="4800"/>
        <v>1.1924640391058041E-4</v>
      </c>
    </row>
    <row r="102288" spans="1:7" x14ac:dyDescent="0.35">
      <c r="A102288" s="1" t="s">
        <v>102287</v>
      </c>
      <c r="B102288">
        <v>307.85118999303199</v>
      </c>
      <c r="C102288">
        <v>5</v>
      </c>
      <c r="D102288">
        <f>_xlfn.IFNA(_xlfn.XLOOKUP(A102288,Target!B:B,Target!B:B),0)</f>
        <v>0</v>
      </c>
      <c r="E102288" s="7">
        <f t="shared" si="4798"/>
        <v>1.7421634566580555E-2</v>
      </c>
      <c r="F102288" s="6">
        <f t="shared" si="4799"/>
        <v>1.7123318371347729E-2</v>
      </c>
      <c r="G102288" s="6">
        <f t="shared" si="4800"/>
        <v>1.1924640391058041E-4</v>
      </c>
    </row>
    <row r="102289" spans="1:7" x14ac:dyDescent="0.35">
      <c r="A102289" s="1" t="s">
        <v>102288</v>
      </c>
      <c r="B102289">
        <v>339.80678912270002</v>
      </c>
      <c r="C102289">
        <v>4</v>
      </c>
      <c r="D102289">
        <f>_xlfn.IFNA(_xlfn.XLOOKUP(A102289,Target!B:B,Target!B:B),0)</f>
        <v>0</v>
      </c>
      <c r="E102289" s="7">
        <f t="shared" si="4798"/>
        <v>2.7131935574857841E-2</v>
      </c>
      <c r="F102289" s="6">
        <f t="shared" si="4799"/>
        <v>2.6415239011795322E-2</v>
      </c>
      <c r="G102289" s="6">
        <f t="shared" si="4800"/>
        <v>1.8569846086442755E-4</v>
      </c>
    </row>
    <row r="102290" spans="1:7" x14ac:dyDescent="0.35">
      <c r="A102290" s="1" t="s">
        <v>102289</v>
      </c>
      <c r="B102290">
        <v>517.14003952806604</v>
      </c>
      <c r="C102290">
        <v>1</v>
      </c>
      <c r="D102290">
        <f>_xlfn.IFNA(_xlfn.XLOOKUP(A102290,Target!B:B,Target!B:B),0)</f>
        <v>0</v>
      </c>
      <c r="E102290" s="7">
        <f t="shared" si="4798"/>
        <v>0.3170540675199901</v>
      </c>
      <c r="F102290" s="6">
        <f t="shared" si="4799"/>
        <v>0.24072972806424131</v>
      </c>
      <c r="G102290" s="6">
        <f t="shared" si="4800"/>
        <v>2.1657081776349104E-3</v>
      </c>
    </row>
    <row r="102291" spans="1:7" x14ac:dyDescent="0.35">
      <c r="A102291" s="1" t="s">
        <v>102290</v>
      </c>
      <c r="B102291">
        <v>307.85118999303199</v>
      </c>
      <c r="C102291">
        <v>5</v>
      </c>
      <c r="D102291">
        <f>_xlfn.IFNA(_xlfn.XLOOKUP(A102291,Target!B:B,Target!B:B),0)</f>
        <v>0</v>
      </c>
      <c r="E102291" s="7">
        <f t="shared" si="4798"/>
        <v>1.7421634566580555E-2</v>
      </c>
      <c r="F102291" s="6">
        <f t="shared" si="4799"/>
        <v>1.7123318371347729E-2</v>
      </c>
      <c r="G102291" s="6">
        <f t="shared" si="4800"/>
        <v>1.1924640391058041E-4</v>
      </c>
    </row>
    <row r="102292" spans="1:7" x14ac:dyDescent="0.35">
      <c r="A102292" s="1" t="s">
        <v>102291</v>
      </c>
      <c r="B102292">
        <v>307.85118999303199</v>
      </c>
      <c r="C102292">
        <v>5</v>
      </c>
      <c r="D102292">
        <f>_xlfn.IFNA(_xlfn.XLOOKUP(A102292,Target!B:B,Target!B:B),0)</f>
        <v>0</v>
      </c>
      <c r="E102292" s="7">
        <f t="shared" si="4798"/>
        <v>1.7421634566580555E-2</v>
      </c>
      <c r="F102292" s="6">
        <f t="shared" si="4799"/>
        <v>1.7123318371347729E-2</v>
      </c>
      <c r="G102292" s="6">
        <f t="shared" si="4800"/>
        <v>1.1924640391058041E-4</v>
      </c>
    </row>
    <row r="102293" spans="1:7" x14ac:dyDescent="0.35">
      <c r="A102293" s="1" t="s">
        <v>102292</v>
      </c>
      <c r="B102293">
        <v>307.85118999303199</v>
      </c>
      <c r="C102293">
        <v>5</v>
      </c>
      <c r="D102293">
        <f>_xlfn.IFNA(_xlfn.XLOOKUP(A102293,Target!B:B,Target!B:B),0)</f>
        <v>0</v>
      </c>
      <c r="E102293" s="7">
        <f t="shared" si="4798"/>
        <v>1.7421634566580555E-2</v>
      </c>
      <c r="F102293" s="6">
        <f t="shared" si="4799"/>
        <v>1.7123318371347729E-2</v>
      </c>
      <c r="G102293" s="6">
        <f t="shared" si="4800"/>
        <v>1.1924640391058041E-4</v>
      </c>
    </row>
    <row r="102294" spans="1:7" x14ac:dyDescent="0.35">
      <c r="A102294" s="1" t="s">
        <v>102293</v>
      </c>
      <c r="B102294">
        <v>307.85118999303199</v>
      </c>
      <c r="C102294">
        <v>5</v>
      </c>
      <c r="D102294">
        <f>_xlfn.IFNA(_xlfn.XLOOKUP(A102294,Target!B:B,Target!B:B),0)</f>
        <v>0</v>
      </c>
      <c r="E102294" s="7">
        <f t="shared" si="4798"/>
        <v>1.7421634566580555E-2</v>
      </c>
      <c r="F102294" s="6">
        <f t="shared" si="4799"/>
        <v>1.7123318371347729E-2</v>
      </c>
      <c r="G102294" s="6">
        <f t="shared" si="4800"/>
        <v>1.1924640391058041E-4</v>
      </c>
    </row>
    <row r="102295" spans="1:7" x14ac:dyDescent="0.35">
      <c r="A102295" s="1" t="s">
        <v>102294</v>
      </c>
      <c r="B102295">
        <v>514.61331754829303</v>
      </c>
      <c r="C102295">
        <v>1</v>
      </c>
      <c r="D102295">
        <f>_xlfn.IFNA(_xlfn.XLOOKUP(A102295,Target!B:B,Target!B:B),0)</f>
        <v>0</v>
      </c>
      <c r="E102295" s="7">
        <f t="shared" si="4798"/>
        <v>0.30614061269182491</v>
      </c>
      <c r="F102295" s="6">
        <f t="shared" si="4799"/>
        <v>0.23438564708657195</v>
      </c>
      <c r="G102295" s="6">
        <f t="shared" si="4800"/>
        <v>2.0913173031756236E-3</v>
      </c>
    </row>
    <row r="102296" spans="1:7" x14ac:dyDescent="0.35">
      <c r="A102296" s="1" t="s">
        <v>102295</v>
      </c>
      <c r="B102296">
        <v>320.78424974749402</v>
      </c>
      <c r="C102296">
        <v>4</v>
      </c>
      <c r="D102296">
        <f>_xlfn.IFNA(_xlfn.XLOOKUP(A102296,Target!B:B,Target!B:B),0)</f>
        <v>0</v>
      </c>
      <c r="E102296" s="7">
        <f t="shared" si="4798"/>
        <v>2.0842685636020639E-2</v>
      </c>
      <c r="F102296" s="6">
        <f t="shared" si="4799"/>
        <v>2.041713765430464E-2</v>
      </c>
      <c r="G102296" s="6">
        <f t="shared" si="4800"/>
        <v>1.4265923802268043E-4</v>
      </c>
    </row>
    <row r="102297" spans="1:7" x14ac:dyDescent="0.35">
      <c r="A102297" s="1" t="s">
        <v>102296</v>
      </c>
      <c r="B102297">
        <v>372.74316186355298</v>
      </c>
      <c r="C102297">
        <v>3</v>
      </c>
      <c r="D102297">
        <f>_xlfn.IFNA(_xlfn.XLOOKUP(A102297,Target!B:B,Target!B:B),0)</f>
        <v>0</v>
      </c>
      <c r="E102297" s="7">
        <f t="shared" si="4798"/>
        <v>4.2832902045388463E-2</v>
      </c>
      <c r="F102297" s="6">
        <f t="shared" si="4799"/>
        <v>4.1073600536938315E-2</v>
      </c>
      <c r="G102297" s="6">
        <f t="shared" si="4800"/>
        <v>2.9312871184177837E-4</v>
      </c>
    </row>
    <row r="102298" spans="1:7" x14ac:dyDescent="0.35">
      <c r="A102298" s="1" t="s">
        <v>102297</v>
      </c>
      <c r="B102298">
        <v>309.01370166491103</v>
      </c>
      <c r="C102298">
        <v>5</v>
      </c>
      <c r="D102298">
        <f>_xlfn.IFNA(_xlfn.XLOOKUP(A102298,Target!B:B,Target!B:B),0)</f>
        <v>0</v>
      </c>
      <c r="E102298" s="7">
        <f t="shared" si="4798"/>
        <v>1.7704673309777399E-2</v>
      </c>
      <c r="F102298" s="6">
        <f t="shared" si="4799"/>
        <v>1.7396670934209602E-2</v>
      </c>
      <c r="G102298" s="6">
        <f t="shared" si="4800"/>
        <v>1.2118349322661781E-4</v>
      </c>
    </row>
    <row r="102299" spans="1:7" x14ac:dyDescent="0.35">
      <c r="A102299" s="1" t="s">
        <v>102298</v>
      </c>
      <c r="B102299">
        <v>320.78424974749402</v>
      </c>
      <c r="C102299">
        <v>4</v>
      </c>
      <c r="D102299">
        <f>_xlfn.IFNA(_xlfn.XLOOKUP(A102299,Target!B:B,Target!B:B),0)</f>
        <v>0</v>
      </c>
      <c r="E102299" s="7">
        <f t="shared" si="4798"/>
        <v>2.0842685636020639E-2</v>
      </c>
      <c r="F102299" s="6">
        <f t="shared" si="4799"/>
        <v>2.041713765430464E-2</v>
      </c>
      <c r="G102299" s="6">
        <f t="shared" si="4800"/>
        <v>1.4265923802268043E-4</v>
      </c>
    </row>
    <row r="102300" spans="1:7" x14ac:dyDescent="0.35">
      <c r="A102300" s="1" t="s">
        <v>102299</v>
      </c>
      <c r="B102300">
        <v>307.85118999303199</v>
      </c>
      <c r="C102300">
        <v>5</v>
      </c>
      <c r="D102300">
        <f>_xlfn.IFNA(_xlfn.XLOOKUP(A102300,Target!B:B,Target!B:B),0)</f>
        <v>0</v>
      </c>
      <c r="E102300" s="7">
        <f t="shared" si="4798"/>
        <v>1.7421634566580555E-2</v>
      </c>
      <c r="F102300" s="6">
        <f t="shared" si="4799"/>
        <v>1.7123318371347729E-2</v>
      </c>
      <c r="G102300" s="6">
        <f t="shared" si="4800"/>
        <v>1.1924640391058041E-4</v>
      </c>
    </row>
    <row r="102301" spans="1:7" x14ac:dyDescent="0.35">
      <c r="A102301" s="1" t="s">
        <v>102300</v>
      </c>
      <c r="B102301">
        <v>320.78424974749402</v>
      </c>
      <c r="C102301">
        <v>4</v>
      </c>
      <c r="D102301">
        <f>_xlfn.IFNA(_xlfn.XLOOKUP(A102301,Target!B:B,Target!B:B),0)</f>
        <v>0</v>
      </c>
      <c r="E102301" s="7">
        <f t="shared" si="4798"/>
        <v>2.0842685636020639E-2</v>
      </c>
      <c r="F102301" s="6">
        <f t="shared" si="4799"/>
        <v>2.041713765430464E-2</v>
      </c>
      <c r="G102301" s="6">
        <f t="shared" si="4800"/>
        <v>1.4265923802268043E-4</v>
      </c>
    </row>
    <row r="102302" spans="1:7" x14ac:dyDescent="0.35">
      <c r="A102302" s="1" t="s">
        <v>102301</v>
      </c>
      <c r="B102302">
        <v>400.813842276157</v>
      </c>
      <c r="C102302">
        <v>2</v>
      </c>
      <c r="D102302">
        <f>_xlfn.IFNA(_xlfn.XLOOKUP(A102302,Target!B:B,Target!B:B),0)</f>
        <v>0</v>
      </c>
      <c r="E102302" s="7">
        <f t="shared" si="4798"/>
        <v>6.3209133386785438E-2</v>
      </c>
      <c r="F102302" s="6">
        <f t="shared" si="4799"/>
        <v>5.945127012353324E-2</v>
      </c>
      <c r="G102302" s="6">
        <f t="shared" si="4800"/>
        <v>4.3251396979721902E-4</v>
      </c>
    </row>
    <row r="102303" spans="1:7" x14ac:dyDescent="0.35">
      <c r="A102303" s="1" t="s">
        <v>102302</v>
      </c>
      <c r="B102303">
        <v>307.85118999303199</v>
      </c>
      <c r="C102303">
        <v>5</v>
      </c>
      <c r="D102303">
        <f>_xlfn.IFNA(_xlfn.XLOOKUP(A102303,Target!B:B,Target!B:B),0)</f>
        <v>0</v>
      </c>
      <c r="E102303" s="7">
        <f t="shared" si="4798"/>
        <v>1.7421634566580555E-2</v>
      </c>
      <c r="F102303" s="6">
        <f t="shared" si="4799"/>
        <v>1.7123318371347729E-2</v>
      </c>
      <c r="G102303" s="6">
        <f t="shared" si="4800"/>
        <v>1.1924640391058041E-4</v>
      </c>
    </row>
    <row r="102304" spans="1:7" x14ac:dyDescent="0.35">
      <c r="A102304" s="1" t="s">
        <v>102303</v>
      </c>
      <c r="B102304">
        <v>320.78424974749402</v>
      </c>
      <c r="C102304">
        <v>4</v>
      </c>
      <c r="D102304">
        <f>_xlfn.IFNA(_xlfn.XLOOKUP(A102304,Target!B:B,Target!B:B),0)</f>
        <v>0</v>
      </c>
      <c r="E102304" s="7">
        <f t="shared" si="4798"/>
        <v>2.0842685636020639E-2</v>
      </c>
      <c r="F102304" s="6">
        <f t="shared" si="4799"/>
        <v>2.041713765430464E-2</v>
      </c>
      <c r="G102304" s="6">
        <f t="shared" si="4800"/>
        <v>1.4265923802268043E-4</v>
      </c>
    </row>
    <row r="102305" spans="1:7" x14ac:dyDescent="0.35">
      <c r="A102305" s="1" t="s">
        <v>102304</v>
      </c>
      <c r="B102305">
        <v>473.70792385746699</v>
      </c>
      <c r="C102305">
        <v>1</v>
      </c>
      <c r="D102305">
        <f>_xlfn.IFNA(_xlfn.XLOOKUP(A102305,Target!B:B,Target!B:B),0)</f>
        <v>0</v>
      </c>
      <c r="E102305" s="7">
        <f t="shared" si="4798"/>
        <v>0.1736384647592758</v>
      </c>
      <c r="F102305" s="6">
        <f t="shared" si="4799"/>
        <v>0.14794885305236716</v>
      </c>
      <c r="G102305" s="6">
        <f t="shared" si="4800"/>
        <v>1.1872391297746295E-3</v>
      </c>
    </row>
    <row r="102306" spans="1:7" x14ac:dyDescent="0.35">
      <c r="A102306" s="1" t="s">
        <v>102305</v>
      </c>
      <c r="B102306">
        <v>307.85118999303199</v>
      </c>
      <c r="C102306">
        <v>5</v>
      </c>
      <c r="D102306">
        <f>_xlfn.IFNA(_xlfn.XLOOKUP(A102306,Target!B:B,Target!B:B),0)</f>
        <v>0</v>
      </c>
      <c r="E102306" s="7">
        <f t="shared" si="4798"/>
        <v>1.7421634566580555E-2</v>
      </c>
      <c r="F102306" s="6">
        <f t="shared" si="4799"/>
        <v>1.7123318371347729E-2</v>
      </c>
      <c r="G102306" s="6">
        <f t="shared" si="4800"/>
        <v>1.1924640391058041E-4</v>
      </c>
    </row>
    <row r="102307" spans="1:7" x14ac:dyDescent="0.35">
      <c r="A102307" s="1" t="s">
        <v>102306</v>
      </c>
      <c r="B102307">
        <v>307.85118999303199</v>
      </c>
      <c r="C102307">
        <v>5</v>
      </c>
      <c r="D102307">
        <f>_xlfn.IFNA(_xlfn.XLOOKUP(A102307,Target!B:B,Target!B:B),0)</f>
        <v>0</v>
      </c>
      <c r="E102307" s="7">
        <f t="shared" si="4798"/>
        <v>1.7421634566580555E-2</v>
      </c>
      <c r="F102307" s="6">
        <f t="shared" si="4799"/>
        <v>1.7123318371347729E-2</v>
      </c>
      <c r="G102307" s="6">
        <f t="shared" si="4800"/>
        <v>1.1924640391058041E-4</v>
      </c>
    </row>
    <row r="102308" spans="1:7" x14ac:dyDescent="0.35">
      <c r="A102308" s="1" t="s">
        <v>102307</v>
      </c>
      <c r="B102308">
        <v>320.78424974749402</v>
      </c>
      <c r="C102308">
        <v>4</v>
      </c>
      <c r="D102308">
        <f>_xlfn.IFNA(_xlfn.XLOOKUP(A102308,Target!B:B,Target!B:B),0)</f>
        <v>0</v>
      </c>
      <c r="E102308" s="7">
        <f t="shared" si="4798"/>
        <v>2.0842685636020639E-2</v>
      </c>
      <c r="F102308" s="6">
        <f t="shared" si="4799"/>
        <v>2.041713765430464E-2</v>
      </c>
      <c r="G102308" s="6">
        <f t="shared" si="4800"/>
        <v>1.4265923802268043E-4</v>
      </c>
    </row>
    <row r="102309" spans="1:7" x14ac:dyDescent="0.35">
      <c r="A102309" s="1" t="s">
        <v>102308</v>
      </c>
      <c r="B102309">
        <v>320.78424974749402</v>
      </c>
      <c r="C102309">
        <v>4</v>
      </c>
      <c r="D102309">
        <f>_xlfn.IFNA(_xlfn.XLOOKUP(A102309,Target!B:B,Target!B:B),0)</f>
        <v>0</v>
      </c>
      <c r="E102309" s="7">
        <f t="shared" si="4798"/>
        <v>2.0842685636020639E-2</v>
      </c>
      <c r="F102309" s="6">
        <f t="shared" si="4799"/>
        <v>2.041713765430464E-2</v>
      </c>
      <c r="G102309" s="6">
        <f t="shared" si="4800"/>
        <v>1.4265923802268043E-4</v>
      </c>
    </row>
    <row r="102310" spans="1:7" x14ac:dyDescent="0.35">
      <c r="A102310" s="1" t="s">
        <v>102309</v>
      </c>
      <c r="B102310">
        <v>306.93069201353597</v>
      </c>
      <c r="C102310">
        <v>5</v>
      </c>
      <c r="D102310">
        <f>_xlfn.IFNA(_xlfn.XLOOKUP(A102310,Target!B:B,Target!B:B),0)</f>
        <v>0</v>
      </c>
      <c r="E102310" s="7">
        <f t="shared" si="4798"/>
        <v>1.7200732810831017E-2</v>
      </c>
      <c r="F102310" s="6">
        <f t="shared" si="4799"/>
        <v>1.69098706440175E-2</v>
      </c>
      <c r="G102310" s="6">
        <f t="shared" si="4800"/>
        <v>1.1773456880942414E-4</v>
      </c>
    </row>
    <row r="102311" spans="1:7" x14ac:dyDescent="0.35">
      <c r="A102311" s="1" t="s">
        <v>102310</v>
      </c>
      <c r="B102311">
        <v>322.86725939886998</v>
      </c>
      <c r="C102311">
        <v>4</v>
      </c>
      <c r="D102311">
        <f>_xlfn.IFNA(_xlfn.XLOOKUP(A102311,Target!B:B,Target!B:B),0)</f>
        <v>0</v>
      </c>
      <c r="E102311" s="7">
        <f t="shared" si="4798"/>
        <v>2.1453326677557515E-2</v>
      </c>
      <c r="F102311" s="6">
        <f t="shared" si="4799"/>
        <v>2.1002747866452287E-2</v>
      </c>
      <c r="G102311" s="6">
        <f t="shared" si="4800"/>
        <v>1.4683820015884495E-4</v>
      </c>
    </row>
    <row r="102312" spans="1:7" x14ac:dyDescent="0.35">
      <c r="A102312" s="1" t="s">
        <v>102311</v>
      </c>
      <c r="B102312">
        <v>418.68128855855201</v>
      </c>
      <c r="C102312">
        <v>2</v>
      </c>
      <c r="D102312">
        <f>_xlfn.IFNA(_xlfn.XLOOKUP(A102312,Target!B:B,Target!B:B),0)</f>
        <v>0</v>
      </c>
      <c r="E102312" s="7">
        <f t="shared" si="4798"/>
        <v>8.0975302973120972E-2</v>
      </c>
      <c r="F102312" s="6">
        <f t="shared" si="4799"/>
        <v>7.4909484749934752E-2</v>
      </c>
      <c r="G102312" s="6">
        <f t="shared" si="4800"/>
        <v>5.5401317446258816E-4</v>
      </c>
    </row>
    <row r="102313" spans="1:7" x14ac:dyDescent="0.35">
      <c r="A102313" s="1" t="s">
        <v>102312</v>
      </c>
      <c r="B102313">
        <v>320.78424974749402</v>
      </c>
      <c r="C102313">
        <v>4</v>
      </c>
      <c r="D102313">
        <f>_xlfn.IFNA(_xlfn.XLOOKUP(A102313,Target!B:B,Target!B:B),0)</f>
        <v>0</v>
      </c>
      <c r="E102313" s="7">
        <f t="shared" si="4798"/>
        <v>2.0842685636020639E-2</v>
      </c>
      <c r="F102313" s="6">
        <f t="shared" si="4799"/>
        <v>2.041713765430464E-2</v>
      </c>
      <c r="G102313" s="6">
        <f t="shared" si="4800"/>
        <v>1.4265923802268043E-4</v>
      </c>
    </row>
    <row r="102314" spans="1:7" x14ac:dyDescent="0.35">
      <c r="A102314" s="1" t="s">
        <v>102313</v>
      </c>
      <c r="B102314">
        <v>306.93069201353597</v>
      </c>
      <c r="C102314">
        <v>5</v>
      </c>
      <c r="D102314">
        <f>_xlfn.IFNA(_xlfn.XLOOKUP(A102314,Target!B:B,Target!B:B),0)</f>
        <v>0</v>
      </c>
      <c r="E102314" s="7">
        <f t="shared" si="4798"/>
        <v>1.7200732810831017E-2</v>
      </c>
      <c r="F102314" s="6">
        <f t="shared" si="4799"/>
        <v>1.69098706440175E-2</v>
      </c>
      <c r="G102314" s="6">
        <f t="shared" si="4800"/>
        <v>1.1773456880942414E-4</v>
      </c>
    </row>
    <row r="102315" spans="1:7" x14ac:dyDescent="0.35">
      <c r="A102315" s="1" t="s">
        <v>102314</v>
      </c>
      <c r="B102315">
        <v>320.78424974749402</v>
      </c>
      <c r="C102315">
        <v>4</v>
      </c>
      <c r="D102315">
        <f>_xlfn.IFNA(_xlfn.XLOOKUP(A102315,Target!B:B,Target!B:B),0)</f>
        <v>0</v>
      </c>
      <c r="E102315" s="7">
        <f t="shared" si="4798"/>
        <v>2.0842685636020639E-2</v>
      </c>
      <c r="F102315" s="6">
        <f t="shared" si="4799"/>
        <v>2.041713765430464E-2</v>
      </c>
      <c r="G102315" s="6">
        <f t="shared" si="4800"/>
        <v>1.4265923802268043E-4</v>
      </c>
    </row>
    <row r="102316" spans="1:7" x14ac:dyDescent="0.35">
      <c r="A102316" s="1" t="s">
        <v>102315</v>
      </c>
      <c r="B102316">
        <v>307.85118999303199</v>
      </c>
      <c r="C102316">
        <v>5</v>
      </c>
      <c r="D102316">
        <f>_xlfn.IFNA(_xlfn.XLOOKUP(A102316,Target!B:B,Target!B:B),0)</f>
        <v>0</v>
      </c>
      <c r="E102316" s="7">
        <f t="shared" si="4798"/>
        <v>1.7421634566580555E-2</v>
      </c>
      <c r="F102316" s="6">
        <f t="shared" si="4799"/>
        <v>1.7123318371347729E-2</v>
      </c>
      <c r="G102316" s="6">
        <f t="shared" si="4800"/>
        <v>1.1924640391058041E-4</v>
      </c>
    </row>
    <row r="102317" spans="1:7" x14ac:dyDescent="0.35">
      <c r="A102317" s="1" t="s">
        <v>102316</v>
      </c>
      <c r="B102317">
        <v>404.40472945157001</v>
      </c>
      <c r="C102317">
        <v>2</v>
      </c>
      <c r="D102317">
        <f>_xlfn.IFNA(_xlfn.XLOOKUP(A102317,Target!B:B,Target!B:B),0)</f>
        <v>0</v>
      </c>
      <c r="E102317" s="7">
        <f t="shared" si="4798"/>
        <v>6.6435335278944255E-2</v>
      </c>
      <c r="F102317" s="6">
        <f t="shared" si="4799"/>
        <v>6.2296637293593471E-2</v>
      </c>
      <c r="G102317" s="6">
        <f t="shared" si="4800"/>
        <v>4.5457950056876416E-4</v>
      </c>
    </row>
    <row r="102318" spans="1:7" x14ac:dyDescent="0.35">
      <c r="A102318" s="1" t="s">
        <v>102317</v>
      </c>
      <c r="B102318">
        <v>320.78424974749402</v>
      </c>
      <c r="C102318">
        <v>4</v>
      </c>
      <c r="D102318">
        <f>_xlfn.IFNA(_xlfn.XLOOKUP(A102318,Target!B:B,Target!B:B),0)</f>
        <v>0</v>
      </c>
      <c r="E102318" s="7">
        <f t="shared" si="4798"/>
        <v>2.0842685636020639E-2</v>
      </c>
      <c r="F102318" s="6">
        <f t="shared" si="4799"/>
        <v>2.041713765430464E-2</v>
      </c>
      <c r="G102318" s="6">
        <f t="shared" si="4800"/>
        <v>1.4265923802268043E-4</v>
      </c>
    </row>
    <row r="102319" spans="1:7" x14ac:dyDescent="0.35">
      <c r="A102319" s="1" t="s">
        <v>102318</v>
      </c>
      <c r="B102319">
        <v>387.647747252437</v>
      </c>
      <c r="C102319">
        <v>2</v>
      </c>
      <c r="D102319">
        <f>_xlfn.IFNA(_xlfn.XLOOKUP(A102319,Target!B:B,Target!B:B),0)</f>
        <v>0</v>
      </c>
      <c r="E102319" s="7">
        <f t="shared" si="4798"/>
        <v>5.2663782143493196E-2</v>
      </c>
      <c r="F102319" s="6">
        <f t="shared" si="4799"/>
        <v>5.0029062495392629E-2</v>
      </c>
      <c r="G102319" s="6">
        <f t="shared" si="4800"/>
        <v>3.6038249486531449E-4</v>
      </c>
    </row>
    <row r="102320" spans="1:7" x14ac:dyDescent="0.35">
      <c r="A102320" s="1" t="s">
        <v>102319</v>
      </c>
      <c r="B102320">
        <v>307.85118999303199</v>
      </c>
      <c r="C102320">
        <v>5</v>
      </c>
      <c r="D102320">
        <f>_xlfn.IFNA(_xlfn.XLOOKUP(A102320,Target!B:B,Target!B:B),0)</f>
        <v>0</v>
      </c>
      <c r="E102320" s="7">
        <f t="shared" si="4798"/>
        <v>1.7421634566580555E-2</v>
      </c>
      <c r="F102320" s="6">
        <f t="shared" si="4799"/>
        <v>1.7123318371347729E-2</v>
      </c>
      <c r="G102320" s="6">
        <f t="shared" si="4800"/>
        <v>1.1924640391058041E-4</v>
      </c>
    </row>
    <row r="102321" spans="1:7" x14ac:dyDescent="0.35">
      <c r="A102321" s="1" t="s">
        <v>102320</v>
      </c>
      <c r="B102321">
        <v>361.78798991456</v>
      </c>
      <c r="C102321">
        <v>3</v>
      </c>
      <c r="D102321">
        <f>_xlfn.IFNA(_xlfn.XLOOKUP(A102321,Target!B:B,Target!B:B),0)</f>
        <v>0</v>
      </c>
      <c r="E102321" s="7">
        <f t="shared" si="4798"/>
        <v>3.6797710025006994E-2</v>
      </c>
      <c r="F102321" s="6">
        <f t="shared" si="4799"/>
        <v>3.5491696855811328E-2</v>
      </c>
      <c r="G102321" s="6">
        <f t="shared" si="4800"/>
        <v>2.5183703053347975E-4</v>
      </c>
    </row>
    <row r="102322" spans="1:7" x14ac:dyDescent="0.35">
      <c r="A102322" s="1" t="s">
        <v>102321</v>
      </c>
      <c r="B102322">
        <v>436.36855662430901</v>
      </c>
      <c r="C102322">
        <v>2</v>
      </c>
      <c r="D102322">
        <f>_xlfn.IFNA(_xlfn.XLOOKUP(A102322,Target!B:B,Target!B:B),0)</f>
        <v>0</v>
      </c>
      <c r="E102322" s="7">
        <f t="shared" si="4798"/>
        <v>0.1034762177848893</v>
      </c>
      <c r="F102322" s="6">
        <f t="shared" si="4799"/>
        <v>9.3772947814504626E-2</v>
      </c>
      <c r="G102322" s="6">
        <f t="shared" si="4800"/>
        <v>7.0784994774567998E-4</v>
      </c>
    </row>
    <row r="102323" spans="1:7" x14ac:dyDescent="0.35">
      <c r="A102323" s="1" t="s">
        <v>102322</v>
      </c>
      <c r="B102323">
        <v>306.93069201353597</v>
      </c>
      <c r="C102323">
        <v>5</v>
      </c>
      <c r="D102323">
        <f>_xlfn.IFNA(_xlfn.XLOOKUP(A102323,Target!B:B,Target!B:B),0)</f>
        <v>0</v>
      </c>
      <c r="E102323" s="7">
        <f t="shared" si="4798"/>
        <v>1.7200732810831017E-2</v>
      </c>
      <c r="F102323" s="6">
        <f t="shared" si="4799"/>
        <v>1.69098706440175E-2</v>
      </c>
      <c r="G102323" s="6">
        <f t="shared" si="4800"/>
        <v>1.1773456880942414E-4</v>
      </c>
    </row>
    <row r="102324" spans="1:7" x14ac:dyDescent="0.35">
      <c r="A102324" s="1" t="s">
        <v>102323</v>
      </c>
      <c r="B102324">
        <v>291.09420779390001</v>
      </c>
      <c r="C102324">
        <v>6</v>
      </c>
      <c r="D102324">
        <f>_xlfn.IFNA(_xlfn.XLOOKUP(A102324,Target!B:B,Target!B:B),0)</f>
        <v>0</v>
      </c>
      <c r="E102324" s="7">
        <f t="shared" si="4798"/>
        <v>1.3810258705637147E-2</v>
      </c>
      <c r="F102324" s="6">
        <f t="shared" si="4799"/>
        <v>1.362213351763597E-2</v>
      </c>
      <c r="G102324" s="6">
        <f t="shared" si="4800"/>
        <v>9.4529843919008571E-5</v>
      </c>
    </row>
    <row r="102325" spans="1:7" x14ac:dyDescent="0.35">
      <c r="A102325" s="1" t="s">
        <v>102324</v>
      </c>
      <c r="B102325">
        <v>320.78424974749402</v>
      </c>
      <c r="C102325">
        <v>4</v>
      </c>
      <c r="D102325">
        <f>_xlfn.IFNA(_xlfn.XLOOKUP(A102325,Target!B:B,Target!B:B),0)</f>
        <v>0</v>
      </c>
      <c r="E102325" s="7">
        <f t="shared" si="4798"/>
        <v>2.0842685636020639E-2</v>
      </c>
      <c r="F102325" s="6">
        <f t="shared" si="4799"/>
        <v>2.041713765430464E-2</v>
      </c>
      <c r="G102325" s="6">
        <f t="shared" si="4800"/>
        <v>1.4265923802268043E-4</v>
      </c>
    </row>
    <row r="102326" spans="1:7" x14ac:dyDescent="0.35">
      <c r="A102326" s="1" t="s">
        <v>102325</v>
      </c>
      <c r="B102326">
        <v>194.978950714711</v>
      </c>
      <c r="C102326">
        <v>6</v>
      </c>
      <c r="D102326">
        <f>_xlfn.IFNA(_xlfn.XLOOKUP(A102326,Target!B:B,Target!B:B),0)</f>
        <v>0</v>
      </c>
      <c r="E102326" s="7">
        <f t="shared" si="4798"/>
        <v>3.6435967480995474E-3</v>
      </c>
      <c r="F102326" s="6">
        <f t="shared" si="4799"/>
        <v>3.6303691468814181E-3</v>
      </c>
      <c r="G102326" s="6">
        <f t="shared" si="4800"/>
        <v>2.4941792158058642E-5</v>
      </c>
    </row>
    <row r="102327" spans="1:7" x14ac:dyDescent="0.35">
      <c r="A102327" s="1" t="s">
        <v>102326</v>
      </c>
      <c r="B102327">
        <v>320.78424974749402</v>
      </c>
      <c r="C102327">
        <v>4</v>
      </c>
      <c r="D102327">
        <f>_xlfn.IFNA(_xlfn.XLOOKUP(A102327,Target!B:B,Target!B:B),0)</f>
        <v>0</v>
      </c>
      <c r="E102327" s="7">
        <f t="shared" si="4798"/>
        <v>2.0842685636020639E-2</v>
      </c>
      <c r="F102327" s="6">
        <f t="shared" si="4799"/>
        <v>2.041713765430464E-2</v>
      </c>
      <c r="G102327" s="6">
        <f t="shared" si="4800"/>
        <v>1.4265923802268043E-4</v>
      </c>
    </row>
    <row r="102328" spans="1:7" x14ac:dyDescent="0.35">
      <c r="A102328" s="1" t="s">
        <v>102327</v>
      </c>
      <c r="B102328">
        <v>477.37229679137499</v>
      </c>
      <c r="C102328">
        <v>1</v>
      </c>
      <c r="D102328">
        <f>_xlfn.IFNA(_xlfn.XLOOKUP(A102328,Target!B:B,Target!B:B),0)</f>
        <v>0</v>
      </c>
      <c r="E102328" s="7">
        <f t="shared" si="4798"/>
        <v>0.18268700699262702</v>
      </c>
      <c r="F102328" s="6">
        <f t="shared" si="4799"/>
        <v>0.15446775513089395</v>
      </c>
      <c r="G102328" s="6">
        <f t="shared" si="4800"/>
        <v>1.2490305384765202E-3</v>
      </c>
    </row>
    <row r="102329" spans="1:7" x14ac:dyDescent="0.35">
      <c r="A102329" s="1" t="s">
        <v>102328</v>
      </c>
      <c r="B102329">
        <v>320.78424974749402</v>
      </c>
      <c r="C102329">
        <v>4</v>
      </c>
      <c r="D102329">
        <f>_xlfn.IFNA(_xlfn.XLOOKUP(A102329,Target!B:B,Target!B:B),0)</f>
        <v>0</v>
      </c>
      <c r="E102329" s="7">
        <f t="shared" si="4798"/>
        <v>2.0842685636020639E-2</v>
      </c>
      <c r="F102329" s="6">
        <f t="shared" si="4799"/>
        <v>2.041713765430464E-2</v>
      </c>
      <c r="G102329" s="6">
        <f t="shared" si="4800"/>
        <v>1.4265923802268043E-4</v>
      </c>
    </row>
    <row r="102330" spans="1:7" x14ac:dyDescent="0.35">
      <c r="A102330" s="1" t="s">
        <v>102329</v>
      </c>
      <c r="B102330">
        <v>368.62520787723099</v>
      </c>
      <c r="C102330">
        <v>3</v>
      </c>
      <c r="D102330">
        <f>_xlfn.IFNA(_xlfn.XLOOKUP(A102330,Target!B:B,Target!B:B),0)</f>
        <v>0</v>
      </c>
      <c r="E102330" s="7">
        <f t="shared" si="4798"/>
        <v>4.0456186864820012E-2</v>
      </c>
      <c r="F102330" s="6">
        <f t="shared" si="4799"/>
        <v>3.8883123936939379E-2</v>
      </c>
      <c r="G102330" s="6">
        <f t="shared" si="4800"/>
        <v>2.7686806788276245E-4</v>
      </c>
    </row>
    <row r="102331" spans="1:7" x14ac:dyDescent="0.35">
      <c r="A102331" s="1" t="s">
        <v>102330</v>
      </c>
      <c r="B102331">
        <v>306.93069201353597</v>
      </c>
      <c r="C102331">
        <v>5</v>
      </c>
      <c r="D102331">
        <f>_xlfn.IFNA(_xlfn.XLOOKUP(A102331,Target!B:B,Target!B:B),0)</f>
        <v>0</v>
      </c>
      <c r="E102331" s="7">
        <f t="shared" si="4798"/>
        <v>1.7200732810831017E-2</v>
      </c>
      <c r="F102331" s="6">
        <f t="shared" si="4799"/>
        <v>1.69098706440175E-2</v>
      </c>
      <c r="G102331" s="6">
        <f t="shared" si="4800"/>
        <v>1.1773456880942414E-4</v>
      </c>
    </row>
    <row r="102332" spans="1:7" x14ac:dyDescent="0.35">
      <c r="A102332" s="1" t="s">
        <v>102331</v>
      </c>
      <c r="B102332">
        <v>361.78798991456</v>
      </c>
      <c r="C102332">
        <v>3</v>
      </c>
      <c r="D102332">
        <f>_xlfn.IFNA(_xlfn.XLOOKUP(A102332,Target!B:B,Target!B:B),0)</f>
        <v>0</v>
      </c>
      <c r="E102332" s="7">
        <f t="shared" si="4798"/>
        <v>3.6797710025006994E-2</v>
      </c>
      <c r="F102332" s="6">
        <f t="shared" si="4799"/>
        <v>3.5491696855811328E-2</v>
      </c>
      <c r="G102332" s="6">
        <f t="shared" si="4800"/>
        <v>2.5183703053347975E-4</v>
      </c>
    </row>
    <row r="102333" spans="1:7" x14ac:dyDescent="0.35">
      <c r="A102333" s="1" t="s">
        <v>102332</v>
      </c>
      <c r="B102333">
        <v>307.85118999303199</v>
      </c>
      <c r="C102333">
        <v>5</v>
      </c>
      <c r="D102333">
        <f>_xlfn.IFNA(_xlfn.XLOOKUP(A102333,Target!B:B,Target!B:B),0)</f>
        <v>0</v>
      </c>
      <c r="E102333" s="7">
        <f t="shared" si="4798"/>
        <v>1.7421634566580555E-2</v>
      </c>
      <c r="F102333" s="6">
        <f t="shared" si="4799"/>
        <v>1.7123318371347729E-2</v>
      </c>
      <c r="G102333" s="6">
        <f t="shared" si="4800"/>
        <v>1.1924640391058041E-4</v>
      </c>
    </row>
    <row r="102334" spans="1:7" x14ac:dyDescent="0.35">
      <c r="A102334" s="1" t="s">
        <v>102333</v>
      </c>
      <c r="B102334">
        <v>421.74901174140803</v>
      </c>
      <c r="C102334">
        <v>2</v>
      </c>
      <c r="D102334">
        <f>_xlfn.IFNA(_xlfn.XLOOKUP(A102334,Target!B:B,Target!B:B),0)</f>
        <v>0</v>
      </c>
      <c r="E102334" s="7">
        <f t="shared" si="4798"/>
        <v>8.4493269483907771E-2</v>
      </c>
      <c r="F102334" s="6">
        <f t="shared" si="4799"/>
        <v>7.7910367783210588E-2</v>
      </c>
      <c r="G102334" s="6">
        <f t="shared" si="4800"/>
        <v>5.780683254497128E-4</v>
      </c>
    </row>
    <row r="102335" spans="1:7" x14ac:dyDescent="0.35">
      <c r="A102335" s="1" t="s">
        <v>102334</v>
      </c>
      <c r="B102335">
        <v>369.496831076295</v>
      </c>
      <c r="C102335">
        <v>3</v>
      </c>
      <c r="D102335">
        <f>_xlfn.IFNA(_xlfn.XLOOKUP(A102335,Target!B:B,Target!B:B),0)</f>
        <v>0</v>
      </c>
      <c r="E102335" s="7">
        <f t="shared" si="4798"/>
        <v>4.0947994960637807E-2</v>
      </c>
      <c r="F102335" s="6">
        <f t="shared" si="4799"/>
        <v>3.9337214883809923E-2</v>
      </c>
      <c r="G102335" s="6">
        <f t="shared" si="4800"/>
        <v>2.8023288818907258E-4</v>
      </c>
    </row>
    <row r="102336" spans="1:7" x14ac:dyDescent="0.35">
      <c r="A102336" s="1" t="s">
        <v>102335</v>
      </c>
      <c r="B102336">
        <v>307.85118999303199</v>
      </c>
      <c r="C102336">
        <v>5</v>
      </c>
      <c r="D102336">
        <f>_xlfn.IFNA(_xlfn.XLOOKUP(A102336,Target!B:B,Target!B:B),0)</f>
        <v>0</v>
      </c>
      <c r="E102336" s="7">
        <f t="shared" si="4798"/>
        <v>1.7421634566580555E-2</v>
      </c>
      <c r="F102336" s="6">
        <f t="shared" si="4799"/>
        <v>1.7123318371347729E-2</v>
      </c>
      <c r="G102336" s="6">
        <f t="shared" si="4800"/>
        <v>1.1924640391058041E-4</v>
      </c>
    </row>
    <row r="102337" spans="1:7" x14ac:dyDescent="0.35">
      <c r="A102337" s="1" t="s">
        <v>102336</v>
      </c>
      <c r="B102337">
        <v>361.78798991456</v>
      </c>
      <c r="C102337">
        <v>3</v>
      </c>
      <c r="D102337">
        <f>_xlfn.IFNA(_xlfn.XLOOKUP(A102337,Target!B:B,Target!B:B),0)</f>
        <v>0</v>
      </c>
      <c r="E102337" s="7">
        <f t="shared" si="4798"/>
        <v>3.6797710025006994E-2</v>
      </c>
      <c r="F102337" s="6">
        <f t="shared" si="4799"/>
        <v>3.5491696855811328E-2</v>
      </c>
      <c r="G102337" s="6">
        <f t="shared" si="4800"/>
        <v>2.5183703053347975E-4</v>
      </c>
    </row>
    <row r="102338" spans="1:7" x14ac:dyDescent="0.35">
      <c r="A102338" s="1" t="s">
        <v>102337</v>
      </c>
      <c r="B102338">
        <v>348.854930160099</v>
      </c>
      <c r="C102338">
        <v>4</v>
      </c>
      <c r="D102338">
        <f>_xlfn.IFNA(_xlfn.XLOOKUP(A102338,Target!B:B,Target!B:B),0)</f>
        <v>0</v>
      </c>
      <c r="E102338" s="7">
        <f t="shared" si="4798"/>
        <v>3.0757852809273369E-2</v>
      </c>
      <c r="F102338" s="6">
        <f t="shared" si="4799"/>
        <v>2.9840037333156877E-2</v>
      </c>
      <c r="G102338" s="6">
        <f t="shared" si="4800"/>
        <v>2.1051001570781581E-4</v>
      </c>
    </row>
    <row r="102339" spans="1:7" x14ac:dyDescent="0.35">
      <c r="A102339" s="1" t="s">
        <v>102338</v>
      </c>
      <c r="B102339">
        <v>320.78424974749402</v>
      </c>
      <c r="C102339">
        <v>4</v>
      </c>
      <c r="D102339">
        <f>_xlfn.IFNA(_xlfn.XLOOKUP(A102339,Target!B:B,Target!B:B),0)</f>
        <v>0</v>
      </c>
      <c r="E102339" s="7">
        <f t="shared" ref="E102339:E102402" si="4801">2^((B102339-600)/50)</f>
        <v>2.0842685636020639E-2</v>
      </c>
      <c r="F102339" s="6">
        <f t="shared" ref="F102339:F102402" si="4802">1-(1/(1+E102339))</f>
        <v>2.041713765430464E-2</v>
      </c>
      <c r="G102339" s="6">
        <f t="shared" ref="G102339:G102402" si="4803">(F102339*($J$3/$J$2))/(F102339*($J$3/$J$2)+(1-F102339)*((1-$J$3)/(1-$J$2)))</f>
        <v>1.4265923802268043E-4</v>
      </c>
    </row>
    <row r="102340" spans="1:7" x14ac:dyDescent="0.35">
      <c r="A102340" s="1" t="s">
        <v>102339</v>
      </c>
      <c r="B102340">
        <v>366.99179700608101</v>
      </c>
      <c r="C102340">
        <v>3</v>
      </c>
      <c r="D102340">
        <f>_xlfn.IFNA(_xlfn.XLOOKUP(A102340,Target!B:B,Target!B:B),0)</f>
        <v>0</v>
      </c>
      <c r="E102340" s="7">
        <f t="shared" si="4801"/>
        <v>3.9550395728086614E-2</v>
      </c>
      <c r="F102340" s="6">
        <f t="shared" si="4802"/>
        <v>3.8045674255538287E-2</v>
      </c>
      <c r="G102340" s="6">
        <f t="shared" si="4803"/>
        <v>2.7067082634133388E-4</v>
      </c>
    </row>
    <row r="102341" spans="1:7" x14ac:dyDescent="0.35">
      <c r="A102341" s="1" t="s">
        <v>102340</v>
      </c>
      <c r="B102341">
        <v>307.85118999303199</v>
      </c>
      <c r="C102341">
        <v>5</v>
      </c>
      <c r="D102341">
        <f>_xlfn.IFNA(_xlfn.XLOOKUP(A102341,Target!B:B,Target!B:B),0)</f>
        <v>0</v>
      </c>
      <c r="E102341" s="7">
        <f t="shared" si="4801"/>
        <v>1.7421634566580555E-2</v>
      </c>
      <c r="F102341" s="6">
        <f t="shared" si="4802"/>
        <v>1.7123318371347729E-2</v>
      </c>
      <c r="G102341" s="6">
        <f t="shared" si="4803"/>
        <v>1.1924640391058041E-4</v>
      </c>
    </row>
    <row r="102342" spans="1:7" x14ac:dyDescent="0.35">
      <c r="A102342" s="1" t="s">
        <v>102341</v>
      </c>
      <c r="B102342">
        <v>320.78424974749402</v>
      </c>
      <c r="C102342">
        <v>4</v>
      </c>
      <c r="D102342">
        <f>_xlfn.IFNA(_xlfn.XLOOKUP(A102342,Target!B:B,Target!B:B),0)</f>
        <v>0</v>
      </c>
      <c r="E102342" s="7">
        <f t="shared" si="4801"/>
        <v>2.0842685636020639E-2</v>
      </c>
      <c r="F102342" s="6">
        <f t="shared" si="4802"/>
        <v>2.041713765430464E-2</v>
      </c>
      <c r="G102342" s="6">
        <f t="shared" si="4803"/>
        <v>1.4265923802268043E-4</v>
      </c>
    </row>
    <row r="102343" spans="1:7" x14ac:dyDescent="0.35">
      <c r="A102343" s="1" t="s">
        <v>102342</v>
      </c>
      <c r="B102343">
        <v>372.74316186355298</v>
      </c>
      <c r="C102343">
        <v>3</v>
      </c>
      <c r="D102343">
        <f>_xlfn.IFNA(_xlfn.XLOOKUP(A102343,Target!B:B,Target!B:B),0)</f>
        <v>0</v>
      </c>
      <c r="E102343" s="7">
        <f t="shared" si="4801"/>
        <v>4.2832902045388463E-2</v>
      </c>
      <c r="F102343" s="6">
        <f t="shared" si="4802"/>
        <v>4.1073600536938315E-2</v>
      </c>
      <c r="G102343" s="6">
        <f t="shared" si="4803"/>
        <v>2.9312871184177837E-4</v>
      </c>
    </row>
    <row r="102344" spans="1:7" x14ac:dyDescent="0.35">
      <c r="A102344" s="1" t="s">
        <v>102343</v>
      </c>
      <c r="B102344">
        <v>358.889604129595</v>
      </c>
      <c r="C102344">
        <v>3</v>
      </c>
      <c r="D102344">
        <f>_xlfn.IFNA(_xlfn.XLOOKUP(A102344,Target!B:B,Target!B:B),0)</f>
        <v>0</v>
      </c>
      <c r="E102344" s="7">
        <f t="shared" si="4801"/>
        <v>3.5348482266697442E-2</v>
      </c>
      <c r="F102344" s="6">
        <f t="shared" si="4802"/>
        <v>3.414162755066652E-2</v>
      </c>
      <c r="G102344" s="6">
        <f t="shared" si="4803"/>
        <v>2.4192117106310948E-4</v>
      </c>
    </row>
    <row r="102345" spans="1:7" x14ac:dyDescent="0.35">
      <c r="A102345" s="1" t="s">
        <v>102344</v>
      </c>
      <c r="B102345">
        <v>361.78798991456</v>
      </c>
      <c r="C102345">
        <v>3</v>
      </c>
      <c r="D102345">
        <f>_xlfn.IFNA(_xlfn.XLOOKUP(A102345,Target!B:B,Target!B:B),0)</f>
        <v>0</v>
      </c>
      <c r="E102345" s="7">
        <f t="shared" si="4801"/>
        <v>3.6797710025006994E-2</v>
      </c>
      <c r="F102345" s="6">
        <f t="shared" si="4802"/>
        <v>3.5491696855811328E-2</v>
      </c>
      <c r="G102345" s="6">
        <f t="shared" si="4803"/>
        <v>2.5183703053347975E-4</v>
      </c>
    </row>
    <row r="102346" spans="1:7" x14ac:dyDescent="0.35">
      <c r="A102346" s="1" t="s">
        <v>102345</v>
      </c>
      <c r="B102346">
        <v>224.668992668306</v>
      </c>
      <c r="C102346">
        <v>6</v>
      </c>
      <c r="D102346">
        <f>_xlfn.IFNA(_xlfn.XLOOKUP(A102346,Target!B:B,Target!B:B),0)</f>
        <v>0</v>
      </c>
      <c r="E102346" s="7">
        <f t="shared" si="4801"/>
        <v>5.4989803756585994E-3</v>
      </c>
      <c r="F102346" s="6">
        <f t="shared" si="4802"/>
        <v>5.4689069635895926E-3</v>
      </c>
      <c r="G102346" s="6">
        <f t="shared" si="4803"/>
        <v>3.7642113862816694E-5</v>
      </c>
    </row>
    <row r="102347" spans="1:7" x14ac:dyDescent="0.35">
      <c r="A102347" s="1" t="s">
        <v>102346</v>
      </c>
      <c r="B102347">
        <v>319.863751767998</v>
      </c>
      <c r="C102347">
        <v>4</v>
      </c>
      <c r="D102347">
        <f>_xlfn.IFNA(_xlfn.XLOOKUP(A102347,Target!B:B,Target!B:B),0)</f>
        <v>0</v>
      </c>
      <c r="E102347" s="7">
        <f t="shared" si="4801"/>
        <v>2.0578405850221151E-2</v>
      </c>
      <c r="F102347" s="6">
        <f t="shared" si="4802"/>
        <v>2.016347370497007E-2</v>
      </c>
      <c r="G102347" s="6">
        <f t="shared" si="4803"/>
        <v>1.4085061109320738E-4</v>
      </c>
    </row>
    <row r="102348" spans="1:7" x14ac:dyDescent="0.35">
      <c r="A102348" s="1" t="s">
        <v>102347</v>
      </c>
      <c r="B102348">
        <v>320.78424974749402</v>
      </c>
      <c r="C102348">
        <v>4</v>
      </c>
      <c r="D102348">
        <f>_xlfn.IFNA(_xlfn.XLOOKUP(A102348,Target!B:B,Target!B:B),0)</f>
        <v>0</v>
      </c>
      <c r="E102348" s="7">
        <f t="shared" si="4801"/>
        <v>2.0842685636020639E-2</v>
      </c>
      <c r="F102348" s="6">
        <f t="shared" si="4802"/>
        <v>2.041713765430464E-2</v>
      </c>
      <c r="G102348" s="6">
        <f t="shared" si="4803"/>
        <v>1.4265923802268043E-4</v>
      </c>
    </row>
    <row r="102349" spans="1:7" x14ac:dyDescent="0.35">
      <c r="A102349" s="1" t="s">
        <v>102348</v>
      </c>
      <c r="B102349">
        <v>320.78424974749402</v>
      </c>
      <c r="C102349">
        <v>4</v>
      </c>
      <c r="D102349">
        <f>_xlfn.IFNA(_xlfn.XLOOKUP(A102349,Target!B:B,Target!B:B),0)</f>
        <v>0</v>
      </c>
      <c r="E102349" s="7">
        <f t="shared" si="4801"/>
        <v>2.0842685636020639E-2</v>
      </c>
      <c r="F102349" s="6">
        <f t="shared" si="4802"/>
        <v>2.041713765430464E-2</v>
      </c>
      <c r="G102349" s="6">
        <f t="shared" si="4803"/>
        <v>1.4265923802268043E-4</v>
      </c>
    </row>
    <row r="102350" spans="1:7" x14ac:dyDescent="0.35">
      <c r="A102350" s="1" t="s">
        <v>102349</v>
      </c>
      <c r="B102350">
        <v>320.78424974749402</v>
      </c>
      <c r="C102350">
        <v>4</v>
      </c>
      <c r="D102350">
        <f>_xlfn.IFNA(_xlfn.XLOOKUP(A102350,Target!B:B,Target!B:B),0)</f>
        <v>0</v>
      </c>
      <c r="E102350" s="7">
        <f t="shared" si="4801"/>
        <v>2.0842685636020639E-2</v>
      </c>
      <c r="F102350" s="6">
        <f t="shared" si="4802"/>
        <v>2.041713765430464E-2</v>
      </c>
      <c r="G102350" s="6">
        <f t="shared" si="4803"/>
        <v>1.4265923802268043E-4</v>
      </c>
    </row>
    <row r="102351" spans="1:7" x14ac:dyDescent="0.35">
      <c r="A102351" s="1" t="s">
        <v>102350</v>
      </c>
      <c r="B102351">
        <v>209.20921093407</v>
      </c>
      <c r="C102351">
        <v>6</v>
      </c>
      <c r="D102351">
        <f>_xlfn.IFNA(_xlfn.XLOOKUP(A102351,Target!B:B,Target!B:B),0)</f>
        <v>0</v>
      </c>
      <c r="E102351" s="7">
        <f t="shared" si="4801"/>
        <v>4.4381809936510632E-3</v>
      </c>
      <c r="F102351" s="6">
        <f t="shared" si="4802"/>
        <v>4.4185705776941253E-3</v>
      </c>
      <c r="G102351" s="6">
        <f t="shared" si="4803"/>
        <v>3.038085536294742E-5</v>
      </c>
    </row>
    <row r="102352" spans="1:7" x14ac:dyDescent="0.35">
      <c r="A102352" s="1" t="s">
        <v>102351</v>
      </c>
      <c r="B102352">
        <v>353.60913847139398</v>
      </c>
      <c r="C102352">
        <v>3</v>
      </c>
      <c r="D102352">
        <f>_xlfn.IFNA(_xlfn.XLOOKUP(A102352,Target!B:B,Target!B:B),0)</f>
        <v>0</v>
      </c>
      <c r="E102352" s="7">
        <f t="shared" si="4801"/>
        <v>3.2853315204187425E-2</v>
      </c>
      <c r="F102352" s="6">
        <f t="shared" si="4802"/>
        <v>3.1808306872397107E-2</v>
      </c>
      <c r="G102352" s="6">
        <f t="shared" si="4803"/>
        <v>2.2484835851200322E-4</v>
      </c>
    </row>
    <row r="102353" spans="1:7" x14ac:dyDescent="0.35">
      <c r="A102353" s="1" t="s">
        <v>102352</v>
      </c>
      <c r="B102353">
        <v>307.85118999303199</v>
      </c>
      <c r="C102353">
        <v>5</v>
      </c>
      <c r="D102353">
        <f>_xlfn.IFNA(_xlfn.XLOOKUP(A102353,Target!B:B,Target!B:B),0)</f>
        <v>0</v>
      </c>
      <c r="E102353" s="7">
        <f t="shared" si="4801"/>
        <v>1.7421634566580555E-2</v>
      </c>
      <c r="F102353" s="6">
        <f t="shared" si="4802"/>
        <v>1.7123318371347729E-2</v>
      </c>
      <c r="G102353" s="6">
        <f t="shared" si="4803"/>
        <v>1.1924640391058041E-4</v>
      </c>
    </row>
    <row r="102354" spans="1:7" x14ac:dyDescent="0.35">
      <c r="A102354" s="1" t="s">
        <v>102353</v>
      </c>
      <c r="B102354">
        <v>306.93069201353597</v>
      </c>
      <c r="C102354">
        <v>5</v>
      </c>
      <c r="D102354">
        <f>_xlfn.IFNA(_xlfn.XLOOKUP(A102354,Target!B:B,Target!B:B),0)</f>
        <v>0</v>
      </c>
      <c r="E102354" s="7">
        <f t="shared" si="4801"/>
        <v>1.7200732810831017E-2</v>
      </c>
      <c r="F102354" s="6">
        <f t="shared" si="4802"/>
        <v>1.69098706440175E-2</v>
      </c>
      <c r="G102354" s="6">
        <f t="shared" si="4803"/>
        <v>1.1773456880942414E-4</v>
      </c>
    </row>
    <row r="102355" spans="1:7" x14ac:dyDescent="0.35">
      <c r="A102355" s="1" t="s">
        <v>102354</v>
      </c>
      <c r="B102355">
        <v>586.04589994702303</v>
      </c>
      <c r="C102355">
        <v>1</v>
      </c>
      <c r="D102355">
        <f>_xlfn.IFNA(_xlfn.XLOOKUP(A102355,Target!B:B,Target!B:B),0)</f>
        <v>0</v>
      </c>
      <c r="E102355" s="7">
        <f t="shared" si="4801"/>
        <v>0.8241152418979345</v>
      </c>
      <c r="F102355" s="6">
        <f t="shared" si="4802"/>
        <v>0.45178902240873142</v>
      </c>
      <c r="G102355" s="6">
        <f t="shared" si="4803"/>
        <v>5.6098717527729271E-3</v>
      </c>
    </row>
    <row r="102356" spans="1:7" x14ac:dyDescent="0.35">
      <c r="A102356" s="1" t="s">
        <v>102355</v>
      </c>
      <c r="B102356">
        <v>372.74316186355298</v>
      </c>
      <c r="C102356">
        <v>3</v>
      </c>
      <c r="D102356">
        <f>_xlfn.IFNA(_xlfn.XLOOKUP(A102356,Target!B:B,Target!B:B),0)</f>
        <v>0</v>
      </c>
      <c r="E102356" s="7">
        <f t="shared" si="4801"/>
        <v>4.2832902045388463E-2</v>
      </c>
      <c r="F102356" s="6">
        <f t="shared" si="4802"/>
        <v>4.1073600536938315E-2</v>
      </c>
      <c r="G102356" s="6">
        <f t="shared" si="4803"/>
        <v>2.9312871184177837E-4</v>
      </c>
    </row>
    <row r="102357" spans="1:7" x14ac:dyDescent="0.35">
      <c r="A102357" s="1" t="s">
        <v>102356</v>
      </c>
      <c r="B102357">
        <v>320.78424974749402</v>
      </c>
      <c r="C102357">
        <v>4</v>
      </c>
      <c r="D102357">
        <f>_xlfn.IFNA(_xlfn.XLOOKUP(A102357,Target!B:B,Target!B:B),0)</f>
        <v>0</v>
      </c>
      <c r="E102357" s="7">
        <f t="shared" si="4801"/>
        <v>2.0842685636020639E-2</v>
      </c>
      <c r="F102357" s="6">
        <f t="shared" si="4802"/>
        <v>2.041713765430464E-2</v>
      </c>
      <c r="G102357" s="6">
        <f t="shared" si="4803"/>
        <v>1.4265923802268043E-4</v>
      </c>
    </row>
    <row r="102358" spans="1:7" x14ac:dyDescent="0.35">
      <c r="A102358" s="1" t="s">
        <v>102357</v>
      </c>
      <c r="B102358">
        <v>358.889604129595</v>
      </c>
      <c r="C102358">
        <v>3</v>
      </c>
      <c r="D102358">
        <f>_xlfn.IFNA(_xlfn.XLOOKUP(A102358,Target!B:B,Target!B:B),0)</f>
        <v>0</v>
      </c>
      <c r="E102358" s="7">
        <f t="shared" si="4801"/>
        <v>3.5348482266697442E-2</v>
      </c>
      <c r="F102358" s="6">
        <f t="shared" si="4802"/>
        <v>3.414162755066652E-2</v>
      </c>
      <c r="G102358" s="6">
        <f t="shared" si="4803"/>
        <v>2.4192117106310948E-4</v>
      </c>
    </row>
    <row r="102359" spans="1:7" x14ac:dyDescent="0.35">
      <c r="A102359" s="1" t="s">
        <v>102358</v>
      </c>
      <c r="B102359">
        <v>291.09420779390001</v>
      </c>
      <c r="C102359">
        <v>6</v>
      </c>
      <c r="D102359">
        <f>_xlfn.IFNA(_xlfn.XLOOKUP(A102359,Target!B:B,Target!B:B),0)</f>
        <v>0</v>
      </c>
      <c r="E102359" s="7">
        <f t="shared" si="4801"/>
        <v>1.3810258705637147E-2</v>
      </c>
      <c r="F102359" s="6">
        <f t="shared" si="4802"/>
        <v>1.362213351763597E-2</v>
      </c>
      <c r="G102359" s="6">
        <f t="shared" si="4803"/>
        <v>9.4529843919008571E-5</v>
      </c>
    </row>
    <row r="102360" spans="1:7" x14ac:dyDescent="0.35">
      <c r="A102360" s="1" t="s">
        <v>102359</v>
      </c>
      <c r="B102360">
        <v>320.78424974749402</v>
      </c>
      <c r="C102360">
        <v>4</v>
      </c>
      <c r="D102360">
        <f>_xlfn.IFNA(_xlfn.XLOOKUP(A102360,Target!B:B,Target!B:B),0)</f>
        <v>0</v>
      </c>
      <c r="E102360" s="7">
        <f t="shared" si="4801"/>
        <v>2.0842685636020639E-2</v>
      </c>
      <c r="F102360" s="6">
        <f t="shared" si="4802"/>
        <v>2.041713765430464E-2</v>
      </c>
      <c r="G102360" s="6">
        <f t="shared" si="4803"/>
        <v>1.4265923802268043E-4</v>
      </c>
    </row>
    <row r="102361" spans="1:7" x14ac:dyDescent="0.35">
      <c r="A102361" s="1" t="s">
        <v>102360</v>
      </c>
      <c r="B102361">
        <v>211.73593291384401</v>
      </c>
      <c r="C102361">
        <v>6</v>
      </c>
      <c r="D102361">
        <f>_xlfn.IFNA(_xlfn.XLOOKUP(A102361,Target!B:B,Target!B:B),0)</f>
        <v>0</v>
      </c>
      <c r="E102361" s="7">
        <f t="shared" si="4801"/>
        <v>4.5963955061509394E-3</v>
      </c>
      <c r="F102361" s="6">
        <f t="shared" si="4802"/>
        <v>4.5753653175663045E-3</v>
      </c>
      <c r="G102361" s="6">
        <f t="shared" si="4803"/>
        <v>3.1463853327742635E-5</v>
      </c>
    </row>
    <row r="102362" spans="1:7" x14ac:dyDescent="0.35">
      <c r="A102362" s="1" t="s">
        <v>102361</v>
      </c>
      <c r="B102362">
        <v>369.496831076295</v>
      </c>
      <c r="C102362">
        <v>3</v>
      </c>
      <c r="D102362">
        <f>_xlfn.IFNA(_xlfn.XLOOKUP(A102362,Target!B:B,Target!B:B),0)</f>
        <v>0</v>
      </c>
      <c r="E102362" s="7">
        <f t="shared" si="4801"/>
        <v>4.0947994960637807E-2</v>
      </c>
      <c r="F102362" s="6">
        <f t="shared" si="4802"/>
        <v>3.9337214883809923E-2</v>
      </c>
      <c r="G102362" s="6">
        <f t="shared" si="4803"/>
        <v>2.8023288818907258E-4</v>
      </c>
    </row>
    <row r="102363" spans="1:7" x14ac:dyDescent="0.35">
      <c r="A102363" s="1" t="s">
        <v>102362</v>
      </c>
      <c r="B102363">
        <v>404.54576260557297</v>
      </c>
      <c r="C102363">
        <v>2</v>
      </c>
      <c r="D102363">
        <f>_xlfn.IFNA(_xlfn.XLOOKUP(A102363,Target!B:B,Target!B:B),0)</f>
        <v>0</v>
      </c>
      <c r="E102363" s="7">
        <f t="shared" si="4801"/>
        <v>6.6565352364719152E-2</v>
      </c>
      <c r="F102363" s="6">
        <f t="shared" si="4802"/>
        <v>6.24109457682408E-2</v>
      </c>
      <c r="G102363" s="6">
        <f t="shared" si="4803"/>
        <v>4.5546872889965547E-4</v>
      </c>
    </row>
    <row r="102364" spans="1:7" x14ac:dyDescent="0.35">
      <c r="A102364" s="1" t="s">
        <v>102363</v>
      </c>
      <c r="B102364">
        <v>309.01370166491103</v>
      </c>
      <c r="C102364">
        <v>5</v>
      </c>
      <c r="D102364">
        <f>_xlfn.IFNA(_xlfn.XLOOKUP(A102364,Target!B:B,Target!B:B),0)</f>
        <v>0</v>
      </c>
      <c r="E102364" s="7">
        <f t="shared" si="4801"/>
        <v>1.7704673309777399E-2</v>
      </c>
      <c r="F102364" s="6">
        <f t="shared" si="4802"/>
        <v>1.7396670934209602E-2</v>
      </c>
      <c r="G102364" s="6">
        <f t="shared" si="4803"/>
        <v>1.2118349322661781E-4</v>
      </c>
    </row>
    <row r="102365" spans="1:7" x14ac:dyDescent="0.35">
      <c r="A102365" s="1" t="s">
        <v>102364</v>
      </c>
      <c r="B102365">
        <v>644.47910869371594</v>
      </c>
      <c r="C102365">
        <v>1</v>
      </c>
      <c r="D102365">
        <f>_xlfn.IFNA(_xlfn.XLOOKUP(A102365,Target!B:B,Target!B:B),0)</f>
        <v>0</v>
      </c>
      <c r="E102365" s="7">
        <f t="shared" si="4801"/>
        <v>1.8526394938876209</v>
      </c>
      <c r="F102365" s="6">
        <f t="shared" si="4802"/>
        <v>0.64944746711152601</v>
      </c>
      <c r="G102365" s="6">
        <f t="shared" si="4803"/>
        <v>1.2523504248990987E-2</v>
      </c>
    </row>
    <row r="102366" spans="1:7" x14ac:dyDescent="0.35">
      <c r="A102366" s="1" t="s">
        <v>102365</v>
      </c>
      <c r="B102366">
        <v>361.78798991456</v>
      </c>
      <c r="C102366">
        <v>3</v>
      </c>
      <c r="D102366">
        <f>_xlfn.IFNA(_xlfn.XLOOKUP(A102366,Target!B:B,Target!B:B),0)</f>
        <v>0</v>
      </c>
      <c r="E102366" s="7">
        <f t="shared" si="4801"/>
        <v>3.6797710025006994E-2</v>
      </c>
      <c r="F102366" s="6">
        <f t="shared" si="4802"/>
        <v>3.5491696855811328E-2</v>
      </c>
      <c r="G102366" s="6">
        <f t="shared" si="4803"/>
        <v>2.5183703053347975E-4</v>
      </c>
    </row>
    <row r="102367" spans="1:7" x14ac:dyDescent="0.35">
      <c r="A102367" s="1" t="s">
        <v>102366</v>
      </c>
      <c r="B102367">
        <v>307.85118999303199</v>
      </c>
      <c r="C102367">
        <v>5</v>
      </c>
      <c r="D102367">
        <f>_xlfn.IFNA(_xlfn.XLOOKUP(A102367,Target!B:B,Target!B:B),0)</f>
        <v>0</v>
      </c>
      <c r="E102367" s="7">
        <f t="shared" si="4801"/>
        <v>1.7421634566580555E-2</v>
      </c>
      <c r="F102367" s="6">
        <f t="shared" si="4802"/>
        <v>1.7123318371347729E-2</v>
      </c>
      <c r="G102367" s="6">
        <f t="shared" si="4803"/>
        <v>1.1924640391058041E-4</v>
      </c>
    </row>
    <row r="102368" spans="1:7" x14ac:dyDescent="0.35">
      <c r="A102368" s="1" t="s">
        <v>102367</v>
      </c>
      <c r="B102368">
        <v>320.78424974749402</v>
      </c>
      <c r="C102368">
        <v>4</v>
      </c>
      <c r="D102368">
        <f>_xlfn.IFNA(_xlfn.XLOOKUP(A102368,Target!B:B,Target!B:B),0)</f>
        <v>0</v>
      </c>
      <c r="E102368" s="7">
        <f t="shared" si="4801"/>
        <v>2.0842685636020639E-2</v>
      </c>
      <c r="F102368" s="6">
        <f t="shared" si="4802"/>
        <v>2.041713765430464E-2</v>
      </c>
      <c r="G102368" s="6">
        <f t="shared" si="4803"/>
        <v>1.4265923802268043E-4</v>
      </c>
    </row>
    <row r="102369" spans="1:7" x14ac:dyDescent="0.35">
      <c r="A102369" s="1" t="s">
        <v>102368</v>
      </c>
      <c r="B102369">
        <v>307.85118999303199</v>
      </c>
      <c r="C102369">
        <v>5</v>
      </c>
      <c r="D102369">
        <f>_xlfn.IFNA(_xlfn.XLOOKUP(A102369,Target!B:B,Target!B:B),0)</f>
        <v>0</v>
      </c>
      <c r="E102369" s="7">
        <f t="shared" si="4801"/>
        <v>1.7421634566580555E-2</v>
      </c>
      <c r="F102369" s="6">
        <f t="shared" si="4802"/>
        <v>1.7123318371347729E-2</v>
      </c>
      <c r="G102369" s="6">
        <f t="shared" si="4803"/>
        <v>1.1924640391058041E-4</v>
      </c>
    </row>
    <row r="102370" spans="1:7" x14ac:dyDescent="0.35">
      <c r="A102370" s="1" t="s">
        <v>102369</v>
      </c>
      <c r="B102370">
        <v>307.85118999303199</v>
      </c>
      <c r="C102370">
        <v>5</v>
      </c>
      <c r="D102370">
        <f>_xlfn.IFNA(_xlfn.XLOOKUP(A102370,Target!B:B,Target!B:B),0)</f>
        <v>0</v>
      </c>
      <c r="E102370" s="7">
        <f t="shared" si="4801"/>
        <v>1.7421634566580555E-2</v>
      </c>
      <c r="F102370" s="6">
        <f t="shared" si="4802"/>
        <v>1.7123318371347729E-2</v>
      </c>
      <c r="G102370" s="6">
        <f t="shared" si="4803"/>
        <v>1.1924640391058041E-4</v>
      </c>
    </row>
    <row r="102371" spans="1:7" x14ac:dyDescent="0.35">
      <c r="A102371" s="1" t="s">
        <v>102370</v>
      </c>
      <c r="B102371">
        <v>320.78424974749402</v>
      </c>
      <c r="C102371">
        <v>4</v>
      </c>
      <c r="D102371">
        <f>_xlfn.IFNA(_xlfn.XLOOKUP(A102371,Target!B:B,Target!B:B),0)</f>
        <v>0</v>
      </c>
      <c r="E102371" s="7">
        <f t="shared" si="4801"/>
        <v>2.0842685636020639E-2</v>
      </c>
      <c r="F102371" s="6">
        <f t="shared" si="4802"/>
        <v>2.041713765430464E-2</v>
      </c>
      <c r="G102371" s="6">
        <f t="shared" si="4803"/>
        <v>1.4265923802268043E-4</v>
      </c>
    </row>
    <row r="102372" spans="1:7" x14ac:dyDescent="0.35">
      <c r="A102372" s="1" t="s">
        <v>102371</v>
      </c>
      <c r="B102372">
        <v>307.85118999303199</v>
      </c>
      <c r="C102372">
        <v>5</v>
      </c>
      <c r="D102372">
        <f>_xlfn.IFNA(_xlfn.XLOOKUP(A102372,Target!B:B,Target!B:B),0)</f>
        <v>0</v>
      </c>
      <c r="E102372" s="7">
        <f t="shared" si="4801"/>
        <v>1.7421634566580555E-2</v>
      </c>
      <c r="F102372" s="6">
        <f t="shared" si="4802"/>
        <v>1.7123318371347729E-2</v>
      </c>
      <c r="G102372" s="6">
        <f t="shared" si="4803"/>
        <v>1.1924640391058041E-4</v>
      </c>
    </row>
    <row r="102373" spans="1:7" x14ac:dyDescent="0.35">
      <c r="A102373" s="1" t="s">
        <v>102372</v>
      </c>
      <c r="B102373">
        <v>320.78424974749402</v>
      </c>
      <c r="C102373">
        <v>4</v>
      </c>
      <c r="D102373">
        <f>_xlfn.IFNA(_xlfn.XLOOKUP(A102373,Target!B:B,Target!B:B),0)</f>
        <v>0</v>
      </c>
      <c r="E102373" s="7">
        <f t="shared" si="4801"/>
        <v>2.0842685636020639E-2</v>
      </c>
      <c r="F102373" s="6">
        <f t="shared" si="4802"/>
        <v>2.041713765430464E-2</v>
      </c>
      <c r="G102373" s="6">
        <f t="shared" si="4803"/>
        <v>1.4265923802268043E-4</v>
      </c>
    </row>
    <row r="102374" spans="1:7" x14ac:dyDescent="0.35">
      <c r="A102374" s="1" t="s">
        <v>102373</v>
      </c>
      <c r="B102374">
        <v>368.62520787723099</v>
      </c>
      <c r="C102374">
        <v>3</v>
      </c>
      <c r="D102374">
        <f>_xlfn.IFNA(_xlfn.XLOOKUP(A102374,Target!B:B,Target!B:B),0)</f>
        <v>0</v>
      </c>
      <c r="E102374" s="7">
        <f t="shared" si="4801"/>
        <v>4.0456186864820012E-2</v>
      </c>
      <c r="F102374" s="6">
        <f t="shared" si="4802"/>
        <v>3.8883123936939379E-2</v>
      </c>
      <c r="G102374" s="6">
        <f t="shared" si="4803"/>
        <v>2.7686806788276245E-4</v>
      </c>
    </row>
    <row r="102375" spans="1:7" x14ac:dyDescent="0.35">
      <c r="A102375" s="1" t="s">
        <v>102374</v>
      </c>
      <c r="B102375">
        <v>307.85118999303199</v>
      </c>
      <c r="C102375">
        <v>5</v>
      </c>
      <c r="D102375">
        <f>_xlfn.IFNA(_xlfn.XLOOKUP(A102375,Target!B:B,Target!B:B),0)</f>
        <v>0</v>
      </c>
      <c r="E102375" s="7">
        <f t="shared" si="4801"/>
        <v>1.7421634566580555E-2</v>
      </c>
      <c r="F102375" s="6">
        <f t="shared" si="4802"/>
        <v>1.7123318371347729E-2</v>
      </c>
      <c r="G102375" s="6">
        <f t="shared" si="4803"/>
        <v>1.1924640391058041E-4</v>
      </c>
    </row>
    <row r="102376" spans="1:7" x14ac:dyDescent="0.35">
      <c r="A102376" s="1" t="s">
        <v>102375</v>
      </c>
      <c r="B102376">
        <v>399.89334429666098</v>
      </c>
      <c r="C102376">
        <v>2</v>
      </c>
      <c r="D102376">
        <f>_xlfn.IFNA(_xlfn.XLOOKUP(A102376,Target!B:B,Target!B:B),0)</f>
        <v>0</v>
      </c>
      <c r="E102376" s="7">
        <f t="shared" si="4801"/>
        <v>6.2407658158316746E-2</v>
      </c>
      <c r="F102376" s="6">
        <f t="shared" si="4802"/>
        <v>5.8741724684572061E-2</v>
      </c>
      <c r="G102376" s="6">
        <f t="shared" si="4803"/>
        <v>4.2703214804414502E-4</v>
      </c>
    </row>
    <row r="102377" spans="1:7" x14ac:dyDescent="0.35">
      <c r="A102377" s="1" t="s">
        <v>102376</v>
      </c>
      <c r="B102377">
        <v>372.74316186355298</v>
      </c>
      <c r="C102377">
        <v>3</v>
      </c>
      <c r="D102377">
        <f>_xlfn.IFNA(_xlfn.XLOOKUP(A102377,Target!B:B,Target!B:B),0)</f>
        <v>0</v>
      </c>
      <c r="E102377" s="7">
        <f t="shared" si="4801"/>
        <v>4.2832902045388463E-2</v>
      </c>
      <c r="F102377" s="6">
        <f t="shared" si="4802"/>
        <v>4.1073600536938315E-2</v>
      </c>
      <c r="G102377" s="6">
        <f t="shared" si="4803"/>
        <v>2.9312871184177837E-4</v>
      </c>
    </row>
    <row r="102378" spans="1:7" x14ac:dyDescent="0.35">
      <c r="A102378" s="1" t="s">
        <v>102377</v>
      </c>
      <c r="B102378">
        <v>557.38783998987799</v>
      </c>
      <c r="C102378">
        <v>1</v>
      </c>
      <c r="D102378">
        <f>_xlfn.IFNA(_xlfn.XLOOKUP(A102378,Target!B:B,Target!B:B),0)</f>
        <v>0</v>
      </c>
      <c r="E102378" s="7">
        <f t="shared" si="4801"/>
        <v>0.5539227893390859</v>
      </c>
      <c r="F102378" s="6">
        <f t="shared" si="4802"/>
        <v>0.35646738251047871</v>
      </c>
      <c r="G102378" s="6">
        <f t="shared" si="4803"/>
        <v>3.7775804882897051E-3</v>
      </c>
    </row>
    <row r="102379" spans="1:7" x14ac:dyDescent="0.35">
      <c r="A102379" s="1" t="s">
        <v>102378</v>
      </c>
      <c r="B102379">
        <v>307.85118999303199</v>
      </c>
      <c r="C102379">
        <v>5</v>
      </c>
      <c r="D102379">
        <f>_xlfn.IFNA(_xlfn.XLOOKUP(A102379,Target!B:B,Target!B:B),0)</f>
        <v>0</v>
      </c>
      <c r="E102379" s="7">
        <f t="shared" si="4801"/>
        <v>1.7421634566580555E-2</v>
      </c>
      <c r="F102379" s="6">
        <f t="shared" si="4802"/>
        <v>1.7123318371347729E-2</v>
      </c>
      <c r="G102379" s="6">
        <f t="shared" si="4803"/>
        <v>1.1924640391058041E-4</v>
      </c>
    </row>
    <row r="102380" spans="1:7" x14ac:dyDescent="0.35">
      <c r="A102380" s="1" t="s">
        <v>102379</v>
      </c>
      <c r="B102380">
        <v>322.86725939886998</v>
      </c>
      <c r="C102380">
        <v>4</v>
      </c>
      <c r="D102380">
        <f>_xlfn.IFNA(_xlfn.XLOOKUP(A102380,Target!B:B,Target!B:B),0)</f>
        <v>0</v>
      </c>
      <c r="E102380" s="7">
        <f t="shared" si="4801"/>
        <v>2.1453326677557515E-2</v>
      </c>
      <c r="F102380" s="6">
        <f t="shared" si="4802"/>
        <v>2.1002747866452287E-2</v>
      </c>
      <c r="G102380" s="6">
        <f t="shared" si="4803"/>
        <v>1.4683820015884495E-4</v>
      </c>
    </row>
    <row r="102381" spans="1:7" x14ac:dyDescent="0.35">
      <c r="A102381" s="1" t="s">
        <v>102380</v>
      </c>
      <c r="B102381">
        <v>320.78424974749402</v>
      </c>
      <c r="C102381">
        <v>4</v>
      </c>
      <c r="D102381">
        <f>_xlfn.IFNA(_xlfn.XLOOKUP(A102381,Target!B:B,Target!B:B),0)</f>
        <v>0</v>
      </c>
      <c r="E102381" s="7">
        <f t="shared" si="4801"/>
        <v>2.0842685636020639E-2</v>
      </c>
      <c r="F102381" s="6">
        <f t="shared" si="4802"/>
        <v>2.041713765430464E-2</v>
      </c>
      <c r="G102381" s="6">
        <f t="shared" si="4803"/>
        <v>1.4265923802268043E-4</v>
      </c>
    </row>
    <row r="102382" spans="1:7" x14ac:dyDescent="0.35">
      <c r="A102382" s="1" t="s">
        <v>102381</v>
      </c>
      <c r="B102382">
        <v>413.74690203061903</v>
      </c>
      <c r="C102382">
        <v>2</v>
      </c>
      <c r="D102382">
        <f>_xlfn.IFNA(_xlfn.XLOOKUP(A102382,Target!B:B,Target!B:B),0)</f>
        <v>0</v>
      </c>
      <c r="E102382" s="7">
        <f t="shared" si="4801"/>
        <v>7.5621382796840997E-2</v>
      </c>
      <c r="F102382" s="6">
        <f t="shared" si="4802"/>
        <v>7.0304834030176733E-2</v>
      </c>
      <c r="G102382" s="6">
        <f t="shared" si="4803"/>
        <v>5.1740191749768234E-4</v>
      </c>
    </row>
    <row r="102383" spans="1:7" x14ac:dyDescent="0.35">
      <c r="A102383" s="1" t="s">
        <v>102382</v>
      </c>
      <c r="B102383">
        <v>307.85118999303199</v>
      </c>
      <c r="C102383">
        <v>5</v>
      </c>
      <c r="D102383">
        <f>_xlfn.IFNA(_xlfn.XLOOKUP(A102383,Target!B:B,Target!B:B),0)</f>
        <v>0</v>
      </c>
      <c r="E102383" s="7">
        <f t="shared" si="4801"/>
        <v>1.7421634566580555E-2</v>
      </c>
      <c r="F102383" s="6">
        <f t="shared" si="4802"/>
        <v>1.7123318371347729E-2</v>
      </c>
      <c r="G102383" s="6">
        <f t="shared" si="4803"/>
        <v>1.1924640391058041E-4</v>
      </c>
    </row>
    <row r="102384" spans="1:7" x14ac:dyDescent="0.35">
      <c r="A102384" s="1" t="s">
        <v>102383</v>
      </c>
      <c r="B102384">
        <v>320.78424974749402</v>
      </c>
      <c r="C102384">
        <v>4</v>
      </c>
      <c r="D102384">
        <f>_xlfn.IFNA(_xlfn.XLOOKUP(A102384,Target!B:B,Target!B:B),0)</f>
        <v>0</v>
      </c>
      <c r="E102384" s="7">
        <f t="shared" si="4801"/>
        <v>2.0842685636020639E-2</v>
      </c>
      <c r="F102384" s="6">
        <f t="shared" si="4802"/>
        <v>2.041713765430464E-2</v>
      </c>
      <c r="G102384" s="6">
        <f t="shared" si="4803"/>
        <v>1.4265923802268043E-4</v>
      </c>
    </row>
    <row r="102385" spans="1:7" x14ac:dyDescent="0.35">
      <c r="A102385" s="1" t="s">
        <v>102384</v>
      </c>
      <c r="B102385">
        <v>320.78424974749402</v>
      </c>
      <c r="C102385">
        <v>4</v>
      </c>
      <c r="D102385">
        <f>_xlfn.IFNA(_xlfn.XLOOKUP(A102385,Target!B:B,Target!B:B),0)</f>
        <v>0</v>
      </c>
      <c r="E102385" s="7">
        <f t="shared" si="4801"/>
        <v>2.0842685636020639E-2</v>
      </c>
      <c r="F102385" s="6">
        <f t="shared" si="4802"/>
        <v>2.041713765430464E-2</v>
      </c>
      <c r="G102385" s="6">
        <f t="shared" si="4803"/>
        <v>1.4265923802268043E-4</v>
      </c>
    </row>
    <row r="102386" spans="1:7" x14ac:dyDescent="0.35">
      <c r="A102386" s="1" t="s">
        <v>102385</v>
      </c>
      <c r="B102386">
        <v>360.86749193506398</v>
      </c>
      <c r="C102386">
        <v>3</v>
      </c>
      <c r="D102386">
        <f>_xlfn.IFNA(_xlfn.XLOOKUP(A102386,Target!B:B,Target!B:B),0)</f>
        <v>0</v>
      </c>
      <c r="E102386" s="7">
        <f t="shared" si="4801"/>
        <v>3.6331124715745615E-2</v>
      </c>
      <c r="F102386" s="6">
        <f t="shared" si="4802"/>
        <v>3.5057448193221874E-2</v>
      </c>
      <c r="G102386" s="6">
        <f t="shared" si="4803"/>
        <v>2.4864459703435914E-4</v>
      </c>
    </row>
    <row r="102387" spans="1:7" x14ac:dyDescent="0.35">
      <c r="A102387" s="1" t="s">
        <v>102386</v>
      </c>
      <c r="B102387">
        <v>320.78424974749402</v>
      </c>
      <c r="C102387">
        <v>4</v>
      </c>
      <c r="D102387">
        <f>_xlfn.IFNA(_xlfn.XLOOKUP(A102387,Target!B:B,Target!B:B),0)</f>
        <v>0</v>
      </c>
      <c r="E102387" s="7">
        <f t="shared" si="4801"/>
        <v>2.0842685636020639E-2</v>
      </c>
      <c r="F102387" s="6">
        <f t="shared" si="4802"/>
        <v>2.041713765430464E-2</v>
      </c>
      <c r="G102387" s="6">
        <f t="shared" si="4803"/>
        <v>1.4265923802268043E-4</v>
      </c>
    </row>
    <row r="102388" spans="1:7" x14ac:dyDescent="0.35">
      <c r="A102388" s="1" t="s">
        <v>102387</v>
      </c>
      <c r="B102388">
        <v>420.58411999329002</v>
      </c>
      <c r="C102388">
        <v>2</v>
      </c>
      <c r="D102388">
        <f>_xlfn.IFNA(_xlfn.XLOOKUP(A102388,Target!B:B,Target!B:B),0)</f>
        <v>0</v>
      </c>
      <c r="E102388" s="7">
        <f t="shared" si="4801"/>
        <v>8.3139760363511964E-2</v>
      </c>
      <c r="F102388" s="6">
        <f t="shared" si="4802"/>
        <v>7.6758109531137042E-2</v>
      </c>
      <c r="G102388" s="6">
        <f t="shared" si="4803"/>
        <v>5.688134380007207E-4</v>
      </c>
    </row>
    <row r="102389" spans="1:7" x14ac:dyDescent="0.35">
      <c r="A102389" s="1" t="s">
        <v>102388</v>
      </c>
      <c r="B102389">
        <v>320.78424974749402</v>
      </c>
      <c r="C102389">
        <v>4</v>
      </c>
      <c r="D102389">
        <f>_xlfn.IFNA(_xlfn.XLOOKUP(A102389,Target!B:B,Target!B:B),0)</f>
        <v>0</v>
      </c>
      <c r="E102389" s="7">
        <f t="shared" si="4801"/>
        <v>2.0842685636020639E-2</v>
      </c>
      <c r="F102389" s="6">
        <f t="shared" si="4802"/>
        <v>2.041713765430464E-2</v>
      </c>
      <c r="G102389" s="6">
        <f t="shared" si="4803"/>
        <v>1.4265923802268043E-4</v>
      </c>
    </row>
    <row r="102390" spans="1:7" x14ac:dyDescent="0.35">
      <c r="A102390" s="1" t="s">
        <v>102389</v>
      </c>
      <c r="B102390">
        <v>320.78424974749402</v>
      </c>
      <c r="C102390">
        <v>4</v>
      </c>
      <c r="D102390">
        <f>_xlfn.IFNA(_xlfn.XLOOKUP(A102390,Target!B:B,Target!B:B),0)</f>
        <v>0</v>
      </c>
      <c r="E102390" s="7">
        <f t="shared" si="4801"/>
        <v>2.0842685636020639E-2</v>
      </c>
      <c r="F102390" s="6">
        <f t="shared" si="4802"/>
        <v>2.041713765430464E-2</v>
      </c>
      <c r="G102390" s="6">
        <f t="shared" si="4803"/>
        <v>1.4265923802268043E-4</v>
      </c>
    </row>
    <row r="102391" spans="1:7" x14ac:dyDescent="0.35">
      <c r="A102391" s="1" t="s">
        <v>102390</v>
      </c>
      <c r="B102391">
        <v>309.93419964440801</v>
      </c>
      <c r="C102391">
        <v>5</v>
      </c>
      <c r="D102391">
        <f>_xlfn.IFNA(_xlfn.XLOOKUP(A102391,Target!B:B,Target!B:B),0)</f>
        <v>0</v>
      </c>
      <c r="E102391" s="7">
        <f t="shared" si="4801"/>
        <v>1.7932046960779262E-2</v>
      </c>
      <c r="F102391" s="6">
        <f t="shared" si="4802"/>
        <v>1.7616153273019242E-2</v>
      </c>
      <c r="G102391" s="6">
        <f t="shared" si="4803"/>
        <v>1.2273961069091637E-4</v>
      </c>
    </row>
    <row r="102392" spans="1:7" x14ac:dyDescent="0.35">
      <c r="A102392" s="1" t="s">
        <v>102391</v>
      </c>
      <c r="B102392">
        <v>307.85118999303199</v>
      </c>
      <c r="C102392">
        <v>5</v>
      </c>
      <c r="D102392">
        <f>_xlfn.IFNA(_xlfn.XLOOKUP(A102392,Target!B:B,Target!B:B),0)</f>
        <v>0</v>
      </c>
      <c r="E102392" s="7">
        <f t="shared" si="4801"/>
        <v>1.7421634566580555E-2</v>
      </c>
      <c r="F102392" s="6">
        <f t="shared" si="4802"/>
        <v>1.7123318371347729E-2</v>
      </c>
      <c r="G102392" s="6">
        <f t="shared" si="4803"/>
        <v>1.1924640391058041E-4</v>
      </c>
    </row>
    <row r="102393" spans="1:7" x14ac:dyDescent="0.35">
      <c r="A102393" s="1" t="s">
        <v>102392</v>
      </c>
      <c r="B102393">
        <v>307.85118999303199</v>
      </c>
      <c r="C102393">
        <v>5</v>
      </c>
      <c r="D102393">
        <f>_xlfn.IFNA(_xlfn.XLOOKUP(A102393,Target!B:B,Target!B:B),0)</f>
        <v>0</v>
      </c>
      <c r="E102393" s="7">
        <f t="shared" si="4801"/>
        <v>1.7421634566580555E-2</v>
      </c>
      <c r="F102393" s="6">
        <f t="shared" si="4802"/>
        <v>1.7123318371347729E-2</v>
      </c>
      <c r="G102393" s="6">
        <f t="shared" si="4803"/>
        <v>1.1924640391058041E-4</v>
      </c>
    </row>
    <row r="102394" spans="1:7" x14ac:dyDescent="0.35">
      <c r="A102394" s="1" t="s">
        <v>102393</v>
      </c>
      <c r="B102394">
        <v>372.74316186355298</v>
      </c>
      <c r="C102394">
        <v>3</v>
      </c>
      <c r="D102394">
        <f>_xlfn.IFNA(_xlfn.XLOOKUP(A102394,Target!B:B,Target!B:B),0)</f>
        <v>0</v>
      </c>
      <c r="E102394" s="7">
        <f t="shared" si="4801"/>
        <v>4.2832902045388463E-2</v>
      </c>
      <c r="F102394" s="6">
        <f t="shared" si="4802"/>
        <v>4.1073600536938315E-2</v>
      </c>
      <c r="G102394" s="6">
        <f t="shared" si="4803"/>
        <v>2.9312871184177837E-4</v>
      </c>
    </row>
    <row r="102395" spans="1:7" x14ac:dyDescent="0.35">
      <c r="A102395" s="1" t="s">
        <v>102394</v>
      </c>
      <c r="B102395">
        <v>359.81010210909102</v>
      </c>
      <c r="C102395">
        <v>3</v>
      </c>
      <c r="D102395">
        <f>_xlfn.IFNA(_xlfn.XLOOKUP(A102395,Target!B:B,Target!B:B),0)</f>
        <v>0</v>
      </c>
      <c r="E102395" s="7">
        <f t="shared" si="4801"/>
        <v>3.5802447913491194E-2</v>
      </c>
      <c r="F102395" s="6">
        <f t="shared" si="4802"/>
        <v>3.4564938503100939E-2</v>
      </c>
      <c r="G102395" s="6">
        <f t="shared" si="4803"/>
        <v>2.4502730134084869E-4</v>
      </c>
    </row>
    <row r="102396" spans="1:7" x14ac:dyDescent="0.35">
      <c r="A102396" s="1" t="s">
        <v>102395</v>
      </c>
      <c r="B102396">
        <v>307.85118999303199</v>
      </c>
      <c r="C102396">
        <v>5</v>
      </c>
      <c r="D102396">
        <f>_xlfn.IFNA(_xlfn.XLOOKUP(A102396,Target!B:B,Target!B:B),0)</f>
        <v>0</v>
      </c>
      <c r="E102396" s="7">
        <f t="shared" si="4801"/>
        <v>1.7421634566580555E-2</v>
      </c>
      <c r="F102396" s="6">
        <f t="shared" si="4802"/>
        <v>1.7123318371347729E-2</v>
      </c>
      <c r="G102396" s="6">
        <f t="shared" si="4803"/>
        <v>1.1924640391058041E-4</v>
      </c>
    </row>
    <row r="102397" spans="1:7" x14ac:dyDescent="0.35">
      <c r="A102397" s="1" t="s">
        <v>102396</v>
      </c>
      <c r="B102397">
        <v>306.93069201353597</v>
      </c>
      <c r="C102397">
        <v>5</v>
      </c>
      <c r="D102397">
        <f>_xlfn.IFNA(_xlfn.XLOOKUP(A102397,Target!B:B,Target!B:B),0)</f>
        <v>0</v>
      </c>
      <c r="E102397" s="7">
        <f t="shared" si="4801"/>
        <v>1.7200732810831017E-2</v>
      </c>
      <c r="F102397" s="6">
        <f t="shared" si="4802"/>
        <v>1.69098706440175E-2</v>
      </c>
      <c r="G102397" s="6">
        <f t="shared" si="4803"/>
        <v>1.1773456880942414E-4</v>
      </c>
    </row>
    <row r="102398" spans="1:7" x14ac:dyDescent="0.35">
      <c r="A102398" s="1" t="s">
        <v>102397</v>
      </c>
      <c r="B102398">
        <v>320.78424974749402</v>
      </c>
      <c r="C102398">
        <v>4</v>
      </c>
      <c r="D102398">
        <f>_xlfn.IFNA(_xlfn.XLOOKUP(A102398,Target!B:B,Target!B:B),0)</f>
        <v>0</v>
      </c>
      <c r="E102398" s="7">
        <f t="shared" si="4801"/>
        <v>2.0842685636020639E-2</v>
      </c>
      <c r="F102398" s="6">
        <f t="shared" si="4802"/>
        <v>2.041713765430464E-2</v>
      </c>
      <c r="G102398" s="6">
        <f t="shared" si="4803"/>
        <v>1.4265923802268043E-4</v>
      </c>
    </row>
    <row r="102399" spans="1:7" x14ac:dyDescent="0.35">
      <c r="A102399" s="1" t="s">
        <v>102398</v>
      </c>
      <c r="B102399">
        <v>320.78424974749402</v>
      </c>
      <c r="C102399">
        <v>4</v>
      </c>
      <c r="D102399">
        <f>_xlfn.IFNA(_xlfn.XLOOKUP(A102399,Target!B:B,Target!B:B),0)</f>
        <v>0</v>
      </c>
      <c r="E102399" s="7">
        <f t="shared" si="4801"/>
        <v>2.0842685636020639E-2</v>
      </c>
      <c r="F102399" s="6">
        <f t="shared" si="4802"/>
        <v>2.041713765430464E-2</v>
      </c>
      <c r="G102399" s="6">
        <f t="shared" si="4803"/>
        <v>1.4265923802268043E-4</v>
      </c>
    </row>
    <row r="102400" spans="1:7" x14ac:dyDescent="0.35">
      <c r="A102400" s="1" t="s">
        <v>102399</v>
      </c>
      <c r="B102400">
        <v>609.84639097825402</v>
      </c>
      <c r="C102400">
        <v>1</v>
      </c>
      <c r="D102400">
        <f>_xlfn.IFNA(_xlfn.XLOOKUP(A102400,Target!B:B,Target!B:B),0)</f>
        <v>0</v>
      </c>
      <c r="E102400" s="7">
        <f t="shared" si="4801"/>
        <v>1.1462548352558481</v>
      </c>
      <c r="F102400" s="6">
        <f t="shared" si="4802"/>
        <v>0.53407210384651593</v>
      </c>
      <c r="G102400" s="6">
        <f t="shared" si="4803"/>
        <v>7.7856498297535458E-3</v>
      </c>
    </row>
    <row r="102401" spans="1:7" x14ac:dyDescent="0.35">
      <c r="A102401" s="1" t="s">
        <v>102400</v>
      </c>
      <c r="B102401">
        <v>320.78424974749402</v>
      </c>
      <c r="C102401">
        <v>4</v>
      </c>
      <c r="D102401">
        <f>_xlfn.IFNA(_xlfn.XLOOKUP(A102401,Target!B:B,Target!B:B),0)</f>
        <v>0</v>
      </c>
      <c r="E102401" s="7">
        <f t="shared" si="4801"/>
        <v>2.0842685636020639E-2</v>
      </c>
      <c r="F102401" s="6">
        <f t="shared" si="4802"/>
        <v>2.041713765430464E-2</v>
      </c>
      <c r="G102401" s="6">
        <f t="shared" si="4803"/>
        <v>1.4265923802268043E-4</v>
      </c>
    </row>
    <row r="102402" spans="1:7" x14ac:dyDescent="0.35">
      <c r="A102402" s="1" t="s">
        <v>102401</v>
      </c>
      <c r="B102402">
        <v>574.17199124982199</v>
      </c>
      <c r="C102402">
        <v>1</v>
      </c>
      <c r="D102402">
        <f>_xlfn.IFNA(_xlfn.XLOOKUP(A102402,Target!B:B,Target!B:B),0)</f>
        <v>0</v>
      </c>
      <c r="E102402" s="7">
        <f t="shared" si="4801"/>
        <v>0.69903656414697257</v>
      </c>
      <c r="F102402" s="6">
        <f t="shared" si="4802"/>
        <v>0.41143114803885028</v>
      </c>
      <c r="G102402" s="6">
        <f t="shared" si="4803"/>
        <v>4.7624980139227436E-3</v>
      </c>
    </row>
    <row r="102403" spans="1:7" x14ac:dyDescent="0.35">
      <c r="A102403" s="1" t="s">
        <v>102402</v>
      </c>
      <c r="B102403">
        <v>309.01370166491103</v>
      </c>
      <c r="C102403">
        <v>5</v>
      </c>
      <c r="D102403">
        <f>_xlfn.IFNA(_xlfn.XLOOKUP(A102403,Target!B:B,Target!B:B),0)</f>
        <v>0</v>
      </c>
      <c r="E102403" s="7">
        <f t="shared" ref="E102403:E102466" si="4804">2^((B102403-600)/50)</f>
        <v>1.7704673309777399E-2</v>
      </c>
      <c r="F102403" s="6">
        <f t="shared" ref="F102403:F102466" si="4805">1-(1/(1+E102403))</f>
        <v>1.7396670934209602E-2</v>
      </c>
      <c r="G102403" s="6">
        <f t="shared" ref="G102403:G102466" si="4806">(F102403*($J$3/$J$2))/(F102403*($J$3/$J$2)+(1-F102403)*((1-$J$3)/(1-$J$2)))</f>
        <v>1.2118349322661781E-4</v>
      </c>
    </row>
    <row r="102404" spans="1:7" x14ac:dyDescent="0.35">
      <c r="A102404" s="1" t="s">
        <v>102403</v>
      </c>
      <c r="B102404">
        <v>342.60940758155999</v>
      </c>
      <c r="C102404">
        <v>4</v>
      </c>
      <c r="D102404">
        <f>_xlfn.IFNA(_xlfn.XLOOKUP(A102404,Target!B:B,Target!B:B),0)</f>
        <v>0</v>
      </c>
      <c r="E102404" s="7">
        <f t="shared" si="4804"/>
        <v>2.8206826136565367E-2</v>
      </c>
      <c r="F102404" s="6">
        <f t="shared" si="4805"/>
        <v>2.7433027499487617E-2</v>
      </c>
      <c r="G102404" s="6">
        <f t="shared" si="4806"/>
        <v>1.9305388848343404E-4</v>
      </c>
    </row>
    <row r="102405" spans="1:7" x14ac:dyDescent="0.35">
      <c r="A102405" s="1" t="s">
        <v>102404</v>
      </c>
      <c r="B102405">
        <v>211.73593291384401</v>
      </c>
      <c r="C102405">
        <v>6</v>
      </c>
      <c r="D102405">
        <f>_xlfn.IFNA(_xlfn.XLOOKUP(A102405,Target!B:B,Target!B:B),0)</f>
        <v>0</v>
      </c>
      <c r="E102405" s="7">
        <f t="shared" si="4804"/>
        <v>4.5963955061509394E-3</v>
      </c>
      <c r="F102405" s="6">
        <f t="shared" si="4805"/>
        <v>4.5753653175663045E-3</v>
      </c>
      <c r="G102405" s="6">
        <f t="shared" si="4806"/>
        <v>3.1463853327742635E-5</v>
      </c>
    </row>
    <row r="102406" spans="1:7" x14ac:dyDescent="0.35">
      <c r="A102406" s="1" t="s">
        <v>102405</v>
      </c>
      <c r="B102406">
        <v>307.85118999303199</v>
      </c>
      <c r="C102406">
        <v>5</v>
      </c>
      <c r="D102406">
        <f>_xlfn.IFNA(_xlfn.XLOOKUP(A102406,Target!B:B,Target!B:B),0)</f>
        <v>0</v>
      </c>
      <c r="E102406" s="7">
        <f t="shared" si="4804"/>
        <v>1.7421634566580555E-2</v>
      </c>
      <c r="F102406" s="6">
        <f t="shared" si="4805"/>
        <v>1.7123318371347729E-2</v>
      </c>
      <c r="G102406" s="6">
        <f t="shared" si="4806"/>
        <v>1.1924640391058041E-4</v>
      </c>
    </row>
    <row r="102407" spans="1:7" x14ac:dyDescent="0.35">
      <c r="A102407" s="1" t="s">
        <v>102406</v>
      </c>
      <c r="B102407">
        <v>359.81010210909102</v>
      </c>
      <c r="C102407">
        <v>3</v>
      </c>
      <c r="D102407">
        <f>_xlfn.IFNA(_xlfn.XLOOKUP(A102407,Target!B:B,Target!B:B),0)</f>
        <v>0</v>
      </c>
      <c r="E102407" s="7">
        <f t="shared" si="4804"/>
        <v>3.5802447913491194E-2</v>
      </c>
      <c r="F102407" s="6">
        <f t="shared" si="4805"/>
        <v>3.4564938503100939E-2</v>
      </c>
      <c r="G102407" s="6">
        <f t="shared" si="4806"/>
        <v>2.4502730134084869E-4</v>
      </c>
    </row>
    <row r="102408" spans="1:7" x14ac:dyDescent="0.35">
      <c r="A102408" s="1" t="s">
        <v>102407</v>
      </c>
      <c r="B102408">
        <v>306.93069201353597</v>
      </c>
      <c r="C102408">
        <v>5</v>
      </c>
      <c r="D102408">
        <f>_xlfn.IFNA(_xlfn.XLOOKUP(A102408,Target!B:B,Target!B:B),0)</f>
        <v>0</v>
      </c>
      <c r="E102408" s="7">
        <f t="shared" si="4804"/>
        <v>1.7200732810831017E-2</v>
      </c>
      <c r="F102408" s="6">
        <f t="shared" si="4805"/>
        <v>1.69098706440175E-2</v>
      </c>
      <c r="G102408" s="6">
        <f t="shared" si="4806"/>
        <v>1.1773456880942414E-4</v>
      </c>
    </row>
    <row r="102409" spans="1:7" x14ac:dyDescent="0.35">
      <c r="A102409" s="1" t="s">
        <v>102408</v>
      </c>
      <c r="B102409">
        <v>307.85118999303199</v>
      </c>
      <c r="C102409">
        <v>5</v>
      </c>
      <c r="D102409">
        <f>_xlfn.IFNA(_xlfn.XLOOKUP(A102409,Target!B:B,Target!B:B),0)</f>
        <v>0</v>
      </c>
      <c r="E102409" s="7">
        <f t="shared" si="4804"/>
        <v>1.7421634566580555E-2</v>
      </c>
      <c r="F102409" s="6">
        <f t="shared" si="4805"/>
        <v>1.7123318371347729E-2</v>
      </c>
      <c r="G102409" s="6">
        <f t="shared" si="4806"/>
        <v>1.1924640391058041E-4</v>
      </c>
    </row>
    <row r="102410" spans="1:7" x14ac:dyDescent="0.35">
      <c r="A102410" s="1" t="s">
        <v>102409</v>
      </c>
      <c r="B102410">
        <v>309.93419964440801</v>
      </c>
      <c r="C102410">
        <v>5</v>
      </c>
      <c r="D102410">
        <f>_xlfn.IFNA(_xlfn.XLOOKUP(A102410,Target!B:B,Target!B:B),0)</f>
        <v>0</v>
      </c>
      <c r="E102410" s="7">
        <f t="shared" si="4804"/>
        <v>1.7932046960779262E-2</v>
      </c>
      <c r="F102410" s="6">
        <f t="shared" si="4805"/>
        <v>1.7616153273019242E-2</v>
      </c>
      <c r="G102410" s="6">
        <f t="shared" si="4806"/>
        <v>1.2273961069091637E-4</v>
      </c>
    </row>
    <row r="102411" spans="1:7" x14ac:dyDescent="0.35">
      <c r="A102411" s="1" t="s">
        <v>102410</v>
      </c>
      <c r="B102411">
        <v>320.78424974749402</v>
      </c>
      <c r="C102411">
        <v>4</v>
      </c>
      <c r="D102411">
        <f>_xlfn.IFNA(_xlfn.XLOOKUP(A102411,Target!B:B,Target!B:B),0)</f>
        <v>0</v>
      </c>
      <c r="E102411" s="7">
        <f t="shared" si="4804"/>
        <v>2.0842685636020639E-2</v>
      </c>
      <c r="F102411" s="6">
        <f t="shared" si="4805"/>
        <v>2.041713765430464E-2</v>
      </c>
      <c r="G102411" s="6">
        <f t="shared" si="4806"/>
        <v>1.4265923802268043E-4</v>
      </c>
    </row>
    <row r="102412" spans="1:7" x14ac:dyDescent="0.35">
      <c r="A102412" s="1" t="s">
        <v>102411</v>
      </c>
      <c r="B102412">
        <v>391.16899052271299</v>
      </c>
      <c r="C102412">
        <v>2</v>
      </c>
      <c r="D102412">
        <f>_xlfn.IFNA(_xlfn.XLOOKUP(A102412,Target!B:B,Target!B:B),0)</f>
        <v>0</v>
      </c>
      <c r="E102412" s="7">
        <f t="shared" si="4804"/>
        <v>5.5298333382680732E-2</v>
      </c>
      <c r="F102412" s="6">
        <f t="shared" si="4805"/>
        <v>5.24006639955793E-2</v>
      </c>
      <c r="G102412" s="6">
        <f t="shared" si="4806"/>
        <v>3.7840411874925462E-4</v>
      </c>
    </row>
    <row r="102413" spans="1:7" x14ac:dyDescent="0.35">
      <c r="A102413" s="1" t="s">
        <v>102412</v>
      </c>
      <c r="B102413">
        <v>347.93443218060202</v>
      </c>
      <c r="C102413">
        <v>4</v>
      </c>
      <c r="D102413">
        <f>_xlfn.IFNA(_xlfn.XLOOKUP(A102413,Target!B:B,Target!B:B),0)</f>
        <v>0</v>
      </c>
      <c r="E102413" s="7">
        <f t="shared" si="4804"/>
        <v>3.036785130495441E-2</v>
      </c>
      <c r="F102413" s="6">
        <f t="shared" si="4805"/>
        <v>2.9472824939650089E-2</v>
      </c>
      <c r="G102413" s="6">
        <f t="shared" si="4806"/>
        <v>2.0784135870840711E-4</v>
      </c>
    </row>
    <row r="102414" spans="1:7" x14ac:dyDescent="0.35">
      <c r="A102414" s="1" t="s">
        <v>102413</v>
      </c>
      <c r="B102414">
        <v>224.668992668306</v>
      </c>
      <c r="C102414">
        <v>6</v>
      </c>
      <c r="D102414">
        <f>_xlfn.IFNA(_xlfn.XLOOKUP(A102414,Target!B:B,Target!B:B),0)</f>
        <v>0</v>
      </c>
      <c r="E102414" s="7">
        <f t="shared" si="4804"/>
        <v>5.4989803756585994E-3</v>
      </c>
      <c r="F102414" s="6">
        <f t="shared" si="4805"/>
        <v>5.4689069635895926E-3</v>
      </c>
      <c r="G102414" s="6">
        <f t="shared" si="4806"/>
        <v>3.7642113862816694E-5</v>
      </c>
    </row>
    <row r="102415" spans="1:7" x14ac:dyDescent="0.35">
      <c r="A102415" s="1" t="s">
        <v>102414</v>
      </c>
      <c r="B102415">
        <v>307.85118999303199</v>
      </c>
      <c r="C102415">
        <v>5</v>
      </c>
      <c r="D102415">
        <f>_xlfn.IFNA(_xlfn.XLOOKUP(A102415,Target!B:B,Target!B:B),0)</f>
        <v>0</v>
      </c>
      <c r="E102415" s="7">
        <f t="shared" si="4804"/>
        <v>1.7421634566580555E-2</v>
      </c>
      <c r="F102415" s="6">
        <f t="shared" si="4805"/>
        <v>1.7123318371347729E-2</v>
      </c>
      <c r="G102415" s="6">
        <f t="shared" si="4806"/>
        <v>1.1924640391058041E-4</v>
      </c>
    </row>
    <row r="102416" spans="1:7" x14ac:dyDescent="0.35">
      <c r="A102416" s="1" t="s">
        <v>102415</v>
      </c>
      <c r="B102416">
        <v>358.64678097320802</v>
      </c>
      <c r="C102416">
        <v>3</v>
      </c>
      <c r="D102416">
        <f>_xlfn.IFNA(_xlfn.XLOOKUP(A102416,Target!B:B,Target!B:B),0)</f>
        <v>0</v>
      </c>
      <c r="E102416" s="7">
        <f t="shared" si="4804"/>
        <v>3.5229690712933082E-2</v>
      </c>
      <c r="F102416" s="6">
        <f t="shared" si="4805"/>
        <v>3.4030796285094311E-2</v>
      </c>
      <c r="G102416" s="6">
        <f t="shared" si="4806"/>
        <v>2.4110837059932358E-4</v>
      </c>
    </row>
    <row r="102417" spans="1:7" x14ac:dyDescent="0.35">
      <c r="A102417" s="1" t="s">
        <v>102416</v>
      </c>
      <c r="B102417">
        <v>211.73593291384401</v>
      </c>
      <c r="C102417">
        <v>6</v>
      </c>
      <c r="D102417">
        <f>_xlfn.IFNA(_xlfn.XLOOKUP(A102417,Target!B:B,Target!B:B),0)</f>
        <v>0</v>
      </c>
      <c r="E102417" s="7">
        <f t="shared" si="4804"/>
        <v>4.5963955061509394E-3</v>
      </c>
      <c r="F102417" s="6">
        <f t="shared" si="4805"/>
        <v>4.5753653175663045E-3</v>
      </c>
      <c r="G102417" s="6">
        <f t="shared" si="4806"/>
        <v>3.1463853327742635E-5</v>
      </c>
    </row>
    <row r="102418" spans="1:7" x14ac:dyDescent="0.35">
      <c r="A102418" s="1" t="s">
        <v>102417</v>
      </c>
      <c r="B102418">
        <v>415.25477955465601</v>
      </c>
      <c r="C102418">
        <v>2</v>
      </c>
      <c r="D102418">
        <f>_xlfn.IFNA(_xlfn.XLOOKUP(A102418,Target!B:B,Target!B:B),0)</f>
        <v>0</v>
      </c>
      <c r="E102418" s="7">
        <f t="shared" si="4804"/>
        <v>7.7218781066726222E-2</v>
      </c>
      <c r="F102418" s="6">
        <f t="shared" si="4805"/>
        <v>7.1683470826845008E-2</v>
      </c>
      <c r="G102418" s="6">
        <f t="shared" si="4806"/>
        <v>5.2832555097077677E-4</v>
      </c>
    </row>
    <row r="102419" spans="1:7" x14ac:dyDescent="0.35">
      <c r="A102419" s="1" t="s">
        <v>102418</v>
      </c>
      <c r="B102419">
        <v>348.854930160099</v>
      </c>
      <c r="C102419">
        <v>4</v>
      </c>
      <c r="D102419">
        <f>_xlfn.IFNA(_xlfn.XLOOKUP(A102419,Target!B:B,Target!B:B),0)</f>
        <v>0</v>
      </c>
      <c r="E102419" s="7">
        <f t="shared" si="4804"/>
        <v>3.0757852809273369E-2</v>
      </c>
      <c r="F102419" s="6">
        <f t="shared" si="4805"/>
        <v>2.9840037333156877E-2</v>
      </c>
      <c r="G102419" s="6">
        <f t="shared" si="4806"/>
        <v>2.1051001570781581E-4</v>
      </c>
    </row>
    <row r="102420" spans="1:7" x14ac:dyDescent="0.35">
      <c r="A102420" s="1" t="s">
        <v>102419</v>
      </c>
      <c r="B102420">
        <v>224.668992668306</v>
      </c>
      <c r="C102420">
        <v>6</v>
      </c>
      <c r="D102420">
        <f>_xlfn.IFNA(_xlfn.XLOOKUP(A102420,Target!B:B,Target!B:B),0)</f>
        <v>0</v>
      </c>
      <c r="E102420" s="7">
        <f t="shared" si="4804"/>
        <v>5.4989803756585994E-3</v>
      </c>
      <c r="F102420" s="6">
        <f t="shared" si="4805"/>
        <v>5.4689069635895926E-3</v>
      </c>
      <c r="G102420" s="6">
        <f t="shared" si="4806"/>
        <v>3.7642113862816694E-5</v>
      </c>
    </row>
    <row r="102421" spans="1:7" x14ac:dyDescent="0.35">
      <c r="A102421" s="1" t="s">
        <v>102420</v>
      </c>
      <c r="B102421">
        <v>361.78798991456</v>
      </c>
      <c r="C102421">
        <v>3</v>
      </c>
      <c r="D102421">
        <f>_xlfn.IFNA(_xlfn.XLOOKUP(A102421,Target!B:B,Target!B:B),0)</f>
        <v>0</v>
      </c>
      <c r="E102421" s="7">
        <f t="shared" si="4804"/>
        <v>3.6797710025006994E-2</v>
      </c>
      <c r="F102421" s="6">
        <f t="shared" si="4805"/>
        <v>3.5491696855811328E-2</v>
      </c>
      <c r="G102421" s="6">
        <f t="shared" si="4806"/>
        <v>2.5183703053347975E-4</v>
      </c>
    </row>
    <row r="102422" spans="1:7" x14ac:dyDescent="0.35">
      <c r="A102422" s="1" t="s">
        <v>102421</v>
      </c>
      <c r="B102422">
        <v>307.85118999303199</v>
      </c>
      <c r="C102422">
        <v>5</v>
      </c>
      <c r="D102422">
        <f>_xlfn.IFNA(_xlfn.XLOOKUP(A102422,Target!B:B,Target!B:B),0)</f>
        <v>0</v>
      </c>
      <c r="E102422" s="7">
        <f t="shared" si="4804"/>
        <v>1.7421634566580555E-2</v>
      </c>
      <c r="F102422" s="6">
        <f t="shared" si="4805"/>
        <v>1.7123318371347729E-2</v>
      </c>
      <c r="G102422" s="6">
        <f t="shared" si="4806"/>
        <v>1.1924640391058041E-4</v>
      </c>
    </row>
    <row r="102423" spans="1:7" x14ac:dyDescent="0.35">
      <c r="A102423" s="1" t="s">
        <v>102422</v>
      </c>
      <c r="B102423">
        <v>307.85118999303199</v>
      </c>
      <c r="C102423">
        <v>5</v>
      </c>
      <c r="D102423">
        <f>_xlfn.IFNA(_xlfn.XLOOKUP(A102423,Target!B:B,Target!B:B),0)</f>
        <v>0</v>
      </c>
      <c r="E102423" s="7">
        <f t="shared" si="4804"/>
        <v>1.7421634566580555E-2</v>
      </c>
      <c r="F102423" s="6">
        <f t="shared" si="4805"/>
        <v>1.7123318371347729E-2</v>
      </c>
      <c r="G102423" s="6">
        <f t="shared" si="4806"/>
        <v>1.1924640391058041E-4</v>
      </c>
    </row>
    <row r="102424" spans="1:7" x14ac:dyDescent="0.35">
      <c r="A102424" s="1" t="s">
        <v>102423</v>
      </c>
      <c r="B102424">
        <v>365.62170024635901</v>
      </c>
      <c r="C102424">
        <v>3</v>
      </c>
      <c r="D102424">
        <f>_xlfn.IFNA(_xlfn.XLOOKUP(A102424,Target!B:B,Target!B:B),0)</f>
        <v>0</v>
      </c>
      <c r="E102424" s="7">
        <f t="shared" si="4804"/>
        <v>3.8806281420566864E-2</v>
      </c>
      <c r="F102424" s="6">
        <f t="shared" si="4805"/>
        <v>3.7356610288782011E-2</v>
      </c>
      <c r="G102424" s="6">
        <f t="shared" si="4806"/>
        <v>2.6557968779801689E-4</v>
      </c>
    </row>
    <row r="102425" spans="1:7" x14ac:dyDescent="0.35">
      <c r="A102425" s="1" t="s">
        <v>102424</v>
      </c>
      <c r="B102425">
        <v>348.854930160099</v>
      </c>
      <c r="C102425">
        <v>4</v>
      </c>
      <c r="D102425">
        <f>_xlfn.IFNA(_xlfn.XLOOKUP(A102425,Target!B:B,Target!B:B),0)</f>
        <v>0</v>
      </c>
      <c r="E102425" s="7">
        <f t="shared" si="4804"/>
        <v>3.0757852809273369E-2</v>
      </c>
      <c r="F102425" s="6">
        <f t="shared" si="4805"/>
        <v>2.9840037333156877E-2</v>
      </c>
      <c r="G102425" s="6">
        <f t="shared" si="4806"/>
        <v>2.1051001570781581E-4</v>
      </c>
    </row>
    <row r="102426" spans="1:7" x14ac:dyDescent="0.35">
      <c r="A102426" s="1" t="s">
        <v>102425</v>
      </c>
      <c r="B102426">
        <v>359.81010210909102</v>
      </c>
      <c r="C102426">
        <v>3</v>
      </c>
      <c r="D102426">
        <f>_xlfn.IFNA(_xlfn.XLOOKUP(A102426,Target!B:B,Target!B:B),0)</f>
        <v>0</v>
      </c>
      <c r="E102426" s="7">
        <f t="shared" si="4804"/>
        <v>3.5802447913491194E-2</v>
      </c>
      <c r="F102426" s="6">
        <f t="shared" si="4805"/>
        <v>3.4564938503100939E-2</v>
      </c>
      <c r="G102426" s="6">
        <f t="shared" si="4806"/>
        <v>2.4502730134084869E-4</v>
      </c>
    </row>
    <row r="102427" spans="1:7" x14ac:dyDescent="0.35">
      <c r="A102427" s="1" t="s">
        <v>102426</v>
      </c>
      <c r="B102427">
        <v>307.85118999303199</v>
      </c>
      <c r="C102427">
        <v>5</v>
      </c>
      <c r="D102427">
        <f>_xlfn.IFNA(_xlfn.XLOOKUP(A102427,Target!B:B,Target!B:B),0)</f>
        <v>0</v>
      </c>
      <c r="E102427" s="7">
        <f t="shared" si="4804"/>
        <v>1.7421634566580555E-2</v>
      </c>
      <c r="F102427" s="6">
        <f t="shared" si="4805"/>
        <v>1.7123318371347729E-2</v>
      </c>
      <c r="G102427" s="6">
        <f t="shared" si="4806"/>
        <v>1.1924640391058041E-4</v>
      </c>
    </row>
    <row r="102428" spans="1:7" x14ac:dyDescent="0.35">
      <c r="A102428" s="1" t="s">
        <v>102427</v>
      </c>
      <c r="B102428">
        <v>320.78424974749402</v>
      </c>
      <c r="C102428">
        <v>4</v>
      </c>
      <c r="D102428">
        <f>_xlfn.IFNA(_xlfn.XLOOKUP(A102428,Target!B:B,Target!B:B),0)</f>
        <v>0</v>
      </c>
      <c r="E102428" s="7">
        <f t="shared" si="4804"/>
        <v>2.0842685636020639E-2</v>
      </c>
      <c r="F102428" s="6">
        <f t="shared" si="4805"/>
        <v>2.041713765430464E-2</v>
      </c>
      <c r="G102428" s="6">
        <f t="shared" si="4806"/>
        <v>1.4265923802268043E-4</v>
      </c>
    </row>
    <row r="102429" spans="1:7" x14ac:dyDescent="0.35">
      <c r="A102429" s="1" t="s">
        <v>102428</v>
      </c>
      <c r="B102429">
        <v>307.85118999303199</v>
      </c>
      <c r="C102429">
        <v>5</v>
      </c>
      <c r="D102429">
        <f>_xlfn.IFNA(_xlfn.XLOOKUP(A102429,Target!B:B,Target!B:B),0)</f>
        <v>0</v>
      </c>
      <c r="E102429" s="7">
        <f t="shared" si="4804"/>
        <v>1.7421634566580555E-2</v>
      </c>
      <c r="F102429" s="6">
        <f t="shared" si="4805"/>
        <v>1.7123318371347729E-2</v>
      </c>
      <c r="G102429" s="6">
        <f t="shared" si="4806"/>
        <v>1.1924640391058041E-4</v>
      </c>
    </row>
    <row r="102430" spans="1:7" x14ac:dyDescent="0.35">
      <c r="A102430" s="1" t="s">
        <v>102429</v>
      </c>
      <c r="B102430">
        <v>320.78424974749402</v>
      </c>
      <c r="C102430">
        <v>4</v>
      </c>
      <c r="D102430">
        <f>_xlfn.IFNA(_xlfn.XLOOKUP(A102430,Target!B:B,Target!B:B),0)</f>
        <v>0</v>
      </c>
      <c r="E102430" s="7">
        <f t="shared" si="4804"/>
        <v>2.0842685636020639E-2</v>
      </c>
      <c r="F102430" s="6">
        <f t="shared" si="4805"/>
        <v>2.041713765430464E-2</v>
      </c>
      <c r="G102430" s="6">
        <f t="shared" si="4806"/>
        <v>1.4265923802268043E-4</v>
      </c>
    </row>
    <row r="102431" spans="1:7" x14ac:dyDescent="0.35">
      <c r="A102431" s="1" t="s">
        <v>102430</v>
      </c>
      <c r="B102431">
        <v>415.25477955465601</v>
      </c>
      <c r="C102431">
        <v>2</v>
      </c>
      <c r="D102431">
        <f>_xlfn.IFNA(_xlfn.XLOOKUP(A102431,Target!B:B,Target!B:B),0)</f>
        <v>0</v>
      </c>
      <c r="E102431" s="7">
        <f t="shared" si="4804"/>
        <v>7.7218781066726222E-2</v>
      </c>
      <c r="F102431" s="6">
        <f t="shared" si="4805"/>
        <v>7.1683470826845008E-2</v>
      </c>
      <c r="G102431" s="6">
        <f t="shared" si="4806"/>
        <v>5.2832555097077677E-4</v>
      </c>
    </row>
    <row r="102432" spans="1:7" x14ac:dyDescent="0.35">
      <c r="A102432" s="1" t="s">
        <v>102431</v>
      </c>
      <c r="B102432">
        <v>391.61270285111101</v>
      </c>
      <c r="C102432">
        <v>2</v>
      </c>
      <c r="D102432">
        <f>_xlfn.IFNA(_xlfn.XLOOKUP(A102432,Target!B:B,Target!B:B),0)</f>
        <v>0</v>
      </c>
      <c r="E102432" s="7">
        <f t="shared" si="4804"/>
        <v>5.5639530526221441E-2</v>
      </c>
      <c r="F102432" s="6">
        <f t="shared" si="4805"/>
        <v>5.2706941069633806E-2</v>
      </c>
      <c r="G102432" s="6">
        <f t="shared" si="4806"/>
        <v>3.8073802719252534E-4</v>
      </c>
    </row>
    <row r="102433" spans="1:7" x14ac:dyDescent="0.35">
      <c r="A102433" s="1" t="s">
        <v>102432</v>
      </c>
      <c r="B102433">
        <v>320.78424974749402</v>
      </c>
      <c r="C102433">
        <v>4</v>
      </c>
      <c r="D102433">
        <f>_xlfn.IFNA(_xlfn.XLOOKUP(A102433,Target!B:B,Target!B:B),0)</f>
        <v>0</v>
      </c>
      <c r="E102433" s="7">
        <f t="shared" si="4804"/>
        <v>2.0842685636020639E-2</v>
      </c>
      <c r="F102433" s="6">
        <f t="shared" si="4805"/>
        <v>2.041713765430464E-2</v>
      </c>
      <c r="G102433" s="6">
        <f t="shared" si="4806"/>
        <v>1.4265923802268043E-4</v>
      </c>
    </row>
    <row r="102434" spans="1:7" x14ac:dyDescent="0.35">
      <c r="A102434" s="1" t="s">
        <v>102433</v>
      </c>
      <c r="B102434">
        <v>320.78424974749402</v>
      </c>
      <c r="C102434">
        <v>4</v>
      </c>
      <c r="D102434">
        <f>_xlfn.IFNA(_xlfn.XLOOKUP(A102434,Target!B:B,Target!B:B),0)</f>
        <v>0</v>
      </c>
      <c r="E102434" s="7">
        <f t="shared" si="4804"/>
        <v>2.0842685636020639E-2</v>
      </c>
      <c r="F102434" s="6">
        <f t="shared" si="4805"/>
        <v>2.041713765430464E-2</v>
      </c>
      <c r="G102434" s="6">
        <f t="shared" si="4806"/>
        <v>1.4265923802268043E-4</v>
      </c>
    </row>
    <row r="102435" spans="1:7" x14ac:dyDescent="0.35">
      <c r="A102435" s="1" t="s">
        <v>102434</v>
      </c>
      <c r="B102435">
        <v>418.68128855855201</v>
      </c>
      <c r="C102435">
        <v>2</v>
      </c>
      <c r="D102435">
        <f>_xlfn.IFNA(_xlfn.XLOOKUP(A102435,Target!B:B,Target!B:B),0)</f>
        <v>0</v>
      </c>
      <c r="E102435" s="7">
        <f t="shared" si="4804"/>
        <v>8.0975302973120972E-2</v>
      </c>
      <c r="F102435" s="6">
        <f t="shared" si="4805"/>
        <v>7.4909484749934752E-2</v>
      </c>
      <c r="G102435" s="6">
        <f t="shared" si="4806"/>
        <v>5.5401317446258816E-4</v>
      </c>
    </row>
    <row r="102436" spans="1:7" x14ac:dyDescent="0.35">
      <c r="A102436" s="1" t="s">
        <v>102435</v>
      </c>
      <c r="B102436">
        <v>224.668992668306</v>
      </c>
      <c r="C102436">
        <v>6</v>
      </c>
      <c r="D102436">
        <f>_xlfn.IFNA(_xlfn.XLOOKUP(A102436,Target!B:B,Target!B:B),0)</f>
        <v>0</v>
      </c>
      <c r="E102436" s="7">
        <f t="shared" si="4804"/>
        <v>5.4989803756585994E-3</v>
      </c>
      <c r="F102436" s="6">
        <f t="shared" si="4805"/>
        <v>5.4689069635895926E-3</v>
      </c>
      <c r="G102436" s="6">
        <f t="shared" si="4806"/>
        <v>3.7642113862816694E-5</v>
      </c>
    </row>
    <row r="102437" spans="1:7" x14ac:dyDescent="0.35">
      <c r="A102437" s="1" t="s">
        <v>102436</v>
      </c>
      <c r="B102437">
        <v>307.85118999303199</v>
      </c>
      <c r="C102437">
        <v>5</v>
      </c>
      <c r="D102437">
        <f>_xlfn.IFNA(_xlfn.XLOOKUP(A102437,Target!B:B,Target!B:B),0)</f>
        <v>0</v>
      </c>
      <c r="E102437" s="7">
        <f t="shared" si="4804"/>
        <v>1.7421634566580555E-2</v>
      </c>
      <c r="F102437" s="6">
        <f t="shared" si="4805"/>
        <v>1.7123318371347729E-2</v>
      </c>
      <c r="G102437" s="6">
        <f t="shared" si="4806"/>
        <v>1.1924640391058041E-4</v>
      </c>
    </row>
    <row r="102438" spans="1:7" x14ac:dyDescent="0.35">
      <c r="A102438" s="1" t="s">
        <v>102437</v>
      </c>
      <c r="B102438">
        <v>320.78424974749402</v>
      </c>
      <c r="C102438">
        <v>4</v>
      </c>
      <c r="D102438">
        <f>_xlfn.IFNA(_xlfn.XLOOKUP(A102438,Target!B:B,Target!B:B),0)</f>
        <v>0</v>
      </c>
      <c r="E102438" s="7">
        <f t="shared" si="4804"/>
        <v>2.0842685636020639E-2</v>
      </c>
      <c r="F102438" s="6">
        <f t="shared" si="4805"/>
        <v>2.041713765430464E-2</v>
      </c>
      <c r="G102438" s="6">
        <f t="shared" si="4806"/>
        <v>1.4265923802268043E-4</v>
      </c>
    </row>
    <row r="102439" spans="1:7" x14ac:dyDescent="0.35">
      <c r="A102439" s="1" t="s">
        <v>102438</v>
      </c>
      <c r="B102439">
        <v>319.863751767998</v>
      </c>
      <c r="C102439">
        <v>4</v>
      </c>
      <c r="D102439">
        <f>_xlfn.IFNA(_xlfn.XLOOKUP(A102439,Target!B:B,Target!B:B),0)</f>
        <v>0</v>
      </c>
      <c r="E102439" s="7">
        <f t="shared" si="4804"/>
        <v>2.0578405850221151E-2</v>
      </c>
      <c r="F102439" s="6">
        <f t="shared" si="4805"/>
        <v>2.016347370497007E-2</v>
      </c>
      <c r="G102439" s="6">
        <f t="shared" si="4806"/>
        <v>1.4085061109320738E-4</v>
      </c>
    </row>
    <row r="102440" spans="1:7" x14ac:dyDescent="0.35">
      <c r="A102440" s="1" t="s">
        <v>102439</v>
      </c>
      <c r="B102440">
        <v>306.93069201353597</v>
      </c>
      <c r="C102440">
        <v>5</v>
      </c>
      <c r="D102440">
        <f>_xlfn.IFNA(_xlfn.XLOOKUP(A102440,Target!B:B,Target!B:B),0)</f>
        <v>0</v>
      </c>
      <c r="E102440" s="7">
        <f t="shared" si="4804"/>
        <v>1.7200732810831017E-2</v>
      </c>
      <c r="F102440" s="6">
        <f t="shared" si="4805"/>
        <v>1.69098706440175E-2</v>
      </c>
      <c r="G102440" s="6">
        <f t="shared" si="4806"/>
        <v>1.1773456880942414E-4</v>
      </c>
    </row>
    <row r="102441" spans="1:7" x14ac:dyDescent="0.35">
      <c r="A102441" s="1" t="s">
        <v>102440</v>
      </c>
      <c r="B102441">
        <v>224.668992668306</v>
      </c>
      <c r="C102441">
        <v>6</v>
      </c>
      <c r="D102441">
        <f>_xlfn.IFNA(_xlfn.XLOOKUP(A102441,Target!B:B,Target!B:B),0)</f>
        <v>0</v>
      </c>
      <c r="E102441" s="7">
        <f t="shared" si="4804"/>
        <v>5.4989803756585994E-3</v>
      </c>
      <c r="F102441" s="6">
        <f t="shared" si="4805"/>
        <v>5.4689069635895926E-3</v>
      </c>
      <c r="G102441" s="6">
        <f t="shared" si="4806"/>
        <v>3.7642113862816694E-5</v>
      </c>
    </row>
    <row r="102442" spans="1:7" x14ac:dyDescent="0.35">
      <c r="A102442" s="1" t="s">
        <v>102441</v>
      </c>
      <c r="B102442">
        <v>372.74316186355298</v>
      </c>
      <c r="C102442">
        <v>3</v>
      </c>
      <c r="D102442">
        <f>_xlfn.IFNA(_xlfn.XLOOKUP(A102442,Target!B:B,Target!B:B),0)</f>
        <v>0</v>
      </c>
      <c r="E102442" s="7">
        <f t="shared" si="4804"/>
        <v>4.2832902045388463E-2</v>
      </c>
      <c r="F102442" s="6">
        <f t="shared" si="4805"/>
        <v>4.1073600536938315E-2</v>
      </c>
      <c r="G102442" s="6">
        <f t="shared" si="4806"/>
        <v>2.9312871184177837E-4</v>
      </c>
    </row>
    <row r="102443" spans="1:7" x14ac:dyDescent="0.35">
      <c r="A102443" s="1" t="s">
        <v>102442</v>
      </c>
      <c r="B102443">
        <v>320.78424974749402</v>
      </c>
      <c r="C102443">
        <v>4</v>
      </c>
      <c r="D102443">
        <f>_xlfn.IFNA(_xlfn.XLOOKUP(A102443,Target!B:B,Target!B:B),0)</f>
        <v>0</v>
      </c>
      <c r="E102443" s="7">
        <f t="shared" si="4804"/>
        <v>2.0842685636020639E-2</v>
      </c>
      <c r="F102443" s="6">
        <f t="shared" si="4805"/>
        <v>2.041713765430464E-2</v>
      </c>
      <c r="G102443" s="6">
        <f t="shared" si="4806"/>
        <v>1.4265923802268043E-4</v>
      </c>
    </row>
    <row r="102444" spans="1:7" x14ac:dyDescent="0.35">
      <c r="A102444" s="1" t="s">
        <v>102443</v>
      </c>
      <c r="B102444">
        <v>350.57417015630102</v>
      </c>
      <c r="C102444">
        <v>3</v>
      </c>
      <c r="D102444">
        <f>_xlfn.IFNA(_xlfn.XLOOKUP(A102444,Target!B:B,Target!B:B),0)</f>
        <v>0</v>
      </c>
      <c r="E102444" s="7">
        <f t="shared" si="4804"/>
        <v>3.1499732844934916E-2</v>
      </c>
      <c r="F102444" s="6">
        <f t="shared" si="4805"/>
        <v>3.0537800294001882E-2</v>
      </c>
      <c r="G102444" s="6">
        <f t="shared" si="4806"/>
        <v>2.1558642692908088E-4</v>
      </c>
    </row>
    <row r="102445" spans="1:7" x14ac:dyDescent="0.35">
      <c r="A102445" s="1" t="s">
        <v>102444</v>
      </c>
      <c r="B102445">
        <v>320.78424974749402</v>
      </c>
      <c r="C102445">
        <v>4</v>
      </c>
      <c r="D102445">
        <f>_xlfn.IFNA(_xlfn.XLOOKUP(A102445,Target!B:B,Target!B:B),0)</f>
        <v>0</v>
      </c>
      <c r="E102445" s="7">
        <f t="shared" si="4804"/>
        <v>2.0842685636020639E-2</v>
      </c>
      <c r="F102445" s="6">
        <f t="shared" si="4805"/>
        <v>2.041713765430464E-2</v>
      </c>
      <c r="G102445" s="6">
        <f t="shared" si="4806"/>
        <v>1.4265923802268043E-4</v>
      </c>
    </row>
    <row r="102446" spans="1:7" x14ac:dyDescent="0.35">
      <c r="A102446" s="1" t="s">
        <v>102445</v>
      </c>
      <c r="B102446">
        <v>415.25477955465601</v>
      </c>
      <c r="C102446">
        <v>2</v>
      </c>
      <c r="D102446">
        <f>_xlfn.IFNA(_xlfn.XLOOKUP(A102446,Target!B:B,Target!B:B),0)</f>
        <v>0</v>
      </c>
      <c r="E102446" s="7">
        <f t="shared" si="4804"/>
        <v>7.7218781066726222E-2</v>
      </c>
      <c r="F102446" s="6">
        <f t="shared" si="4805"/>
        <v>7.1683470826845008E-2</v>
      </c>
      <c r="G102446" s="6">
        <f t="shared" si="4806"/>
        <v>5.2832555097077677E-4</v>
      </c>
    </row>
    <row r="102447" spans="1:7" x14ac:dyDescent="0.35">
      <c r="A102447" s="1" t="s">
        <v>102446</v>
      </c>
      <c r="B102447">
        <v>307.85118999303199</v>
      </c>
      <c r="C102447">
        <v>5</v>
      </c>
      <c r="D102447">
        <f>_xlfn.IFNA(_xlfn.XLOOKUP(A102447,Target!B:B,Target!B:B),0)</f>
        <v>0</v>
      </c>
      <c r="E102447" s="7">
        <f t="shared" si="4804"/>
        <v>1.7421634566580555E-2</v>
      </c>
      <c r="F102447" s="6">
        <f t="shared" si="4805"/>
        <v>1.7123318371347729E-2</v>
      </c>
      <c r="G102447" s="6">
        <f t="shared" si="4806"/>
        <v>1.1924640391058041E-4</v>
      </c>
    </row>
    <row r="102448" spans="1:7" x14ac:dyDescent="0.35">
      <c r="A102448" s="1" t="s">
        <v>102447</v>
      </c>
      <c r="B102448">
        <v>477.37229679137499</v>
      </c>
      <c r="C102448">
        <v>1</v>
      </c>
      <c r="D102448">
        <f>_xlfn.IFNA(_xlfn.XLOOKUP(A102448,Target!B:B,Target!B:B),0)</f>
        <v>0</v>
      </c>
      <c r="E102448" s="7">
        <f t="shared" si="4804"/>
        <v>0.18268700699262702</v>
      </c>
      <c r="F102448" s="6">
        <f t="shared" si="4805"/>
        <v>0.15446775513089395</v>
      </c>
      <c r="G102448" s="6">
        <f t="shared" si="4806"/>
        <v>1.2490305384765202E-3</v>
      </c>
    </row>
    <row r="102449" spans="1:7" x14ac:dyDescent="0.35">
      <c r="A102449" s="1" t="s">
        <v>102448</v>
      </c>
      <c r="B102449">
        <v>226.752002319681</v>
      </c>
      <c r="C102449">
        <v>6</v>
      </c>
      <c r="D102449">
        <f>_xlfn.IFNA(_xlfn.XLOOKUP(A102449,Target!B:B,Target!B:B),0)</f>
        <v>0</v>
      </c>
      <c r="E102449" s="7">
        <f t="shared" si="4804"/>
        <v>5.6600874020092812E-3</v>
      </c>
      <c r="F102449" s="6">
        <f t="shared" si="4805"/>
        <v>5.6282311219403303E-3</v>
      </c>
      <c r="G102449" s="6">
        <f t="shared" si="4806"/>
        <v>3.8744895406089091E-5</v>
      </c>
    </row>
    <row r="102450" spans="1:7" x14ac:dyDescent="0.35">
      <c r="A102450" s="1" t="s">
        <v>102449</v>
      </c>
      <c r="B102450">
        <v>431.61434831301398</v>
      </c>
      <c r="C102450">
        <v>2</v>
      </c>
      <c r="D102450">
        <f>_xlfn.IFNA(_xlfn.XLOOKUP(A102450,Target!B:B,Target!B:B),0)</f>
        <v>0</v>
      </c>
      <c r="E102450" s="7">
        <f t="shared" si="4804"/>
        <v>9.6876259096137632E-2</v>
      </c>
      <c r="F102450" s="6">
        <f t="shared" si="4805"/>
        <v>8.8320134830857655E-2</v>
      </c>
      <c r="G102450" s="6">
        <f t="shared" si="4806"/>
        <v>6.6273151979415982E-4</v>
      </c>
    </row>
    <row r="102451" spans="1:7" x14ac:dyDescent="0.35">
      <c r="A102451" s="1" t="s">
        <v>102450</v>
      </c>
      <c r="B102451">
        <v>320.78424974749402</v>
      </c>
      <c r="C102451">
        <v>4</v>
      </c>
      <c r="D102451">
        <f>_xlfn.IFNA(_xlfn.XLOOKUP(A102451,Target!B:B,Target!B:B),0)</f>
        <v>0</v>
      </c>
      <c r="E102451" s="7">
        <f t="shared" si="4804"/>
        <v>2.0842685636020639E-2</v>
      </c>
      <c r="F102451" s="6">
        <f t="shared" si="4805"/>
        <v>2.041713765430464E-2</v>
      </c>
      <c r="G102451" s="6">
        <f t="shared" si="4806"/>
        <v>1.4265923802268043E-4</v>
      </c>
    </row>
    <row r="102452" spans="1:7" x14ac:dyDescent="0.35">
      <c r="A102452" s="1" t="s">
        <v>102451</v>
      </c>
      <c r="B102452">
        <v>347.93443218060202</v>
      </c>
      <c r="C102452">
        <v>4</v>
      </c>
      <c r="D102452">
        <f>_xlfn.IFNA(_xlfn.XLOOKUP(A102452,Target!B:B,Target!B:B),0)</f>
        <v>0</v>
      </c>
      <c r="E102452" s="7">
        <f t="shared" si="4804"/>
        <v>3.036785130495441E-2</v>
      </c>
      <c r="F102452" s="6">
        <f t="shared" si="4805"/>
        <v>2.9472824939650089E-2</v>
      </c>
      <c r="G102452" s="6">
        <f t="shared" si="4806"/>
        <v>2.0784135870840711E-4</v>
      </c>
    </row>
    <row r="102453" spans="1:7" x14ac:dyDescent="0.35">
      <c r="A102453" s="1" t="s">
        <v>102452</v>
      </c>
      <c r="B102453">
        <v>307.85118999303199</v>
      </c>
      <c r="C102453">
        <v>5</v>
      </c>
      <c r="D102453">
        <f>_xlfn.IFNA(_xlfn.XLOOKUP(A102453,Target!B:B,Target!B:B),0)</f>
        <v>0</v>
      </c>
      <c r="E102453" s="7">
        <f t="shared" si="4804"/>
        <v>1.7421634566580555E-2</v>
      </c>
      <c r="F102453" s="6">
        <f t="shared" si="4805"/>
        <v>1.7123318371347729E-2</v>
      </c>
      <c r="G102453" s="6">
        <f t="shared" si="4806"/>
        <v>1.1924640391058041E-4</v>
      </c>
    </row>
    <row r="102454" spans="1:7" x14ac:dyDescent="0.35">
      <c r="A102454" s="1" t="s">
        <v>102453</v>
      </c>
      <c r="B102454">
        <v>307.85118999303199</v>
      </c>
      <c r="C102454">
        <v>5</v>
      </c>
      <c r="D102454">
        <f>_xlfn.IFNA(_xlfn.XLOOKUP(A102454,Target!B:B,Target!B:B),0)</f>
        <v>0</v>
      </c>
      <c r="E102454" s="7">
        <f t="shared" si="4804"/>
        <v>1.7421634566580555E-2</v>
      </c>
      <c r="F102454" s="6">
        <f t="shared" si="4805"/>
        <v>1.7123318371347729E-2</v>
      </c>
      <c r="G102454" s="6">
        <f t="shared" si="4806"/>
        <v>1.1924640391058041E-4</v>
      </c>
    </row>
    <row r="102455" spans="1:7" x14ac:dyDescent="0.35">
      <c r="A102455" s="1" t="s">
        <v>102454</v>
      </c>
      <c r="B102455">
        <v>371.57984072766999</v>
      </c>
      <c r="C102455">
        <v>3</v>
      </c>
      <c r="D102455">
        <f>_xlfn.IFNA(_xlfn.XLOOKUP(A102455,Target!B:B,Target!B:B),0)</f>
        <v>0</v>
      </c>
      <c r="E102455" s="7">
        <f t="shared" si="4804"/>
        <v>4.2147673674228642E-2</v>
      </c>
      <c r="F102455" s="6">
        <f t="shared" si="4805"/>
        <v>4.0443091453278734E-2</v>
      </c>
      <c r="G102455" s="6">
        <f t="shared" si="4806"/>
        <v>2.8844067615097023E-4</v>
      </c>
    </row>
    <row r="102456" spans="1:7" x14ac:dyDescent="0.35">
      <c r="A102456" s="1" t="s">
        <v>102455</v>
      </c>
      <c r="B102456">
        <v>309.93419964440801</v>
      </c>
      <c r="C102456">
        <v>5</v>
      </c>
      <c r="D102456">
        <f>_xlfn.IFNA(_xlfn.XLOOKUP(A102456,Target!B:B,Target!B:B),0)</f>
        <v>0</v>
      </c>
      <c r="E102456" s="7">
        <f t="shared" si="4804"/>
        <v>1.7932046960779262E-2</v>
      </c>
      <c r="F102456" s="6">
        <f t="shared" si="4805"/>
        <v>1.7616153273019242E-2</v>
      </c>
      <c r="G102456" s="6">
        <f t="shared" si="4806"/>
        <v>1.2273961069091637E-4</v>
      </c>
    </row>
    <row r="102457" spans="1:7" x14ac:dyDescent="0.35">
      <c r="A102457" s="1" t="s">
        <v>102456</v>
      </c>
      <c r="B102457">
        <v>348.854930160099</v>
      </c>
      <c r="C102457">
        <v>4</v>
      </c>
      <c r="D102457">
        <f>_xlfn.IFNA(_xlfn.XLOOKUP(A102457,Target!B:B,Target!B:B),0)</f>
        <v>0</v>
      </c>
      <c r="E102457" s="7">
        <f t="shared" si="4804"/>
        <v>3.0757852809273369E-2</v>
      </c>
      <c r="F102457" s="6">
        <f t="shared" si="4805"/>
        <v>2.9840037333156877E-2</v>
      </c>
      <c r="G102457" s="6">
        <f t="shared" si="4806"/>
        <v>2.1051001570781581E-4</v>
      </c>
    </row>
    <row r="102458" spans="1:7" x14ac:dyDescent="0.35">
      <c r="A102458" s="1" t="s">
        <v>102457</v>
      </c>
      <c r="B102458">
        <v>320.78424974749402</v>
      </c>
      <c r="C102458">
        <v>4</v>
      </c>
      <c r="D102458">
        <f>_xlfn.IFNA(_xlfn.XLOOKUP(A102458,Target!B:B,Target!B:B),0)</f>
        <v>0</v>
      </c>
      <c r="E102458" s="7">
        <f t="shared" si="4804"/>
        <v>2.0842685636020639E-2</v>
      </c>
      <c r="F102458" s="6">
        <f t="shared" si="4805"/>
        <v>2.041713765430464E-2</v>
      </c>
      <c r="G102458" s="6">
        <f t="shared" si="4806"/>
        <v>1.4265923802268043E-4</v>
      </c>
    </row>
    <row r="102459" spans="1:7" x14ac:dyDescent="0.35">
      <c r="A102459" s="1" t="s">
        <v>102458</v>
      </c>
      <c r="B102459">
        <v>322.86725939886998</v>
      </c>
      <c r="C102459">
        <v>4</v>
      </c>
      <c r="D102459">
        <f>_xlfn.IFNA(_xlfn.XLOOKUP(A102459,Target!B:B,Target!B:B),0)</f>
        <v>0</v>
      </c>
      <c r="E102459" s="7">
        <f t="shared" si="4804"/>
        <v>2.1453326677557515E-2</v>
      </c>
      <c r="F102459" s="6">
        <f t="shared" si="4805"/>
        <v>2.1002747866452287E-2</v>
      </c>
      <c r="G102459" s="6">
        <f t="shared" si="4806"/>
        <v>1.4683820015884495E-4</v>
      </c>
    </row>
    <row r="102460" spans="1:7" x14ac:dyDescent="0.35">
      <c r="A102460" s="1" t="s">
        <v>102459</v>
      </c>
      <c r="B102460">
        <v>374.826171514929</v>
      </c>
      <c r="C102460">
        <v>2</v>
      </c>
      <c r="D102460">
        <f>_xlfn.IFNA(_xlfn.XLOOKUP(A102460,Target!B:B,Target!B:B),0)</f>
        <v>0</v>
      </c>
      <c r="E102460" s="7">
        <f t="shared" si="4804"/>
        <v>4.4087804046685358E-2</v>
      </c>
      <c r="F102460" s="6">
        <f t="shared" si="4805"/>
        <v>4.222614599635155E-2</v>
      </c>
      <c r="G102460" s="6">
        <f t="shared" si="4806"/>
        <v>3.0171409374913602E-4</v>
      </c>
    </row>
    <row r="102461" spans="1:7" x14ac:dyDescent="0.35">
      <c r="A102461" s="1" t="s">
        <v>102460</v>
      </c>
      <c r="B102461">
        <v>320.78424974749402</v>
      </c>
      <c r="C102461">
        <v>4</v>
      </c>
      <c r="D102461">
        <f>_xlfn.IFNA(_xlfn.XLOOKUP(A102461,Target!B:B,Target!B:B),0)</f>
        <v>0</v>
      </c>
      <c r="E102461" s="7">
        <f t="shared" si="4804"/>
        <v>2.0842685636020639E-2</v>
      </c>
      <c r="F102461" s="6">
        <f t="shared" si="4805"/>
        <v>2.041713765430464E-2</v>
      </c>
      <c r="G102461" s="6">
        <f t="shared" si="4806"/>
        <v>1.4265923802268043E-4</v>
      </c>
    </row>
    <row r="102462" spans="1:7" x14ac:dyDescent="0.35">
      <c r="A102462" s="1" t="s">
        <v>102461</v>
      </c>
      <c r="B102462">
        <v>307.85118999303199</v>
      </c>
      <c r="C102462">
        <v>5</v>
      </c>
      <c r="D102462">
        <f>_xlfn.IFNA(_xlfn.XLOOKUP(A102462,Target!B:B,Target!B:B),0)</f>
        <v>0</v>
      </c>
      <c r="E102462" s="7">
        <f t="shared" si="4804"/>
        <v>1.7421634566580555E-2</v>
      </c>
      <c r="F102462" s="6">
        <f t="shared" si="4805"/>
        <v>1.7123318371347729E-2</v>
      </c>
      <c r="G102462" s="6">
        <f t="shared" si="4806"/>
        <v>1.1924640391058041E-4</v>
      </c>
    </row>
    <row r="102463" spans="1:7" x14ac:dyDescent="0.35">
      <c r="A102463" s="1" t="s">
        <v>102462</v>
      </c>
      <c r="B102463">
        <v>306.93069201353597</v>
      </c>
      <c r="C102463">
        <v>5</v>
      </c>
      <c r="D102463">
        <f>_xlfn.IFNA(_xlfn.XLOOKUP(A102463,Target!B:B,Target!B:B),0)</f>
        <v>0</v>
      </c>
      <c r="E102463" s="7">
        <f t="shared" si="4804"/>
        <v>1.7200732810831017E-2</v>
      </c>
      <c r="F102463" s="6">
        <f t="shared" si="4805"/>
        <v>1.69098706440175E-2</v>
      </c>
      <c r="G102463" s="6">
        <f t="shared" si="4806"/>
        <v>1.1773456880942414E-4</v>
      </c>
    </row>
    <row r="102464" spans="1:7" x14ac:dyDescent="0.35">
      <c r="A102464" s="1" t="s">
        <v>102463</v>
      </c>
      <c r="B102464">
        <v>348.854930160099</v>
      </c>
      <c r="C102464">
        <v>4</v>
      </c>
      <c r="D102464">
        <f>_xlfn.IFNA(_xlfn.XLOOKUP(A102464,Target!B:B,Target!B:B),0)</f>
        <v>0</v>
      </c>
      <c r="E102464" s="7">
        <f t="shared" si="4804"/>
        <v>3.0757852809273369E-2</v>
      </c>
      <c r="F102464" s="6">
        <f t="shared" si="4805"/>
        <v>2.9840037333156877E-2</v>
      </c>
      <c r="G102464" s="6">
        <f t="shared" si="4806"/>
        <v>2.1051001570781581E-4</v>
      </c>
    </row>
    <row r="102465" spans="1:7" x14ac:dyDescent="0.35">
      <c r="A102465" s="1" t="s">
        <v>102464</v>
      </c>
      <c r="B102465">
        <v>224.668992668306</v>
      </c>
      <c r="C102465">
        <v>6</v>
      </c>
      <c r="D102465">
        <f>_xlfn.IFNA(_xlfn.XLOOKUP(A102465,Target!B:B,Target!B:B),0)</f>
        <v>0</v>
      </c>
      <c r="E102465" s="7">
        <f t="shared" si="4804"/>
        <v>5.4989803756585994E-3</v>
      </c>
      <c r="F102465" s="6">
        <f t="shared" si="4805"/>
        <v>5.4689069635895926E-3</v>
      </c>
      <c r="G102465" s="6">
        <f t="shared" si="4806"/>
        <v>3.7642113862816694E-5</v>
      </c>
    </row>
    <row r="102466" spans="1:7" x14ac:dyDescent="0.35">
      <c r="A102466" s="1" t="s">
        <v>102465</v>
      </c>
      <c r="B102466">
        <v>307.85118999303199</v>
      </c>
      <c r="C102466">
        <v>5</v>
      </c>
      <c r="D102466">
        <f>_xlfn.IFNA(_xlfn.XLOOKUP(A102466,Target!B:B,Target!B:B),0)</f>
        <v>0</v>
      </c>
      <c r="E102466" s="7">
        <f t="shared" si="4804"/>
        <v>1.7421634566580555E-2</v>
      </c>
      <c r="F102466" s="6">
        <f t="shared" si="4805"/>
        <v>1.7123318371347729E-2</v>
      </c>
      <c r="G102466" s="6">
        <f t="shared" si="4806"/>
        <v>1.1924640391058041E-4</v>
      </c>
    </row>
    <row r="102467" spans="1:7" x14ac:dyDescent="0.35">
      <c r="A102467" s="1" t="s">
        <v>102466</v>
      </c>
      <c r="B102467">
        <v>307.85118999303199</v>
      </c>
      <c r="C102467">
        <v>5</v>
      </c>
      <c r="D102467">
        <f>_xlfn.IFNA(_xlfn.XLOOKUP(A102467,Target!B:B,Target!B:B),0)</f>
        <v>0</v>
      </c>
      <c r="E102467" s="7">
        <f t="shared" ref="E102467:E102530" si="4807">2^((B102467-600)/50)</f>
        <v>1.7421634566580555E-2</v>
      </c>
      <c r="F102467" s="6">
        <f t="shared" ref="F102467:F102530" si="4808">1-(1/(1+E102467))</f>
        <v>1.7123318371347729E-2</v>
      </c>
      <c r="G102467" s="6">
        <f t="shared" ref="G102467:G102530" si="4809">(F102467*($J$3/$J$2))/(F102467*($J$3/$J$2)+(1-F102467)*((1-$J$3)/(1-$J$2)))</f>
        <v>1.1924640391058041E-4</v>
      </c>
    </row>
    <row r="102468" spans="1:7" x14ac:dyDescent="0.35">
      <c r="A102468" s="1" t="s">
        <v>102467</v>
      </c>
      <c r="B102468">
        <v>320.78424974749402</v>
      </c>
      <c r="C102468">
        <v>4</v>
      </c>
      <c r="D102468">
        <f>_xlfn.IFNA(_xlfn.XLOOKUP(A102468,Target!B:B,Target!B:B),0)</f>
        <v>0</v>
      </c>
      <c r="E102468" s="7">
        <f t="shared" si="4807"/>
        <v>2.0842685636020639E-2</v>
      </c>
      <c r="F102468" s="6">
        <f t="shared" si="4808"/>
        <v>2.041713765430464E-2</v>
      </c>
      <c r="G102468" s="6">
        <f t="shared" si="4809"/>
        <v>1.4265923802268043E-4</v>
      </c>
    </row>
    <row r="102469" spans="1:7" x14ac:dyDescent="0.35">
      <c r="A102469" s="1" t="s">
        <v>102468</v>
      </c>
      <c r="B102469">
        <v>306.93069201353597</v>
      </c>
      <c r="C102469">
        <v>5</v>
      </c>
      <c r="D102469">
        <f>_xlfn.IFNA(_xlfn.XLOOKUP(A102469,Target!B:B,Target!B:B),0)</f>
        <v>0</v>
      </c>
      <c r="E102469" s="7">
        <f t="shared" si="4807"/>
        <v>1.7200732810831017E-2</v>
      </c>
      <c r="F102469" s="6">
        <f t="shared" si="4808"/>
        <v>1.69098706440175E-2</v>
      </c>
      <c r="G102469" s="6">
        <f t="shared" si="4809"/>
        <v>1.1773456880942414E-4</v>
      </c>
    </row>
    <row r="102470" spans="1:7" x14ac:dyDescent="0.35">
      <c r="A102470" s="1" t="s">
        <v>102469</v>
      </c>
      <c r="B102470">
        <v>372.74316186355298</v>
      </c>
      <c r="C102470">
        <v>3</v>
      </c>
      <c r="D102470">
        <f>_xlfn.IFNA(_xlfn.XLOOKUP(A102470,Target!B:B,Target!B:B),0)</f>
        <v>0</v>
      </c>
      <c r="E102470" s="7">
        <f t="shared" si="4807"/>
        <v>4.2832902045388463E-2</v>
      </c>
      <c r="F102470" s="6">
        <f t="shared" si="4808"/>
        <v>4.1073600536938315E-2</v>
      </c>
      <c r="G102470" s="6">
        <f t="shared" si="4809"/>
        <v>2.9312871184177837E-4</v>
      </c>
    </row>
    <row r="102471" spans="1:7" x14ac:dyDescent="0.35">
      <c r="A102471" s="1" t="s">
        <v>102470</v>
      </c>
      <c r="B102471">
        <v>320.78424974749402</v>
      </c>
      <c r="C102471">
        <v>4</v>
      </c>
      <c r="D102471">
        <f>_xlfn.IFNA(_xlfn.XLOOKUP(A102471,Target!B:B,Target!B:B),0)</f>
        <v>0</v>
      </c>
      <c r="E102471" s="7">
        <f t="shared" si="4807"/>
        <v>2.0842685636020639E-2</v>
      </c>
      <c r="F102471" s="6">
        <f t="shared" si="4808"/>
        <v>2.041713765430464E-2</v>
      </c>
      <c r="G102471" s="6">
        <f t="shared" si="4809"/>
        <v>1.4265923802268043E-4</v>
      </c>
    </row>
    <row r="102472" spans="1:7" x14ac:dyDescent="0.35">
      <c r="A102472" s="1" t="s">
        <v>102471</v>
      </c>
      <c r="B102472">
        <v>307.85118999303199</v>
      </c>
      <c r="C102472">
        <v>5</v>
      </c>
      <c r="D102472">
        <f>_xlfn.IFNA(_xlfn.XLOOKUP(A102472,Target!B:B,Target!B:B),0)</f>
        <v>0</v>
      </c>
      <c r="E102472" s="7">
        <f t="shared" si="4807"/>
        <v>1.7421634566580555E-2</v>
      </c>
      <c r="F102472" s="6">
        <f t="shared" si="4808"/>
        <v>1.7123318371347729E-2</v>
      </c>
      <c r="G102472" s="6">
        <f t="shared" si="4809"/>
        <v>1.1924640391058041E-4</v>
      </c>
    </row>
    <row r="102473" spans="1:7" x14ac:dyDescent="0.35">
      <c r="A102473" s="1" t="s">
        <v>102472</v>
      </c>
      <c r="B102473">
        <v>410.50057124336098</v>
      </c>
      <c r="C102473">
        <v>2</v>
      </c>
      <c r="D102473">
        <f>_xlfn.IFNA(_xlfn.XLOOKUP(A102473,Target!B:B,Target!B:B),0)</f>
        <v>0</v>
      </c>
      <c r="E102473" s="7">
        <f t="shared" si="4807"/>
        <v>7.229358399298301E-2</v>
      </c>
      <c r="F102473" s="6">
        <f t="shared" si="4808"/>
        <v>6.7419580861220685E-2</v>
      </c>
      <c r="G102473" s="6">
        <f t="shared" si="4809"/>
        <v>4.9464436222481885E-4</v>
      </c>
    </row>
    <row r="102474" spans="1:7" x14ac:dyDescent="0.35">
      <c r="A102474" s="1" t="s">
        <v>102473</v>
      </c>
      <c r="B102474">
        <v>320.78424974749402</v>
      </c>
      <c r="C102474">
        <v>4</v>
      </c>
      <c r="D102474">
        <f>_xlfn.IFNA(_xlfn.XLOOKUP(A102474,Target!B:B,Target!B:B),0)</f>
        <v>0</v>
      </c>
      <c r="E102474" s="7">
        <f t="shared" si="4807"/>
        <v>2.0842685636020639E-2</v>
      </c>
      <c r="F102474" s="6">
        <f t="shared" si="4808"/>
        <v>2.041713765430464E-2</v>
      </c>
      <c r="G102474" s="6">
        <f t="shared" si="4809"/>
        <v>1.4265923802268043E-4</v>
      </c>
    </row>
    <row r="102475" spans="1:7" x14ac:dyDescent="0.35">
      <c r="A102475" s="1" t="s">
        <v>102474</v>
      </c>
      <c r="B102475">
        <v>224.668992668306</v>
      </c>
      <c r="C102475">
        <v>6</v>
      </c>
      <c r="D102475">
        <f>_xlfn.IFNA(_xlfn.XLOOKUP(A102475,Target!B:B,Target!B:B),0)</f>
        <v>0</v>
      </c>
      <c r="E102475" s="7">
        <f t="shared" si="4807"/>
        <v>5.4989803756585994E-3</v>
      </c>
      <c r="F102475" s="6">
        <f t="shared" si="4808"/>
        <v>5.4689069635895926E-3</v>
      </c>
      <c r="G102475" s="6">
        <f t="shared" si="4809"/>
        <v>3.7642113862816694E-5</v>
      </c>
    </row>
    <row r="102476" spans="1:7" x14ac:dyDescent="0.35">
      <c r="A102476" s="1" t="s">
        <v>102475</v>
      </c>
      <c r="B102476">
        <v>307.85118999303199</v>
      </c>
      <c r="C102476">
        <v>5</v>
      </c>
      <c r="D102476">
        <f>_xlfn.IFNA(_xlfn.XLOOKUP(A102476,Target!B:B,Target!B:B),0)</f>
        <v>0</v>
      </c>
      <c r="E102476" s="7">
        <f t="shared" si="4807"/>
        <v>1.7421634566580555E-2</v>
      </c>
      <c r="F102476" s="6">
        <f t="shared" si="4808"/>
        <v>1.7123318371347729E-2</v>
      </c>
      <c r="G102476" s="6">
        <f t="shared" si="4809"/>
        <v>1.1924640391058041E-4</v>
      </c>
    </row>
    <row r="102477" spans="1:7" x14ac:dyDescent="0.35">
      <c r="A102477" s="1" t="s">
        <v>102476</v>
      </c>
      <c r="B102477">
        <v>307.85118999303199</v>
      </c>
      <c r="C102477">
        <v>5</v>
      </c>
      <c r="D102477">
        <f>_xlfn.IFNA(_xlfn.XLOOKUP(A102477,Target!B:B,Target!B:B),0)</f>
        <v>0</v>
      </c>
      <c r="E102477" s="7">
        <f t="shared" si="4807"/>
        <v>1.7421634566580555E-2</v>
      </c>
      <c r="F102477" s="6">
        <f t="shared" si="4808"/>
        <v>1.7123318371347729E-2</v>
      </c>
      <c r="G102477" s="6">
        <f t="shared" si="4809"/>
        <v>1.1924640391058041E-4</v>
      </c>
    </row>
    <row r="102478" spans="1:7" x14ac:dyDescent="0.35">
      <c r="A102478" s="1" t="s">
        <v>102477</v>
      </c>
      <c r="B102478">
        <v>307.85118999303199</v>
      </c>
      <c r="C102478">
        <v>5</v>
      </c>
      <c r="D102478">
        <f>_xlfn.IFNA(_xlfn.XLOOKUP(A102478,Target!B:B,Target!B:B),0)</f>
        <v>0</v>
      </c>
      <c r="E102478" s="7">
        <f t="shared" si="4807"/>
        <v>1.7421634566580555E-2</v>
      </c>
      <c r="F102478" s="6">
        <f t="shared" si="4808"/>
        <v>1.7123318371347729E-2</v>
      </c>
      <c r="G102478" s="6">
        <f t="shared" si="4809"/>
        <v>1.1924640391058041E-4</v>
      </c>
    </row>
    <row r="102479" spans="1:7" x14ac:dyDescent="0.35">
      <c r="A102479" s="1" t="s">
        <v>102478</v>
      </c>
      <c r="B102479">
        <v>309.93419964440801</v>
      </c>
      <c r="C102479">
        <v>5</v>
      </c>
      <c r="D102479">
        <f>_xlfn.IFNA(_xlfn.XLOOKUP(A102479,Target!B:B,Target!B:B),0)</f>
        <v>0</v>
      </c>
      <c r="E102479" s="7">
        <f t="shared" si="4807"/>
        <v>1.7932046960779262E-2</v>
      </c>
      <c r="F102479" s="6">
        <f t="shared" si="4808"/>
        <v>1.7616153273019242E-2</v>
      </c>
      <c r="G102479" s="6">
        <f t="shared" si="4809"/>
        <v>1.2273961069091637E-4</v>
      </c>
    </row>
    <row r="102480" spans="1:7" x14ac:dyDescent="0.35">
      <c r="A102480" s="1" t="s">
        <v>102479</v>
      </c>
      <c r="B102480">
        <v>320.78424974749402</v>
      </c>
      <c r="C102480">
        <v>4</v>
      </c>
      <c r="D102480">
        <f>_xlfn.IFNA(_xlfn.XLOOKUP(A102480,Target!B:B,Target!B:B),0)</f>
        <v>0</v>
      </c>
      <c r="E102480" s="7">
        <f t="shared" si="4807"/>
        <v>2.0842685636020639E-2</v>
      </c>
      <c r="F102480" s="6">
        <f t="shared" si="4808"/>
        <v>2.041713765430464E-2</v>
      </c>
      <c r="G102480" s="6">
        <f t="shared" si="4809"/>
        <v>1.4265923802268043E-4</v>
      </c>
    </row>
    <row r="102481" spans="1:7" x14ac:dyDescent="0.35">
      <c r="A102481" s="1" t="s">
        <v>102480</v>
      </c>
      <c r="B102481">
        <v>340.526397930185</v>
      </c>
      <c r="C102481">
        <v>4</v>
      </c>
      <c r="D102481">
        <f>_xlfn.IFNA(_xlfn.XLOOKUP(A102481,Target!B:B,Target!B:B),0)</f>
        <v>0</v>
      </c>
      <c r="E102481" s="7">
        <f t="shared" si="4807"/>
        <v>2.7403955516574648E-2</v>
      </c>
      <c r="F102481" s="6">
        <f t="shared" si="4808"/>
        <v>2.6673009549389892E-2</v>
      </c>
      <c r="G102481" s="6">
        <f t="shared" si="4809"/>
        <v>1.8755989128175658E-4</v>
      </c>
    </row>
    <row r="102482" spans="1:7" x14ac:dyDescent="0.35">
      <c r="A102482" s="1" t="s">
        <v>102481</v>
      </c>
      <c r="B102482">
        <v>320.78424974749402</v>
      </c>
      <c r="C102482">
        <v>4</v>
      </c>
      <c r="D102482">
        <f>_xlfn.IFNA(_xlfn.XLOOKUP(A102482,Target!B:B,Target!B:B),0)</f>
        <v>0</v>
      </c>
      <c r="E102482" s="7">
        <f t="shared" si="4807"/>
        <v>2.0842685636020639E-2</v>
      </c>
      <c r="F102482" s="6">
        <f t="shared" si="4808"/>
        <v>2.041713765430464E-2</v>
      </c>
      <c r="G102482" s="6">
        <f t="shared" si="4809"/>
        <v>1.4265923802268043E-4</v>
      </c>
    </row>
    <row r="102483" spans="1:7" x14ac:dyDescent="0.35">
      <c r="A102483" s="1" t="s">
        <v>102482</v>
      </c>
      <c r="B102483">
        <v>320.78424974749402</v>
      </c>
      <c r="C102483">
        <v>4</v>
      </c>
      <c r="D102483">
        <f>_xlfn.IFNA(_xlfn.XLOOKUP(A102483,Target!B:B,Target!B:B),0)</f>
        <v>0</v>
      </c>
      <c r="E102483" s="7">
        <f t="shared" si="4807"/>
        <v>2.0842685636020639E-2</v>
      </c>
      <c r="F102483" s="6">
        <f t="shared" si="4808"/>
        <v>2.041713765430464E-2</v>
      </c>
      <c r="G102483" s="6">
        <f t="shared" si="4809"/>
        <v>1.4265923802268043E-4</v>
      </c>
    </row>
    <row r="102484" spans="1:7" x14ac:dyDescent="0.35">
      <c r="A102484" s="1" t="s">
        <v>102483</v>
      </c>
      <c r="B102484">
        <v>443.32545996725997</v>
      </c>
      <c r="C102484">
        <v>2</v>
      </c>
      <c r="D102484">
        <f>_xlfn.IFNA(_xlfn.XLOOKUP(A102484,Target!B:B,Target!B:B),0)</f>
        <v>0</v>
      </c>
      <c r="E102484" s="7">
        <f t="shared" si="4807"/>
        <v>0.11395287265942267</v>
      </c>
      <c r="F102484" s="6">
        <f t="shared" si="4808"/>
        <v>0.10229595475379005</v>
      </c>
      <c r="G102484" s="6">
        <f t="shared" si="4809"/>
        <v>7.7946175724140799E-4</v>
      </c>
    </row>
    <row r="102485" spans="1:7" x14ac:dyDescent="0.35">
      <c r="A102485" s="1" t="s">
        <v>102484</v>
      </c>
      <c r="B102485">
        <v>307.85118999303199</v>
      </c>
      <c r="C102485">
        <v>5</v>
      </c>
      <c r="D102485">
        <f>_xlfn.IFNA(_xlfn.XLOOKUP(A102485,Target!B:B,Target!B:B),0)</f>
        <v>0</v>
      </c>
      <c r="E102485" s="7">
        <f t="shared" si="4807"/>
        <v>1.7421634566580555E-2</v>
      </c>
      <c r="F102485" s="6">
        <f t="shared" si="4808"/>
        <v>1.7123318371347729E-2</v>
      </c>
      <c r="G102485" s="6">
        <f t="shared" si="4809"/>
        <v>1.1924640391058041E-4</v>
      </c>
    </row>
    <row r="102486" spans="1:7" x14ac:dyDescent="0.35">
      <c r="A102486" s="1" t="s">
        <v>102485</v>
      </c>
      <c r="B102486">
        <v>368.57633309679801</v>
      </c>
      <c r="C102486">
        <v>3</v>
      </c>
      <c r="D102486">
        <f>_xlfn.IFNA(_xlfn.XLOOKUP(A102486,Target!B:B,Target!B:B),0)</f>
        <v>0</v>
      </c>
      <c r="E102486" s="7">
        <f t="shared" si="4807"/>
        <v>4.0428785127216711E-2</v>
      </c>
      <c r="F102486" s="6">
        <f t="shared" si="4808"/>
        <v>3.885781103439323E-2</v>
      </c>
      <c r="G102486" s="6">
        <f t="shared" si="4809"/>
        <v>2.7668059180922723E-4</v>
      </c>
    </row>
    <row r="102487" spans="1:7" x14ac:dyDescent="0.35">
      <c r="A102487" s="1" t="s">
        <v>102486</v>
      </c>
      <c r="B102487">
        <v>400.813842276157</v>
      </c>
      <c r="C102487">
        <v>2</v>
      </c>
      <c r="D102487">
        <f>_xlfn.IFNA(_xlfn.XLOOKUP(A102487,Target!B:B,Target!B:B),0)</f>
        <v>0</v>
      </c>
      <c r="E102487" s="7">
        <f t="shared" si="4807"/>
        <v>6.3209133386785438E-2</v>
      </c>
      <c r="F102487" s="6">
        <f t="shared" si="4808"/>
        <v>5.945127012353324E-2</v>
      </c>
      <c r="G102487" s="6">
        <f t="shared" si="4809"/>
        <v>4.3251396979721902E-4</v>
      </c>
    </row>
    <row r="102488" spans="1:7" x14ac:dyDescent="0.35">
      <c r="A102488" s="1" t="s">
        <v>102487</v>
      </c>
      <c r="B102488">
        <v>307.85118999303199</v>
      </c>
      <c r="C102488">
        <v>5</v>
      </c>
      <c r="D102488">
        <f>_xlfn.IFNA(_xlfn.XLOOKUP(A102488,Target!B:B,Target!B:B),0)</f>
        <v>0</v>
      </c>
      <c r="E102488" s="7">
        <f t="shared" si="4807"/>
        <v>1.7421634566580555E-2</v>
      </c>
      <c r="F102488" s="6">
        <f t="shared" si="4808"/>
        <v>1.7123318371347729E-2</v>
      </c>
      <c r="G102488" s="6">
        <f t="shared" si="4809"/>
        <v>1.1924640391058041E-4</v>
      </c>
    </row>
    <row r="102489" spans="1:7" x14ac:dyDescent="0.35">
      <c r="A102489" s="1" t="s">
        <v>102488</v>
      </c>
      <c r="B102489">
        <v>211.73593291384401</v>
      </c>
      <c r="C102489">
        <v>6</v>
      </c>
      <c r="D102489">
        <f>_xlfn.IFNA(_xlfn.XLOOKUP(A102489,Target!B:B,Target!B:B),0)</f>
        <v>0</v>
      </c>
      <c r="E102489" s="7">
        <f t="shared" si="4807"/>
        <v>4.5963955061509394E-3</v>
      </c>
      <c r="F102489" s="6">
        <f t="shared" si="4808"/>
        <v>4.5753653175663045E-3</v>
      </c>
      <c r="G102489" s="6">
        <f t="shared" si="4809"/>
        <v>3.1463853327742635E-5</v>
      </c>
    </row>
    <row r="102490" spans="1:7" x14ac:dyDescent="0.35">
      <c r="A102490" s="1" t="s">
        <v>102489</v>
      </c>
      <c r="B102490">
        <v>320.78424974749402</v>
      </c>
      <c r="C102490">
        <v>4</v>
      </c>
      <c r="D102490">
        <f>_xlfn.IFNA(_xlfn.XLOOKUP(A102490,Target!B:B,Target!B:B),0)</f>
        <v>0</v>
      </c>
      <c r="E102490" s="7">
        <f t="shared" si="4807"/>
        <v>2.0842685636020639E-2</v>
      </c>
      <c r="F102490" s="6">
        <f t="shared" si="4808"/>
        <v>2.041713765430464E-2</v>
      </c>
      <c r="G102490" s="6">
        <f t="shared" si="4809"/>
        <v>1.4265923802268043E-4</v>
      </c>
    </row>
    <row r="102491" spans="1:7" x14ac:dyDescent="0.35">
      <c r="A102491" s="1" t="s">
        <v>102490</v>
      </c>
      <c r="B102491">
        <v>320.78424974749402</v>
      </c>
      <c r="C102491">
        <v>4</v>
      </c>
      <c r="D102491">
        <f>_xlfn.IFNA(_xlfn.XLOOKUP(A102491,Target!B:B,Target!B:B),0)</f>
        <v>0</v>
      </c>
      <c r="E102491" s="7">
        <f t="shared" si="4807"/>
        <v>2.0842685636020639E-2</v>
      </c>
      <c r="F102491" s="6">
        <f t="shared" si="4808"/>
        <v>2.041713765430464E-2</v>
      </c>
      <c r="G102491" s="6">
        <f t="shared" si="4809"/>
        <v>1.4265923802268043E-4</v>
      </c>
    </row>
    <row r="102492" spans="1:7" x14ac:dyDescent="0.35">
      <c r="A102492" s="1" t="s">
        <v>102491</v>
      </c>
      <c r="B102492">
        <v>372.74316186355298</v>
      </c>
      <c r="C102492">
        <v>3</v>
      </c>
      <c r="D102492">
        <f>_xlfn.IFNA(_xlfn.XLOOKUP(A102492,Target!B:B,Target!B:B),0)</f>
        <v>0</v>
      </c>
      <c r="E102492" s="7">
        <f t="shared" si="4807"/>
        <v>4.2832902045388463E-2</v>
      </c>
      <c r="F102492" s="6">
        <f t="shared" si="4808"/>
        <v>4.1073600536938315E-2</v>
      </c>
      <c r="G102492" s="6">
        <f t="shared" si="4809"/>
        <v>2.9312871184177837E-4</v>
      </c>
    </row>
    <row r="102493" spans="1:7" x14ac:dyDescent="0.35">
      <c r="A102493" s="1" t="s">
        <v>102492</v>
      </c>
      <c r="B102493">
        <v>320.78424974749402</v>
      </c>
      <c r="C102493">
        <v>4</v>
      </c>
      <c r="D102493">
        <f>_xlfn.IFNA(_xlfn.XLOOKUP(A102493,Target!B:B,Target!B:B),0)</f>
        <v>0</v>
      </c>
      <c r="E102493" s="7">
        <f t="shared" si="4807"/>
        <v>2.0842685636020639E-2</v>
      </c>
      <c r="F102493" s="6">
        <f t="shared" si="4808"/>
        <v>2.041713765430464E-2</v>
      </c>
      <c r="G102493" s="6">
        <f t="shared" si="4809"/>
        <v>1.4265923802268043E-4</v>
      </c>
    </row>
    <row r="102494" spans="1:7" x14ac:dyDescent="0.35">
      <c r="A102494" s="1" t="s">
        <v>102493</v>
      </c>
      <c r="B102494">
        <v>307.85118999303199</v>
      </c>
      <c r="C102494">
        <v>5</v>
      </c>
      <c r="D102494">
        <f>_xlfn.IFNA(_xlfn.XLOOKUP(A102494,Target!B:B,Target!B:B),0)</f>
        <v>0</v>
      </c>
      <c r="E102494" s="7">
        <f t="shared" si="4807"/>
        <v>1.7421634566580555E-2</v>
      </c>
      <c r="F102494" s="6">
        <f t="shared" si="4808"/>
        <v>1.7123318371347729E-2</v>
      </c>
      <c r="G102494" s="6">
        <f t="shared" si="4809"/>
        <v>1.1924640391058041E-4</v>
      </c>
    </row>
    <row r="102495" spans="1:7" x14ac:dyDescent="0.35">
      <c r="A102495" s="1" t="s">
        <v>102494</v>
      </c>
      <c r="B102495">
        <v>372.74316186355298</v>
      </c>
      <c r="C102495">
        <v>3</v>
      </c>
      <c r="D102495">
        <f>_xlfn.IFNA(_xlfn.XLOOKUP(A102495,Target!B:B,Target!B:B),0)</f>
        <v>0</v>
      </c>
      <c r="E102495" s="7">
        <f t="shared" si="4807"/>
        <v>4.2832902045388463E-2</v>
      </c>
      <c r="F102495" s="6">
        <f t="shared" si="4808"/>
        <v>4.1073600536938315E-2</v>
      </c>
      <c r="G102495" s="6">
        <f t="shared" si="4809"/>
        <v>2.9312871184177837E-4</v>
      </c>
    </row>
    <row r="102496" spans="1:7" x14ac:dyDescent="0.35">
      <c r="A102496" s="1" t="s">
        <v>102495</v>
      </c>
      <c r="B102496">
        <v>359.81010210909102</v>
      </c>
      <c r="C102496">
        <v>3</v>
      </c>
      <c r="D102496">
        <f>_xlfn.IFNA(_xlfn.XLOOKUP(A102496,Target!B:B,Target!B:B),0)</f>
        <v>0</v>
      </c>
      <c r="E102496" s="7">
        <f t="shared" si="4807"/>
        <v>3.5802447913491194E-2</v>
      </c>
      <c r="F102496" s="6">
        <f t="shared" si="4808"/>
        <v>3.4564938503100939E-2</v>
      </c>
      <c r="G102496" s="6">
        <f t="shared" si="4809"/>
        <v>2.4502730134084869E-4</v>
      </c>
    </row>
    <row r="102497" spans="1:7" x14ac:dyDescent="0.35">
      <c r="A102497" s="1" t="s">
        <v>102496</v>
      </c>
      <c r="B102497">
        <v>470.64020067461098</v>
      </c>
      <c r="C102497">
        <v>1</v>
      </c>
      <c r="D102497">
        <f>_xlfn.IFNA(_xlfn.XLOOKUP(A102497,Target!B:B,Target!B:B),0)</f>
        <v>0</v>
      </c>
      <c r="E102497" s="7">
        <f t="shared" si="4807"/>
        <v>0.16640884389433924</v>
      </c>
      <c r="F102497" s="6">
        <f t="shared" si="4808"/>
        <v>0.14266768017528297</v>
      </c>
      <c r="G102497" s="6">
        <f t="shared" si="4809"/>
        <v>1.1378634215418379E-3</v>
      </c>
    </row>
    <row r="102498" spans="1:7" x14ac:dyDescent="0.35">
      <c r="A102498" s="1" t="s">
        <v>102497</v>
      </c>
      <c r="B102498">
        <v>320.78424974749402</v>
      </c>
      <c r="C102498">
        <v>4</v>
      </c>
      <c r="D102498">
        <f>_xlfn.IFNA(_xlfn.XLOOKUP(A102498,Target!B:B,Target!B:B),0)</f>
        <v>0</v>
      </c>
      <c r="E102498" s="7">
        <f t="shared" si="4807"/>
        <v>2.0842685636020639E-2</v>
      </c>
      <c r="F102498" s="6">
        <f t="shared" si="4808"/>
        <v>2.041713765430464E-2</v>
      </c>
      <c r="G102498" s="6">
        <f t="shared" si="4809"/>
        <v>1.4265923802268043E-4</v>
      </c>
    </row>
    <row r="102499" spans="1:7" x14ac:dyDescent="0.35">
      <c r="A102499" s="1" t="s">
        <v>102498</v>
      </c>
      <c r="B102499">
        <v>410.50057124336098</v>
      </c>
      <c r="C102499">
        <v>2</v>
      </c>
      <c r="D102499">
        <f>_xlfn.IFNA(_xlfn.XLOOKUP(A102499,Target!B:B,Target!B:B),0)</f>
        <v>0</v>
      </c>
      <c r="E102499" s="7">
        <f t="shared" si="4807"/>
        <v>7.229358399298301E-2</v>
      </c>
      <c r="F102499" s="6">
        <f t="shared" si="4808"/>
        <v>6.7419580861220685E-2</v>
      </c>
      <c r="G102499" s="6">
        <f t="shared" si="4809"/>
        <v>4.9464436222481885E-4</v>
      </c>
    </row>
    <row r="102500" spans="1:7" x14ac:dyDescent="0.35">
      <c r="A102500" s="1" t="s">
        <v>102499</v>
      </c>
      <c r="B102500">
        <v>307.85118999303199</v>
      </c>
      <c r="C102500">
        <v>5</v>
      </c>
      <c r="D102500">
        <f>_xlfn.IFNA(_xlfn.XLOOKUP(A102500,Target!B:B,Target!B:B),0)</f>
        <v>0</v>
      </c>
      <c r="E102500" s="7">
        <f t="shared" si="4807"/>
        <v>1.7421634566580555E-2</v>
      </c>
      <c r="F102500" s="6">
        <f t="shared" si="4808"/>
        <v>1.7123318371347729E-2</v>
      </c>
      <c r="G102500" s="6">
        <f t="shared" si="4809"/>
        <v>1.1924640391058041E-4</v>
      </c>
    </row>
    <row r="102501" spans="1:7" x14ac:dyDescent="0.35">
      <c r="A102501" s="1" t="s">
        <v>102500</v>
      </c>
      <c r="B102501">
        <v>361.78798991456</v>
      </c>
      <c r="C102501">
        <v>3</v>
      </c>
      <c r="D102501">
        <f>_xlfn.IFNA(_xlfn.XLOOKUP(A102501,Target!B:B,Target!B:B),0)</f>
        <v>0</v>
      </c>
      <c r="E102501" s="7">
        <f t="shared" si="4807"/>
        <v>3.6797710025006994E-2</v>
      </c>
      <c r="F102501" s="6">
        <f t="shared" si="4808"/>
        <v>3.5491696855811328E-2</v>
      </c>
      <c r="G102501" s="6">
        <f t="shared" si="4809"/>
        <v>2.5183703053347975E-4</v>
      </c>
    </row>
    <row r="102502" spans="1:7" x14ac:dyDescent="0.35">
      <c r="A102502" s="1" t="s">
        <v>102501</v>
      </c>
      <c r="B102502">
        <v>320.78424974749402</v>
      </c>
      <c r="C102502">
        <v>4</v>
      </c>
      <c r="D102502">
        <f>_xlfn.IFNA(_xlfn.XLOOKUP(A102502,Target!B:B,Target!B:B),0)</f>
        <v>0</v>
      </c>
      <c r="E102502" s="7">
        <f t="shared" si="4807"/>
        <v>2.0842685636020639E-2</v>
      </c>
      <c r="F102502" s="6">
        <f t="shared" si="4808"/>
        <v>2.041713765430464E-2</v>
      </c>
      <c r="G102502" s="6">
        <f t="shared" si="4809"/>
        <v>1.4265923802268043E-4</v>
      </c>
    </row>
    <row r="102503" spans="1:7" x14ac:dyDescent="0.35">
      <c r="A102503" s="1" t="s">
        <v>102502</v>
      </c>
      <c r="B102503">
        <v>307.85118999303199</v>
      </c>
      <c r="C102503">
        <v>5</v>
      </c>
      <c r="D102503">
        <f>_xlfn.IFNA(_xlfn.XLOOKUP(A102503,Target!B:B,Target!B:B),0)</f>
        <v>0</v>
      </c>
      <c r="E102503" s="7">
        <f t="shared" si="4807"/>
        <v>1.7421634566580555E-2</v>
      </c>
      <c r="F102503" s="6">
        <f t="shared" si="4808"/>
        <v>1.7123318371347729E-2</v>
      </c>
      <c r="G102503" s="6">
        <f t="shared" si="4809"/>
        <v>1.1924640391058041E-4</v>
      </c>
    </row>
    <row r="102504" spans="1:7" x14ac:dyDescent="0.35">
      <c r="A102504" s="1" t="s">
        <v>102503</v>
      </c>
      <c r="B102504">
        <v>372.74316186355298</v>
      </c>
      <c r="C102504">
        <v>3</v>
      </c>
      <c r="D102504">
        <f>_xlfn.IFNA(_xlfn.XLOOKUP(A102504,Target!B:B,Target!B:B),0)</f>
        <v>0</v>
      </c>
      <c r="E102504" s="7">
        <f t="shared" si="4807"/>
        <v>4.2832902045388463E-2</v>
      </c>
      <c r="F102504" s="6">
        <f t="shared" si="4808"/>
        <v>4.1073600536938315E-2</v>
      </c>
      <c r="G102504" s="6">
        <f t="shared" si="4809"/>
        <v>2.9312871184177837E-4</v>
      </c>
    </row>
    <row r="102505" spans="1:7" x14ac:dyDescent="0.35">
      <c r="A102505" s="1" t="s">
        <v>102504</v>
      </c>
      <c r="B102505">
        <v>354.77165014327198</v>
      </c>
      <c r="C102505">
        <v>3</v>
      </c>
      <c r="D102505">
        <f>_xlfn.IFNA(_xlfn.XLOOKUP(A102505,Target!B:B,Target!B:B),0)</f>
        <v>0</v>
      </c>
      <c r="E102505" s="7">
        <f t="shared" si="4807"/>
        <v>3.3387063114562708E-2</v>
      </c>
      <c r="F102505" s="6">
        <f t="shared" si="4808"/>
        <v>3.2308381153849819E-2</v>
      </c>
      <c r="G102505" s="6">
        <f t="shared" si="4809"/>
        <v>2.2850049887840039E-4</v>
      </c>
    </row>
    <row r="102506" spans="1:7" x14ac:dyDescent="0.35">
      <c r="A102506" s="1" t="s">
        <v>102505</v>
      </c>
      <c r="B102506">
        <v>342.33630919649499</v>
      </c>
      <c r="C102506">
        <v>4</v>
      </c>
      <c r="D102506">
        <f>_xlfn.IFNA(_xlfn.XLOOKUP(A102506,Target!B:B,Target!B:B),0)</f>
        <v>0</v>
      </c>
      <c r="E102506" s="7">
        <f t="shared" si="4807"/>
        <v>2.8100238468291468E-2</v>
      </c>
      <c r="F102506" s="6">
        <f t="shared" si="4808"/>
        <v>2.7332197208860265E-2</v>
      </c>
      <c r="G102506" s="6">
        <f t="shared" si="4809"/>
        <v>1.9232451871202202E-4</v>
      </c>
    </row>
    <row r="102507" spans="1:7" x14ac:dyDescent="0.35">
      <c r="A102507" s="1" t="s">
        <v>102506</v>
      </c>
      <c r="B102507">
        <v>346.32820818032502</v>
      </c>
      <c r="C102507">
        <v>4</v>
      </c>
      <c r="D102507">
        <f>_xlfn.IFNA(_xlfn.XLOOKUP(A102507,Target!B:B,Target!B:B),0)</f>
        <v>0</v>
      </c>
      <c r="E102507" s="7">
        <f t="shared" si="4807"/>
        <v>2.9699123489472682E-2</v>
      </c>
      <c r="F102507" s="6">
        <f t="shared" si="4808"/>
        <v>2.8842525755317316E-2</v>
      </c>
      <c r="G102507" s="6">
        <f t="shared" si="4809"/>
        <v>2.0326543252052463E-4</v>
      </c>
    </row>
    <row r="102508" spans="1:7" x14ac:dyDescent="0.35">
      <c r="A102508" s="1" t="s">
        <v>102507</v>
      </c>
      <c r="B102508">
        <v>359.81010210909102</v>
      </c>
      <c r="C102508">
        <v>3</v>
      </c>
      <c r="D102508">
        <f>_xlfn.IFNA(_xlfn.XLOOKUP(A102508,Target!B:B,Target!B:B),0)</f>
        <v>0</v>
      </c>
      <c r="E102508" s="7">
        <f t="shared" si="4807"/>
        <v>3.5802447913491194E-2</v>
      </c>
      <c r="F102508" s="6">
        <f t="shared" si="4808"/>
        <v>3.4564938503100939E-2</v>
      </c>
      <c r="G102508" s="6">
        <f t="shared" si="4809"/>
        <v>2.4502730134084869E-4</v>
      </c>
    </row>
    <row r="102509" spans="1:7" x14ac:dyDescent="0.35">
      <c r="A102509" s="1" t="s">
        <v>102508</v>
      </c>
      <c r="B102509">
        <v>320.78424974749402</v>
      </c>
      <c r="C102509">
        <v>4</v>
      </c>
      <c r="D102509">
        <f>_xlfn.IFNA(_xlfn.XLOOKUP(A102509,Target!B:B,Target!B:B),0)</f>
        <v>0</v>
      </c>
      <c r="E102509" s="7">
        <f t="shared" si="4807"/>
        <v>2.0842685636020639E-2</v>
      </c>
      <c r="F102509" s="6">
        <f t="shared" si="4808"/>
        <v>2.041713765430464E-2</v>
      </c>
      <c r="G102509" s="6">
        <f t="shared" si="4809"/>
        <v>1.4265923802268043E-4</v>
      </c>
    </row>
    <row r="102510" spans="1:7" x14ac:dyDescent="0.35">
      <c r="A102510" s="1" t="s">
        <v>102509</v>
      </c>
      <c r="B102510">
        <v>322.86725939886998</v>
      </c>
      <c r="C102510">
        <v>4</v>
      </c>
      <c r="D102510">
        <f>_xlfn.IFNA(_xlfn.XLOOKUP(A102510,Target!B:B,Target!B:B),0)</f>
        <v>0</v>
      </c>
      <c r="E102510" s="7">
        <f t="shared" si="4807"/>
        <v>2.1453326677557515E-2</v>
      </c>
      <c r="F102510" s="6">
        <f t="shared" si="4808"/>
        <v>2.1002747866452287E-2</v>
      </c>
      <c r="G102510" s="6">
        <f t="shared" si="4809"/>
        <v>1.4683820015884495E-4</v>
      </c>
    </row>
    <row r="102511" spans="1:7" x14ac:dyDescent="0.35">
      <c r="A102511" s="1" t="s">
        <v>102510</v>
      </c>
      <c r="B102511">
        <v>309.93419964440801</v>
      </c>
      <c r="C102511">
        <v>5</v>
      </c>
      <c r="D102511">
        <f>_xlfn.IFNA(_xlfn.XLOOKUP(A102511,Target!B:B,Target!B:B),0)</f>
        <v>0</v>
      </c>
      <c r="E102511" s="7">
        <f t="shared" si="4807"/>
        <v>1.7932046960779262E-2</v>
      </c>
      <c r="F102511" s="6">
        <f t="shared" si="4808"/>
        <v>1.7616153273019242E-2</v>
      </c>
      <c r="G102511" s="6">
        <f t="shared" si="4809"/>
        <v>1.2273961069091637E-4</v>
      </c>
    </row>
    <row r="102512" spans="1:7" x14ac:dyDescent="0.35">
      <c r="A102512" s="1" t="s">
        <v>102511</v>
      </c>
      <c r="B102512">
        <v>355.69214812276903</v>
      </c>
      <c r="C102512">
        <v>3</v>
      </c>
      <c r="D102512">
        <f>_xlfn.IFNA(_xlfn.XLOOKUP(A102512,Target!B:B,Target!B:B),0)</f>
        <v>0</v>
      </c>
      <c r="E102512" s="7">
        <f t="shared" si="4807"/>
        <v>3.3815839082566364E-2</v>
      </c>
      <c r="F102512" s="6">
        <f t="shared" si="4808"/>
        <v>3.2709732047223716E-2</v>
      </c>
      <c r="G102512" s="6">
        <f t="shared" si="4809"/>
        <v>2.314343552453984E-4</v>
      </c>
    </row>
    <row r="102513" spans="1:7" x14ac:dyDescent="0.35">
      <c r="A102513" s="1" t="s">
        <v>102512</v>
      </c>
      <c r="B102513">
        <v>320.78424974749402</v>
      </c>
      <c r="C102513">
        <v>4</v>
      </c>
      <c r="D102513">
        <f>_xlfn.IFNA(_xlfn.XLOOKUP(A102513,Target!B:B,Target!B:B),0)</f>
        <v>0</v>
      </c>
      <c r="E102513" s="7">
        <f t="shared" si="4807"/>
        <v>2.0842685636020639E-2</v>
      </c>
      <c r="F102513" s="6">
        <f t="shared" si="4808"/>
        <v>2.041713765430464E-2</v>
      </c>
      <c r="G102513" s="6">
        <f t="shared" si="4809"/>
        <v>1.4265923802268043E-4</v>
      </c>
    </row>
    <row r="102514" spans="1:7" x14ac:dyDescent="0.35">
      <c r="A102514" s="1" t="s">
        <v>102513</v>
      </c>
      <c r="B102514">
        <v>309.93419964440801</v>
      </c>
      <c r="C102514">
        <v>5</v>
      </c>
      <c r="D102514">
        <f>_xlfn.IFNA(_xlfn.XLOOKUP(A102514,Target!B:B,Target!B:B),0)</f>
        <v>0</v>
      </c>
      <c r="E102514" s="7">
        <f t="shared" si="4807"/>
        <v>1.7932046960779262E-2</v>
      </c>
      <c r="F102514" s="6">
        <f t="shared" si="4808"/>
        <v>1.7616153273019242E-2</v>
      </c>
      <c r="G102514" s="6">
        <f t="shared" si="4809"/>
        <v>1.2273961069091637E-4</v>
      </c>
    </row>
    <row r="102515" spans="1:7" x14ac:dyDescent="0.35">
      <c r="A102515" s="1" t="s">
        <v>102514</v>
      </c>
      <c r="B102515">
        <v>464.43923703691303</v>
      </c>
      <c r="C102515">
        <v>1</v>
      </c>
      <c r="D102515">
        <f>_xlfn.IFNA(_xlfn.XLOOKUP(A102515,Target!B:B,Target!B:B),0)</f>
        <v>0</v>
      </c>
      <c r="E102515" s="7">
        <f t="shared" si="4807"/>
        <v>0.15270135199791618</v>
      </c>
      <c r="F102515" s="6">
        <f t="shared" si="4808"/>
        <v>0.13247260596445642</v>
      </c>
      <c r="G102515" s="6">
        <f t="shared" si="4809"/>
        <v>1.0442327820767675E-3</v>
      </c>
    </row>
    <row r="102516" spans="1:7" x14ac:dyDescent="0.35">
      <c r="A102516" s="1" t="s">
        <v>102515</v>
      </c>
      <c r="B102516">
        <v>304.40397003376199</v>
      </c>
      <c r="C102516">
        <v>5</v>
      </c>
      <c r="D102516">
        <f>_xlfn.IFNA(_xlfn.XLOOKUP(A102516,Target!B:B,Target!B:B),0)</f>
        <v>0</v>
      </c>
      <c r="E102516" s="7">
        <f t="shared" si="4807"/>
        <v>1.6608658966736346E-2</v>
      </c>
      <c r="F102516" s="6">
        <f t="shared" si="4808"/>
        <v>1.6337318023256886E-2</v>
      </c>
      <c r="G102516" s="6">
        <f t="shared" si="4809"/>
        <v>1.1368243713694252E-4</v>
      </c>
    </row>
    <row r="102517" spans="1:7" x14ac:dyDescent="0.35">
      <c r="A102517" s="1" t="s">
        <v>102516</v>
      </c>
      <c r="B102517">
        <v>305.32446801325898</v>
      </c>
      <c r="C102517">
        <v>5</v>
      </c>
      <c r="D102517">
        <f>_xlfn.IFNA(_xlfn.XLOOKUP(A102517,Target!B:B,Target!B:B),0)</f>
        <v>0</v>
      </c>
      <c r="E102517" s="7">
        <f t="shared" si="4807"/>
        <v>1.6821956967859354E-2</v>
      </c>
      <c r="F102517" s="6">
        <f t="shared" si="4808"/>
        <v>1.6543660227422818E-2</v>
      </c>
      <c r="G102517" s="6">
        <f t="shared" si="4809"/>
        <v>1.1514224461786466E-4</v>
      </c>
    </row>
    <row r="102518" spans="1:7" x14ac:dyDescent="0.35">
      <c r="A102518" s="1" t="s">
        <v>102517</v>
      </c>
      <c r="B102518">
        <v>366.99179700608101</v>
      </c>
      <c r="C102518">
        <v>3</v>
      </c>
      <c r="D102518">
        <f>_xlfn.IFNA(_xlfn.XLOOKUP(A102518,Target!B:B,Target!B:B),0)</f>
        <v>0</v>
      </c>
      <c r="E102518" s="7">
        <f t="shared" si="4807"/>
        <v>3.9550395728086614E-2</v>
      </c>
      <c r="F102518" s="6">
        <f t="shared" si="4808"/>
        <v>3.8045674255538287E-2</v>
      </c>
      <c r="G102518" s="6">
        <f t="shared" si="4809"/>
        <v>2.7067082634133388E-4</v>
      </c>
    </row>
    <row r="102519" spans="1:7" x14ac:dyDescent="0.35">
      <c r="A102519" s="1" t="s">
        <v>102518</v>
      </c>
      <c r="B102519">
        <v>353.60913847139398</v>
      </c>
      <c r="C102519">
        <v>3</v>
      </c>
      <c r="D102519">
        <f>_xlfn.IFNA(_xlfn.XLOOKUP(A102519,Target!B:B,Target!B:B),0)</f>
        <v>0</v>
      </c>
      <c r="E102519" s="7">
        <f t="shared" si="4807"/>
        <v>3.2853315204187425E-2</v>
      </c>
      <c r="F102519" s="6">
        <f t="shared" si="4808"/>
        <v>3.1808306872397107E-2</v>
      </c>
      <c r="G102519" s="6">
        <f t="shared" si="4809"/>
        <v>2.2484835851200322E-4</v>
      </c>
    </row>
    <row r="102520" spans="1:7" x14ac:dyDescent="0.35">
      <c r="A102520" s="1" t="s">
        <v>102519</v>
      </c>
      <c r="B102520">
        <v>372.74316186355298</v>
      </c>
      <c r="C102520">
        <v>3</v>
      </c>
      <c r="D102520">
        <f>_xlfn.IFNA(_xlfn.XLOOKUP(A102520,Target!B:B,Target!B:B),0)</f>
        <v>0</v>
      </c>
      <c r="E102520" s="7">
        <f t="shared" si="4807"/>
        <v>4.2832902045388463E-2</v>
      </c>
      <c r="F102520" s="6">
        <f t="shared" si="4808"/>
        <v>4.1073600536938315E-2</v>
      </c>
      <c r="G102520" s="6">
        <f t="shared" si="4809"/>
        <v>2.9312871184177837E-4</v>
      </c>
    </row>
    <row r="102521" spans="1:7" x14ac:dyDescent="0.35">
      <c r="A102521" s="1" t="s">
        <v>102520</v>
      </c>
      <c r="B102521">
        <v>358.889604129595</v>
      </c>
      <c r="C102521">
        <v>3</v>
      </c>
      <c r="D102521">
        <f>_xlfn.IFNA(_xlfn.XLOOKUP(A102521,Target!B:B,Target!B:B),0)</f>
        <v>0</v>
      </c>
      <c r="E102521" s="7">
        <f t="shared" si="4807"/>
        <v>3.5348482266697442E-2</v>
      </c>
      <c r="F102521" s="6">
        <f t="shared" si="4808"/>
        <v>3.414162755066652E-2</v>
      </c>
      <c r="G102521" s="6">
        <f t="shared" si="4809"/>
        <v>2.4192117106310948E-4</v>
      </c>
    </row>
    <row r="102522" spans="1:7" x14ac:dyDescent="0.35">
      <c r="A102522" s="1" t="s">
        <v>102521</v>
      </c>
      <c r="B102522">
        <v>307.85118999303199</v>
      </c>
      <c r="C102522">
        <v>5</v>
      </c>
      <c r="D102522">
        <f>_xlfn.IFNA(_xlfn.XLOOKUP(A102522,Target!B:B,Target!B:B),0)</f>
        <v>0</v>
      </c>
      <c r="E102522" s="7">
        <f t="shared" si="4807"/>
        <v>1.7421634566580555E-2</v>
      </c>
      <c r="F102522" s="6">
        <f t="shared" si="4808"/>
        <v>1.7123318371347729E-2</v>
      </c>
      <c r="G102522" s="6">
        <f t="shared" si="4809"/>
        <v>1.1924640391058041E-4</v>
      </c>
    </row>
    <row r="102523" spans="1:7" x14ac:dyDescent="0.35">
      <c r="A102523" s="1" t="s">
        <v>102522</v>
      </c>
      <c r="B102523">
        <v>320.78424974749402</v>
      </c>
      <c r="C102523">
        <v>4</v>
      </c>
      <c r="D102523">
        <f>_xlfn.IFNA(_xlfn.XLOOKUP(A102523,Target!B:B,Target!B:B),0)</f>
        <v>0</v>
      </c>
      <c r="E102523" s="7">
        <f t="shared" si="4807"/>
        <v>2.0842685636020639E-2</v>
      </c>
      <c r="F102523" s="6">
        <f t="shared" si="4808"/>
        <v>2.041713765430464E-2</v>
      </c>
      <c r="G102523" s="6">
        <f t="shared" si="4809"/>
        <v>1.4265923802268043E-4</v>
      </c>
    </row>
    <row r="102524" spans="1:7" x14ac:dyDescent="0.35">
      <c r="A102524" s="1" t="s">
        <v>102523</v>
      </c>
      <c r="B102524">
        <v>320.78424974749402</v>
      </c>
      <c r="C102524">
        <v>4</v>
      </c>
      <c r="D102524">
        <f>_xlfn.IFNA(_xlfn.XLOOKUP(A102524,Target!B:B,Target!B:B),0)</f>
        <v>0</v>
      </c>
      <c r="E102524" s="7">
        <f t="shared" si="4807"/>
        <v>2.0842685636020639E-2</v>
      </c>
      <c r="F102524" s="6">
        <f t="shared" si="4808"/>
        <v>2.041713765430464E-2</v>
      </c>
      <c r="G102524" s="6">
        <f t="shared" si="4809"/>
        <v>1.4265923802268043E-4</v>
      </c>
    </row>
    <row r="102525" spans="1:7" x14ac:dyDescent="0.35">
      <c r="A102525" s="1" t="s">
        <v>102524</v>
      </c>
      <c r="B102525">
        <v>476.136299361</v>
      </c>
      <c r="C102525">
        <v>1</v>
      </c>
      <c r="D102525">
        <f>_xlfn.IFNA(_xlfn.XLOOKUP(A102525,Target!B:B,Target!B:B),0)</f>
        <v>0</v>
      </c>
      <c r="E102525" s="7">
        <f t="shared" si="4807"/>
        <v>0.17958341033857725</v>
      </c>
      <c r="F102525" s="6">
        <f t="shared" si="4808"/>
        <v>0.15224307900958955</v>
      </c>
      <c r="G102525" s="6">
        <f t="shared" si="4809"/>
        <v>1.2278373109537548E-3</v>
      </c>
    </row>
    <row r="102526" spans="1:7" x14ac:dyDescent="0.35">
      <c r="A102526" s="1" t="s">
        <v>102525</v>
      </c>
      <c r="B102526">
        <v>407.54593839292198</v>
      </c>
      <c r="C102526">
        <v>2</v>
      </c>
      <c r="D102526">
        <f>_xlfn.IFNA(_xlfn.XLOOKUP(A102526,Target!B:B,Target!B:B),0)</f>
        <v>0</v>
      </c>
      <c r="E102526" s="7">
        <f t="shared" si="4807"/>
        <v>6.939226980244971E-2</v>
      </c>
      <c r="F102526" s="6">
        <f t="shared" si="4808"/>
        <v>6.488944399726071E-2</v>
      </c>
      <c r="G102526" s="6">
        <f t="shared" si="4809"/>
        <v>4.7480252799594408E-4</v>
      </c>
    </row>
    <row r="102527" spans="1:7" x14ac:dyDescent="0.35">
      <c r="A102527" s="1" t="s">
        <v>102526</v>
      </c>
      <c r="B102527">
        <v>418.68128855855201</v>
      </c>
      <c r="C102527">
        <v>2</v>
      </c>
      <c r="D102527">
        <f>_xlfn.IFNA(_xlfn.XLOOKUP(A102527,Target!B:B,Target!B:B),0)</f>
        <v>0</v>
      </c>
      <c r="E102527" s="7">
        <f t="shared" si="4807"/>
        <v>8.0975302973120972E-2</v>
      </c>
      <c r="F102527" s="6">
        <f t="shared" si="4808"/>
        <v>7.4909484749934752E-2</v>
      </c>
      <c r="G102527" s="6">
        <f t="shared" si="4809"/>
        <v>5.5401317446258816E-4</v>
      </c>
    </row>
    <row r="102528" spans="1:7" x14ac:dyDescent="0.35">
      <c r="A102528" s="1" t="s">
        <v>102527</v>
      </c>
      <c r="B102528">
        <v>210.815434934347</v>
      </c>
      <c r="C102528">
        <v>6</v>
      </c>
      <c r="D102528">
        <f>_xlfn.IFNA(_xlfn.XLOOKUP(A102528,Target!B:B,Target!B:B),0)</f>
        <v>0</v>
      </c>
      <c r="E102528" s="7">
        <f t="shared" si="4807"/>
        <v>4.5381144169943065E-3</v>
      </c>
      <c r="F102528" s="6">
        <f t="shared" si="4808"/>
        <v>4.5176129724336933E-3</v>
      </c>
      <c r="G102528" s="6">
        <f t="shared" si="4809"/>
        <v>3.106491231552056E-5</v>
      </c>
    </row>
    <row r="102529" spans="1:7" x14ac:dyDescent="0.35">
      <c r="A102529" s="1" t="s">
        <v>102528</v>
      </c>
      <c r="B102529">
        <v>307.85118999303199</v>
      </c>
      <c r="C102529">
        <v>5</v>
      </c>
      <c r="D102529">
        <f>_xlfn.IFNA(_xlfn.XLOOKUP(A102529,Target!B:B,Target!B:B),0)</f>
        <v>0</v>
      </c>
      <c r="E102529" s="7">
        <f t="shared" si="4807"/>
        <v>1.7421634566580555E-2</v>
      </c>
      <c r="F102529" s="6">
        <f t="shared" si="4808"/>
        <v>1.7123318371347729E-2</v>
      </c>
      <c r="G102529" s="6">
        <f t="shared" si="4809"/>
        <v>1.1924640391058041E-4</v>
      </c>
    </row>
    <row r="102530" spans="1:7" x14ac:dyDescent="0.35">
      <c r="A102530" s="1" t="s">
        <v>102529</v>
      </c>
      <c r="B102530">
        <v>307.85118999303199</v>
      </c>
      <c r="C102530">
        <v>5</v>
      </c>
      <c r="D102530">
        <f>_xlfn.IFNA(_xlfn.XLOOKUP(A102530,Target!B:B,Target!B:B),0)</f>
        <v>0</v>
      </c>
      <c r="E102530" s="7">
        <f t="shared" si="4807"/>
        <v>1.7421634566580555E-2</v>
      </c>
      <c r="F102530" s="6">
        <f t="shared" si="4808"/>
        <v>1.7123318371347729E-2</v>
      </c>
      <c r="G102530" s="6">
        <f t="shared" si="4809"/>
        <v>1.1924640391058041E-4</v>
      </c>
    </row>
    <row r="102531" spans="1:7" x14ac:dyDescent="0.35">
      <c r="A102531" s="1" t="s">
        <v>102530</v>
      </c>
      <c r="B102531">
        <v>397.56751148889902</v>
      </c>
      <c r="C102531">
        <v>2</v>
      </c>
      <c r="D102531">
        <f>_xlfn.IFNA(_xlfn.XLOOKUP(A102531,Target!B:B,Target!B:B),0)</f>
        <v>0</v>
      </c>
      <c r="E102531" s="7">
        <f t="shared" ref="E102531:E102594" si="4810">2^((B102531-600)/50)</f>
        <v>6.0427548725175313E-2</v>
      </c>
      <c r="F102531" s="6">
        <f t="shared" ref="F102531:F102594" si="4811">1-(1/(1+E102531))</f>
        <v>5.6984137009473246E-2</v>
      </c>
      <c r="G102531" s="6">
        <f t="shared" ref="G102531:G102594" si="4812">(F102531*($J$3/$J$2))/(F102531*($J$3/$J$2)+(1-F102531)*((1-$J$3)/(1-$J$2)))</f>
        <v>4.1348860586005515E-4</v>
      </c>
    </row>
    <row r="102532" spans="1:7" x14ac:dyDescent="0.35">
      <c r="A102532" s="1" t="s">
        <v>102531</v>
      </c>
      <c r="B102532">
        <v>306.93069201353597</v>
      </c>
      <c r="C102532">
        <v>5</v>
      </c>
      <c r="D102532">
        <f>_xlfn.IFNA(_xlfn.XLOOKUP(A102532,Target!B:B,Target!B:B),0)</f>
        <v>0</v>
      </c>
      <c r="E102532" s="7">
        <f t="shared" si="4810"/>
        <v>1.7200732810831017E-2</v>
      </c>
      <c r="F102532" s="6">
        <f t="shared" si="4811"/>
        <v>1.69098706440175E-2</v>
      </c>
      <c r="G102532" s="6">
        <f t="shared" si="4812"/>
        <v>1.1773456880942414E-4</v>
      </c>
    </row>
    <row r="102533" spans="1:7" x14ac:dyDescent="0.35">
      <c r="A102533" s="1" t="s">
        <v>102532</v>
      </c>
      <c r="B102533">
        <v>291.09420779390001</v>
      </c>
      <c r="C102533">
        <v>6</v>
      </c>
      <c r="D102533">
        <f>_xlfn.IFNA(_xlfn.XLOOKUP(A102533,Target!B:B,Target!B:B),0)</f>
        <v>0</v>
      </c>
      <c r="E102533" s="7">
        <f t="shared" si="4810"/>
        <v>1.3810258705637147E-2</v>
      </c>
      <c r="F102533" s="6">
        <f t="shared" si="4811"/>
        <v>1.362213351763597E-2</v>
      </c>
      <c r="G102533" s="6">
        <f t="shared" si="4812"/>
        <v>9.4529843919008571E-5</v>
      </c>
    </row>
    <row r="102534" spans="1:7" x14ac:dyDescent="0.35">
      <c r="A102534" s="1" t="s">
        <v>102533</v>
      </c>
      <c r="B102534">
        <v>322.86725939886998</v>
      </c>
      <c r="C102534">
        <v>4</v>
      </c>
      <c r="D102534">
        <f>_xlfn.IFNA(_xlfn.XLOOKUP(A102534,Target!B:B,Target!B:B),0)</f>
        <v>0</v>
      </c>
      <c r="E102534" s="7">
        <f t="shared" si="4810"/>
        <v>2.1453326677557515E-2</v>
      </c>
      <c r="F102534" s="6">
        <f t="shared" si="4811"/>
        <v>2.1002747866452287E-2</v>
      </c>
      <c r="G102534" s="6">
        <f t="shared" si="4812"/>
        <v>1.4683820015884495E-4</v>
      </c>
    </row>
    <row r="102535" spans="1:7" x14ac:dyDescent="0.35">
      <c r="A102535" s="1" t="s">
        <v>102534</v>
      </c>
      <c r="B102535">
        <v>336.85215627226103</v>
      </c>
      <c r="C102535">
        <v>4</v>
      </c>
      <c r="D102535">
        <f>_xlfn.IFNA(_xlfn.XLOOKUP(A102535,Target!B:B,Target!B:B),0)</f>
        <v>0</v>
      </c>
      <c r="E102535" s="7">
        <f t="shared" si="4810"/>
        <v>2.6043066198737114E-2</v>
      </c>
      <c r="F102535" s="6">
        <f t="shared" si="4811"/>
        <v>2.5382040049469867E-2</v>
      </c>
      <c r="G102535" s="6">
        <f t="shared" si="4812"/>
        <v>1.7824726650237272E-4</v>
      </c>
    </row>
    <row r="102536" spans="1:7" x14ac:dyDescent="0.35">
      <c r="A102536" s="1" t="s">
        <v>102535</v>
      </c>
      <c r="B102536">
        <v>307.85118999303199</v>
      </c>
      <c r="C102536">
        <v>5</v>
      </c>
      <c r="D102536">
        <f>_xlfn.IFNA(_xlfn.XLOOKUP(A102536,Target!B:B,Target!B:B),0)</f>
        <v>0</v>
      </c>
      <c r="E102536" s="7">
        <f t="shared" si="4810"/>
        <v>1.7421634566580555E-2</v>
      </c>
      <c r="F102536" s="6">
        <f t="shared" si="4811"/>
        <v>1.7123318371347729E-2</v>
      </c>
      <c r="G102536" s="6">
        <f t="shared" si="4812"/>
        <v>1.1924640391058041E-4</v>
      </c>
    </row>
    <row r="102537" spans="1:7" x14ac:dyDescent="0.35">
      <c r="A102537" s="1" t="s">
        <v>102536</v>
      </c>
      <c r="B102537">
        <v>211.73593291384401</v>
      </c>
      <c r="C102537">
        <v>6</v>
      </c>
      <c r="D102537">
        <f>_xlfn.IFNA(_xlfn.XLOOKUP(A102537,Target!B:B,Target!B:B),0)</f>
        <v>0</v>
      </c>
      <c r="E102537" s="7">
        <f t="shared" si="4810"/>
        <v>4.5963955061509394E-3</v>
      </c>
      <c r="F102537" s="6">
        <f t="shared" si="4811"/>
        <v>4.5753653175663045E-3</v>
      </c>
      <c r="G102537" s="6">
        <f t="shared" si="4812"/>
        <v>3.1463853327742635E-5</v>
      </c>
    </row>
    <row r="102538" spans="1:7" x14ac:dyDescent="0.35">
      <c r="A102538" s="1" t="s">
        <v>102537</v>
      </c>
      <c r="B102538">
        <v>513.15181836571401</v>
      </c>
      <c r="C102538">
        <v>1</v>
      </c>
      <c r="D102538">
        <f>_xlfn.IFNA(_xlfn.XLOOKUP(A102538,Target!B:B,Target!B:B),0)</f>
        <v>0</v>
      </c>
      <c r="E102538" s="7">
        <f t="shared" si="4810"/>
        <v>0.30000040787867799</v>
      </c>
      <c r="F102538" s="6">
        <f t="shared" si="4811"/>
        <v>0.23076947211748522</v>
      </c>
      <c r="G102538" s="6">
        <f t="shared" si="4812"/>
        <v>2.0494581093639642E-3</v>
      </c>
    </row>
    <row r="102539" spans="1:7" x14ac:dyDescent="0.35">
      <c r="A102539" s="1" t="s">
        <v>102538</v>
      </c>
      <c r="B102539">
        <v>307.85118999303199</v>
      </c>
      <c r="C102539">
        <v>5</v>
      </c>
      <c r="D102539">
        <f>_xlfn.IFNA(_xlfn.XLOOKUP(A102539,Target!B:B,Target!B:B),0)</f>
        <v>0</v>
      </c>
      <c r="E102539" s="7">
        <f t="shared" si="4810"/>
        <v>1.7421634566580555E-2</v>
      </c>
      <c r="F102539" s="6">
        <f t="shared" si="4811"/>
        <v>1.7123318371347729E-2</v>
      </c>
      <c r="G102539" s="6">
        <f t="shared" si="4812"/>
        <v>1.1924640391058041E-4</v>
      </c>
    </row>
    <row r="102540" spans="1:7" x14ac:dyDescent="0.35">
      <c r="A102540" s="1" t="s">
        <v>102539</v>
      </c>
      <c r="B102540">
        <v>307.85118999303199</v>
      </c>
      <c r="C102540">
        <v>5</v>
      </c>
      <c r="D102540">
        <f>_xlfn.IFNA(_xlfn.XLOOKUP(A102540,Target!B:B,Target!B:B),0)</f>
        <v>0</v>
      </c>
      <c r="E102540" s="7">
        <f t="shared" si="4810"/>
        <v>1.7421634566580555E-2</v>
      </c>
      <c r="F102540" s="6">
        <f t="shared" si="4811"/>
        <v>1.7123318371347729E-2</v>
      </c>
      <c r="G102540" s="6">
        <f t="shared" si="4812"/>
        <v>1.1924640391058041E-4</v>
      </c>
    </row>
    <row r="102541" spans="1:7" x14ac:dyDescent="0.35">
      <c r="A102541" s="1" t="s">
        <v>102540</v>
      </c>
      <c r="B102541">
        <v>307.85118999303199</v>
      </c>
      <c r="C102541">
        <v>5</v>
      </c>
      <c r="D102541">
        <f>_xlfn.IFNA(_xlfn.XLOOKUP(A102541,Target!B:B,Target!B:B),0)</f>
        <v>0</v>
      </c>
      <c r="E102541" s="7">
        <f t="shared" si="4810"/>
        <v>1.7421634566580555E-2</v>
      </c>
      <c r="F102541" s="6">
        <f t="shared" si="4811"/>
        <v>1.7123318371347729E-2</v>
      </c>
      <c r="G102541" s="6">
        <f t="shared" si="4812"/>
        <v>1.1924640391058041E-4</v>
      </c>
    </row>
    <row r="102542" spans="1:7" x14ac:dyDescent="0.35">
      <c r="A102542" s="1" t="s">
        <v>102541</v>
      </c>
      <c r="B102542">
        <v>307.85118999303199</v>
      </c>
      <c r="C102542">
        <v>5</v>
      </c>
      <c r="D102542">
        <f>_xlfn.IFNA(_xlfn.XLOOKUP(A102542,Target!B:B,Target!B:B),0)</f>
        <v>0</v>
      </c>
      <c r="E102542" s="7">
        <f t="shared" si="4810"/>
        <v>1.7421634566580555E-2</v>
      </c>
      <c r="F102542" s="6">
        <f t="shared" si="4811"/>
        <v>1.7123318371347729E-2</v>
      </c>
      <c r="G102542" s="6">
        <f t="shared" si="4812"/>
        <v>1.1924640391058041E-4</v>
      </c>
    </row>
    <row r="102543" spans="1:7" x14ac:dyDescent="0.35">
      <c r="A102543" s="1" t="s">
        <v>102542</v>
      </c>
      <c r="B102543">
        <v>306.93069201353597</v>
      </c>
      <c r="C102543">
        <v>5</v>
      </c>
      <c r="D102543">
        <f>_xlfn.IFNA(_xlfn.XLOOKUP(A102543,Target!B:B,Target!B:B),0)</f>
        <v>0</v>
      </c>
      <c r="E102543" s="7">
        <f t="shared" si="4810"/>
        <v>1.7200732810831017E-2</v>
      </c>
      <c r="F102543" s="6">
        <f t="shared" si="4811"/>
        <v>1.69098706440175E-2</v>
      </c>
      <c r="G102543" s="6">
        <f t="shared" si="4812"/>
        <v>1.1773456880942414E-4</v>
      </c>
    </row>
    <row r="102544" spans="1:7" x14ac:dyDescent="0.35">
      <c r="A102544" s="1" t="s">
        <v>102543</v>
      </c>
      <c r="B102544">
        <v>211.73593291384401</v>
      </c>
      <c r="C102544">
        <v>6</v>
      </c>
      <c r="D102544">
        <f>_xlfn.IFNA(_xlfn.XLOOKUP(A102544,Target!B:B,Target!B:B),0)</f>
        <v>0</v>
      </c>
      <c r="E102544" s="7">
        <f t="shared" si="4810"/>
        <v>4.5963955061509394E-3</v>
      </c>
      <c r="F102544" s="6">
        <f t="shared" si="4811"/>
        <v>4.5753653175663045E-3</v>
      </c>
      <c r="G102544" s="6">
        <f t="shared" si="4812"/>
        <v>3.1463853327742635E-5</v>
      </c>
    </row>
    <row r="102545" spans="1:7" x14ac:dyDescent="0.35">
      <c r="A102545" s="1" t="s">
        <v>102544</v>
      </c>
      <c r="B102545">
        <v>307.85118999303199</v>
      </c>
      <c r="C102545">
        <v>5</v>
      </c>
      <c r="D102545">
        <f>_xlfn.IFNA(_xlfn.XLOOKUP(A102545,Target!B:B,Target!B:B),0)</f>
        <v>0</v>
      </c>
      <c r="E102545" s="7">
        <f t="shared" si="4810"/>
        <v>1.7421634566580555E-2</v>
      </c>
      <c r="F102545" s="6">
        <f t="shared" si="4811"/>
        <v>1.7123318371347729E-2</v>
      </c>
      <c r="G102545" s="6">
        <f t="shared" si="4812"/>
        <v>1.1924640391058041E-4</v>
      </c>
    </row>
    <row r="102546" spans="1:7" x14ac:dyDescent="0.35">
      <c r="A102546" s="1" t="s">
        <v>102545</v>
      </c>
      <c r="B102546">
        <v>396.64701350940197</v>
      </c>
      <c r="C102546">
        <v>2</v>
      </c>
      <c r="D102546">
        <f>_xlfn.IFNA(_xlfn.XLOOKUP(A102546,Target!B:B,Target!B:B),0)</f>
        <v>0</v>
      </c>
      <c r="E102546" s="7">
        <f t="shared" si="4810"/>
        <v>5.9661343260468035E-2</v>
      </c>
      <c r="F102546" s="6">
        <f t="shared" si="4811"/>
        <v>5.6302273966979177E-2</v>
      </c>
      <c r="G102546" s="6">
        <f t="shared" si="4812"/>
        <v>4.0824781922974777E-4</v>
      </c>
    </row>
    <row r="102547" spans="1:7" x14ac:dyDescent="0.35">
      <c r="A102547" s="1" t="s">
        <v>102546</v>
      </c>
      <c r="B102547">
        <v>360.97261378096999</v>
      </c>
      <c r="C102547">
        <v>3</v>
      </c>
      <c r="D102547">
        <f>_xlfn.IFNA(_xlfn.XLOOKUP(A102547,Target!B:B,Target!B:B),0)</f>
        <v>0</v>
      </c>
      <c r="E102547" s="7">
        <f t="shared" si="4810"/>
        <v>3.6384108596481467E-2</v>
      </c>
      <c r="F102547" s="6">
        <f t="shared" si="4811"/>
        <v>3.5106779711003622E-2</v>
      </c>
      <c r="G102547" s="6">
        <f t="shared" si="4812"/>
        <v>2.490071202240314E-4</v>
      </c>
    </row>
    <row r="102548" spans="1:7" x14ac:dyDescent="0.35">
      <c r="A102548" s="1" t="s">
        <v>102547</v>
      </c>
      <c r="B102548">
        <v>413.74690203061903</v>
      </c>
      <c r="C102548">
        <v>2</v>
      </c>
      <c r="D102548">
        <f>_xlfn.IFNA(_xlfn.XLOOKUP(A102548,Target!B:B,Target!B:B),0)</f>
        <v>0</v>
      </c>
      <c r="E102548" s="7">
        <f t="shared" si="4810"/>
        <v>7.5621382796840997E-2</v>
      </c>
      <c r="F102548" s="6">
        <f t="shared" si="4811"/>
        <v>7.0304834030176733E-2</v>
      </c>
      <c r="G102548" s="6">
        <f t="shared" si="4812"/>
        <v>5.1740191749768234E-4</v>
      </c>
    </row>
    <row r="102549" spans="1:7" x14ac:dyDescent="0.35">
      <c r="A102549" s="1" t="s">
        <v>102548</v>
      </c>
      <c r="B102549">
        <v>309.93419964440801</v>
      </c>
      <c r="C102549">
        <v>5</v>
      </c>
      <c r="D102549">
        <f>_xlfn.IFNA(_xlfn.XLOOKUP(A102549,Target!B:B,Target!B:B),0)</f>
        <v>0</v>
      </c>
      <c r="E102549" s="7">
        <f t="shared" si="4810"/>
        <v>1.7932046960779262E-2</v>
      </c>
      <c r="F102549" s="6">
        <f t="shared" si="4811"/>
        <v>1.7616153273019242E-2</v>
      </c>
      <c r="G102549" s="6">
        <f t="shared" si="4812"/>
        <v>1.2273961069091637E-4</v>
      </c>
    </row>
    <row r="102550" spans="1:7" x14ac:dyDescent="0.35">
      <c r="A102550" s="1" t="s">
        <v>102549</v>
      </c>
      <c r="B102550">
        <v>474.62842183696301</v>
      </c>
      <c r="C102550">
        <v>1</v>
      </c>
      <c r="D102550">
        <f>_xlfn.IFNA(_xlfn.XLOOKUP(A102550,Target!B:B,Target!B:B),0)</f>
        <v>0</v>
      </c>
      <c r="E102550" s="7">
        <f t="shared" si="4810"/>
        <v>0.17586843031672156</v>
      </c>
      <c r="F102550" s="6">
        <f t="shared" si="4811"/>
        <v>0.14956471811166083</v>
      </c>
      <c r="G102550" s="6">
        <f t="shared" si="4812"/>
        <v>1.2024680068245376E-3</v>
      </c>
    </row>
    <row r="102551" spans="1:7" x14ac:dyDescent="0.35">
      <c r="A102551" s="1" t="s">
        <v>102550</v>
      </c>
      <c r="B102551">
        <v>520.09527695464305</v>
      </c>
      <c r="C102551">
        <v>1</v>
      </c>
      <c r="D102551">
        <f>_xlfn.IFNA(_xlfn.XLOOKUP(A102551,Target!B:B,Target!B:B),0)</f>
        <v>0</v>
      </c>
      <c r="E102551" s="7">
        <f t="shared" si="4810"/>
        <v>0.33031297336171328</v>
      </c>
      <c r="F102551" s="6">
        <f t="shared" si="4811"/>
        <v>0.24829719019202623</v>
      </c>
      <c r="G102551" s="6">
        <f t="shared" si="4812"/>
        <v>2.2560717490926153E-3</v>
      </c>
    </row>
    <row r="102552" spans="1:7" x14ac:dyDescent="0.35">
      <c r="A102552" s="1" t="s">
        <v>102551</v>
      </c>
      <c r="B102552">
        <v>307.85118999303199</v>
      </c>
      <c r="C102552">
        <v>5</v>
      </c>
      <c r="D102552">
        <f>_xlfn.IFNA(_xlfn.XLOOKUP(A102552,Target!B:B,Target!B:B),0)</f>
        <v>0</v>
      </c>
      <c r="E102552" s="7">
        <f t="shared" si="4810"/>
        <v>1.7421634566580555E-2</v>
      </c>
      <c r="F102552" s="6">
        <f t="shared" si="4811"/>
        <v>1.7123318371347729E-2</v>
      </c>
      <c r="G102552" s="6">
        <f t="shared" si="4812"/>
        <v>1.1924640391058041E-4</v>
      </c>
    </row>
    <row r="102553" spans="1:7" x14ac:dyDescent="0.35">
      <c r="A102553" s="1" t="s">
        <v>102552</v>
      </c>
      <c r="B102553">
        <v>307.85118999303199</v>
      </c>
      <c r="C102553">
        <v>5</v>
      </c>
      <c r="D102553">
        <f>_xlfn.IFNA(_xlfn.XLOOKUP(A102553,Target!B:B,Target!B:B),0)</f>
        <v>0</v>
      </c>
      <c r="E102553" s="7">
        <f t="shared" si="4810"/>
        <v>1.7421634566580555E-2</v>
      </c>
      <c r="F102553" s="6">
        <f t="shared" si="4811"/>
        <v>1.7123318371347729E-2</v>
      </c>
      <c r="G102553" s="6">
        <f t="shared" si="4812"/>
        <v>1.1924640391058041E-4</v>
      </c>
    </row>
    <row r="102554" spans="1:7" x14ac:dyDescent="0.35">
      <c r="A102554" s="1" t="s">
        <v>102553</v>
      </c>
      <c r="B102554">
        <v>307.85118999303199</v>
      </c>
      <c r="C102554">
        <v>5</v>
      </c>
      <c r="D102554">
        <f>_xlfn.IFNA(_xlfn.XLOOKUP(A102554,Target!B:B,Target!B:B),0)</f>
        <v>0</v>
      </c>
      <c r="E102554" s="7">
        <f t="shared" si="4810"/>
        <v>1.7421634566580555E-2</v>
      </c>
      <c r="F102554" s="6">
        <f t="shared" si="4811"/>
        <v>1.7123318371347729E-2</v>
      </c>
      <c r="G102554" s="6">
        <f t="shared" si="4812"/>
        <v>1.1924640391058041E-4</v>
      </c>
    </row>
    <row r="102555" spans="1:7" x14ac:dyDescent="0.35">
      <c r="A102555" s="1" t="s">
        <v>102554</v>
      </c>
      <c r="B102555">
        <v>307.85118999303199</v>
      </c>
      <c r="C102555">
        <v>5</v>
      </c>
      <c r="D102555">
        <f>_xlfn.IFNA(_xlfn.XLOOKUP(A102555,Target!B:B,Target!B:B),0)</f>
        <v>0</v>
      </c>
      <c r="E102555" s="7">
        <f t="shared" si="4810"/>
        <v>1.7421634566580555E-2</v>
      </c>
      <c r="F102555" s="6">
        <f t="shared" si="4811"/>
        <v>1.7123318371347729E-2</v>
      </c>
      <c r="G102555" s="6">
        <f t="shared" si="4812"/>
        <v>1.1924640391058041E-4</v>
      </c>
    </row>
    <row r="102556" spans="1:7" x14ac:dyDescent="0.35">
      <c r="A102556" s="1" t="s">
        <v>102555</v>
      </c>
      <c r="B102556">
        <v>211.73593291384401</v>
      </c>
      <c r="C102556">
        <v>6</v>
      </c>
      <c r="D102556">
        <f>_xlfn.IFNA(_xlfn.XLOOKUP(A102556,Target!B:B,Target!B:B),0)</f>
        <v>0</v>
      </c>
      <c r="E102556" s="7">
        <f t="shared" si="4810"/>
        <v>4.5963955061509394E-3</v>
      </c>
      <c r="F102556" s="6">
        <f t="shared" si="4811"/>
        <v>4.5753653175663045E-3</v>
      </c>
      <c r="G102556" s="6">
        <f t="shared" si="4812"/>
        <v>3.1463853327742635E-5</v>
      </c>
    </row>
    <row r="102557" spans="1:7" x14ac:dyDescent="0.35">
      <c r="A102557" s="1" t="s">
        <v>102556</v>
      </c>
      <c r="B102557">
        <v>307.85118999303199</v>
      </c>
      <c r="C102557">
        <v>5</v>
      </c>
      <c r="D102557">
        <f>_xlfn.IFNA(_xlfn.XLOOKUP(A102557,Target!B:B,Target!B:B),0)</f>
        <v>0</v>
      </c>
      <c r="E102557" s="7">
        <f t="shared" si="4810"/>
        <v>1.7421634566580555E-2</v>
      </c>
      <c r="F102557" s="6">
        <f t="shared" si="4811"/>
        <v>1.7123318371347729E-2</v>
      </c>
      <c r="G102557" s="6">
        <f t="shared" si="4812"/>
        <v>1.1924640391058041E-4</v>
      </c>
    </row>
    <row r="102558" spans="1:7" x14ac:dyDescent="0.35">
      <c r="A102558" s="1" t="s">
        <v>102557</v>
      </c>
      <c r="B102558">
        <v>348.854930160099</v>
      </c>
      <c r="C102558">
        <v>4</v>
      </c>
      <c r="D102558">
        <f>_xlfn.IFNA(_xlfn.XLOOKUP(A102558,Target!B:B,Target!B:B),0)</f>
        <v>0</v>
      </c>
      <c r="E102558" s="7">
        <f t="shared" si="4810"/>
        <v>3.0757852809273369E-2</v>
      </c>
      <c r="F102558" s="6">
        <f t="shared" si="4811"/>
        <v>2.9840037333156877E-2</v>
      </c>
      <c r="G102558" s="6">
        <f t="shared" si="4812"/>
        <v>2.1051001570781581E-4</v>
      </c>
    </row>
    <row r="102559" spans="1:7" x14ac:dyDescent="0.35">
      <c r="A102559" s="1" t="s">
        <v>102558</v>
      </c>
      <c r="B102559">
        <v>320.78424974749402</v>
      </c>
      <c r="C102559">
        <v>4</v>
      </c>
      <c r="D102559">
        <f>_xlfn.IFNA(_xlfn.XLOOKUP(A102559,Target!B:B,Target!B:B),0)</f>
        <v>0</v>
      </c>
      <c r="E102559" s="7">
        <f t="shared" si="4810"/>
        <v>2.0842685636020639E-2</v>
      </c>
      <c r="F102559" s="6">
        <f t="shared" si="4811"/>
        <v>2.041713765430464E-2</v>
      </c>
      <c r="G102559" s="6">
        <f t="shared" si="4812"/>
        <v>1.4265923802268043E-4</v>
      </c>
    </row>
    <row r="102560" spans="1:7" x14ac:dyDescent="0.35">
      <c r="A102560" s="1" t="s">
        <v>102559</v>
      </c>
      <c r="B102560">
        <v>211.73593291384401</v>
      </c>
      <c r="C102560">
        <v>6</v>
      </c>
      <c r="D102560">
        <f>_xlfn.IFNA(_xlfn.XLOOKUP(A102560,Target!B:B,Target!B:B),0)</f>
        <v>0</v>
      </c>
      <c r="E102560" s="7">
        <f t="shared" si="4810"/>
        <v>4.5963955061509394E-3</v>
      </c>
      <c r="F102560" s="6">
        <f t="shared" si="4811"/>
        <v>4.5753653175663045E-3</v>
      </c>
      <c r="G102560" s="6">
        <f t="shared" si="4812"/>
        <v>3.1463853327742635E-5</v>
      </c>
    </row>
    <row r="102561" spans="1:7" x14ac:dyDescent="0.35">
      <c r="A102561" s="1" t="s">
        <v>102560</v>
      </c>
      <c r="B102561">
        <v>320.78424974749402</v>
      </c>
      <c r="C102561">
        <v>4</v>
      </c>
      <c r="D102561">
        <f>_xlfn.IFNA(_xlfn.XLOOKUP(A102561,Target!B:B,Target!B:B),0)</f>
        <v>0</v>
      </c>
      <c r="E102561" s="7">
        <f t="shared" si="4810"/>
        <v>2.0842685636020639E-2</v>
      </c>
      <c r="F102561" s="6">
        <f t="shared" si="4811"/>
        <v>2.041713765430464E-2</v>
      </c>
      <c r="G102561" s="6">
        <f t="shared" si="4812"/>
        <v>1.4265923802268043E-4</v>
      </c>
    </row>
    <row r="102562" spans="1:7" x14ac:dyDescent="0.35">
      <c r="A102562" s="1" t="s">
        <v>102561</v>
      </c>
      <c r="B102562">
        <v>320.78424974749402</v>
      </c>
      <c r="C102562">
        <v>4</v>
      </c>
      <c r="D102562">
        <f>_xlfn.IFNA(_xlfn.XLOOKUP(A102562,Target!B:B,Target!B:B),0)</f>
        <v>0</v>
      </c>
      <c r="E102562" s="7">
        <f t="shared" si="4810"/>
        <v>2.0842685636020639E-2</v>
      </c>
      <c r="F102562" s="6">
        <f t="shared" si="4811"/>
        <v>2.041713765430464E-2</v>
      </c>
      <c r="G102562" s="6">
        <f t="shared" si="4812"/>
        <v>1.4265923802268043E-4</v>
      </c>
    </row>
    <row r="102563" spans="1:7" x14ac:dyDescent="0.35">
      <c r="A102563" s="1" t="s">
        <v>102562</v>
      </c>
      <c r="B102563">
        <v>322.86725939886998</v>
      </c>
      <c r="C102563">
        <v>4</v>
      </c>
      <c r="D102563">
        <f>_xlfn.IFNA(_xlfn.XLOOKUP(A102563,Target!B:B,Target!B:B),0)</f>
        <v>0</v>
      </c>
      <c r="E102563" s="7">
        <f t="shared" si="4810"/>
        <v>2.1453326677557515E-2</v>
      </c>
      <c r="F102563" s="6">
        <f t="shared" si="4811"/>
        <v>2.1002747866452287E-2</v>
      </c>
      <c r="G102563" s="6">
        <f t="shared" si="4812"/>
        <v>1.4683820015884495E-4</v>
      </c>
    </row>
    <row r="102564" spans="1:7" x14ac:dyDescent="0.35">
      <c r="A102564" s="1" t="s">
        <v>102563</v>
      </c>
      <c r="B102564">
        <v>320.78424974749402</v>
      </c>
      <c r="C102564">
        <v>4</v>
      </c>
      <c r="D102564">
        <f>_xlfn.IFNA(_xlfn.XLOOKUP(A102564,Target!B:B,Target!B:B),0)</f>
        <v>0</v>
      </c>
      <c r="E102564" s="7">
        <f t="shared" si="4810"/>
        <v>2.0842685636020639E-2</v>
      </c>
      <c r="F102564" s="6">
        <f t="shared" si="4811"/>
        <v>2.041713765430464E-2</v>
      </c>
      <c r="G102564" s="6">
        <f t="shared" si="4812"/>
        <v>1.4265923802268043E-4</v>
      </c>
    </row>
    <row r="102565" spans="1:7" x14ac:dyDescent="0.35">
      <c r="A102565" s="1" t="s">
        <v>102564</v>
      </c>
      <c r="B102565">
        <v>309.93419964440801</v>
      </c>
      <c r="C102565">
        <v>5</v>
      </c>
      <c r="D102565">
        <f>_xlfn.IFNA(_xlfn.XLOOKUP(A102565,Target!B:B,Target!B:B),0)</f>
        <v>0</v>
      </c>
      <c r="E102565" s="7">
        <f t="shared" si="4810"/>
        <v>1.7932046960779262E-2</v>
      </c>
      <c r="F102565" s="6">
        <f t="shared" si="4811"/>
        <v>1.7616153273019242E-2</v>
      </c>
      <c r="G102565" s="6">
        <f t="shared" si="4812"/>
        <v>1.2273961069091637E-4</v>
      </c>
    </row>
    <row r="102566" spans="1:7" x14ac:dyDescent="0.35">
      <c r="A102566" s="1" t="s">
        <v>102565</v>
      </c>
      <c r="B102566">
        <v>320.78424974749402</v>
      </c>
      <c r="C102566">
        <v>4</v>
      </c>
      <c r="D102566">
        <f>_xlfn.IFNA(_xlfn.XLOOKUP(A102566,Target!B:B,Target!B:B),0)</f>
        <v>0</v>
      </c>
      <c r="E102566" s="7">
        <f t="shared" si="4810"/>
        <v>2.0842685636020639E-2</v>
      </c>
      <c r="F102566" s="6">
        <f t="shared" si="4811"/>
        <v>2.041713765430464E-2</v>
      </c>
      <c r="G102566" s="6">
        <f t="shared" si="4812"/>
        <v>1.4265923802268043E-4</v>
      </c>
    </row>
    <row r="102567" spans="1:7" x14ac:dyDescent="0.35">
      <c r="A102567" s="1" t="s">
        <v>102566</v>
      </c>
      <c r="B102567">
        <v>319.863751767998</v>
      </c>
      <c r="C102567">
        <v>4</v>
      </c>
      <c r="D102567">
        <f>_xlfn.IFNA(_xlfn.XLOOKUP(A102567,Target!B:B,Target!B:B),0)</f>
        <v>0</v>
      </c>
      <c r="E102567" s="7">
        <f t="shared" si="4810"/>
        <v>2.0578405850221151E-2</v>
      </c>
      <c r="F102567" s="6">
        <f t="shared" si="4811"/>
        <v>2.016347370497007E-2</v>
      </c>
      <c r="G102567" s="6">
        <f t="shared" si="4812"/>
        <v>1.4085061109320738E-4</v>
      </c>
    </row>
    <row r="102568" spans="1:7" x14ac:dyDescent="0.35">
      <c r="A102568" s="1" t="s">
        <v>102567</v>
      </c>
      <c r="B102568">
        <v>307.85118999303199</v>
      </c>
      <c r="C102568">
        <v>5</v>
      </c>
      <c r="D102568">
        <f>_xlfn.IFNA(_xlfn.XLOOKUP(A102568,Target!B:B,Target!B:B),0)</f>
        <v>0</v>
      </c>
      <c r="E102568" s="7">
        <f t="shared" si="4810"/>
        <v>1.7421634566580555E-2</v>
      </c>
      <c r="F102568" s="6">
        <f t="shared" si="4811"/>
        <v>1.7123318371347729E-2</v>
      </c>
      <c r="G102568" s="6">
        <f t="shared" si="4812"/>
        <v>1.1924640391058041E-4</v>
      </c>
    </row>
    <row r="102569" spans="1:7" x14ac:dyDescent="0.35">
      <c r="A102569" s="1" t="s">
        <v>102568</v>
      </c>
      <c r="B102569">
        <v>307.85118999303199</v>
      </c>
      <c r="C102569">
        <v>5</v>
      </c>
      <c r="D102569">
        <f>_xlfn.IFNA(_xlfn.XLOOKUP(A102569,Target!B:B,Target!B:B),0)</f>
        <v>0</v>
      </c>
      <c r="E102569" s="7">
        <f t="shared" si="4810"/>
        <v>1.7421634566580555E-2</v>
      </c>
      <c r="F102569" s="6">
        <f t="shared" si="4811"/>
        <v>1.7123318371347729E-2</v>
      </c>
      <c r="G102569" s="6">
        <f t="shared" si="4812"/>
        <v>1.1924640391058041E-4</v>
      </c>
    </row>
    <row r="102570" spans="1:7" x14ac:dyDescent="0.35">
      <c r="A102570" s="1" t="s">
        <v>102569</v>
      </c>
      <c r="B102570">
        <v>320.78424974749402</v>
      </c>
      <c r="C102570">
        <v>4</v>
      </c>
      <c r="D102570">
        <f>_xlfn.IFNA(_xlfn.XLOOKUP(A102570,Target!B:B,Target!B:B),0)</f>
        <v>0</v>
      </c>
      <c r="E102570" s="7">
        <f t="shared" si="4810"/>
        <v>2.0842685636020639E-2</v>
      </c>
      <c r="F102570" s="6">
        <f t="shared" si="4811"/>
        <v>2.041713765430464E-2</v>
      </c>
      <c r="G102570" s="6">
        <f t="shared" si="4812"/>
        <v>1.4265923802268043E-4</v>
      </c>
    </row>
    <row r="102571" spans="1:7" x14ac:dyDescent="0.35">
      <c r="A102571" s="1" t="s">
        <v>102570</v>
      </c>
      <c r="B102571">
        <v>224.668992668306</v>
      </c>
      <c r="C102571">
        <v>6</v>
      </c>
      <c r="D102571">
        <f>_xlfn.IFNA(_xlfn.XLOOKUP(A102571,Target!B:B,Target!B:B),0)</f>
        <v>0</v>
      </c>
      <c r="E102571" s="7">
        <f t="shared" si="4810"/>
        <v>5.4989803756585994E-3</v>
      </c>
      <c r="F102571" s="6">
        <f t="shared" si="4811"/>
        <v>5.4689069635895926E-3</v>
      </c>
      <c r="G102571" s="6">
        <f t="shared" si="4812"/>
        <v>3.7642113862816694E-5</v>
      </c>
    </row>
    <row r="102572" spans="1:7" x14ac:dyDescent="0.35">
      <c r="A102572" s="1" t="s">
        <v>102571</v>
      </c>
      <c r="B102572">
        <v>307.85118999303199</v>
      </c>
      <c r="C102572">
        <v>5</v>
      </c>
      <c r="D102572">
        <f>_xlfn.IFNA(_xlfn.XLOOKUP(A102572,Target!B:B,Target!B:B),0)</f>
        <v>0</v>
      </c>
      <c r="E102572" s="7">
        <f t="shared" si="4810"/>
        <v>1.7421634566580555E-2</v>
      </c>
      <c r="F102572" s="6">
        <f t="shared" si="4811"/>
        <v>1.7123318371347729E-2</v>
      </c>
      <c r="G102572" s="6">
        <f t="shared" si="4812"/>
        <v>1.1924640391058041E-4</v>
      </c>
    </row>
    <row r="102573" spans="1:7" x14ac:dyDescent="0.35">
      <c r="A102573" s="1" t="s">
        <v>102572</v>
      </c>
      <c r="B102573">
        <v>307.85118999303199</v>
      </c>
      <c r="C102573">
        <v>5</v>
      </c>
      <c r="D102573">
        <f>_xlfn.IFNA(_xlfn.XLOOKUP(A102573,Target!B:B,Target!B:B),0)</f>
        <v>0</v>
      </c>
      <c r="E102573" s="7">
        <f t="shared" si="4810"/>
        <v>1.7421634566580555E-2</v>
      </c>
      <c r="F102573" s="6">
        <f t="shared" si="4811"/>
        <v>1.7123318371347729E-2</v>
      </c>
      <c r="G102573" s="6">
        <f t="shared" si="4812"/>
        <v>1.1924640391058041E-4</v>
      </c>
    </row>
    <row r="102574" spans="1:7" x14ac:dyDescent="0.35">
      <c r="A102574" s="1" t="s">
        <v>102573</v>
      </c>
      <c r="B102574">
        <v>359.81010210909102</v>
      </c>
      <c r="C102574">
        <v>3</v>
      </c>
      <c r="D102574">
        <f>_xlfn.IFNA(_xlfn.XLOOKUP(A102574,Target!B:B,Target!B:B),0)</f>
        <v>0</v>
      </c>
      <c r="E102574" s="7">
        <f t="shared" si="4810"/>
        <v>3.5802447913491194E-2</v>
      </c>
      <c r="F102574" s="6">
        <f t="shared" si="4811"/>
        <v>3.4564938503100939E-2</v>
      </c>
      <c r="G102574" s="6">
        <f t="shared" si="4812"/>
        <v>2.4502730134084869E-4</v>
      </c>
    </row>
    <row r="102575" spans="1:7" x14ac:dyDescent="0.35">
      <c r="A102575" s="1" t="s">
        <v>102574</v>
      </c>
      <c r="B102575">
        <v>320.78424974749402</v>
      </c>
      <c r="C102575">
        <v>4</v>
      </c>
      <c r="D102575">
        <f>_xlfn.IFNA(_xlfn.XLOOKUP(A102575,Target!B:B,Target!B:B),0)</f>
        <v>0</v>
      </c>
      <c r="E102575" s="7">
        <f t="shared" si="4810"/>
        <v>2.0842685636020639E-2</v>
      </c>
      <c r="F102575" s="6">
        <f t="shared" si="4811"/>
        <v>2.041713765430464E-2</v>
      </c>
      <c r="G102575" s="6">
        <f t="shared" si="4812"/>
        <v>1.4265923802268043E-4</v>
      </c>
    </row>
    <row r="102576" spans="1:7" x14ac:dyDescent="0.35">
      <c r="A102576" s="1" t="s">
        <v>102575</v>
      </c>
      <c r="B102576">
        <v>224.668992668306</v>
      </c>
      <c r="C102576">
        <v>6</v>
      </c>
      <c r="D102576">
        <f>_xlfn.IFNA(_xlfn.XLOOKUP(A102576,Target!B:B,Target!B:B),0)</f>
        <v>0</v>
      </c>
      <c r="E102576" s="7">
        <f t="shared" si="4810"/>
        <v>5.4989803756585994E-3</v>
      </c>
      <c r="F102576" s="6">
        <f t="shared" si="4811"/>
        <v>5.4689069635895926E-3</v>
      </c>
      <c r="G102576" s="6">
        <f t="shared" si="4812"/>
        <v>3.7642113862816694E-5</v>
      </c>
    </row>
    <row r="102577" spans="1:7" x14ac:dyDescent="0.35">
      <c r="A102577" s="1" t="s">
        <v>102576</v>
      </c>
      <c r="B102577">
        <v>307.85118999303199</v>
      </c>
      <c r="C102577">
        <v>5</v>
      </c>
      <c r="D102577">
        <f>_xlfn.IFNA(_xlfn.XLOOKUP(A102577,Target!B:B,Target!B:B),0)</f>
        <v>0</v>
      </c>
      <c r="E102577" s="7">
        <f t="shared" si="4810"/>
        <v>1.7421634566580555E-2</v>
      </c>
      <c r="F102577" s="6">
        <f t="shared" si="4811"/>
        <v>1.7123318371347729E-2</v>
      </c>
      <c r="G102577" s="6">
        <f t="shared" si="4812"/>
        <v>1.1924640391058041E-4</v>
      </c>
    </row>
    <row r="102578" spans="1:7" x14ac:dyDescent="0.35">
      <c r="A102578" s="1" t="s">
        <v>102577</v>
      </c>
      <c r="B102578">
        <v>307.85118999303199</v>
      </c>
      <c r="C102578">
        <v>5</v>
      </c>
      <c r="D102578">
        <f>_xlfn.IFNA(_xlfn.XLOOKUP(A102578,Target!B:B,Target!B:B),0)</f>
        <v>0</v>
      </c>
      <c r="E102578" s="7">
        <f t="shared" si="4810"/>
        <v>1.7421634566580555E-2</v>
      </c>
      <c r="F102578" s="6">
        <f t="shared" si="4811"/>
        <v>1.7123318371347729E-2</v>
      </c>
      <c r="G102578" s="6">
        <f t="shared" si="4812"/>
        <v>1.1924640391058041E-4</v>
      </c>
    </row>
    <row r="102579" spans="1:7" x14ac:dyDescent="0.35">
      <c r="A102579" s="1" t="s">
        <v>102578</v>
      </c>
      <c r="B102579">
        <v>307.85118999303199</v>
      </c>
      <c r="C102579">
        <v>5</v>
      </c>
      <c r="D102579">
        <f>_xlfn.IFNA(_xlfn.XLOOKUP(A102579,Target!B:B,Target!B:B),0)</f>
        <v>0</v>
      </c>
      <c r="E102579" s="7">
        <f t="shared" si="4810"/>
        <v>1.7421634566580555E-2</v>
      </c>
      <c r="F102579" s="6">
        <f t="shared" si="4811"/>
        <v>1.7123318371347729E-2</v>
      </c>
      <c r="G102579" s="6">
        <f t="shared" si="4812"/>
        <v>1.1924640391058041E-4</v>
      </c>
    </row>
    <row r="102580" spans="1:7" x14ac:dyDescent="0.35">
      <c r="A102580" s="1" t="s">
        <v>102579</v>
      </c>
      <c r="B102580">
        <v>369.496831076295</v>
      </c>
      <c r="C102580">
        <v>3</v>
      </c>
      <c r="D102580">
        <f>_xlfn.IFNA(_xlfn.XLOOKUP(A102580,Target!B:B,Target!B:B),0)</f>
        <v>0</v>
      </c>
      <c r="E102580" s="7">
        <f t="shared" si="4810"/>
        <v>4.0947994960637807E-2</v>
      </c>
      <c r="F102580" s="6">
        <f t="shared" si="4811"/>
        <v>3.9337214883809923E-2</v>
      </c>
      <c r="G102580" s="6">
        <f t="shared" si="4812"/>
        <v>2.8023288818907258E-4</v>
      </c>
    </row>
    <row r="102581" spans="1:7" x14ac:dyDescent="0.35">
      <c r="A102581" s="1" t="s">
        <v>102580</v>
      </c>
      <c r="B102581">
        <v>320.78424974749402</v>
      </c>
      <c r="C102581">
        <v>4</v>
      </c>
      <c r="D102581">
        <f>_xlfn.IFNA(_xlfn.XLOOKUP(A102581,Target!B:B,Target!B:B),0)</f>
        <v>0</v>
      </c>
      <c r="E102581" s="7">
        <f t="shared" si="4810"/>
        <v>2.0842685636020639E-2</v>
      </c>
      <c r="F102581" s="6">
        <f t="shared" si="4811"/>
        <v>2.041713765430464E-2</v>
      </c>
      <c r="G102581" s="6">
        <f t="shared" si="4812"/>
        <v>1.4265923802268043E-4</v>
      </c>
    </row>
    <row r="102582" spans="1:7" x14ac:dyDescent="0.35">
      <c r="A102582" s="1" t="s">
        <v>102581</v>
      </c>
      <c r="B102582">
        <v>307.85118999303199</v>
      </c>
      <c r="C102582">
        <v>5</v>
      </c>
      <c r="D102582">
        <f>_xlfn.IFNA(_xlfn.XLOOKUP(A102582,Target!B:B,Target!B:B),0)</f>
        <v>0</v>
      </c>
      <c r="E102582" s="7">
        <f t="shared" si="4810"/>
        <v>1.7421634566580555E-2</v>
      </c>
      <c r="F102582" s="6">
        <f t="shared" si="4811"/>
        <v>1.7123318371347729E-2</v>
      </c>
      <c r="G102582" s="6">
        <f t="shared" si="4812"/>
        <v>1.1924640391058041E-4</v>
      </c>
    </row>
    <row r="102583" spans="1:7" x14ac:dyDescent="0.35">
      <c r="A102583" s="1" t="s">
        <v>102582</v>
      </c>
      <c r="B102583">
        <v>320.78424974749402</v>
      </c>
      <c r="C102583">
        <v>4</v>
      </c>
      <c r="D102583">
        <f>_xlfn.IFNA(_xlfn.XLOOKUP(A102583,Target!B:B,Target!B:B),0)</f>
        <v>0</v>
      </c>
      <c r="E102583" s="7">
        <f t="shared" si="4810"/>
        <v>2.0842685636020639E-2</v>
      </c>
      <c r="F102583" s="6">
        <f t="shared" si="4811"/>
        <v>2.041713765430464E-2</v>
      </c>
      <c r="G102583" s="6">
        <f t="shared" si="4812"/>
        <v>1.4265923802268043E-4</v>
      </c>
    </row>
    <row r="102584" spans="1:7" x14ac:dyDescent="0.35">
      <c r="A102584" s="1" t="s">
        <v>102583</v>
      </c>
      <c r="B102584">
        <v>307.85118999303199</v>
      </c>
      <c r="C102584">
        <v>5</v>
      </c>
      <c r="D102584">
        <f>_xlfn.IFNA(_xlfn.XLOOKUP(A102584,Target!B:B,Target!B:B),0)</f>
        <v>0</v>
      </c>
      <c r="E102584" s="7">
        <f t="shared" si="4810"/>
        <v>1.7421634566580555E-2</v>
      </c>
      <c r="F102584" s="6">
        <f t="shared" si="4811"/>
        <v>1.7123318371347729E-2</v>
      </c>
      <c r="G102584" s="6">
        <f t="shared" si="4812"/>
        <v>1.1924640391058041E-4</v>
      </c>
    </row>
    <row r="102585" spans="1:7" x14ac:dyDescent="0.35">
      <c r="A102585" s="1" t="s">
        <v>102584</v>
      </c>
      <c r="B102585">
        <v>307.85118999303199</v>
      </c>
      <c r="C102585">
        <v>5</v>
      </c>
      <c r="D102585">
        <f>_xlfn.IFNA(_xlfn.XLOOKUP(A102585,Target!B:B,Target!B:B),0)</f>
        <v>0</v>
      </c>
      <c r="E102585" s="7">
        <f t="shared" si="4810"/>
        <v>1.7421634566580555E-2</v>
      </c>
      <c r="F102585" s="6">
        <f t="shared" si="4811"/>
        <v>1.7123318371347729E-2</v>
      </c>
      <c r="G102585" s="6">
        <f t="shared" si="4812"/>
        <v>1.1924640391058041E-4</v>
      </c>
    </row>
    <row r="102586" spans="1:7" x14ac:dyDescent="0.35">
      <c r="A102586" s="1" t="s">
        <v>102585</v>
      </c>
      <c r="B102586">
        <v>307.85118999303199</v>
      </c>
      <c r="C102586">
        <v>5</v>
      </c>
      <c r="D102586">
        <f>_xlfn.IFNA(_xlfn.XLOOKUP(A102586,Target!B:B,Target!B:B),0)</f>
        <v>0</v>
      </c>
      <c r="E102586" s="7">
        <f t="shared" si="4810"/>
        <v>1.7421634566580555E-2</v>
      </c>
      <c r="F102586" s="6">
        <f t="shared" si="4811"/>
        <v>1.7123318371347729E-2</v>
      </c>
      <c r="G102586" s="6">
        <f t="shared" si="4812"/>
        <v>1.1924640391058041E-4</v>
      </c>
    </row>
    <row r="102587" spans="1:7" x14ac:dyDescent="0.35">
      <c r="A102587" s="1" t="s">
        <v>102586</v>
      </c>
      <c r="B102587">
        <v>307.85118999303199</v>
      </c>
      <c r="C102587">
        <v>5</v>
      </c>
      <c r="D102587">
        <f>_xlfn.IFNA(_xlfn.XLOOKUP(A102587,Target!B:B,Target!B:B),0)</f>
        <v>0</v>
      </c>
      <c r="E102587" s="7">
        <f t="shared" si="4810"/>
        <v>1.7421634566580555E-2</v>
      </c>
      <c r="F102587" s="6">
        <f t="shared" si="4811"/>
        <v>1.7123318371347729E-2</v>
      </c>
      <c r="G102587" s="6">
        <f t="shared" si="4812"/>
        <v>1.1924640391058041E-4</v>
      </c>
    </row>
    <row r="102588" spans="1:7" x14ac:dyDescent="0.35">
      <c r="A102588" s="1" t="s">
        <v>102587</v>
      </c>
      <c r="B102588">
        <v>307.85118999303199</v>
      </c>
      <c r="C102588">
        <v>5</v>
      </c>
      <c r="D102588">
        <f>_xlfn.IFNA(_xlfn.XLOOKUP(A102588,Target!B:B,Target!B:B),0)</f>
        <v>0</v>
      </c>
      <c r="E102588" s="7">
        <f t="shared" si="4810"/>
        <v>1.7421634566580555E-2</v>
      </c>
      <c r="F102588" s="6">
        <f t="shared" si="4811"/>
        <v>1.7123318371347729E-2</v>
      </c>
      <c r="G102588" s="6">
        <f t="shared" si="4812"/>
        <v>1.1924640391058041E-4</v>
      </c>
    </row>
    <row r="102589" spans="1:7" x14ac:dyDescent="0.35">
      <c r="A102589" s="1" t="s">
        <v>102588</v>
      </c>
      <c r="B102589">
        <v>288.56748581412597</v>
      </c>
      <c r="C102589">
        <v>6</v>
      </c>
      <c r="D102589">
        <f>_xlfn.IFNA(_xlfn.XLOOKUP(A102589,Target!B:B,Target!B:B),0)</f>
        <v>0</v>
      </c>
      <c r="E102589" s="7">
        <f t="shared" si="4810"/>
        <v>1.3334889833292351E-2</v>
      </c>
      <c r="F102589" s="6">
        <f t="shared" si="4811"/>
        <v>1.3159410543424732E-2</v>
      </c>
      <c r="G102589" s="6">
        <f t="shared" si="4812"/>
        <v>9.1276288382984632E-5</v>
      </c>
    </row>
    <row r="102590" spans="1:7" x14ac:dyDescent="0.35">
      <c r="A102590" s="1" t="s">
        <v>102589</v>
      </c>
      <c r="B102590">
        <v>307.85118999303199</v>
      </c>
      <c r="C102590">
        <v>5</v>
      </c>
      <c r="D102590">
        <f>_xlfn.IFNA(_xlfn.XLOOKUP(A102590,Target!B:B,Target!B:B),0)</f>
        <v>0</v>
      </c>
      <c r="E102590" s="7">
        <f t="shared" si="4810"/>
        <v>1.7421634566580555E-2</v>
      </c>
      <c r="F102590" s="6">
        <f t="shared" si="4811"/>
        <v>1.7123318371347729E-2</v>
      </c>
      <c r="G102590" s="6">
        <f t="shared" si="4812"/>
        <v>1.1924640391058041E-4</v>
      </c>
    </row>
    <row r="102591" spans="1:7" x14ac:dyDescent="0.35">
      <c r="A102591" s="1" t="s">
        <v>102590</v>
      </c>
      <c r="B102591">
        <v>307.85118999303199</v>
      </c>
      <c r="C102591">
        <v>5</v>
      </c>
      <c r="D102591">
        <f>_xlfn.IFNA(_xlfn.XLOOKUP(A102591,Target!B:B,Target!B:B),0)</f>
        <v>0</v>
      </c>
      <c r="E102591" s="7">
        <f t="shared" si="4810"/>
        <v>1.7421634566580555E-2</v>
      </c>
      <c r="F102591" s="6">
        <f t="shared" si="4811"/>
        <v>1.7123318371347729E-2</v>
      </c>
      <c r="G102591" s="6">
        <f t="shared" si="4812"/>
        <v>1.1924640391058041E-4</v>
      </c>
    </row>
    <row r="102592" spans="1:7" x14ac:dyDescent="0.35">
      <c r="A102592" s="1" t="s">
        <v>102591</v>
      </c>
      <c r="B102592">
        <v>307.85118999303199</v>
      </c>
      <c r="C102592">
        <v>5</v>
      </c>
      <c r="D102592">
        <f>_xlfn.IFNA(_xlfn.XLOOKUP(A102592,Target!B:B,Target!B:B),0)</f>
        <v>0</v>
      </c>
      <c r="E102592" s="7">
        <f t="shared" si="4810"/>
        <v>1.7421634566580555E-2</v>
      </c>
      <c r="F102592" s="6">
        <f t="shared" si="4811"/>
        <v>1.7123318371347729E-2</v>
      </c>
      <c r="G102592" s="6">
        <f t="shared" si="4812"/>
        <v>1.1924640391058041E-4</v>
      </c>
    </row>
    <row r="102593" spans="1:7" x14ac:dyDescent="0.35">
      <c r="A102593" s="1" t="s">
        <v>102592</v>
      </c>
      <c r="B102593">
        <v>307.85118999303199</v>
      </c>
      <c r="C102593">
        <v>5</v>
      </c>
      <c r="D102593">
        <f>_xlfn.IFNA(_xlfn.XLOOKUP(A102593,Target!B:B,Target!B:B),0)</f>
        <v>0</v>
      </c>
      <c r="E102593" s="7">
        <f t="shared" si="4810"/>
        <v>1.7421634566580555E-2</v>
      </c>
      <c r="F102593" s="6">
        <f t="shared" si="4811"/>
        <v>1.7123318371347729E-2</v>
      </c>
      <c r="G102593" s="6">
        <f t="shared" si="4812"/>
        <v>1.1924640391058041E-4</v>
      </c>
    </row>
    <row r="102594" spans="1:7" x14ac:dyDescent="0.35">
      <c r="A102594" s="1" t="s">
        <v>102593</v>
      </c>
      <c r="B102594">
        <v>359.81010210909102</v>
      </c>
      <c r="C102594">
        <v>3</v>
      </c>
      <c r="D102594">
        <f>_xlfn.IFNA(_xlfn.XLOOKUP(A102594,Target!B:B,Target!B:B),0)</f>
        <v>0</v>
      </c>
      <c r="E102594" s="7">
        <f t="shared" si="4810"/>
        <v>3.5802447913491194E-2</v>
      </c>
      <c r="F102594" s="6">
        <f t="shared" si="4811"/>
        <v>3.4564938503100939E-2</v>
      </c>
      <c r="G102594" s="6">
        <f t="shared" si="4812"/>
        <v>2.4502730134084869E-4</v>
      </c>
    </row>
    <row r="102595" spans="1:7" x14ac:dyDescent="0.35">
      <c r="A102595" s="1" t="s">
        <v>102594</v>
      </c>
      <c r="B102595">
        <v>288.56748581412597</v>
      </c>
      <c r="C102595">
        <v>6</v>
      </c>
      <c r="D102595">
        <f>_xlfn.IFNA(_xlfn.XLOOKUP(A102595,Target!B:B,Target!B:B),0)</f>
        <v>0</v>
      </c>
      <c r="E102595" s="7">
        <f t="shared" ref="E102595:E102658" si="4813">2^((B102595-600)/50)</f>
        <v>1.3334889833292351E-2</v>
      </c>
      <c r="F102595" s="6">
        <f t="shared" ref="F102595:F102658" si="4814">1-(1/(1+E102595))</f>
        <v>1.3159410543424732E-2</v>
      </c>
      <c r="G102595" s="6">
        <f t="shared" ref="G102595:G102658" si="4815">(F102595*($J$3/$J$2))/(F102595*($J$3/$J$2)+(1-F102595)*((1-$J$3)/(1-$J$2)))</f>
        <v>9.1276288382984632E-5</v>
      </c>
    </row>
    <row r="102596" spans="1:7" x14ac:dyDescent="0.35">
      <c r="A102596" s="1" t="s">
        <v>102595</v>
      </c>
      <c r="B102596">
        <v>307.85118999303199</v>
      </c>
      <c r="C102596">
        <v>5</v>
      </c>
      <c r="D102596">
        <f>_xlfn.IFNA(_xlfn.XLOOKUP(A102596,Target!B:B,Target!B:B),0)</f>
        <v>0</v>
      </c>
      <c r="E102596" s="7">
        <f t="shared" si="4813"/>
        <v>1.7421634566580555E-2</v>
      </c>
      <c r="F102596" s="6">
        <f t="shared" si="4814"/>
        <v>1.7123318371347729E-2</v>
      </c>
      <c r="G102596" s="6">
        <f t="shared" si="4815"/>
        <v>1.1924640391058041E-4</v>
      </c>
    </row>
    <row r="102597" spans="1:7" x14ac:dyDescent="0.35">
      <c r="A102597" s="1" t="s">
        <v>102596</v>
      </c>
      <c r="B102597">
        <v>422.991784541448</v>
      </c>
      <c r="C102597">
        <v>2</v>
      </c>
      <c r="D102597">
        <f>_xlfn.IFNA(_xlfn.XLOOKUP(A102597,Target!B:B,Target!B:B),0)</f>
        <v>0</v>
      </c>
      <c r="E102597" s="7">
        <f t="shared" si="4813"/>
        <v>8.5961572874966169E-2</v>
      </c>
      <c r="F102597" s="6">
        <f t="shared" si="4814"/>
        <v>7.9157103733783263E-2</v>
      </c>
      <c r="G102597" s="6">
        <f t="shared" si="4815"/>
        <v>5.8810794770158543E-4</v>
      </c>
    </row>
    <row r="102598" spans="1:7" x14ac:dyDescent="0.35">
      <c r="A102598" s="1" t="s">
        <v>102597</v>
      </c>
      <c r="B102598">
        <v>307.85118999303199</v>
      </c>
      <c r="C102598">
        <v>5</v>
      </c>
      <c r="D102598">
        <f>_xlfn.IFNA(_xlfn.XLOOKUP(A102598,Target!B:B,Target!B:B),0)</f>
        <v>0</v>
      </c>
      <c r="E102598" s="7">
        <f t="shared" si="4813"/>
        <v>1.7421634566580555E-2</v>
      </c>
      <c r="F102598" s="6">
        <f t="shared" si="4814"/>
        <v>1.7123318371347729E-2</v>
      </c>
      <c r="G102598" s="6">
        <f t="shared" si="4815"/>
        <v>1.1924640391058041E-4</v>
      </c>
    </row>
    <row r="102599" spans="1:7" x14ac:dyDescent="0.35">
      <c r="A102599" s="1" t="s">
        <v>102598</v>
      </c>
      <c r="B102599">
        <v>307.85118999303199</v>
      </c>
      <c r="C102599">
        <v>5</v>
      </c>
      <c r="D102599">
        <f>_xlfn.IFNA(_xlfn.XLOOKUP(A102599,Target!B:B,Target!B:B),0)</f>
        <v>0</v>
      </c>
      <c r="E102599" s="7">
        <f t="shared" si="4813"/>
        <v>1.7421634566580555E-2</v>
      </c>
      <c r="F102599" s="6">
        <f t="shared" si="4814"/>
        <v>1.7123318371347729E-2</v>
      </c>
      <c r="G102599" s="6">
        <f t="shared" si="4815"/>
        <v>1.1924640391058041E-4</v>
      </c>
    </row>
    <row r="102600" spans="1:7" x14ac:dyDescent="0.35">
      <c r="A102600" s="1" t="s">
        <v>102599</v>
      </c>
      <c r="B102600">
        <v>252.73967308090999</v>
      </c>
      <c r="C102600">
        <v>6</v>
      </c>
      <c r="D102600">
        <f>_xlfn.IFNA(_xlfn.XLOOKUP(A102600,Target!B:B,Target!B:B),0)</f>
        <v>0</v>
      </c>
      <c r="E102600" s="7">
        <f t="shared" si="4813"/>
        <v>8.1149249165511968E-3</v>
      </c>
      <c r="F102600" s="6">
        <f t="shared" si="4814"/>
        <v>8.0496029926578894E-3</v>
      </c>
      <c r="G102600" s="6">
        <f t="shared" si="4815"/>
        <v>5.5548017456748392E-5</v>
      </c>
    </row>
    <row r="102601" spans="1:7" x14ac:dyDescent="0.35">
      <c r="A102601" s="1" t="s">
        <v>102600</v>
      </c>
      <c r="B102601">
        <v>288.56748581412597</v>
      </c>
      <c r="C102601">
        <v>6</v>
      </c>
      <c r="D102601">
        <f>_xlfn.IFNA(_xlfn.XLOOKUP(A102601,Target!B:B,Target!B:B),0)</f>
        <v>0</v>
      </c>
      <c r="E102601" s="7">
        <f t="shared" si="4813"/>
        <v>1.3334889833292351E-2</v>
      </c>
      <c r="F102601" s="6">
        <f t="shared" si="4814"/>
        <v>1.3159410543424732E-2</v>
      </c>
      <c r="G102601" s="6">
        <f t="shared" si="4815"/>
        <v>9.1276288382984632E-5</v>
      </c>
    </row>
    <row r="102602" spans="1:7" x14ac:dyDescent="0.35">
      <c r="A102602" s="1" t="s">
        <v>102601</v>
      </c>
      <c r="B102602">
        <v>320.78424974749402</v>
      </c>
      <c r="C102602">
        <v>4</v>
      </c>
      <c r="D102602">
        <f>_xlfn.IFNA(_xlfn.XLOOKUP(A102602,Target!B:B,Target!B:B),0)</f>
        <v>0</v>
      </c>
      <c r="E102602" s="7">
        <f t="shared" si="4813"/>
        <v>2.0842685636020639E-2</v>
      </c>
      <c r="F102602" s="6">
        <f t="shared" si="4814"/>
        <v>2.041713765430464E-2</v>
      </c>
      <c r="G102602" s="6">
        <f t="shared" si="4815"/>
        <v>1.4265923802268043E-4</v>
      </c>
    </row>
    <row r="102603" spans="1:7" x14ac:dyDescent="0.35">
      <c r="A102603" s="1" t="s">
        <v>102602</v>
      </c>
      <c r="B102603">
        <v>356.56377132183297</v>
      </c>
      <c r="C102603">
        <v>3</v>
      </c>
      <c r="D102603">
        <f>_xlfn.IFNA(_xlfn.XLOOKUP(A102603,Target!B:B,Target!B:B),0)</f>
        <v>0</v>
      </c>
      <c r="E102603" s="7">
        <f t="shared" si="4813"/>
        <v>3.4226923386760637E-2</v>
      </c>
      <c r="F102603" s="6">
        <f t="shared" si="4814"/>
        <v>3.3094210383421974E-2</v>
      </c>
      <c r="G102603" s="6">
        <f t="shared" si="4815"/>
        <v>2.3424714201713466E-4</v>
      </c>
    </row>
    <row r="102604" spans="1:7" x14ac:dyDescent="0.35">
      <c r="A102604" s="1" t="s">
        <v>102603</v>
      </c>
      <c r="B102604">
        <v>418.68128855855201</v>
      </c>
      <c r="C102604">
        <v>2</v>
      </c>
      <c r="D102604">
        <f>_xlfn.IFNA(_xlfn.XLOOKUP(A102604,Target!B:B,Target!B:B),0)</f>
        <v>0</v>
      </c>
      <c r="E102604" s="7">
        <f t="shared" si="4813"/>
        <v>8.0975302973120972E-2</v>
      </c>
      <c r="F102604" s="6">
        <f t="shared" si="4814"/>
        <v>7.4909484749934752E-2</v>
      </c>
      <c r="G102604" s="6">
        <f t="shared" si="4815"/>
        <v>5.5401317446258816E-4</v>
      </c>
    </row>
    <row r="102605" spans="1:7" x14ac:dyDescent="0.35">
      <c r="A102605" s="1" t="s">
        <v>102604</v>
      </c>
      <c r="B102605">
        <v>307.85118999303199</v>
      </c>
      <c r="C102605">
        <v>5</v>
      </c>
      <c r="D102605">
        <f>_xlfn.IFNA(_xlfn.XLOOKUP(A102605,Target!B:B,Target!B:B),0)</f>
        <v>0</v>
      </c>
      <c r="E102605" s="7">
        <f t="shared" si="4813"/>
        <v>1.7421634566580555E-2</v>
      </c>
      <c r="F102605" s="6">
        <f t="shared" si="4814"/>
        <v>1.7123318371347729E-2</v>
      </c>
      <c r="G102605" s="6">
        <f t="shared" si="4815"/>
        <v>1.1924640391058041E-4</v>
      </c>
    </row>
    <row r="102606" spans="1:7" x14ac:dyDescent="0.35">
      <c r="A102606" s="1" t="s">
        <v>102605</v>
      </c>
      <c r="B102606">
        <v>307.85118999303199</v>
      </c>
      <c r="C102606">
        <v>5</v>
      </c>
      <c r="D102606">
        <f>_xlfn.IFNA(_xlfn.XLOOKUP(A102606,Target!B:B,Target!B:B),0)</f>
        <v>0</v>
      </c>
      <c r="E102606" s="7">
        <f t="shared" si="4813"/>
        <v>1.7421634566580555E-2</v>
      </c>
      <c r="F102606" s="6">
        <f t="shared" si="4814"/>
        <v>1.7123318371347729E-2</v>
      </c>
      <c r="G102606" s="6">
        <f t="shared" si="4815"/>
        <v>1.1924640391058041E-4</v>
      </c>
    </row>
    <row r="102607" spans="1:7" x14ac:dyDescent="0.35">
      <c r="A102607" s="1" t="s">
        <v>102606</v>
      </c>
      <c r="B102607">
        <v>194.978950714711</v>
      </c>
      <c r="C102607">
        <v>6</v>
      </c>
      <c r="D102607">
        <f>_xlfn.IFNA(_xlfn.XLOOKUP(A102607,Target!B:B,Target!B:B),0)</f>
        <v>0</v>
      </c>
      <c r="E102607" s="7">
        <f t="shared" si="4813"/>
        <v>3.6435967480995474E-3</v>
      </c>
      <c r="F102607" s="6">
        <f t="shared" si="4814"/>
        <v>3.6303691468814181E-3</v>
      </c>
      <c r="G102607" s="6">
        <f t="shared" si="4815"/>
        <v>2.4941792158058642E-5</v>
      </c>
    </row>
    <row r="102608" spans="1:7" x14ac:dyDescent="0.35">
      <c r="A102608" s="1" t="s">
        <v>102607</v>
      </c>
      <c r="B102608">
        <v>211.73593291384401</v>
      </c>
      <c r="C102608">
        <v>6</v>
      </c>
      <c r="D102608">
        <f>_xlfn.IFNA(_xlfn.XLOOKUP(A102608,Target!B:B,Target!B:B),0)</f>
        <v>0</v>
      </c>
      <c r="E102608" s="7">
        <f t="shared" si="4813"/>
        <v>4.5963955061509394E-3</v>
      </c>
      <c r="F102608" s="6">
        <f t="shared" si="4814"/>
        <v>4.5753653175663045E-3</v>
      </c>
      <c r="G102608" s="6">
        <f t="shared" si="4815"/>
        <v>3.1463853327742635E-5</v>
      </c>
    </row>
    <row r="102609" spans="1:7" x14ac:dyDescent="0.35">
      <c r="A102609" s="1" t="s">
        <v>102608</v>
      </c>
      <c r="B102609">
        <v>320.78424974749402</v>
      </c>
      <c r="C102609">
        <v>4</v>
      </c>
      <c r="D102609">
        <f>_xlfn.IFNA(_xlfn.XLOOKUP(A102609,Target!B:B,Target!B:B),0)</f>
        <v>0</v>
      </c>
      <c r="E102609" s="7">
        <f t="shared" si="4813"/>
        <v>2.0842685636020639E-2</v>
      </c>
      <c r="F102609" s="6">
        <f t="shared" si="4814"/>
        <v>2.041713765430464E-2</v>
      </c>
      <c r="G102609" s="6">
        <f t="shared" si="4815"/>
        <v>1.4265923802268043E-4</v>
      </c>
    </row>
    <row r="102610" spans="1:7" x14ac:dyDescent="0.35">
      <c r="A102610" s="1" t="s">
        <v>102609</v>
      </c>
      <c r="B102610">
        <v>320.78424974749402</v>
      </c>
      <c r="C102610">
        <v>4</v>
      </c>
      <c r="D102610">
        <f>_xlfn.IFNA(_xlfn.XLOOKUP(A102610,Target!B:B,Target!B:B),0)</f>
        <v>0</v>
      </c>
      <c r="E102610" s="7">
        <f t="shared" si="4813"/>
        <v>2.0842685636020639E-2</v>
      </c>
      <c r="F102610" s="6">
        <f t="shared" si="4814"/>
        <v>2.041713765430464E-2</v>
      </c>
      <c r="G102610" s="6">
        <f t="shared" si="4815"/>
        <v>1.4265923802268043E-4</v>
      </c>
    </row>
    <row r="102611" spans="1:7" x14ac:dyDescent="0.35">
      <c r="A102611" s="1" t="s">
        <v>102610</v>
      </c>
      <c r="B102611">
        <v>211.73593291384401</v>
      </c>
      <c r="C102611">
        <v>6</v>
      </c>
      <c r="D102611">
        <f>_xlfn.IFNA(_xlfn.XLOOKUP(A102611,Target!B:B,Target!B:B),0)</f>
        <v>0</v>
      </c>
      <c r="E102611" s="7">
        <f t="shared" si="4813"/>
        <v>4.5963955061509394E-3</v>
      </c>
      <c r="F102611" s="6">
        <f t="shared" si="4814"/>
        <v>4.5753653175663045E-3</v>
      </c>
      <c r="G102611" s="6">
        <f t="shared" si="4815"/>
        <v>3.1463853327742635E-5</v>
      </c>
    </row>
    <row r="102612" spans="1:7" x14ac:dyDescent="0.35">
      <c r="A102612" s="1" t="s">
        <v>102611</v>
      </c>
      <c r="B102612">
        <v>309.93419964440801</v>
      </c>
      <c r="C102612">
        <v>5</v>
      </c>
      <c r="D102612">
        <f>_xlfn.IFNA(_xlfn.XLOOKUP(A102612,Target!B:B,Target!B:B),0)</f>
        <v>0</v>
      </c>
      <c r="E102612" s="7">
        <f t="shared" si="4813"/>
        <v>1.7932046960779262E-2</v>
      </c>
      <c r="F102612" s="6">
        <f t="shared" si="4814"/>
        <v>1.7616153273019242E-2</v>
      </c>
      <c r="G102612" s="6">
        <f t="shared" si="4815"/>
        <v>1.2273961069091637E-4</v>
      </c>
    </row>
    <row r="102613" spans="1:7" x14ac:dyDescent="0.35">
      <c r="A102613" s="1" t="s">
        <v>102612</v>
      </c>
      <c r="B102613">
        <v>252.73967308090999</v>
      </c>
      <c r="C102613">
        <v>6</v>
      </c>
      <c r="D102613">
        <f>_xlfn.IFNA(_xlfn.XLOOKUP(A102613,Target!B:B,Target!B:B),0)</f>
        <v>0</v>
      </c>
      <c r="E102613" s="7">
        <f t="shared" si="4813"/>
        <v>8.1149249165511968E-3</v>
      </c>
      <c r="F102613" s="6">
        <f t="shared" si="4814"/>
        <v>8.0496029926578894E-3</v>
      </c>
      <c r="G102613" s="6">
        <f t="shared" si="4815"/>
        <v>5.5548017456748392E-5</v>
      </c>
    </row>
    <row r="102614" spans="1:7" x14ac:dyDescent="0.35">
      <c r="A102614" s="1" t="s">
        <v>102613</v>
      </c>
      <c r="B102614">
        <v>320.78424974749402</v>
      </c>
      <c r="C102614">
        <v>4</v>
      </c>
      <c r="D102614">
        <f>_xlfn.IFNA(_xlfn.XLOOKUP(A102614,Target!B:B,Target!B:B),0)</f>
        <v>0</v>
      </c>
      <c r="E102614" s="7">
        <f t="shared" si="4813"/>
        <v>2.0842685636020639E-2</v>
      </c>
      <c r="F102614" s="6">
        <f t="shared" si="4814"/>
        <v>2.041713765430464E-2</v>
      </c>
      <c r="G102614" s="6">
        <f t="shared" si="4815"/>
        <v>1.4265923802268043E-4</v>
      </c>
    </row>
    <row r="102615" spans="1:7" x14ac:dyDescent="0.35">
      <c r="A102615" s="1" t="s">
        <v>102614</v>
      </c>
      <c r="B102615">
        <v>211.73593291384401</v>
      </c>
      <c r="C102615">
        <v>6</v>
      </c>
      <c r="D102615">
        <f>_xlfn.IFNA(_xlfn.XLOOKUP(A102615,Target!B:B,Target!B:B),0)</f>
        <v>0</v>
      </c>
      <c r="E102615" s="7">
        <f t="shared" si="4813"/>
        <v>4.5963955061509394E-3</v>
      </c>
      <c r="F102615" s="6">
        <f t="shared" si="4814"/>
        <v>4.5753653175663045E-3</v>
      </c>
      <c r="G102615" s="6">
        <f t="shared" si="4815"/>
        <v>3.1463853327742635E-5</v>
      </c>
    </row>
    <row r="102616" spans="1:7" x14ac:dyDescent="0.35">
      <c r="A102616" s="1" t="s">
        <v>102615</v>
      </c>
      <c r="B102616">
        <v>322.86725939886998</v>
      </c>
      <c r="C102616">
        <v>4</v>
      </c>
      <c r="D102616">
        <f>_xlfn.IFNA(_xlfn.XLOOKUP(A102616,Target!B:B,Target!B:B),0)</f>
        <v>0</v>
      </c>
      <c r="E102616" s="7">
        <f t="shared" si="4813"/>
        <v>2.1453326677557515E-2</v>
      </c>
      <c r="F102616" s="6">
        <f t="shared" si="4814"/>
        <v>2.1002747866452287E-2</v>
      </c>
      <c r="G102616" s="6">
        <f t="shared" si="4815"/>
        <v>1.4683820015884495E-4</v>
      </c>
    </row>
    <row r="102617" spans="1:7" x14ac:dyDescent="0.35">
      <c r="A102617" s="1" t="s">
        <v>102616</v>
      </c>
      <c r="B102617">
        <v>358.889604129595</v>
      </c>
      <c r="C102617">
        <v>3</v>
      </c>
      <c r="D102617">
        <f>_xlfn.IFNA(_xlfn.XLOOKUP(A102617,Target!B:B,Target!B:B),0)</f>
        <v>0</v>
      </c>
      <c r="E102617" s="7">
        <f t="shared" si="4813"/>
        <v>3.5348482266697442E-2</v>
      </c>
      <c r="F102617" s="6">
        <f t="shared" si="4814"/>
        <v>3.414162755066652E-2</v>
      </c>
      <c r="G102617" s="6">
        <f t="shared" si="4815"/>
        <v>2.4192117106310948E-4</v>
      </c>
    </row>
    <row r="102618" spans="1:7" x14ac:dyDescent="0.35">
      <c r="A102618" s="1" t="s">
        <v>102617</v>
      </c>
      <c r="B102618">
        <v>307.85118999303199</v>
      </c>
      <c r="C102618">
        <v>5</v>
      </c>
      <c r="D102618">
        <f>_xlfn.IFNA(_xlfn.XLOOKUP(A102618,Target!B:B,Target!B:B),0)</f>
        <v>0</v>
      </c>
      <c r="E102618" s="7">
        <f t="shared" si="4813"/>
        <v>1.7421634566580555E-2</v>
      </c>
      <c r="F102618" s="6">
        <f t="shared" si="4814"/>
        <v>1.7123318371347729E-2</v>
      </c>
      <c r="G102618" s="6">
        <f t="shared" si="4815"/>
        <v>1.1924640391058041E-4</v>
      </c>
    </row>
    <row r="102619" spans="1:7" x14ac:dyDescent="0.35">
      <c r="A102619" s="1" t="s">
        <v>102618</v>
      </c>
      <c r="B102619">
        <v>329.57122598119201</v>
      </c>
      <c r="C102619">
        <v>4</v>
      </c>
      <c r="D102619">
        <f>_xlfn.IFNA(_xlfn.XLOOKUP(A102619,Target!B:B,Target!B:B),0)</f>
        <v>0</v>
      </c>
      <c r="E102619" s="7">
        <f t="shared" si="4813"/>
        <v>2.354271507376586E-2</v>
      </c>
      <c r="F102619" s="6">
        <f t="shared" si="4814"/>
        <v>2.3001204275162279E-2</v>
      </c>
      <c r="G102619" s="6">
        <f t="shared" si="4815"/>
        <v>1.6113680284382721E-4</v>
      </c>
    </row>
    <row r="102620" spans="1:7" x14ac:dyDescent="0.35">
      <c r="A102620" s="1" t="s">
        <v>102619</v>
      </c>
      <c r="B102620">
        <v>320.78424974749402</v>
      </c>
      <c r="C102620">
        <v>4</v>
      </c>
      <c r="D102620">
        <f>_xlfn.IFNA(_xlfn.XLOOKUP(A102620,Target!B:B,Target!B:B),0)</f>
        <v>0</v>
      </c>
      <c r="E102620" s="7">
        <f t="shared" si="4813"/>
        <v>2.0842685636020639E-2</v>
      </c>
      <c r="F102620" s="6">
        <f t="shared" si="4814"/>
        <v>2.041713765430464E-2</v>
      </c>
      <c r="G102620" s="6">
        <f t="shared" si="4815"/>
        <v>1.4265923802268043E-4</v>
      </c>
    </row>
    <row r="102621" spans="1:7" x14ac:dyDescent="0.35">
      <c r="A102621" s="1" t="s">
        <v>102620</v>
      </c>
      <c r="B102621">
        <v>410.50057124336098</v>
      </c>
      <c r="C102621">
        <v>2</v>
      </c>
      <c r="D102621">
        <f>_xlfn.IFNA(_xlfn.XLOOKUP(A102621,Target!B:B,Target!B:B),0)</f>
        <v>0</v>
      </c>
      <c r="E102621" s="7">
        <f t="shared" si="4813"/>
        <v>7.229358399298301E-2</v>
      </c>
      <c r="F102621" s="6">
        <f t="shared" si="4814"/>
        <v>6.7419580861220685E-2</v>
      </c>
      <c r="G102621" s="6">
        <f t="shared" si="4815"/>
        <v>4.9464436222481885E-4</v>
      </c>
    </row>
    <row r="102622" spans="1:7" x14ac:dyDescent="0.35">
      <c r="A102622" s="1" t="s">
        <v>102621</v>
      </c>
      <c r="B102622">
        <v>211.73593291384401</v>
      </c>
      <c r="C102622">
        <v>6</v>
      </c>
      <c r="D102622">
        <f>_xlfn.IFNA(_xlfn.XLOOKUP(A102622,Target!B:B,Target!B:B),0)</f>
        <v>0</v>
      </c>
      <c r="E102622" s="7">
        <f t="shared" si="4813"/>
        <v>4.5963955061509394E-3</v>
      </c>
      <c r="F102622" s="6">
        <f t="shared" si="4814"/>
        <v>4.5753653175663045E-3</v>
      </c>
      <c r="G102622" s="6">
        <f t="shared" si="4815"/>
        <v>3.1463853327742635E-5</v>
      </c>
    </row>
    <row r="102623" spans="1:7" x14ac:dyDescent="0.35">
      <c r="A102623" s="1" t="s">
        <v>102622</v>
      </c>
      <c r="B102623">
        <v>372.74316186355298</v>
      </c>
      <c r="C102623">
        <v>3</v>
      </c>
      <c r="D102623">
        <f>_xlfn.IFNA(_xlfn.XLOOKUP(A102623,Target!B:B,Target!B:B),0)</f>
        <v>0</v>
      </c>
      <c r="E102623" s="7">
        <f t="shared" si="4813"/>
        <v>4.2832902045388463E-2</v>
      </c>
      <c r="F102623" s="6">
        <f t="shared" si="4814"/>
        <v>4.1073600536938315E-2</v>
      </c>
      <c r="G102623" s="6">
        <f t="shared" si="4815"/>
        <v>2.9312871184177837E-4</v>
      </c>
    </row>
    <row r="102624" spans="1:7" x14ac:dyDescent="0.35">
      <c r="A102624" s="1" t="s">
        <v>102623</v>
      </c>
      <c r="B102624">
        <v>320.78424974749402</v>
      </c>
      <c r="C102624">
        <v>4</v>
      </c>
      <c r="D102624">
        <f>_xlfn.IFNA(_xlfn.XLOOKUP(A102624,Target!B:B,Target!B:B),0)</f>
        <v>0</v>
      </c>
      <c r="E102624" s="7">
        <f t="shared" si="4813"/>
        <v>2.0842685636020639E-2</v>
      </c>
      <c r="F102624" s="6">
        <f t="shared" si="4814"/>
        <v>2.041713765430464E-2</v>
      </c>
      <c r="G102624" s="6">
        <f t="shared" si="4815"/>
        <v>1.4265923802268043E-4</v>
      </c>
    </row>
    <row r="102625" spans="1:7" x14ac:dyDescent="0.35">
      <c r="A102625" s="1" t="s">
        <v>102624</v>
      </c>
      <c r="B102625">
        <v>307.85118999303199</v>
      </c>
      <c r="C102625">
        <v>5</v>
      </c>
      <c r="D102625">
        <f>_xlfn.IFNA(_xlfn.XLOOKUP(A102625,Target!B:B,Target!B:B),0)</f>
        <v>0</v>
      </c>
      <c r="E102625" s="7">
        <f t="shared" si="4813"/>
        <v>1.7421634566580555E-2</v>
      </c>
      <c r="F102625" s="6">
        <f t="shared" si="4814"/>
        <v>1.7123318371347729E-2</v>
      </c>
      <c r="G102625" s="6">
        <f t="shared" si="4815"/>
        <v>1.1924640391058041E-4</v>
      </c>
    </row>
    <row r="102626" spans="1:7" x14ac:dyDescent="0.35">
      <c r="A102626" s="1" t="s">
        <v>102625</v>
      </c>
      <c r="B102626">
        <v>307.85118999303199</v>
      </c>
      <c r="C102626">
        <v>5</v>
      </c>
      <c r="D102626">
        <f>_xlfn.IFNA(_xlfn.XLOOKUP(A102626,Target!B:B,Target!B:B),0)</f>
        <v>0</v>
      </c>
      <c r="E102626" s="7">
        <f t="shared" si="4813"/>
        <v>1.7421634566580555E-2</v>
      </c>
      <c r="F102626" s="6">
        <f t="shared" si="4814"/>
        <v>1.7123318371347729E-2</v>
      </c>
      <c r="G102626" s="6">
        <f t="shared" si="4815"/>
        <v>1.1924640391058041E-4</v>
      </c>
    </row>
    <row r="102627" spans="1:7" x14ac:dyDescent="0.35">
      <c r="A102627" s="1" t="s">
        <v>102626</v>
      </c>
      <c r="B102627">
        <v>372.74316186355298</v>
      </c>
      <c r="C102627">
        <v>3</v>
      </c>
      <c r="D102627">
        <f>_xlfn.IFNA(_xlfn.XLOOKUP(A102627,Target!B:B,Target!B:B),0)</f>
        <v>0</v>
      </c>
      <c r="E102627" s="7">
        <f t="shared" si="4813"/>
        <v>4.2832902045388463E-2</v>
      </c>
      <c r="F102627" s="6">
        <f t="shared" si="4814"/>
        <v>4.1073600536938315E-2</v>
      </c>
      <c r="G102627" s="6">
        <f t="shared" si="4815"/>
        <v>2.9312871184177837E-4</v>
      </c>
    </row>
    <row r="102628" spans="1:7" x14ac:dyDescent="0.35">
      <c r="A102628" s="1" t="s">
        <v>102627</v>
      </c>
      <c r="B102628">
        <v>211.73593291384401</v>
      </c>
      <c r="C102628">
        <v>6</v>
      </c>
      <c r="D102628">
        <f>_xlfn.IFNA(_xlfn.XLOOKUP(A102628,Target!B:B,Target!B:B),0)</f>
        <v>0</v>
      </c>
      <c r="E102628" s="7">
        <f t="shared" si="4813"/>
        <v>4.5963955061509394E-3</v>
      </c>
      <c r="F102628" s="6">
        <f t="shared" si="4814"/>
        <v>4.5753653175663045E-3</v>
      </c>
      <c r="G102628" s="6">
        <f t="shared" si="4815"/>
        <v>3.1463853327742635E-5</v>
      </c>
    </row>
    <row r="102629" spans="1:7" x14ac:dyDescent="0.35">
      <c r="A102629" s="1" t="s">
        <v>102628</v>
      </c>
      <c r="B102629">
        <v>210.815434934347</v>
      </c>
      <c r="C102629">
        <v>6</v>
      </c>
      <c r="D102629">
        <f>_xlfn.IFNA(_xlfn.XLOOKUP(A102629,Target!B:B,Target!B:B),0)</f>
        <v>0</v>
      </c>
      <c r="E102629" s="7">
        <f t="shared" si="4813"/>
        <v>4.5381144169943065E-3</v>
      </c>
      <c r="F102629" s="6">
        <f t="shared" si="4814"/>
        <v>4.5176129724336933E-3</v>
      </c>
      <c r="G102629" s="6">
        <f t="shared" si="4815"/>
        <v>3.106491231552056E-5</v>
      </c>
    </row>
    <row r="102630" spans="1:7" x14ac:dyDescent="0.35">
      <c r="A102630" s="1" t="s">
        <v>102629</v>
      </c>
      <c r="B102630">
        <v>355.64327334233599</v>
      </c>
      <c r="C102630">
        <v>3</v>
      </c>
      <c r="D102630">
        <f>_xlfn.IFNA(_xlfn.XLOOKUP(A102630,Target!B:B,Target!B:B),0)</f>
        <v>0</v>
      </c>
      <c r="E102630" s="7">
        <f t="shared" si="4813"/>
        <v>3.3792934977627524E-2</v>
      </c>
      <c r="F102630" s="6">
        <f t="shared" si="4814"/>
        <v>3.2688301336049386E-2</v>
      </c>
      <c r="G102630" s="6">
        <f t="shared" si="4815"/>
        <v>2.312776366499993E-4</v>
      </c>
    </row>
    <row r="102631" spans="1:7" x14ac:dyDescent="0.35">
      <c r="A102631" s="1" t="s">
        <v>102630</v>
      </c>
      <c r="B102631">
        <v>348.854930160099</v>
      </c>
      <c r="C102631">
        <v>4</v>
      </c>
      <c r="D102631">
        <f>_xlfn.IFNA(_xlfn.XLOOKUP(A102631,Target!B:B,Target!B:B),0)</f>
        <v>0</v>
      </c>
      <c r="E102631" s="7">
        <f t="shared" si="4813"/>
        <v>3.0757852809273369E-2</v>
      </c>
      <c r="F102631" s="6">
        <f t="shared" si="4814"/>
        <v>2.9840037333156877E-2</v>
      </c>
      <c r="G102631" s="6">
        <f t="shared" si="4815"/>
        <v>2.1051001570781581E-4</v>
      </c>
    </row>
    <row r="102632" spans="1:7" x14ac:dyDescent="0.35">
      <c r="A102632" s="1" t="s">
        <v>102631</v>
      </c>
      <c r="B102632">
        <v>307.85118999303199</v>
      </c>
      <c r="C102632">
        <v>5</v>
      </c>
      <c r="D102632">
        <f>_xlfn.IFNA(_xlfn.XLOOKUP(A102632,Target!B:B,Target!B:B),0)</f>
        <v>0</v>
      </c>
      <c r="E102632" s="7">
        <f t="shared" si="4813"/>
        <v>1.7421634566580555E-2</v>
      </c>
      <c r="F102632" s="6">
        <f t="shared" si="4814"/>
        <v>1.7123318371347729E-2</v>
      </c>
      <c r="G102632" s="6">
        <f t="shared" si="4815"/>
        <v>1.1924640391058041E-4</v>
      </c>
    </row>
    <row r="102633" spans="1:7" x14ac:dyDescent="0.35">
      <c r="A102633" s="1" t="s">
        <v>102632</v>
      </c>
      <c r="B102633">
        <v>320.78424974749402</v>
      </c>
      <c r="C102633">
        <v>4</v>
      </c>
      <c r="D102633">
        <f>_xlfn.IFNA(_xlfn.XLOOKUP(A102633,Target!B:B,Target!B:B),0)</f>
        <v>0</v>
      </c>
      <c r="E102633" s="7">
        <f t="shared" si="4813"/>
        <v>2.0842685636020639E-2</v>
      </c>
      <c r="F102633" s="6">
        <f t="shared" si="4814"/>
        <v>2.041713765430464E-2</v>
      </c>
      <c r="G102633" s="6">
        <f t="shared" si="4815"/>
        <v>1.4265923802268043E-4</v>
      </c>
    </row>
    <row r="102634" spans="1:7" x14ac:dyDescent="0.35">
      <c r="A102634" s="1" t="s">
        <v>102633</v>
      </c>
      <c r="B102634">
        <v>307.85118999303199</v>
      </c>
      <c r="C102634">
        <v>5</v>
      </c>
      <c r="D102634">
        <f>_xlfn.IFNA(_xlfn.XLOOKUP(A102634,Target!B:B,Target!B:B),0)</f>
        <v>0</v>
      </c>
      <c r="E102634" s="7">
        <f t="shared" si="4813"/>
        <v>1.7421634566580555E-2</v>
      </c>
      <c r="F102634" s="6">
        <f t="shared" si="4814"/>
        <v>1.7123318371347729E-2</v>
      </c>
      <c r="G102634" s="6">
        <f t="shared" si="4815"/>
        <v>1.1924640391058041E-4</v>
      </c>
    </row>
    <row r="102635" spans="1:7" x14ac:dyDescent="0.35">
      <c r="A102635" s="1" t="s">
        <v>102634</v>
      </c>
      <c r="B102635">
        <v>224.668992668306</v>
      </c>
      <c r="C102635">
        <v>6</v>
      </c>
      <c r="D102635">
        <f>_xlfn.IFNA(_xlfn.XLOOKUP(A102635,Target!B:B,Target!B:B),0)</f>
        <v>0</v>
      </c>
      <c r="E102635" s="7">
        <f t="shared" si="4813"/>
        <v>5.4989803756585994E-3</v>
      </c>
      <c r="F102635" s="6">
        <f t="shared" si="4814"/>
        <v>5.4689069635895926E-3</v>
      </c>
      <c r="G102635" s="6">
        <f t="shared" si="4815"/>
        <v>3.7642113862816694E-5</v>
      </c>
    </row>
    <row r="102636" spans="1:7" x14ac:dyDescent="0.35">
      <c r="A102636" s="1" t="s">
        <v>102635</v>
      </c>
      <c r="B102636">
        <v>358.889604129595</v>
      </c>
      <c r="C102636">
        <v>3</v>
      </c>
      <c r="D102636">
        <f>_xlfn.IFNA(_xlfn.XLOOKUP(A102636,Target!B:B,Target!B:B),0)</f>
        <v>0</v>
      </c>
      <c r="E102636" s="7">
        <f t="shared" si="4813"/>
        <v>3.5348482266697442E-2</v>
      </c>
      <c r="F102636" s="6">
        <f t="shared" si="4814"/>
        <v>3.414162755066652E-2</v>
      </c>
      <c r="G102636" s="6">
        <f t="shared" si="4815"/>
        <v>2.4192117106310948E-4</v>
      </c>
    </row>
    <row r="102637" spans="1:7" x14ac:dyDescent="0.35">
      <c r="A102637" s="1" t="s">
        <v>102636</v>
      </c>
      <c r="B102637">
        <v>348.854930160099</v>
      </c>
      <c r="C102637">
        <v>4</v>
      </c>
      <c r="D102637">
        <f>_xlfn.IFNA(_xlfn.XLOOKUP(A102637,Target!B:B,Target!B:B),0)</f>
        <v>0</v>
      </c>
      <c r="E102637" s="7">
        <f t="shared" si="4813"/>
        <v>3.0757852809273369E-2</v>
      </c>
      <c r="F102637" s="6">
        <f t="shared" si="4814"/>
        <v>2.9840037333156877E-2</v>
      </c>
      <c r="G102637" s="6">
        <f t="shared" si="4815"/>
        <v>2.1051001570781581E-4</v>
      </c>
    </row>
    <row r="102638" spans="1:7" x14ac:dyDescent="0.35">
      <c r="A102638" s="1" t="s">
        <v>102637</v>
      </c>
      <c r="B102638">
        <v>307.85118999303199</v>
      </c>
      <c r="C102638">
        <v>5</v>
      </c>
      <c r="D102638">
        <f>_xlfn.IFNA(_xlfn.XLOOKUP(A102638,Target!B:B,Target!B:B),0)</f>
        <v>0</v>
      </c>
      <c r="E102638" s="7">
        <f t="shared" si="4813"/>
        <v>1.7421634566580555E-2</v>
      </c>
      <c r="F102638" s="6">
        <f t="shared" si="4814"/>
        <v>1.7123318371347729E-2</v>
      </c>
      <c r="G102638" s="6">
        <f t="shared" si="4815"/>
        <v>1.1924640391058041E-4</v>
      </c>
    </row>
    <row r="102639" spans="1:7" x14ac:dyDescent="0.35">
      <c r="A102639" s="1" t="s">
        <v>102638</v>
      </c>
      <c r="B102639">
        <v>306.93069201353597</v>
      </c>
      <c r="C102639">
        <v>5</v>
      </c>
      <c r="D102639">
        <f>_xlfn.IFNA(_xlfn.XLOOKUP(A102639,Target!B:B,Target!B:B),0)</f>
        <v>0</v>
      </c>
      <c r="E102639" s="7">
        <f t="shared" si="4813"/>
        <v>1.7200732810831017E-2</v>
      </c>
      <c r="F102639" s="6">
        <f t="shared" si="4814"/>
        <v>1.69098706440175E-2</v>
      </c>
      <c r="G102639" s="6">
        <f t="shared" si="4815"/>
        <v>1.1773456880942414E-4</v>
      </c>
    </row>
    <row r="102640" spans="1:7" x14ac:dyDescent="0.35">
      <c r="A102640" s="1" t="s">
        <v>102639</v>
      </c>
      <c r="B102640">
        <v>211.73593291384401</v>
      </c>
      <c r="C102640">
        <v>6</v>
      </c>
      <c r="D102640">
        <f>_xlfn.IFNA(_xlfn.XLOOKUP(A102640,Target!B:B,Target!B:B),0)</f>
        <v>0</v>
      </c>
      <c r="E102640" s="7">
        <f t="shared" si="4813"/>
        <v>4.5963955061509394E-3</v>
      </c>
      <c r="F102640" s="6">
        <f t="shared" si="4814"/>
        <v>4.5753653175663045E-3</v>
      </c>
      <c r="G102640" s="6">
        <f t="shared" si="4815"/>
        <v>3.1463853327742635E-5</v>
      </c>
    </row>
    <row r="102641" spans="1:7" x14ac:dyDescent="0.35">
      <c r="A102641" s="1" t="s">
        <v>102640</v>
      </c>
      <c r="B102641">
        <v>307.85118999303199</v>
      </c>
      <c r="C102641">
        <v>5</v>
      </c>
      <c r="D102641">
        <f>_xlfn.IFNA(_xlfn.XLOOKUP(A102641,Target!B:B,Target!B:B),0)</f>
        <v>0</v>
      </c>
      <c r="E102641" s="7">
        <f t="shared" si="4813"/>
        <v>1.7421634566580555E-2</v>
      </c>
      <c r="F102641" s="6">
        <f t="shared" si="4814"/>
        <v>1.7123318371347729E-2</v>
      </c>
      <c r="G102641" s="6">
        <f t="shared" si="4815"/>
        <v>1.1924640391058041E-4</v>
      </c>
    </row>
    <row r="102642" spans="1:7" x14ac:dyDescent="0.35">
      <c r="A102642" s="1" t="s">
        <v>102641</v>
      </c>
      <c r="B102642">
        <v>372.74316186355298</v>
      </c>
      <c r="C102642">
        <v>3</v>
      </c>
      <c r="D102642">
        <f>_xlfn.IFNA(_xlfn.XLOOKUP(A102642,Target!B:B,Target!B:B),0)</f>
        <v>0</v>
      </c>
      <c r="E102642" s="7">
        <f t="shared" si="4813"/>
        <v>4.2832902045388463E-2</v>
      </c>
      <c r="F102642" s="6">
        <f t="shared" si="4814"/>
        <v>4.1073600536938315E-2</v>
      </c>
      <c r="G102642" s="6">
        <f t="shared" si="4815"/>
        <v>2.9312871184177837E-4</v>
      </c>
    </row>
    <row r="102643" spans="1:7" x14ac:dyDescent="0.35">
      <c r="A102643" s="1" t="s">
        <v>102642</v>
      </c>
      <c r="B102643">
        <v>307.85118999303199</v>
      </c>
      <c r="C102643">
        <v>5</v>
      </c>
      <c r="D102643">
        <f>_xlfn.IFNA(_xlfn.XLOOKUP(A102643,Target!B:B,Target!B:B),0)</f>
        <v>0</v>
      </c>
      <c r="E102643" s="7">
        <f t="shared" si="4813"/>
        <v>1.7421634566580555E-2</v>
      </c>
      <c r="F102643" s="6">
        <f t="shared" si="4814"/>
        <v>1.7123318371347729E-2</v>
      </c>
      <c r="G102643" s="6">
        <f t="shared" si="4815"/>
        <v>1.1924640391058041E-4</v>
      </c>
    </row>
    <row r="102644" spans="1:7" x14ac:dyDescent="0.35">
      <c r="A102644" s="1" t="s">
        <v>102643</v>
      </c>
      <c r="B102644">
        <v>306.93069201353597</v>
      </c>
      <c r="C102644">
        <v>5</v>
      </c>
      <c r="D102644">
        <f>_xlfn.IFNA(_xlfn.XLOOKUP(A102644,Target!B:B,Target!B:B),0)</f>
        <v>0</v>
      </c>
      <c r="E102644" s="7">
        <f t="shared" si="4813"/>
        <v>1.7200732810831017E-2</v>
      </c>
      <c r="F102644" s="6">
        <f t="shared" si="4814"/>
        <v>1.69098706440175E-2</v>
      </c>
      <c r="G102644" s="6">
        <f t="shared" si="4815"/>
        <v>1.1773456880942414E-4</v>
      </c>
    </row>
    <row r="102645" spans="1:7" x14ac:dyDescent="0.35">
      <c r="A102645" s="1" t="s">
        <v>102644</v>
      </c>
      <c r="B102645">
        <v>322.86725939886998</v>
      </c>
      <c r="C102645">
        <v>4</v>
      </c>
      <c r="D102645">
        <f>_xlfn.IFNA(_xlfn.XLOOKUP(A102645,Target!B:B,Target!B:B),0)</f>
        <v>0</v>
      </c>
      <c r="E102645" s="7">
        <f t="shared" si="4813"/>
        <v>2.1453326677557515E-2</v>
      </c>
      <c r="F102645" s="6">
        <f t="shared" si="4814"/>
        <v>2.1002747866452287E-2</v>
      </c>
      <c r="G102645" s="6">
        <f t="shared" si="4815"/>
        <v>1.4683820015884495E-4</v>
      </c>
    </row>
    <row r="102646" spans="1:7" x14ac:dyDescent="0.35">
      <c r="A102646" s="1" t="s">
        <v>102645</v>
      </c>
      <c r="B102646">
        <v>307.85118999303199</v>
      </c>
      <c r="C102646">
        <v>5</v>
      </c>
      <c r="D102646">
        <f>_xlfn.IFNA(_xlfn.XLOOKUP(A102646,Target!B:B,Target!B:B),0)</f>
        <v>0</v>
      </c>
      <c r="E102646" s="7">
        <f t="shared" si="4813"/>
        <v>1.7421634566580555E-2</v>
      </c>
      <c r="F102646" s="6">
        <f t="shared" si="4814"/>
        <v>1.7123318371347729E-2</v>
      </c>
      <c r="G102646" s="6">
        <f t="shared" si="4815"/>
        <v>1.1924640391058041E-4</v>
      </c>
    </row>
    <row r="102647" spans="1:7" x14ac:dyDescent="0.35">
      <c r="A102647" s="1" t="s">
        <v>102646</v>
      </c>
      <c r="B102647">
        <v>361.78798991456</v>
      </c>
      <c r="C102647">
        <v>3</v>
      </c>
      <c r="D102647">
        <f>_xlfn.IFNA(_xlfn.XLOOKUP(A102647,Target!B:B,Target!B:B),0)</f>
        <v>0</v>
      </c>
      <c r="E102647" s="7">
        <f t="shared" si="4813"/>
        <v>3.6797710025006994E-2</v>
      </c>
      <c r="F102647" s="6">
        <f t="shared" si="4814"/>
        <v>3.5491696855811328E-2</v>
      </c>
      <c r="G102647" s="6">
        <f t="shared" si="4815"/>
        <v>2.5183703053347975E-4</v>
      </c>
    </row>
    <row r="102648" spans="1:7" x14ac:dyDescent="0.35">
      <c r="A102648" s="1" t="s">
        <v>102647</v>
      </c>
      <c r="B102648">
        <v>309.93419964440801</v>
      </c>
      <c r="C102648">
        <v>5</v>
      </c>
      <c r="D102648">
        <f>_xlfn.IFNA(_xlfn.XLOOKUP(A102648,Target!B:B,Target!B:B),0)</f>
        <v>0</v>
      </c>
      <c r="E102648" s="7">
        <f t="shared" si="4813"/>
        <v>1.7932046960779262E-2</v>
      </c>
      <c r="F102648" s="6">
        <f t="shared" si="4814"/>
        <v>1.7616153273019242E-2</v>
      </c>
      <c r="G102648" s="6">
        <f t="shared" si="4815"/>
        <v>1.2273961069091637E-4</v>
      </c>
    </row>
    <row r="102649" spans="1:7" x14ac:dyDescent="0.35">
      <c r="A102649" s="1" t="s">
        <v>102648</v>
      </c>
      <c r="B102649">
        <v>307.85118999303199</v>
      </c>
      <c r="C102649">
        <v>5</v>
      </c>
      <c r="D102649">
        <f>_xlfn.IFNA(_xlfn.XLOOKUP(A102649,Target!B:B,Target!B:B),0)</f>
        <v>0</v>
      </c>
      <c r="E102649" s="7">
        <f t="shared" si="4813"/>
        <v>1.7421634566580555E-2</v>
      </c>
      <c r="F102649" s="6">
        <f t="shared" si="4814"/>
        <v>1.7123318371347729E-2</v>
      </c>
      <c r="G102649" s="6">
        <f t="shared" si="4815"/>
        <v>1.1924640391058041E-4</v>
      </c>
    </row>
    <row r="102650" spans="1:7" x14ac:dyDescent="0.35">
      <c r="A102650" s="1" t="s">
        <v>102649</v>
      </c>
      <c r="B102650">
        <v>307.85118999303199</v>
      </c>
      <c r="C102650">
        <v>5</v>
      </c>
      <c r="D102650">
        <f>_xlfn.IFNA(_xlfn.XLOOKUP(A102650,Target!B:B,Target!B:B),0)</f>
        <v>0</v>
      </c>
      <c r="E102650" s="7">
        <f t="shared" si="4813"/>
        <v>1.7421634566580555E-2</v>
      </c>
      <c r="F102650" s="6">
        <f t="shared" si="4814"/>
        <v>1.7123318371347729E-2</v>
      </c>
      <c r="G102650" s="6">
        <f t="shared" si="4815"/>
        <v>1.1924640391058041E-4</v>
      </c>
    </row>
    <row r="102651" spans="1:7" x14ac:dyDescent="0.35">
      <c r="A102651" s="1" t="s">
        <v>102650</v>
      </c>
      <c r="B102651">
        <v>307.85118999303199</v>
      </c>
      <c r="C102651">
        <v>5</v>
      </c>
      <c r="D102651">
        <f>_xlfn.IFNA(_xlfn.XLOOKUP(A102651,Target!B:B,Target!B:B),0)</f>
        <v>0</v>
      </c>
      <c r="E102651" s="7">
        <f t="shared" si="4813"/>
        <v>1.7421634566580555E-2</v>
      </c>
      <c r="F102651" s="6">
        <f t="shared" si="4814"/>
        <v>1.7123318371347729E-2</v>
      </c>
      <c r="G102651" s="6">
        <f t="shared" si="4815"/>
        <v>1.1924640391058041E-4</v>
      </c>
    </row>
    <row r="102652" spans="1:7" x14ac:dyDescent="0.35">
      <c r="A102652" s="1" t="s">
        <v>102651</v>
      </c>
      <c r="B102652">
        <v>211.73593291384401</v>
      </c>
      <c r="C102652">
        <v>6</v>
      </c>
      <c r="D102652">
        <f>_xlfn.IFNA(_xlfn.XLOOKUP(A102652,Target!B:B,Target!B:B),0)</f>
        <v>0</v>
      </c>
      <c r="E102652" s="7">
        <f t="shared" si="4813"/>
        <v>4.5963955061509394E-3</v>
      </c>
      <c r="F102652" s="6">
        <f t="shared" si="4814"/>
        <v>4.5753653175663045E-3</v>
      </c>
      <c r="G102652" s="6">
        <f t="shared" si="4815"/>
        <v>3.1463853327742635E-5</v>
      </c>
    </row>
    <row r="102653" spans="1:7" x14ac:dyDescent="0.35">
      <c r="A102653" s="1" t="s">
        <v>102652</v>
      </c>
      <c r="B102653">
        <v>307.85118999303199</v>
      </c>
      <c r="C102653">
        <v>5</v>
      </c>
      <c r="D102653">
        <f>_xlfn.IFNA(_xlfn.XLOOKUP(A102653,Target!B:B,Target!B:B),0)</f>
        <v>0</v>
      </c>
      <c r="E102653" s="7">
        <f t="shared" si="4813"/>
        <v>1.7421634566580555E-2</v>
      </c>
      <c r="F102653" s="6">
        <f t="shared" si="4814"/>
        <v>1.7123318371347729E-2</v>
      </c>
      <c r="G102653" s="6">
        <f t="shared" si="4815"/>
        <v>1.1924640391058041E-4</v>
      </c>
    </row>
    <row r="102654" spans="1:7" x14ac:dyDescent="0.35">
      <c r="A102654" s="1" t="s">
        <v>102653</v>
      </c>
      <c r="B102654">
        <v>307.85118999303199</v>
      </c>
      <c r="C102654">
        <v>5</v>
      </c>
      <c r="D102654">
        <f>_xlfn.IFNA(_xlfn.XLOOKUP(A102654,Target!B:B,Target!B:B),0)</f>
        <v>0</v>
      </c>
      <c r="E102654" s="7">
        <f t="shared" si="4813"/>
        <v>1.7421634566580555E-2</v>
      </c>
      <c r="F102654" s="6">
        <f t="shared" si="4814"/>
        <v>1.7123318371347729E-2</v>
      </c>
      <c r="G102654" s="6">
        <f t="shared" si="4815"/>
        <v>1.1924640391058041E-4</v>
      </c>
    </row>
    <row r="102655" spans="1:7" x14ac:dyDescent="0.35">
      <c r="A102655" s="1" t="s">
        <v>102654</v>
      </c>
      <c r="B102655">
        <v>320.78424974749402</v>
      </c>
      <c r="C102655">
        <v>4</v>
      </c>
      <c r="D102655">
        <f>_xlfn.IFNA(_xlfn.XLOOKUP(A102655,Target!B:B,Target!B:B),0)</f>
        <v>0</v>
      </c>
      <c r="E102655" s="7">
        <f t="shared" si="4813"/>
        <v>2.0842685636020639E-2</v>
      </c>
      <c r="F102655" s="6">
        <f t="shared" si="4814"/>
        <v>2.041713765430464E-2</v>
      </c>
      <c r="G102655" s="6">
        <f t="shared" si="4815"/>
        <v>1.4265923802268043E-4</v>
      </c>
    </row>
    <row r="102656" spans="1:7" x14ac:dyDescent="0.35">
      <c r="A102656" s="1" t="s">
        <v>102655</v>
      </c>
      <c r="B102656">
        <v>307.85118999303199</v>
      </c>
      <c r="C102656">
        <v>5</v>
      </c>
      <c r="D102656">
        <f>_xlfn.IFNA(_xlfn.XLOOKUP(A102656,Target!B:B,Target!B:B),0)</f>
        <v>0</v>
      </c>
      <c r="E102656" s="7">
        <f t="shared" si="4813"/>
        <v>1.7421634566580555E-2</v>
      </c>
      <c r="F102656" s="6">
        <f t="shared" si="4814"/>
        <v>1.7123318371347729E-2</v>
      </c>
      <c r="G102656" s="6">
        <f t="shared" si="4815"/>
        <v>1.1924640391058041E-4</v>
      </c>
    </row>
    <row r="102657" spans="1:7" x14ac:dyDescent="0.35">
      <c r="A102657" s="1" t="s">
        <v>102656</v>
      </c>
      <c r="B102657">
        <v>400.813842276157</v>
      </c>
      <c r="C102657">
        <v>2</v>
      </c>
      <c r="D102657">
        <f>_xlfn.IFNA(_xlfn.XLOOKUP(A102657,Target!B:B,Target!B:B),0)</f>
        <v>0</v>
      </c>
      <c r="E102657" s="7">
        <f t="shared" si="4813"/>
        <v>6.3209133386785438E-2</v>
      </c>
      <c r="F102657" s="6">
        <f t="shared" si="4814"/>
        <v>5.945127012353324E-2</v>
      </c>
      <c r="G102657" s="6">
        <f t="shared" si="4815"/>
        <v>4.3251396979721902E-4</v>
      </c>
    </row>
    <row r="102658" spans="1:7" x14ac:dyDescent="0.35">
      <c r="A102658" s="1" t="s">
        <v>102657</v>
      </c>
      <c r="B102658">
        <v>307.85118999303199</v>
      </c>
      <c r="C102658">
        <v>5</v>
      </c>
      <c r="D102658">
        <f>_xlfn.IFNA(_xlfn.XLOOKUP(A102658,Target!B:B,Target!B:B),0)</f>
        <v>0</v>
      </c>
      <c r="E102658" s="7">
        <f t="shared" si="4813"/>
        <v>1.7421634566580555E-2</v>
      </c>
      <c r="F102658" s="6">
        <f t="shared" si="4814"/>
        <v>1.7123318371347729E-2</v>
      </c>
      <c r="G102658" s="6">
        <f t="shared" si="4815"/>
        <v>1.1924640391058041E-4</v>
      </c>
    </row>
    <row r="102659" spans="1:7" x14ac:dyDescent="0.35">
      <c r="A102659" s="1" t="s">
        <v>102658</v>
      </c>
      <c r="B102659">
        <v>307.85118999303199</v>
      </c>
      <c r="C102659">
        <v>5</v>
      </c>
      <c r="D102659">
        <f>_xlfn.IFNA(_xlfn.XLOOKUP(A102659,Target!B:B,Target!B:B),0)</f>
        <v>0</v>
      </c>
      <c r="E102659" s="7">
        <f t="shared" ref="E102659:E102722" si="4816">2^((B102659-600)/50)</f>
        <v>1.7421634566580555E-2</v>
      </c>
      <c r="F102659" s="6">
        <f t="shared" ref="F102659:F102722" si="4817">1-(1/(1+E102659))</f>
        <v>1.7123318371347729E-2</v>
      </c>
      <c r="G102659" s="6">
        <f t="shared" ref="G102659:G102722" si="4818">(F102659*($J$3/$J$2))/(F102659*($J$3/$J$2)+(1-F102659)*((1-$J$3)/(1-$J$2)))</f>
        <v>1.1924640391058041E-4</v>
      </c>
    </row>
    <row r="102660" spans="1:7" x14ac:dyDescent="0.35">
      <c r="A102660" s="1" t="s">
        <v>102659</v>
      </c>
      <c r="B102660">
        <v>320.78424974749402</v>
      </c>
      <c r="C102660">
        <v>4</v>
      </c>
      <c r="D102660">
        <f>_xlfn.IFNA(_xlfn.XLOOKUP(A102660,Target!B:B,Target!B:B),0)</f>
        <v>0</v>
      </c>
      <c r="E102660" s="7">
        <f t="shared" si="4816"/>
        <v>2.0842685636020639E-2</v>
      </c>
      <c r="F102660" s="6">
        <f t="shared" si="4817"/>
        <v>2.041713765430464E-2</v>
      </c>
      <c r="G102660" s="6">
        <f t="shared" si="4818"/>
        <v>1.4265923802268043E-4</v>
      </c>
    </row>
    <row r="102661" spans="1:7" x14ac:dyDescent="0.35">
      <c r="A102661" s="1" t="s">
        <v>102660</v>
      </c>
      <c r="B102661">
        <v>307.85118999303199</v>
      </c>
      <c r="C102661">
        <v>5</v>
      </c>
      <c r="D102661">
        <f>_xlfn.IFNA(_xlfn.XLOOKUP(A102661,Target!B:B,Target!B:B),0)</f>
        <v>0</v>
      </c>
      <c r="E102661" s="7">
        <f t="shared" si="4816"/>
        <v>1.7421634566580555E-2</v>
      </c>
      <c r="F102661" s="6">
        <f t="shared" si="4817"/>
        <v>1.7123318371347729E-2</v>
      </c>
      <c r="G102661" s="6">
        <f t="shared" si="4818"/>
        <v>1.1924640391058041E-4</v>
      </c>
    </row>
    <row r="102662" spans="1:7" x14ac:dyDescent="0.35">
      <c r="A102662" s="1" t="s">
        <v>102661</v>
      </c>
      <c r="B102662">
        <v>309.93419964440801</v>
      </c>
      <c r="C102662">
        <v>5</v>
      </c>
      <c r="D102662">
        <f>_xlfn.IFNA(_xlfn.XLOOKUP(A102662,Target!B:B,Target!B:B),0)</f>
        <v>0</v>
      </c>
      <c r="E102662" s="7">
        <f t="shared" si="4816"/>
        <v>1.7932046960779262E-2</v>
      </c>
      <c r="F102662" s="6">
        <f t="shared" si="4817"/>
        <v>1.7616153273019242E-2</v>
      </c>
      <c r="G102662" s="6">
        <f t="shared" si="4818"/>
        <v>1.2273961069091637E-4</v>
      </c>
    </row>
    <row r="102663" spans="1:7" x14ac:dyDescent="0.35">
      <c r="A102663" s="1" t="s">
        <v>102662</v>
      </c>
      <c r="B102663">
        <v>541.20844944815804</v>
      </c>
      <c r="C102663">
        <v>1</v>
      </c>
      <c r="D102663">
        <f>_xlfn.IFNA(_xlfn.XLOOKUP(A102663,Target!B:B,Target!B:B),0)</f>
        <v>0</v>
      </c>
      <c r="E102663" s="7">
        <f t="shared" si="4816"/>
        <v>0.44262872622544724</v>
      </c>
      <c r="F102663" s="6">
        <f t="shared" si="4817"/>
        <v>0.30682095689551336</v>
      </c>
      <c r="G102663" s="6">
        <f t="shared" si="4818"/>
        <v>3.0208825458756384E-3</v>
      </c>
    </row>
    <row r="102664" spans="1:7" x14ac:dyDescent="0.35">
      <c r="A102664" s="1" t="s">
        <v>102663</v>
      </c>
      <c r="B102664">
        <v>372.74316186355298</v>
      </c>
      <c r="C102664">
        <v>3</v>
      </c>
      <c r="D102664">
        <f>_xlfn.IFNA(_xlfn.XLOOKUP(A102664,Target!B:B,Target!B:B),0)</f>
        <v>0</v>
      </c>
      <c r="E102664" s="7">
        <f t="shared" si="4816"/>
        <v>4.2832902045388463E-2</v>
      </c>
      <c r="F102664" s="6">
        <f t="shared" si="4817"/>
        <v>4.1073600536938315E-2</v>
      </c>
      <c r="G102664" s="6">
        <f t="shared" si="4818"/>
        <v>2.9312871184177837E-4</v>
      </c>
    </row>
    <row r="102665" spans="1:7" x14ac:dyDescent="0.35">
      <c r="A102665" s="1" t="s">
        <v>102664</v>
      </c>
      <c r="B102665">
        <v>307.85118999303199</v>
      </c>
      <c r="C102665">
        <v>5</v>
      </c>
      <c r="D102665">
        <f>_xlfn.IFNA(_xlfn.XLOOKUP(A102665,Target!B:B,Target!B:B),0)</f>
        <v>0</v>
      </c>
      <c r="E102665" s="7">
        <f t="shared" si="4816"/>
        <v>1.7421634566580555E-2</v>
      </c>
      <c r="F102665" s="6">
        <f t="shared" si="4817"/>
        <v>1.7123318371347729E-2</v>
      </c>
      <c r="G102665" s="6">
        <f t="shared" si="4818"/>
        <v>1.1924640391058041E-4</v>
      </c>
    </row>
    <row r="102666" spans="1:7" x14ac:dyDescent="0.35">
      <c r="A102666" s="1" t="s">
        <v>102665</v>
      </c>
      <c r="B102666">
        <v>320.78424974749402</v>
      </c>
      <c r="C102666">
        <v>4</v>
      </c>
      <c r="D102666">
        <f>_xlfn.IFNA(_xlfn.XLOOKUP(A102666,Target!B:B,Target!B:B),0)</f>
        <v>0</v>
      </c>
      <c r="E102666" s="7">
        <f t="shared" si="4816"/>
        <v>2.0842685636020639E-2</v>
      </c>
      <c r="F102666" s="6">
        <f t="shared" si="4817"/>
        <v>2.041713765430464E-2</v>
      </c>
      <c r="G102666" s="6">
        <f t="shared" si="4818"/>
        <v>1.4265923802268043E-4</v>
      </c>
    </row>
    <row r="102667" spans="1:7" x14ac:dyDescent="0.35">
      <c r="A102667" s="1" t="s">
        <v>102666</v>
      </c>
      <c r="B102667">
        <v>306.93069201353597</v>
      </c>
      <c r="C102667">
        <v>5</v>
      </c>
      <c r="D102667">
        <f>_xlfn.IFNA(_xlfn.XLOOKUP(A102667,Target!B:B,Target!B:B),0)</f>
        <v>0</v>
      </c>
      <c r="E102667" s="7">
        <f t="shared" si="4816"/>
        <v>1.7200732810831017E-2</v>
      </c>
      <c r="F102667" s="6">
        <f t="shared" si="4817"/>
        <v>1.69098706440175E-2</v>
      </c>
      <c r="G102667" s="6">
        <f t="shared" si="4818"/>
        <v>1.1773456880942414E-4</v>
      </c>
    </row>
    <row r="102668" spans="1:7" x14ac:dyDescent="0.35">
      <c r="A102668" s="1" t="s">
        <v>102667</v>
      </c>
      <c r="B102668">
        <v>320.78424974749402</v>
      </c>
      <c r="C102668">
        <v>4</v>
      </c>
      <c r="D102668">
        <f>_xlfn.IFNA(_xlfn.XLOOKUP(A102668,Target!B:B,Target!B:B),0)</f>
        <v>0</v>
      </c>
      <c r="E102668" s="7">
        <f t="shared" si="4816"/>
        <v>2.0842685636020639E-2</v>
      </c>
      <c r="F102668" s="6">
        <f t="shared" si="4817"/>
        <v>2.041713765430464E-2</v>
      </c>
      <c r="G102668" s="6">
        <f t="shared" si="4818"/>
        <v>1.4265923802268043E-4</v>
      </c>
    </row>
    <row r="102669" spans="1:7" x14ac:dyDescent="0.35">
      <c r="A102669" s="1" t="s">
        <v>102668</v>
      </c>
      <c r="B102669">
        <v>320.78424974749402</v>
      </c>
      <c r="C102669">
        <v>4</v>
      </c>
      <c r="D102669">
        <f>_xlfn.IFNA(_xlfn.XLOOKUP(A102669,Target!B:B,Target!B:B),0)</f>
        <v>0</v>
      </c>
      <c r="E102669" s="7">
        <f t="shared" si="4816"/>
        <v>2.0842685636020639E-2</v>
      </c>
      <c r="F102669" s="6">
        <f t="shared" si="4817"/>
        <v>2.041713765430464E-2</v>
      </c>
      <c r="G102669" s="6">
        <f t="shared" si="4818"/>
        <v>1.4265923802268043E-4</v>
      </c>
    </row>
    <row r="102670" spans="1:7" x14ac:dyDescent="0.35">
      <c r="A102670" s="1" t="s">
        <v>102669</v>
      </c>
      <c r="B102670">
        <v>306.93069201353597</v>
      </c>
      <c r="C102670">
        <v>5</v>
      </c>
      <c r="D102670">
        <f>_xlfn.IFNA(_xlfn.XLOOKUP(A102670,Target!B:B,Target!B:B),0)</f>
        <v>0</v>
      </c>
      <c r="E102670" s="7">
        <f t="shared" si="4816"/>
        <v>1.7200732810831017E-2</v>
      </c>
      <c r="F102670" s="6">
        <f t="shared" si="4817"/>
        <v>1.69098706440175E-2</v>
      </c>
      <c r="G102670" s="6">
        <f t="shared" si="4818"/>
        <v>1.1773456880942414E-4</v>
      </c>
    </row>
    <row r="102671" spans="1:7" x14ac:dyDescent="0.35">
      <c r="A102671" s="1" t="s">
        <v>102670</v>
      </c>
      <c r="B102671">
        <v>361.78798991456</v>
      </c>
      <c r="C102671">
        <v>3</v>
      </c>
      <c r="D102671">
        <f>_xlfn.IFNA(_xlfn.XLOOKUP(A102671,Target!B:B,Target!B:B),0)</f>
        <v>0</v>
      </c>
      <c r="E102671" s="7">
        <f t="shared" si="4816"/>
        <v>3.6797710025006994E-2</v>
      </c>
      <c r="F102671" s="6">
        <f t="shared" si="4817"/>
        <v>3.5491696855811328E-2</v>
      </c>
      <c r="G102671" s="6">
        <f t="shared" si="4818"/>
        <v>2.5183703053347975E-4</v>
      </c>
    </row>
    <row r="102672" spans="1:7" x14ac:dyDescent="0.35">
      <c r="A102672" s="1" t="s">
        <v>102671</v>
      </c>
      <c r="B102672">
        <v>371.82266388405702</v>
      </c>
      <c r="C102672">
        <v>3</v>
      </c>
      <c r="D102672">
        <f>_xlfn.IFNA(_xlfn.XLOOKUP(A102672,Target!B:B,Target!B:B),0)</f>
        <v>0</v>
      </c>
      <c r="E102672" s="7">
        <f t="shared" si="4816"/>
        <v>4.2289792084637456E-2</v>
      </c>
      <c r="F102672" s="6">
        <f t="shared" si="4817"/>
        <v>4.0573929060607528E-2</v>
      </c>
      <c r="G102672" s="6">
        <f t="shared" si="4818"/>
        <v>2.8941299236656594E-4</v>
      </c>
    </row>
    <row r="102673" spans="1:7" x14ac:dyDescent="0.35">
      <c r="A102673" s="1" t="s">
        <v>102672</v>
      </c>
      <c r="B102673">
        <v>309.93419964440801</v>
      </c>
      <c r="C102673">
        <v>5</v>
      </c>
      <c r="D102673">
        <f>_xlfn.IFNA(_xlfn.XLOOKUP(A102673,Target!B:B,Target!B:B),0)</f>
        <v>0</v>
      </c>
      <c r="E102673" s="7">
        <f t="shared" si="4816"/>
        <v>1.7932046960779262E-2</v>
      </c>
      <c r="F102673" s="6">
        <f t="shared" si="4817"/>
        <v>1.7616153273019242E-2</v>
      </c>
      <c r="G102673" s="6">
        <f t="shared" si="4818"/>
        <v>1.2273961069091637E-4</v>
      </c>
    </row>
    <row r="102674" spans="1:7" x14ac:dyDescent="0.35">
      <c r="A102674" s="1" t="s">
        <v>102673</v>
      </c>
      <c r="B102674">
        <v>320.78424974749402</v>
      </c>
      <c r="C102674">
        <v>4</v>
      </c>
      <c r="D102674">
        <f>_xlfn.IFNA(_xlfn.XLOOKUP(A102674,Target!B:B,Target!B:B),0)</f>
        <v>0</v>
      </c>
      <c r="E102674" s="7">
        <f t="shared" si="4816"/>
        <v>2.0842685636020639E-2</v>
      </c>
      <c r="F102674" s="6">
        <f t="shared" si="4817"/>
        <v>2.041713765430464E-2</v>
      </c>
      <c r="G102674" s="6">
        <f t="shared" si="4818"/>
        <v>1.4265923802268043E-4</v>
      </c>
    </row>
    <row r="102675" spans="1:7" x14ac:dyDescent="0.35">
      <c r="A102675" s="1" t="s">
        <v>102674</v>
      </c>
      <c r="B102675">
        <v>210.815434934347</v>
      </c>
      <c r="C102675">
        <v>6</v>
      </c>
      <c r="D102675">
        <f>_xlfn.IFNA(_xlfn.XLOOKUP(A102675,Target!B:B,Target!B:B),0)</f>
        <v>0</v>
      </c>
      <c r="E102675" s="7">
        <f t="shared" si="4816"/>
        <v>4.5381144169943065E-3</v>
      </c>
      <c r="F102675" s="6">
        <f t="shared" si="4817"/>
        <v>4.5176129724336933E-3</v>
      </c>
      <c r="G102675" s="6">
        <f t="shared" si="4818"/>
        <v>3.106491231552056E-5</v>
      </c>
    </row>
    <row r="102676" spans="1:7" x14ac:dyDescent="0.35">
      <c r="A102676" s="1" t="s">
        <v>102675</v>
      </c>
      <c r="B102676">
        <v>613.09272176551303</v>
      </c>
      <c r="C102676">
        <v>1</v>
      </c>
      <c r="D102676">
        <f>_xlfn.IFNA(_xlfn.XLOOKUP(A102676,Target!B:B,Target!B:B),0)</f>
        <v>0</v>
      </c>
      <c r="E102676" s="7">
        <f t="shared" si="4816"/>
        <v>1.1990189293703721</v>
      </c>
      <c r="F102676" s="6">
        <f t="shared" si="4817"/>
        <v>0.5452517544783837</v>
      </c>
      <c r="G102676" s="6">
        <f t="shared" si="4818"/>
        <v>8.1411190968223354E-3</v>
      </c>
    </row>
    <row r="102677" spans="1:7" x14ac:dyDescent="0.35">
      <c r="A102677" s="1" t="s">
        <v>102676</v>
      </c>
      <c r="B102677">
        <v>291.09420779390001</v>
      </c>
      <c r="C102677">
        <v>6</v>
      </c>
      <c r="D102677">
        <f>_xlfn.IFNA(_xlfn.XLOOKUP(A102677,Target!B:B,Target!B:B),0)</f>
        <v>0</v>
      </c>
      <c r="E102677" s="7">
        <f t="shared" si="4816"/>
        <v>1.3810258705637147E-2</v>
      </c>
      <c r="F102677" s="6">
        <f t="shared" si="4817"/>
        <v>1.362213351763597E-2</v>
      </c>
      <c r="G102677" s="6">
        <f t="shared" si="4818"/>
        <v>9.4529843919008571E-5</v>
      </c>
    </row>
    <row r="102678" spans="1:7" x14ac:dyDescent="0.35">
      <c r="A102678" s="1" t="s">
        <v>102677</v>
      </c>
      <c r="B102678">
        <v>307.85118999303199</v>
      </c>
      <c r="C102678">
        <v>5</v>
      </c>
      <c r="D102678">
        <f>_xlfn.IFNA(_xlfn.XLOOKUP(A102678,Target!B:B,Target!B:B),0)</f>
        <v>0</v>
      </c>
      <c r="E102678" s="7">
        <f t="shared" si="4816"/>
        <v>1.7421634566580555E-2</v>
      </c>
      <c r="F102678" s="6">
        <f t="shared" si="4817"/>
        <v>1.7123318371347729E-2</v>
      </c>
      <c r="G102678" s="6">
        <f t="shared" si="4818"/>
        <v>1.1924640391058041E-4</v>
      </c>
    </row>
    <row r="102679" spans="1:7" x14ac:dyDescent="0.35">
      <c r="A102679" s="1" t="s">
        <v>102678</v>
      </c>
      <c r="B102679">
        <v>464.43923703691303</v>
      </c>
      <c r="C102679">
        <v>1</v>
      </c>
      <c r="D102679">
        <f>_xlfn.IFNA(_xlfn.XLOOKUP(A102679,Target!B:B,Target!B:B),0)</f>
        <v>0</v>
      </c>
      <c r="E102679" s="7">
        <f t="shared" si="4816"/>
        <v>0.15270135199791618</v>
      </c>
      <c r="F102679" s="6">
        <f t="shared" si="4817"/>
        <v>0.13247260596445642</v>
      </c>
      <c r="G102679" s="6">
        <f t="shared" si="4818"/>
        <v>1.0442327820767675E-3</v>
      </c>
    </row>
    <row r="102680" spans="1:7" x14ac:dyDescent="0.35">
      <c r="A102680" s="1" t="s">
        <v>102679</v>
      </c>
      <c r="B102680">
        <v>211.73593291384401</v>
      </c>
      <c r="C102680">
        <v>6</v>
      </c>
      <c r="D102680">
        <f>_xlfn.IFNA(_xlfn.XLOOKUP(A102680,Target!B:B,Target!B:B),0)</f>
        <v>0</v>
      </c>
      <c r="E102680" s="7">
        <f t="shared" si="4816"/>
        <v>4.5963955061509394E-3</v>
      </c>
      <c r="F102680" s="6">
        <f t="shared" si="4817"/>
        <v>4.5753653175663045E-3</v>
      </c>
      <c r="G102680" s="6">
        <f t="shared" si="4818"/>
        <v>3.1463853327742635E-5</v>
      </c>
    </row>
    <row r="102681" spans="1:7" x14ac:dyDescent="0.35">
      <c r="A102681" s="1" t="s">
        <v>102680</v>
      </c>
      <c r="B102681">
        <v>306.93069201353597</v>
      </c>
      <c r="C102681">
        <v>5</v>
      </c>
      <c r="D102681">
        <f>_xlfn.IFNA(_xlfn.XLOOKUP(A102681,Target!B:B,Target!B:B),0)</f>
        <v>0</v>
      </c>
      <c r="E102681" s="7">
        <f t="shared" si="4816"/>
        <v>1.7200732810831017E-2</v>
      </c>
      <c r="F102681" s="6">
        <f t="shared" si="4817"/>
        <v>1.69098706440175E-2</v>
      </c>
      <c r="G102681" s="6">
        <f t="shared" si="4818"/>
        <v>1.1773456880942414E-4</v>
      </c>
    </row>
    <row r="102682" spans="1:7" x14ac:dyDescent="0.35">
      <c r="A102682" s="1" t="s">
        <v>102681</v>
      </c>
      <c r="B102682">
        <v>363.50722991076202</v>
      </c>
      <c r="C102682">
        <v>3</v>
      </c>
      <c r="D102682">
        <f>_xlfn.IFNA(_xlfn.XLOOKUP(A102682,Target!B:B,Target!B:B),0)</f>
        <v>0</v>
      </c>
      <c r="E102682" s="7">
        <f t="shared" si="4816"/>
        <v>3.7685271539619106E-2</v>
      </c>
      <c r="F102682" s="6">
        <f t="shared" si="4817"/>
        <v>3.6316668043004374E-2</v>
      </c>
      <c r="G102682" s="6">
        <f t="shared" si="4818"/>
        <v>2.5790977820961037E-4</v>
      </c>
    </row>
    <row r="102683" spans="1:7" x14ac:dyDescent="0.35">
      <c r="A102683" s="1" t="s">
        <v>102682</v>
      </c>
      <c r="B102683">
        <v>464.43923703691303</v>
      </c>
      <c r="C102683">
        <v>1</v>
      </c>
      <c r="D102683">
        <f>_xlfn.IFNA(_xlfn.XLOOKUP(A102683,Target!B:B,Target!B:B),0)</f>
        <v>0</v>
      </c>
      <c r="E102683" s="7">
        <f t="shared" si="4816"/>
        <v>0.15270135199791618</v>
      </c>
      <c r="F102683" s="6">
        <f t="shared" si="4817"/>
        <v>0.13247260596445642</v>
      </c>
      <c r="G102683" s="6">
        <f t="shared" si="4818"/>
        <v>1.0442327820767675E-3</v>
      </c>
    </row>
    <row r="102684" spans="1:7" x14ac:dyDescent="0.35">
      <c r="A102684" s="1" t="s">
        <v>102683</v>
      </c>
      <c r="B102684">
        <v>401.40122182069803</v>
      </c>
      <c r="C102684">
        <v>2</v>
      </c>
      <c r="D102684">
        <f>_xlfn.IFNA(_xlfn.XLOOKUP(A102684,Target!B:B,Target!B:B),0)</f>
        <v>0</v>
      </c>
      <c r="E102684" s="7">
        <f t="shared" si="4816"/>
        <v>6.3725934570128831E-2</v>
      </c>
      <c r="F102684" s="6">
        <f t="shared" si="4817"/>
        <v>5.9908226827130706E-2</v>
      </c>
      <c r="G102684" s="6">
        <f t="shared" si="4818"/>
        <v>4.3604868467469581E-4</v>
      </c>
    </row>
    <row r="102685" spans="1:7" x14ac:dyDescent="0.35">
      <c r="A102685" s="1" t="s">
        <v>102684</v>
      </c>
      <c r="B102685">
        <v>306.93069201353597</v>
      </c>
      <c r="C102685">
        <v>5</v>
      </c>
      <c r="D102685">
        <f>_xlfn.IFNA(_xlfn.XLOOKUP(A102685,Target!B:B,Target!B:B),0)</f>
        <v>0</v>
      </c>
      <c r="E102685" s="7">
        <f t="shared" si="4816"/>
        <v>1.7200732810831017E-2</v>
      </c>
      <c r="F102685" s="6">
        <f t="shared" si="4817"/>
        <v>1.69098706440175E-2</v>
      </c>
      <c r="G102685" s="6">
        <f t="shared" si="4818"/>
        <v>1.1773456880942414E-4</v>
      </c>
    </row>
    <row r="102686" spans="1:7" x14ac:dyDescent="0.35">
      <c r="A102686" s="1" t="s">
        <v>102685</v>
      </c>
      <c r="B102686">
        <v>372.74316186355298</v>
      </c>
      <c r="C102686">
        <v>3</v>
      </c>
      <c r="D102686">
        <f>_xlfn.IFNA(_xlfn.XLOOKUP(A102686,Target!B:B,Target!B:B),0)</f>
        <v>0</v>
      </c>
      <c r="E102686" s="7">
        <f t="shared" si="4816"/>
        <v>4.2832902045388463E-2</v>
      </c>
      <c r="F102686" s="6">
        <f t="shared" si="4817"/>
        <v>4.1073600536938315E-2</v>
      </c>
      <c r="G102686" s="6">
        <f t="shared" si="4818"/>
        <v>2.9312871184177837E-4</v>
      </c>
    </row>
    <row r="102687" spans="1:7" x14ac:dyDescent="0.35">
      <c r="A102687" s="1" t="s">
        <v>102686</v>
      </c>
      <c r="B102687">
        <v>372.74316186355298</v>
      </c>
      <c r="C102687">
        <v>3</v>
      </c>
      <c r="D102687">
        <f>_xlfn.IFNA(_xlfn.XLOOKUP(A102687,Target!B:B,Target!B:B),0)</f>
        <v>0</v>
      </c>
      <c r="E102687" s="7">
        <f t="shared" si="4816"/>
        <v>4.2832902045388463E-2</v>
      </c>
      <c r="F102687" s="6">
        <f t="shared" si="4817"/>
        <v>4.1073600536938315E-2</v>
      </c>
      <c r="G102687" s="6">
        <f t="shared" si="4818"/>
        <v>2.9312871184177837E-4</v>
      </c>
    </row>
    <row r="102688" spans="1:7" x14ac:dyDescent="0.35">
      <c r="A102688" s="1" t="s">
        <v>102687</v>
      </c>
      <c r="B102688">
        <v>224.668992668306</v>
      </c>
      <c r="C102688">
        <v>6</v>
      </c>
      <c r="D102688">
        <f>_xlfn.IFNA(_xlfn.XLOOKUP(A102688,Target!B:B,Target!B:B),0)</f>
        <v>0</v>
      </c>
      <c r="E102688" s="7">
        <f t="shared" si="4816"/>
        <v>5.4989803756585994E-3</v>
      </c>
      <c r="F102688" s="6">
        <f t="shared" si="4817"/>
        <v>5.4689069635895926E-3</v>
      </c>
      <c r="G102688" s="6">
        <f t="shared" si="4818"/>
        <v>3.7642113862816694E-5</v>
      </c>
    </row>
    <row r="102689" spans="1:7" x14ac:dyDescent="0.35">
      <c r="A102689" s="1" t="s">
        <v>102688</v>
      </c>
      <c r="B102689">
        <v>309.93419964440801</v>
      </c>
      <c r="C102689">
        <v>5</v>
      </c>
      <c r="D102689">
        <f>_xlfn.IFNA(_xlfn.XLOOKUP(A102689,Target!B:B,Target!B:B),0)</f>
        <v>0</v>
      </c>
      <c r="E102689" s="7">
        <f t="shared" si="4816"/>
        <v>1.7932046960779262E-2</v>
      </c>
      <c r="F102689" s="6">
        <f t="shared" si="4817"/>
        <v>1.7616153273019242E-2</v>
      </c>
      <c r="G102689" s="6">
        <f t="shared" si="4818"/>
        <v>1.2273961069091637E-4</v>
      </c>
    </row>
    <row r="102690" spans="1:7" x14ac:dyDescent="0.35">
      <c r="A102690" s="1" t="s">
        <v>102689</v>
      </c>
      <c r="B102690">
        <v>361.78798991456</v>
      </c>
      <c r="C102690">
        <v>3</v>
      </c>
      <c r="D102690">
        <f>_xlfn.IFNA(_xlfn.XLOOKUP(A102690,Target!B:B,Target!B:B),0)</f>
        <v>0</v>
      </c>
      <c r="E102690" s="7">
        <f t="shared" si="4816"/>
        <v>3.6797710025006994E-2</v>
      </c>
      <c r="F102690" s="6">
        <f t="shared" si="4817"/>
        <v>3.5491696855811328E-2</v>
      </c>
      <c r="G102690" s="6">
        <f t="shared" si="4818"/>
        <v>2.5183703053347975E-4</v>
      </c>
    </row>
    <row r="102691" spans="1:7" x14ac:dyDescent="0.35">
      <c r="A102691" s="1" t="s">
        <v>102690</v>
      </c>
      <c r="B102691">
        <v>309.01370166491103</v>
      </c>
      <c r="C102691">
        <v>5</v>
      </c>
      <c r="D102691">
        <f>_xlfn.IFNA(_xlfn.XLOOKUP(A102691,Target!B:B,Target!B:B),0)</f>
        <v>0</v>
      </c>
      <c r="E102691" s="7">
        <f t="shared" si="4816"/>
        <v>1.7704673309777399E-2</v>
      </c>
      <c r="F102691" s="6">
        <f t="shared" si="4817"/>
        <v>1.7396670934209602E-2</v>
      </c>
      <c r="G102691" s="6">
        <f t="shared" si="4818"/>
        <v>1.2118349322661781E-4</v>
      </c>
    </row>
    <row r="102692" spans="1:7" x14ac:dyDescent="0.35">
      <c r="A102692" s="1" t="s">
        <v>102691</v>
      </c>
      <c r="B102692">
        <v>307.85118999303199</v>
      </c>
      <c r="C102692">
        <v>5</v>
      </c>
      <c r="D102692">
        <f>_xlfn.IFNA(_xlfn.XLOOKUP(A102692,Target!B:B,Target!B:B),0)</f>
        <v>0</v>
      </c>
      <c r="E102692" s="7">
        <f t="shared" si="4816"/>
        <v>1.7421634566580555E-2</v>
      </c>
      <c r="F102692" s="6">
        <f t="shared" si="4817"/>
        <v>1.7123318371347729E-2</v>
      </c>
      <c r="G102692" s="6">
        <f t="shared" si="4818"/>
        <v>1.1924640391058041E-4</v>
      </c>
    </row>
    <row r="102693" spans="1:7" x14ac:dyDescent="0.35">
      <c r="A102693" s="1" t="s">
        <v>102692</v>
      </c>
      <c r="B102693">
        <v>603.14578846823997</v>
      </c>
      <c r="C102693">
        <v>1</v>
      </c>
      <c r="D102693">
        <f>_xlfn.IFNA(_xlfn.XLOOKUP(A102693,Target!B:B,Target!B:B),0)</f>
        <v>0</v>
      </c>
      <c r="E102693" s="7">
        <f t="shared" si="4816"/>
        <v>1.0445747743928002</v>
      </c>
      <c r="F102693" s="6">
        <f t="shared" si="4817"/>
        <v>0.51090074448513101</v>
      </c>
      <c r="G102693" s="6">
        <f t="shared" si="4818"/>
        <v>7.09991685989867E-3</v>
      </c>
    </row>
    <row r="102694" spans="1:7" x14ac:dyDescent="0.35">
      <c r="A102694" s="1" t="s">
        <v>102693</v>
      </c>
      <c r="B102694">
        <v>320.78424974749402</v>
      </c>
      <c r="C102694">
        <v>4</v>
      </c>
      <c r="D102694">
        <f>_xlfn.IFNA(_xlfn.XLOOKUP(A102694,Target!B:B,Target!B:B),0)</f>
        <v>0</v>
      </c>
      <c r="E102694" s="7">
        <f t="shared" si="4816"/>
        <v>2.0842685636020639E-2</v>
      </c>
      <c r="F102694" s="6">
        <f t="shared" si="4817"/>
        <v>2.041713765430464E-2</v>
      </c>
      <c r="G102694" s="6">
        <f t="shared" si="4818"/>
        <v>1.4265923802268043E-4</v>
      </c>
    </row>
    <row r="102695" spans="1:7" x14ac:dyDescent="0.35">
      <c r="A102695" s="1" t="s">
        <v>102694</v>
      </c>
      <c r="B102695">
        <v>307.85118999303199</v>
      </c>
      <c r="C102695">
        <v>5</v>
      </c>
      <c r="D102695">
        <f>_xlfn.IFNA(_xlfn.XLOOKUP(A102695,Target!B:B,Target!B:B),0)</f>
        <v>0</v>
      </c>
      <c r="E102695" s="7">
        <f t="shared" si="4816"/>
        <v>1.7421634566580555E-2</v>
      </c>
      <c r="F102695" s="6">
        <f t="shared" si="4817"/>
        <v>1.7123318371347729E-2</v>
      </c>
      <c r="G102695" s="6">
        <f t="shared" si="4818"/>
        <v>1.1924640391058041E-4</v>
      </c>
    </row>
    <row r="102696" spans="1:7" x14ac:dyDescent="0.35">
      <c r="A102696" s="1" t="s">
        <v>102695</v>
      </c>
      <c r="B102696">
        <v>548.04566741082897</v>
      </c>
      <c r="C102696">
        <v>1</v>
      </c>
      <c r="D102696">
        <f>_xlfn.IFNA(_xlfn.XLOOKUP(A102696,Target!B:B,Target!B:B),0)</f>
        <v>0</v>
      </c>
      <c r="E102696" s="7">
        <f t="shared" si="4816"/>
        <v>0.48663545768866173</v>
      </c>
      <c r="F102696" s="6">
        <f t="shared" si="4817"/>
        <v>0.32734013921964134</v>
      </c>
      <c r="G102696" s="6">
        <f t="shared" si="4818"/>
        <v>3.3202254739758009E-3</v>
      </c>
    </row>
    <row r="102697" spans="1:7" x14ac:dyDescent="0.35">
      <c r="A102697" s="1" t="s">
        <v>102696</v>
      </c>
      <c r="B102697">
        <v>307.85118999303199</v>
      </c>
      <c r="C102697">
        <v>5</v>
      </c>
      <c r="D102697">
        <f>_xlfn.IFNA(_xlfn.XLOOKUP(A102697,Target!B:B,Target!B:B),0)</f>
        <v>0</v>
      </c>
      <c r="E102697" s="7">
        <f t="shared" si="4816"/>
        <v>1.7421634566580555E-2</v>
      </c>
      <c r="F102697" s="6">
        <f t="shared" si="4817"/>
        <v>1.7123318371347729E-2</v>
      </c>
      <c r="G102697" s="6">
        <f t="shared" si="4818"/>
        <v>1.1924640391058041E-4</v>
      </c>
    </row>
    <row r="102698" spans="1:7" x14ac:dyDescent="0.35">
      <c r="A102698" s="1" t="s">
        <v>102697</v>
      </c>
      <c r="B102698">
        <v>476.136299361</v>
      </c>
      <c r="C102698">
        <v>1</v>
      </c>
      <c r="D102698">
        <f>_xlfn.IFNA(_xlfn.XLOOKUP(A102698,Target!B:B,Target!B:B),0)</f>
        <v>0</v>
      </c>
      <c r="E102698" s="7">
        <f t="shared" si="4816"/>
        <v>0.17958341033857725</v>
      </c>
      <c r="F102698" s="6">
        <f t="shared" si="4817"/>
        <v>0.15224307900958955</v>
      </c>
      <c r="G102698" s="6">
        <f t="shared" si="4818"/>
        <v>1.2278373109537548E-3</v>
      </c>
    </row>
    <row r="102699" spans="1:7" x14ac:dyDescent="0.35">
      <c r="A102699" s="1" t="s">
        <v>102698</v>
      </c>
      <c r="B102699">
        <v>366.542198225856</v>
      </c>
      <c r="C102699">
        <v>3</v>
      </c>
      <c r="D102699">
        <f>_xlfn.IFNA(_xlfn.XLOOKUP(A102699,Target!B:B,Target!B:B),0)</f>
        <v>0</v>
      </c>
      <c r="E102699" s="7">
        <f t="shared" si="4816"/>
        <v>3.9304654123299948E-2</v>
      </c>
      <c r="F102699" s="6">
        <f t="shared" si="4817"/>
        <v>3.7818221988484391E-2</v>
      </c>
      <c r="G102699" s="6">
        <f t="shared" si="4818"/>
        <v>2.6898949824964073E-4</v>
      </c>
    </row>
    <row r="102700" spans="1:7" x14ac:dyDescent="0.35">
      <c r="A102700" s="1" t="s">
        <v>102699</v>
      </c>
      <c r="B102700">
        <v>224.668992668306</v>
      </c>
      <c r="C102700">
        <v>6</v>
      </c>
      <c r="D102700">
        <f>_xlfn.IFNA(_xlfn.XLOOKUP(A102700,Target!B:B,Target!B:B),0)</f>
        <v>0</v>
      </c>
      <c r="E102700" s="7">
        <f t="shared" si="4816"/>
        <v>5.4989803756585994E-3</v>
      </c>
      <c r="F102700" s="6">
        <f t="shared" si="4817"/>
        <v>5.4689069635895926E-3</v>
      </c>
      <c r="G102700" s="6">
        <f t="shared" si="4818"/>
        <v>3.7642113862816694E-5</v>
      </c>
    </row>
    <row r="102701" spans="1:7" x14ac:dyDescent="0.35">
      <c r="A102701" s="1" t="s">
        <v>102700</v>
      </c>
      <c r="B102701">
        <v>320.78424974749402</v>
      </c>
      <c r="C102701">
        <v>4</v>
      </c>
      <c r="D102701">
        <f>_xlfn.IFNA(_xlfn.XLOOKUP(A102701,Target!B:B,Target!B:B),0)</f>
        <v>0</v>
      </c>
      <c r="E102701" s="7">
        <f t="shared" si="4816"/>
        <v>2.0842685636020639E-2</v>
      </c>
      <c r="F102701" s="6">
        <f t="shared" si="4817"/>
        <v>2.041713765430464E-2</v>
      </c>
      <c r="G102701" s="6">
        <f t="shared" si="4818"/>
        <v>1.4265923802268043E-4</v>
      </c>
    </row>
    <row r="102702" spans="1:7" x14ac:dyDescent="0.35">
      <c r="A102702" s="1" t="s">
        <v>102701</v>
      </c>
      <c r="B102702">
        <v>307.85118999303199</v>
      </c>
      <c r="C102702">
        <v>5</v>
      </c>
      <c r="D102702">
        <f>_xlfn.IFNA(_xlfn.XLOOKUP(A102702,Target!B:B,Target!B:B),0)</f>
        <v>0</v>
      </c>
      <c r="E102702" s="7">
        <f t="shared" si="4816"/>
        <v>1.7421634566580555E-2</v>
      </c>
      <c r="F102702" s="6">
        <f t="shared" si="4817"/>
        <v>1.7123318371347729E-2</v>
      </c>
      <c r="G102702" s="6">
        <f t="shared" si="4818"/>
        <v>1.1924640391058041E-4</v>
      </c>
    </row>
    <row r="102703" spans="1:7" x14ac:dyDescent="0.35">
      <c r="A102703" s="1" t="s">
        <v>102702</v>
      </c>
      <c r="B102703">
        <v>320.78424974749402</v>
      </c>
      <c r="C102703">
        <v>4</v>
      </c>
      <c r="D102703">
        <f>_xlfn.IFNA(_xlfn.XLOOKUP(A102703,Target!B:B,Target!B:B),0)</f>
        <v>0</v>
      </c>
      <c r="E102703" s="7">
        <f t="shared" si="4816"/>
        <v>2.0842685636020639E-2</v>
      </c>
      <c r="F102703" s="6">
        <f t="shared" si="4817"/>
        <v>2.041713765430464E-2</v>
      </c>
      <c r="G102703" s="6">
        <f t="shared" si="4818"/>
        <v>1.4265923802268043E-4</v>
      </c>
    </row>
    <row r="102704" spans="1:7" x14ac:dyDescent="0.35">
      <c r="A102704" s="1" t="s">
        <v>102703</v>
      </c>
      <c r="B102704">
        <v>194.978950714711</v>
      </c>
      <c r="C102704">
        <v>6</v>
      </c>
      <c r="D102704">
        <f>_xlfn.IFNA(_xlfn.XLOOKUP(A102704,Target!B:B,Target!B:B),0)</f>
        <v>0</v>
      </c>
      <c r="E102704" s="7">
        <f t="shared" si="4816"/>
        <v>3.6435967480995474E-3</v>
      </c>
      <c r="F102704" s="6">
        <f t="shared" si="4817"/>
        <v>3.6303691468814181E-3</v>
      </c>
      <c r="G102704" s="6">
        <f t="shared" si="4818"/>
        <v>2.4941792158058642E-5</v>
      </c>
    </row>
    <row r="102705" spans="1:7" x14ac:dyDescent="0.35">
      <c r="A102705" s="1" t="s">
        <v>102704</v>
      </c>
      <c r="B102705">
        <v>224.668992668306</v>
      </c>
      <c r="C102705">
        <v>6</v>
      </c>
      <c r="D102705">
        <f>_xlfn.IFNA(_xlfn.XLOOKUP(A102705,Target!B:B,Target!B:B),0)</f>
        <v>0</v>
      </c>
      <c r="E102705" s="7">
        <f t="shared" si="4816"/>
        <v>5.4989803756585994E-3</v>
      </c>
      <c r="F102705" s="6">
        <f t="shared" si="4817"/>
        <v>5.4689069635895926E-3</v>
      </c>
      <c r="G102705" s="6">
        <f t="shared" si="4818"/>
        <v>3.7642113862816694E-5</v>
      </c>
    </row>
    <row r="102706" spans="1:7" x14ac:dyDescent="0.35">
      <c r="A102706" s="1" t="s">
        <v>102705</v>
      </c>
      <c r="B102706">
        <v>320.78424974749402</v>
      </c>
      <c r="C102706">
        <v>4</v>
      </c>
      <c r="D102706">
        <f>_xlfn.IFNA(_xlfn.XLOOKUP(A102706,Target!B:B,Target!B:B),0)</f>
        <v>0</v>
      </c>
      <c r="E102706" s="7">
        <f t="shared" si="4816"/>
        <v>2.0842685636020639E-2</v>
      </c>
      <c r="F102706" s="6">
        <f t="shared" si="4817"/>
        <v>2.041713765430464E-2</v>
      </c>
      <c r="G102706" s="6">
        <f t="shared" si="4818"/>
        <v>1.4265923802268043E-4</v>
      </c>
    </row>
    <row r="102707" spans="1:7" x14ac:dyDescent="0.35">
      <c r="A102707" s="1" t="s">
        <v>102706</v>
      </c>
      <c r="B102707">
        <v>442.65111698767299</v>
      </c>
      <c r="C102707">
        <v>2</v>
      </c>
      <c r="D102707">
        <f>_xlfn.IFNA(_xlfn.XLOOKUP(A102707,Target!B:B,Target!B:B),0)</f>
        <v>0</v>
      </c>
      <c r="E102707" s="7">
        <f t="shared" si="4816"/>
        <v>0.11289256186708725</v>
      </c>
      <c r="F102707" s="6">
        <f t="shared" si="4817"/>
        <v>0.10144066528550488</v>
      </c>
      <c r="G102707" s="6">
        <f t="shared" si="4818"/>
        <v>7.7221460777854127E-4</v>
      </c>
    </row>
    <row r="102708" spans="1:7" x14ac:dyDescent="0.35">
      <c r="A102708" s="1" t="s">
        <v>102707</v>
      </c>
      <c r="B102708">
        <v>320.78424974749402</v>
      </c>
      <c r="C102708">
        <v>4</v>
      </c>
      <c r="D102708">
        <f>_xlfn.IFNA(_xlfn.XLOOKUP(A102708,Target!B:B,Target!B:B),0)</f>
        <v>0</v>
      </c>
      <c r="E102708" s="7">
        <f t="shared" si="4816"/>
        <v>2.0842685636020639E-2</v>
      </c>
      <c r="F102708" s="6">
        <f t="shared" si="4817"/>
        <v>2.041713765430464E-2</v>
      </c>
      <c r="G102708" s="6">
        <f t="shared" si="4818"/>
        <v>1.4265923802268043E-4</v>
      </c>
    </row>
    <row r="102709" spans="1:7" x14ac:dyDescent="0.35">
      <c r="A102709" s="1" t="s">
        <v>102708</v>
      </c>
      <c r="B102709">
        <v>369.496831076295</v>
      </c>
      <c r="C102709">
        <v>3</v>
      </c>
      <c r="D102709">
        <f>_xlfn.IFNA(_xlfn.XLOOKUP(A102709,Target!B:B,Target!B:B),0)</f>
        <v>0</v>
      </c>
      <c r="E102709" s="7">
        <f t="shared" si="4816"/>
        <v>4.0947994960637807E-2</v>
      </c>
      <c r="F102709" s="6">
        <f t="shared" si="4817"/>
        <v>3.9337214883809923E-2</v>
      </c>
      <c r="G102709" s="6">
        <f t="shared" si="4818"/>
        <v>2.8023288818907258E-4</v>
      </c>
    </row>
    <row r="102710" spans="1:7" x14ac:dyDescent="0.35">
      <c r="A102710" s="1" t="s">
        <v>102709</v>
      </c>
      <c r="B102710">
        <v>304.40397003376199</v>
      </c>
      <c r="C102710">
        <v>5</v>
      </c>
      <c r="D102710">
        <f>_xlfn.IFNA(_xlfn.XLOOKUP(A102710,Target!B:B,Target!B:B),0)</f>
        <v>0</v>
      </c>
      <c r="E102710" s="7">
        <f t="shared" si="4816"/>
        <v>1.6608658966736346E-2</v>
      </c>
      <c r="F102710" s="6">
        <f t="shared" si="4817"/>
        <v>1.6337318023256886E-2</v>
      </c>
      <c r="G102710" s="6">
        <f t="shared" si="4818"/>
        <v>1.1368243713694252E-4</v>
      </c>
    </row>
    <row r="102711" spans="1:7" x14ac:dyDescent="0.35">
      <c r="A102711" s="1" t="s">
        <v>102710</v>
      </c>
      <c r="B102711">
        <v>307.85118999303199</v>
      </c>
      <c r="C102711">
        <v>5</v>
      </c>
      <c r="D102711">
        <f>_xlfn.IFNA(_xlfn.XLOOKUP(A102711,Target!B:B,Target!B:B),0)</f>
        <v>0</v>
      </c>
      <c r="E102711" s="7">
        <f t="shared" si="4816"/>
        <v>1.7421634566580555E-2</v>
      </c>
      <c r="F102711" s="6">
        <f t="shared" si="4817"/>
        <v>1.7123318371347729E-2</v>
      </c>
      <c r="G102711" s="6">
        <f t="shared" si="4818"/>
        <v>1.1924640391058041E-4</v>
      </c>
    </row>
    <row r="102712" spans="1:7" x14ac:dyDescent="0.35">
      <c r="A102712" s="1" t="s">
        <v>102711</v>
      </c>
      <c r="B102712">
        <v>320.78424974749402</v>
      </c>
      <c r="C102712">
        <v>4</v>
      </c>
      <c r="D102712">
        <f>_xlfn.IFNA(_xlfn.XLOOKUP(A102712,Target!B:B,Target!B:B),0)</f>
        <v>0</v>
      </c>
      <c r="E102712" s="7">
        <f t="shared" si="4816"/>
        <v>2.0842685636020639E-2</v>
      </c>
      <c r="F102712" s="6">
        <f t="shared" si="4817"/>
        <v>2.041713765430464E-2</v>
      </c>
      <c r="G102712" s="6">
        <f t="shared" si="4818"/>
        <v>1.4265923802268043E-4</v>
      </c>
    </row>
    <row r="102713" spans="1:7" x14ac:dyDescent="0.35">
      <c r="A102713" s="1" t="s">
        <v>102712</v>
      </c>
      <c r="B102713">
        <v>320.78424974749402</v>
      </c>
      <c r="C102713">
        <v>4</v>
      </c>
      <c r="D102713">
        <f>_xlfn.IFNA(_xlfn.XLOOKUP(A102713,Target!B:B,Target!B:B),0)</f>
        <v>0</v>
      </c>
      <c r="E102713" s="7">
        <f t="shared" si="4816"/>
        <v>2.0842685636020639E-2</v>
      </c>
      <c r="F102713" s="6">
        <f t="shared" si="4817"/>
        <v>2.041713765430464E-2</v>
      </c>
      <c r="G102713" s="6">
        <f t="shared" si="4818"/>
        <v>1.4265923802268043E-4</v>
      </c>
    </row>
    <row r="102714" spans="1:7" x14ac:dyDescent="0.35">
      <c r="A102714" s="1" t="s">
        <v>102713</v>
      </c>
      <c r="B102714">
        <v>372.74316186355298</v>
      </c>
      <c r="C102714">
        <v>3</v>
      </c>
      <c r="D102714">
        <f>_xlfn.IFNA(_xlfn.XLOOKUP(A102714,Target!B:B,Target!B:B),0)</f>
        <v>0</v>
      </c>
      <c r="E102714" s="7">
        <f t="shared" si="4816"/>
        <v>4.2832902045388463E-2</v>
      </c>
      <c r="F102714" s="6">
        <f t="shared" si="4817"/>
        <v>4.1073600536938315E-2</v>
      </c>
      <c r="G102714" s="6">
        <f t="shared" si="4818"/>
        <v>2.9312871184177837E-4</v>
      </c>
    </row>
    <row r="102715" spans="1:7" x14ac:dyDescent="0.35">
      <c r="A102715" s="1" t="s">
        <v>102714</v>
      </c>
      <c r="B102715">
        <v>306.93069201353597</v>
      </c>
      <c r="C102715">
        <v>5</v>
      </c>
      <c r="D102715">
        <f>_xlfn.IFNA(_xlfn.XLOOKUP(A102715,Target!B:B,Target!B:B),0)</f>
        <v>0</v>
      </c>
      <c r="E102715" s="7">
        <f t="shared" si="4816"/>
        <v>1.7200732810831017E-2</v>
      </c>
      <c r="F102715" s="6">
        <f t="shared" si="4817"/>
        <v>1.69098706440175E-2</v>
      </c>
      <c r="G102715" s="6">
        <f t="shared" si="4818"/>
        <v>1.1773456880942414E-4</v>
      </c>
    </row>
    <row r="102716" spans="1:7" x14ac:dyDescent="0.35">
      <c r="A102716" s="1" t="s">
        <v>102715</v>
      </c>
      <c r="B102716">
        <v>211.73593291384401</v>
      </c>
      <c r="C102716">
        <v>6</v>
      </c>
      <c r="D102716">
        <f>_xlfn.IFNA(_xlfn.XLOOKUP(A102716,Target!B:B,Target!B:B),0)</f>
        <v>0</v>
      </c>
      <c r="E102716" s="7">
        <f t="shared" si="4816"/>
        <v>4.5963955061509394E-3</v>
      </c>
      <c r="F102716" s="6">
        <f t="shared" si="4817"/>
        <v>4.5753653175663045E-3</v>
      </c>
      <c r="G102716" s="6">
        <f t="shared" si="4818"/>
        <v>3.1463853327742635E-5</v>
      </c>
    </row>
    <row r="102717" spans="1:7" x14ac:dyDescent="0.35">
      <c r="A102717" s="1" t="s">
        <v>102716</v>
      </c>
      <c r="B102717">
        <v>420.58411999329002</v>
      </c>
      <c r="C102717">
        <v>2</v>
      </c>
      <c r="D102717">
        <f>_xlfn.IFNA(_xlfn.XLOOKUP(A102717,Target!B:B,Target!B:B),0)</f>
        <v>0</v>
      </c>
      <c r="E102717" s="7">
        <f t="shared" si="4816"/>
        <v>8.3139760363511964E-2</v>
      </c>
      <c r="F102717" s="6">
        <f t="shared" si="4817"/>
        <v>7.6758109531137042E-2</v>
      </c>
      <c r="G102717" s="6">
        <f t="shared" si="4818"/>
        <v>5.688134380007207E-4</v>
      </c>
    </row>
    <row r="102718" spans="1:7" x14ac:dyDescent="0.35">
      <c r="A102718" s="1" t="s">
        <v>102717</v>
      </c>
      <c r="B102718">
        <v>355.69214812276903</v>
      </c>
      <c r="C102718">
        <v>3</v>
      </c>
      <c r="D102718">
        <f>_xlfn.IFNA(_xlfn.XLOOKUP(A102718,Target!B:B,Target!B:B),0)</f>
        <v>0</v>
      </c>
      <c r="E102718" s="7">
        <f t="shared" si="4816"/>
        <v>3.3815839082566364E-2</v>
      </c>
      <c r="F102718" s="6">
        <f t="shared" si="4817"/>
        <v>3.2709732047223716E-2</v>
      </c>
      <c r="G102718" s="6">
        <f t="shared" si="4818"/>
        <v>2.314343552453984E-4</v>
      </c>
    </row>
    <row r="102719" spans="1:7" x14ac:dyDescent="0.35">
      <c r="A102719" s="1" t="s">
        <v>102718</v>
      </c>
      <c r="B102719">
        <v>211.73593291384401</v>
      </c>
      <c r="C102719">
        <v>6</v>
      </c>
      <c r="D102719">
        <f>_xlfn.IFNA(_xlfn.XLOOKUP(A102719,Target!B:B,Target!B:B),0)</f>
        <v>0</v>
      </c>
      <c r="E102719" s="7">
        <f t="shared" si="4816"/>
        <v>4.5963955061509394E-3</v>
      </c>
      <c r="F102719" s="6">
        <f t="shared" si="4817"/>
        <v>4.5753653175663045E-3</v>
      </c>
      <c r="G102719" s="6">
        <f t="shared" si="4818"/>
        <v>3.1463853327742635E-5</v>
      </c>
    </row>
    <row r="102720" spans="1:7" x14ac:dyDescent="0.35">
      <c r="A102720" s="1" t="s">
        <v>102719</v>
      </c>
      <c r="B102720">
        <v>306.93069201353597</v>
      </c>
      <c r="C102720">
        <v>5</v>
      </c>
      <c r="D102720">
        <f>_xlfn.IFNA(_xlfn.XLOOKUP(A102720,Target!B:B,Target!B:B),0)</f>
        <v>0</v>
      </c>
      <c r="E102720" s="7">
        <f t="shared" si="4816"/>
        <v>1.7200732810831017E-2</v>
      </c>
      <c r="F102720" s="6">
        <f t="shared" si="4817"/>
        <v>1.69098706440175E-2</v>
      </c>
      <c r="G102720" s="6">
        <f t="shared" si="4818"/>
        <v>1.1773456880942414E-4</v>
      </c>
    </row>
    <row r="102721" spans="1:7" x14ac:dyDescent="0.35">
      <c r="A102721" s="1" t="s">
        <v>102720</v>
      </c>
      <c r="B102721">
        <v>293.17721744527501</v>
      </c>
      <c r="C102721">
        <v>6</v>
      </c>
      <c r="D102721">
        <f>_xlfn.IFNA(_xlfn.XLOOKUP(A102721,Target!B:B,Target!B:B),0)</f>
        <v>0</v>
      </c>
      <c r="E102721" s="7">
        <f t="shared" si="4816"/>
        <v>1.421486638946297E-2</v>
      </c>
      <c r="F102721" s="6">
        <f t="shared" si="4817"/>
        <v>1.4015635996410647E-2</v>
      </c>
      <c r="G102721" s="6">
        <f t="shared" si="4818"/>
        <v>9.7299073704575691E-5</v>
      </c>
    </row>
    <row r="102722" spans="1:7" x14ac:dyDescent="0.35">
      <c r="A102722" s="1" t="s">
        <v>102721</v>
      </c>
      <c r="B102722">
        <v>320.78424974749402</v>
      </c>
      <c r="C102722">
        <v>4</v>
      </c>
      <c r="D102722">
        <f>_xlfn.IFNA(_xlfn.XLOOKUP(A102722,Target!B:B,Target!B:B),0)</f>
        <v>0</v>
      </c>
      <c r="E102722" s="7">
        <f t="shared" si="4816"/>
        <v>2.0842685636020639E-2</v>
      </c>
      <c r="F102722" s="6">
        <f t="shared" si="4817"/>
        <v>2.041713765430464E-2</v>
      </c>
      <c r="G102722" s="6">
        <f t="shared" si="4818"/>
        <v>1.4265923802268043E-4</v>
      </c>
    </row>
    <row r="102723" spans="1:7" x14ac:dyDescent="0.35">
      <c r="A102723" s="1" t="s">
        <v>102722</v>
      </c>
      <c r="B102723">
        <v>394.59882930830003</v>
      </c>
      <c r="C102723">
        <v>2</v>
      </c>
      <c r="D102723">
        <f>_xlfn.IFNA(_xlfn.XLOOKUP(A102723,Target!B:B,Target!B:B),0)</f>
        <v>0</v>
      </c>
      <c r="E102723" s="7">
        <f t="shared" ref="E102723:E102786" si="4819">2^((B102723-600)/50)</f>
        <v>5.7991151119913278E-2</v>
      </c>
      <c r="F102723" s="6">
        <f t="shared" ref="F102723:F102786" si="4820">1-(1/(1+E102723))</f>
        <v>5.4812510538040038E-2</v>
      </c>
      <c r="G102723" s="6">
        <f t="shared" ref="G102723:G102786" si="4821">(F102723*($J$3/$J$2))/(F102723*($J$3/$J$2)+(1-F102723)*((1-$J$3)/(1-$J$2)))</f>
        <v>3.9682364259015305E-4</v>
      </c>
    </row>
    <row r="102724" spans="1:7" x14ac:dyDescent="0.35">
      <c r="A102724" s="1" t="s">
        <v>102723</v>
      </c>
      <c r="B102724">
        <v>355.986179664421</v>
      </c>
      <c r="C102724">
        <v>3</v>
      </c>
      <c r="D102724">
        <f>_xlfn.IFNA(_xlfn.XLOOKUP(A102724,Target!B:B,Target!B:B),0)</f>
        <v>0</v>
      </c>
      <c r="E102724" s="7">
        <f t="shared" si="4819"/>
        <v>3.3953958573712216E-2</v>
      </c>
      <c r="F102724" s="6">
        <f t="shared" si="4820"/>
        <v>3.2838946349748599E-2</v>
      </c>
      <c r="G102724" s="6">
        <f t="shared" si="4821"/>
        <v>2.3237942028298632E-4</v>
      </c>
    </row>
    <row r="102725" spans="1:7" x14ac:dyDescent="0.35">
      <c r="A102725" s="1" t="s">
        <v>102724</v>
      </c>
      <c r="B102725">
        <v>348.854930160099</v>
      </c>
      <c r="C102725">
        <v>4</v>
      </c>
      <c r="D102725">
        <f>_xlfn.IFNA(_xlfn.XLOOKUP(A102725,Target!B:B,Target!B:B),0)</f>
        <v>0</v>
      </c>
      <c r="E102725" s="7">
        <f t="shared" si="4819"/>
        <v>3.0757852809273369E-2</v>
      </c>
      <c r="F102725" s="6">
        <f t="shared" si="4820"/>
        <v>2.9840037333156877E-2</v>
      </c>
      <c r="G102725" s="6">
        <f t="shared" si="4821"/>
        <v>2.1051001570781581E-4</v>
      </c>
    </row>
    <row r="102726" spans="1:7" x14ac:dyDescent="0.35">
      <c r="A102726" s="1" t="s">
        <v>102725</v>
      </c>
      <c r="B102726">
        <v>354.77165014327198</v>
      </c>
      <c r="C102726">
        <v>3</v>
      </c>
      <c r="D102726">
        <f>_xlfn.IFNA(_xlfn.XLOOKUP(A102726,Target!B:B,Target!B:B),0)</f>
        <v>0</v>
      </c>
      <c r="E102726" s="7">
        <f t="shared" si="4819"/>
        <v>3.3387063114562708E-2</v>
      </c>
      <c r="F102726" s="6">
        <f t="shared" si="4820"/>
        <v>3.2308381153849819E-2</v>
      </c>
      <c r="G102726" s="6">
        <f t="shared" si="4821"/>
        <v>2.2850049887840039E-4</v>
      </c>
    </row>
    <row r="102727" spans="1:7" x14ac:dyDescent="0.35">
      <c r="A102727" s="1" t="s">
        <v>102726</v>
      </c>
      <c r="B102727">
        <v>320.78424974749402</v>
      </c>
      <c r="C102727">
        <v>4</v>
      </c>
      <c r="D102727">
        <f>_xlfn.IFNA(_xlfn.XLOOKUP(A102727,Target!B:B,Target!B:B),0)</f>
        <v>0</v>
      </c>
      <c r="E102727" s="7">
        <f t="shared" si="4819"/>
        <v>2.0842685636020639E-2</v>
      </c>
      <c r="F102727" s="6">
        <f t="shared" si="4820"/>
        <v>2.041713765430464E-2</v>
      </c>
      <c r="G102727" s="6">
        <f t="shared" si="4821"/>
        <v>1.4265923802268043E-4</v>
      </c>
    </row>
    <row r="102728" spans="1:7" x14ac:dyDescent="0.35">
      <c r="A102728" s="1" t="s">
        <v>102727</v>
      </c>
      <c r="B102728">
        <v>514.26956633690099</v>
      </c>
      <c r="C102728">
        <v>1</v>
      </c>
      <c r="D102728">
        <f>_xlfn.IFNA(_xlfn.XLOOKUP(A102728,Target!B:B,Target!B:B),0)</f>
        <v>0</v>
      </c>
      <c r="E102728" s="7">
        <f t="shared" si="4819"/>
        <v>0.3046851996652245</v>
      </c>
      <c r="F102728" s="6">
        <f t="shared" si="4820"/>
        <v>0.23353158274762764</v>
      </c>
      <c r="G102728" s="6">
        <f t="shared" si="4821"/>
        <v>2.0813957340916527E-3</v>
      </c>
    </row>
    <row r="102729" spans="1:7" x14ac:dyDescent="0.35">
      <c r="A102729" s="1" t="s">
        <v>102728</v>
      </c>
      <c r="B102729">
        <v>455.341353585749</v>
      </c>
      <c r="C102729">
        <v>2</v>
      </c>
      <c r="D102729">
        <f>_xlfn.IFNA(_xlfn.XLOOKUP(A102729,Target!B:B,Target!B:B),0)</f>
        <v>0</v>
      </c>
      <c r="E102729" s="7">
        <f t="shared" si="4819"/>
        <v>0.1346071614029237</v>
      </c>
      <c r="F102729" s="6">
        <f t="shared" si="4820"/>
        <v>0.11863768005525721</v>
      </c>
      <c r="G102729" s="6">
        <f t="shared" si="4821"/>
        <v>9.2061139823089531E-4</v>
      </c>
    </row>
    <row r="102730" spans="1:7" x14ac:dyDescent="0.35">
      <c r="A102730" s="1" t="s">
        <v>102729</v>
      </c>
      <c r="B102730">
        <v>353.60913847139398</v>
      </c>
      <c r="C102730">
        <v>3</v>
      </c>
      <c r="D102730">
        <f>_xlfn.IFNA(_xlfn.XLOOKUP(A102730,Target!B:B,Target!B:B),0)</f>
        <v>0</v>
      </c>
      <c r="E102730" s="7">
        <f t="shared" si="4819"/>
        <v>3.2853315204187425E-2</v>
      </c>
      <c r="F102730" s="6">
        <f t="shared" si="4820"/>
        <v>3.1808306872397107E-2</v>
      </c>
      <c r="G102730" s="6">
        <f t="shared" si="4821"/>
        <v>2.2484835851200322E-4</v>
      </c>
    </row>
    <row r="102731" spans="1:7" x14ac:dyDescent="0.35">
      <c r="A102731" s="1" t="s">
        <v>102730</v>
      </c>
      <c r="B102731">
        <v>372.74316186355298</v>
      </c>
      <c r="C102731">
        <v>3</v>
      </c>
      <c r="D102731">
        <f>_xlfn.IFNA(_xlfn.XLOOKUP(A102731,Target!B:B,Target!B:B),0)</f>
        <v>0</v>
      </c>
      <c r="E102731" s="7">
        <f t="shared" si="4819"/>
        <v>4.2832902045388463E-2</v>
      </c>
      <c r="F102731" s="6">
        <f t="shared" si="4820"/>
        <v>4.1073600536938315E-2</v>
      </c>
      <c r="G102731" s="6">
        <f t="shared" si="4821"/>
        <v>2.9312871184177837E-4</v>
      </c>
    </row>
    <row r="102732" spans="1:7" x14ac:dyDescent="0.35">
      <c r="A102732" s="1" t="s">
        <v>102731</v>
      </c>
      <c r="B102732">
        <v>322.86725939886998</v>
      </c>
      <c r="C102732">
        <v>4</v>
      </c>
      <c r="D102732">
        <f>_xlfn.IFNA(_xlfn.XLOOKUP(A102732,Target!B:B,Target!B:B),0)</f>
        <v>0</v>
      </c>
      <c r="E102732" s="7">
        <f t="shared" si="4819"/>
        <v>2.1453326677557515E-2</v>
      </c>
      <c r="F102732" s="6">
        <f t="shared" si="4820"/>
        <v>2.1002747866452287E-2</v>
      </c>
      <c r="G102732" s="6">
        <f t="shared" si="4821"/>
        <v>1.4683820015884495E-4</v>
      </c>
    </row>
    <row r="102733" spans="1:7" x14ac:dyDescent="0.35">
      <c r="A102733" s="1" t="s">
        <v>102732</v>
      </c>
      <c r="B102733">
        <v>477.37229679137499</v>
      </c>
      <c r="C102733">
        <v>1</v>
      </c>
      <c r="D102733">
        <f>_xlfn.IFNA(_xlfn.XLOOKUP(A102733,Target!B:B,Target!B:B),0)</f>
        <v>0</v>
      </c>
      <c r="E102733" s="7">
        <f t="shared" si="4819"/>
        <v>0.18268700699262702</v>
      </c>
      <c r="F102733" s="6">
        <f t="shared" si="4820"/>
        <v>0.15446775513089395</v>
      </c>
      <c r="G102733" s="6">
        <f t="shared" si="4821"/>
        <v>1.2490305384765202E-3</v>
      </c>
    </row>
    <row r="102734" spans="1:7" x14ac:dyDescent="0.35">
      <c r="A102734" s="1" t="s">
        <v>102733</v>
      </c>
      <c r="B102734">
        <v>397.56751148889902</v>
      </c>
      <c r="C102734">
        <v>2</v>
      </c>
      <c r="D102734">
        <f>_xlfn.IFNA(_xlfn.XLOOKUP(A102734,Target!B:B,Target!B:B),0)</f>
        <v>0</v>
      </c>
      <c r="E102734" s="7">
        <f t="shared" si="4819"/>
        <v>6.0427548725175313E-2</v>
      </c>
      <c r="F102734" s="6">
        <f t="shared" si="4820"/>
        <v>5.6984137009473246E-2</v>
      </c>
      <c r="G102734" s="6">
        <f t="shared" si="4821"/>
        <v>4.1348860586005515E-4</v>
      </c>
    </row>
    <row r="102735" spans="1:7" x14ac:dyDescent="0.35">
      <c r="A102735" s="1" t="s">
        <v>102734</v>
      </c>
      <c r="B102735">
        <v>320.78424974749402</v>
      </c>
      <c r="C102735">
        <v>4</v>
      </c>
      <c r="D102735">
        <f>_xlfn.IFNA(_xlfn.XLOOKUP(A102735,Target!B:B,Target!B:B),0)</f>
        <v>0</v>
      </c>
      <c r="E102735" s="7">
        <f t="shared" si="4819"/>
        <v>2.0842685636020639E-2</v>
      </c>
      <c r="F102735" s="6">
        <f t="shared" si="4820"/>
        <v>2.041713765430464E-2</v>
      </c>
      <c r="G102735" s="6">
        <f t="shared" si="4821"/>
        <v>1.4265923802268043E-4</v>
      </c>
    </row>
    <row r="102736" spans="1:7" x14ac:dyDescent="0.35">
      <c r="A102736" s="1" t="s">
        <v>102735</v>
      </c>
      <c r="B102736">
        <v>224.668992668306</v>
      </c>
      <c r="C102736">
        <v>6</v>
      </c>
      <c r="D102736">
        <f>_xlfn.IFNA(_xlfn.XLOOKUP(A102736,Target!B:B,Target!B:B),0)</f>
        <v>0</v>
      </c>
      <c r="E102736" s="7">
        <f t="shared" si="4819"/>
        <v>5.4989803756585994E-3</v>
      </c>
      <c r="F102736" s="6">
        <f t="shared" si="4820"/>
        <v>5.4689069635895926E-3</v>
      </c>
      <c r="G102736" s="6">
        <f t="shared" si="4821"/>
        <v>3.7642113862816694E-5</v>
      </c>
    </row>
    <row r="102737" spans="1:7" x14ac:dyDescent="0.35">
      <c r="A102737" s="1" t="s">
        <v>102736</v>
      </c>
      <c r="B102737">
        <v>211.73593291384401</v>
      </c>
      <c r="C102737">
        <v>6</v>
      </c>
      <c r="D102737">
        <f>_xlfn.IFNA(_xlfn.XLOOKUP(A102737,Target!B:B,Target!B:B),0)</f>
        <v>0</v>
      </c>
      <c r="E102737" s="7">
        <f t="shared" si="4819"/>
        <v>4.5963955061509394E-3</v>
      </c>
      <c r="F102737" s="6">
        <f t="shared" si="4820"/>
        <v>4.5753653175663045E-3</v>
      </c>
      <c r="G102737" s="6">
        <f t="shared" si="4821"/>
        <v>3.1463853327742635E-5</v>
      </c>
    </row>
    <row r="102738" spans="1:7" x14ac:dyDescent="0.35">
      <c r="A102738" s="1" t="s">
        <v>102737</v>
      </c>
      <c r="B102738">
        <v>346.32820818032502</v>
      </c>
      <c r="C102738">
        <v>4</v>
      </c>
      <c r="D102738">
        <f>_xlfn.IFNA(_xlfn.XLOOKUP(A102738,Target!B:B,Target!B:B),0)</f>
        <v>0</v>
      </c>
      <c r="E102738" s="7">
        <f t="shared" si="4819"/>
        <v>2.9699123489472682E-2</v>
      </c>
      <c r="F102738" s="6">
        <f t="shared" si="4820"/>
        <v>2.8842525755317316E-2</v>
      </c>
      <c r="G102738" s="6">
        <f t="shared" si="4821"/>
        <v>2.0326543252052463E-4</v>
      </c>
    </row>
    <row r="102739" spans="1:7" x14ac:dyDescent="0.35">
      <c r="A102739" s="1" t="s">
        <v>102738</v>
      </c>
      <c r="B102739">
        <v>513.15181836571401</v>
      </c>
      <c r="C102739">
        <v>1</v>
      </c>
      <c r="D102739">
        <f>_xlfn.IFNA(_xlfn.XLOOKUP(A102739,Target!B:B,Target!B:B),0)</f>
        <v>0</v>
      </c>
      <c r="E102739" s="7">
        <f t="shared" si="4819"/>
        <v>0.30000040787867799</v>
      </c>
      <c r="F102739" s="6">
        <f t="shared" si="4820"/>
        <v>0.23076947211748522</v>
      </c>
      <c r="G102739" s="6">
        <f t="shared" si="4821"/>
        <v>2.0494581093639642E-3</v>
      </c>
    </row>
    <row r="102740" spans="1:7" x14ac:dyDescent="0.35">
      <c r="A102740" s="1" t="s">
        <v>102739</v>
      </c>
      <c r="B102740">
        <v>366.542198225856</v>
      </c>
      <c r="C102740">
        <v>3</v>
      </c>
      <c r="D102740">
        <f>_xlfn.IFNA(_xlfn.XLOOKUP(A102740,Target!B:B,Target!B:B),0)</f>
        <v>0</v>
      </c>
      <c r="E102740" s="7">
        <f t="shared" si="4819"/>
        <v>3.9304654123299948E-2</v>
      </c>
      <c r="F102740" s="6">
        <f t="shared" si="4820"/>
        <v>3.7818221988484391E-2</v>
      </c>
      <c r="G102740" s="6">
        <f t="shared" si="4821"/>
        <v>2.6898949824964073E-4</v>
      </c>
    </row>
    <row r="102741" spans="1:7" x14ac:dyDescent="0.35">
      <c r="A102741" s="1" t="s">
        <v>102740</v>
      </c>
      <c r="B102741">
        <v>291.09420779390001</v>
      </c>
      <c r="C102741">
        <v>6</v>
      </c>
      <c r="D102741">
        <f>_xlfn.IFNA(_xlfn.XLOOKUP(A102741,Target!B:B,Target!B:B),0)</f>
        <v>0</v>
      </c>
      <c r="E102741" s="7">
        <f t="shared" si="4819"/>
        <v>1.3810258705637147E-2</v>
      </c>
      <c r="F102741" s="6">
        <f t="shared" si="4820"/>
        <v>1.362213351763597E-2</v>
      </c>
      <c r="G102741" s="6">
        <f t="shared" si="4821"/>
        <v>9.4529843919008571E-5</v>
      </c>
    </row>
    <row r="102742" spans="1:7" x14ac:dyDescent="0.35">
      <c r="A102742" s="1" t="s">
        <v>102741</v>
      </c>
      <c r="B102742">
        <v>307.85118999303199</v>
      </c>
      <c r="C102742">
        <v>5</v>
      </c>
      <c r="D102742">
        <f>_xlfn.IFNA(_xlfn.XLOOKUP(A102742,Target!B:B,Target!B:B),0)</f>
        <v>0</v>
      </c>
      <c r="E102742" s="7">
        <f t="shared" si="4819"/>
        <v>1.7421634566580555E-2</v>
      </c>
      <c r="F102742" s="6">
        <f t="shared" si="4820"/>
        <v>1.7123318371347729E-2</v>
      </c>
      <c r="G102742" s="6">
        <f t="shared" si="4821"/>
        <v>1.1924640391058041E-4</v>
      </c>
    </row>
    <row r="102743" spans="1:7" x14ac:dyDescent="0.35">
      <c r="A102743" s="1" t="s">
        <v>102742</v>
      </c>
      <c r="B102743">
        <v>305.32446801325898</v>
      </c>
      <c r="C102743">
        <v>5</v>
      </c>
      <c r="D102743">
        <f>_xlfn.IFNA(_xlfn.XLOOKUP(A102743,Target!B:B,Target!B:B),0)</f>
        <v>0</v>
      </c>
      <c r="E102743" s="7">
        <f t="shared" si="4819"/>
        <v>1.6821956967859354E-2</v>
      </c>
      <c r="F102743" s="6">
        <f t="shared" si="4820"/>
        <v>1.6543660227422818E-2</v>
      </c>
      <c r="G102743" s="6">
        <f t="shared" si="4821"/>
        <v>1.1514224461786466E-4</v>
      </c>
    </row>
    <row r="102744" spans="1:7" x14ac:dyDescent="0.35">
      <c r="A102744" s="1" t="s">
        <v>102743</v>
      </c>
      <c r="B102744">
        <v>307.85118999303199</v>
      </c>
      <c r="C102744">
        <v>5</v>
      </c>
      <c r="D102744">
        <f>_xlfn.IFNA(_xlfn.XLOOKUP(A102744,Target!B:B,Target!B:B),0)</f>
        <v>0</v>
      </c>
      <c r="E102744" s="7">
        <f t="shared" si="4819"/>
        <v>1.7421634566580555E-2</v>
      </c>
      <c r="F102744" s="6">
        <f t="shared" si="4820"/>
        <v>1.7123318371347729E-2</v>
      </c>
      <c r="G102744" s="6">
        <f t="shared" si="4821"/>
        <v>1.1924640391058041E-4</v>
      </c>
    </row>
    <row r="102745" spans="1:7" x14ac:dyDescent="0.35">
      <c r="A102745" s="1" t="s">
        <v>102744</v>
      </c>
      <c r="B102745">
        <v>210.815434934347</v>
      </c>
      <c r="C102745">
        <v>6</v>
      </c>
      <c r="D102745">
        <f>_xlfn.IFNA(_xlfn.XLOOKUP(A102745,Target!B:B,Target!B:B),0)</f>
        <v>0</v>
      </c>
      <c r="E102745" s="7">
        <f t="shared" si="4819"/>
        <v>4.5381144169943065E-3</v>
      </c>
      <c r="F102745" s="6">
        <f t="shared" si="4820"/>
        <v>4.5176129724336933E-3</v>
      </c>
      <c r="G102745" s="6">
        <f t="shared" si="4821"/>
        <v>3.106491231552056E-5</v>
      </c>
    </row>
    <row r="102746" spans="1:7" x14ac:dyDescent="0.35">
      <c r="A102746" s="1" t="s">
        <v>102745</v>
      </c>
      <c r="B102746">
        <v>372.74316186355298</v>
      </c>
      <c r="C102746">
        <v>3</v>
      </c>
      <c r="D102746">
        <f>_xlfn.IFNA(_xlfn.XLOOKUP(A102746,Target!B:B,Target!B:B),0)</f>
        <v>0</v>
      </c>
      <c r="E102746" s="7">
        <f t="shared" si="4819"/>
        <v>4.2832902045388463E-2</v>
      </c>
      <c r="F102746" s="6">
        <f t="shared" si="4820"/>
        <v>4.1073600536938315E-2</v>
      </c>
      <c r="G102746" s="6">
        <f t="shared" si="4821"/>
        <v>2.9312871184177837E-4</v>
      </c>
    </row>
    <row r="102747" spans="1:7" x14ac:dyDescent="0.35">
      <c r="A102747" s="1" t="s">
        <v>102746</v>
      </c>
      <c r="B102747">
        <v>320.78424974749402</v>
      </c>
      <c r="C102747">
        <v>4</v>
      </c>
      <c r="D102747">
        <f>_xlfn.IFNA(_xlfn.XLOOKUP(A102747,Target!B:B,Target!B:B),0)</f>
        <v>0</v>
      </c>
      <c r="E102747" s="7">
        <f t="shared" si="4819"/>
        <v>2.0842685636020639E-2</v>
      </c>
      <c r="F102747" s="6">
        <f t="shared" si="4820"/>
        <v>2.041713765430464E-2</v>
      </c>
      <c r="G102747" s="6">
        <f t="shared" si="4821"/>
        <v>1.4265923802268043E-4</v>
      </c>
    </row>
    <row r="102748" spans="1:7" x14ac:dyDescent="0.35">
      <c r="A102748" s="1" t="s">
        <v>102747</v>
      </c>
      <c r="B102748">
        <v>306.93069201353597</v>
      </c>
      <c r="C102748">
        <v>5</v>
      </c>
      <c r="D102748">
        <f>_xlfn.IFNA(_xlfn.XLOOKUP(A102748,Target!B:B,Target!B:B),0)</f>
        <v>0</v>
      </c>
      <c r="E102748" s="7">
        <f t="shared" si="4819"/>
        <v>1.7200732810831017E-2</v>
      </c>
      <c r="F102748" s="6">
        <f t="shared" si="4820"/>
        <v>1.69098706440175E-2</v>
      </c>
      <c r="G102748" s="6">
        <f t="shared" si="4821"/>
        <v>1.1773456880942414E-4</v>
      </c>
    </row>
    <row r="102749" spans="1:7" x14ac:dyDescent="0.35">
      <c r="A102749" s="1" t="s">
        <v>102748</v>
      </c>
      <c r="B102749">
        <v>306.93069201353597</v>
      </c>
      <c r="C102749">
        <v>5</v>
      </c>
      <c r="D102749">
        <f>_xlfn.IFNA(_xlfn.XLOOKUP(A102749,Target!B:B,Target!B:B),0)</f>
        <v>0</v>
      </c>
      <c r="E102749" s="7">
        <f t="shared" si="4819"/>
        <v>1.7200732810831017E-2</v>
      </c>
      <c r="F102749" s="6">
        <f t="shared" si="4820"/>
        <v>1.69098706440175E-2</v>
      </c>
      <c r="G102749" s="6">
        <f t="shared" si="4821"/>
        <v>1.1773456880942414E-4</v>
      </c>
    </row>
    <row r="102750" spans="1:7" x14ac:dyDescent="0.35">
      <c r="A102750" s="1" t="s">
        <v>102749</v>
      </c>
      <c r="B102750">
        <v>224.668992668306</v>
      </c>
      <c r="C102750">
        <v>6</v>
      </c>
      <c r="D102750">
        <f>_xlfn.IFNA(_xlfn.XLOOKUP(A102750,Target!B:B,Target!B:B),0)</f>
        <v>0</v>
      </c>
      <c r="E102750" s="7">
        <f t="shared" si="4819"/>
        <v>5.4989803756585994E-3</v>
      </c>
      <c r="F102750" s="6">
        <f t="shared" si="4820"/>
        <v>5.4689069635895926E-3</v>
      </c>
      <c r="G102750" s="6">
        <f t="shared" si="4821"/>
        <v>3.7642113862816694E-5</v>
      </c>
    </row>
    <row r="102751" spans="1:7" x14ac:dyDescent="0.35">
      <c r="A102751" s="1" t="s">
        <v>102750</v>
      </c>
      <c r="B102751">
        <v>320.78424974749402</v>
      </c>
      <c r="C102751">
        <v>4</v>
      </c>
      <c r="D102751">
        <f>_xlfn.IFNA(_xlfn.XLOOKUP(A102751,Target!B:B,Target!B:B),0)</f>
        <v>0</v>
      </c>
      <c r="E102751" s="7">
        <f t="shared" si="4819"/>
        <v>2.0842685636020639E-2</v>
      </c>
      <c r="F102751" s="6">
        <f t="shared" si="4820"/>
        <v>2.041713765430464E-2</v>
      </c>
      <c r="G102751" s="6">
        <f t="shared" si="4821"/>
        <v>1.4265923802268043E-4</v>
      </c>
    </row>
    <row r="102752" spans="1:7" x14ac:dyDescent="0.35">
      <c r="A102752" s="1" t="s">
        <v>102751</v>
      </c>
      <c r="B102752">
        <v>473.70792385746699</v>
      </c>
      <c r="C102752">
        <v>1</v>
      </c>
      <c r="D102752">
        <f>_xlfn.IFNA(_xlfn.XLOOKUP(A102752,Target!B:B,Target!B:B),0)</f>
        <v>0</v>
      </c>
      <c r="E102752" s="7">
        <f t="shared" si="4819"/>
        <v>0.1736384647592758</v>
      </c>
      <c r="F102752" s="6">
        <f t="shared" si="4820"/>
        <v>0.14794885305236716</v>
      </c>
      <c r="G102752" s="6">
        <f t="shared" si="4821"/>
        <v>1.1872391297746295E-3</v>
      </c>
    </row>
    <row r="102753" spans="1:7" x14ac:dyDescent="0.35">
      <c r="A102753" s="1" t="s">
        <v>102752</v>
      </c>
      <c r="B102753">
        <v>353.60913847139398</v>
      </c>
      <c r="C102753">
        <v>3</v>
      </c>
      <c r="D102753">
        <f>_xlfn.IFNA(_xlfn.XLOOKUP(A102753,Target!B:B,Target!B:B),0)</f>
        <v>0</v>
      </c>
      <c r="E102753" s="7">
        <f t="shared" si="4819"/>
        <v>3.2853315204187425E-2</v>
      </c>
      <c r="F102753" s="6">
        <f t="shared" si="4820"/>
        <v>3.1808306872397107E-2</v>
      </c>
      <c r="G102753" s="6">
        <f t="shared" si="4821"/>
        <v>2.2484835851200322E-4</v>
      </c>
    </row>
    <row r="102754" spans="1:7" x14ac:dyDescent="0.35">
      <c r="A102754" s="1" t="s">
        <v>102753</v>
      </c>
      <c r="B102754">
        <v>456.85259518209398</v>
      </c>
      <c r="C102754">
        <v>2</v>
      </c>
      <c r="D102754">
        <f>_xlfn.IFNA(_xlfn.XLOOKUP(A102754,Target!B:B,Target!B:B),0)</f>
        <v>0</v>
      </c>
      <c r="E102754" s="7">
        <f t="shared" si="4819"/>
        <v>0.13745696384572309</v>
      </c>
      <c r="F102754" s="6">
        <f t="shared" si="4820"/>
        <v>0.12084585897736588</v>
      </c>
      <c r="G102754" s="6">
        <f t="shared" si="4821"/>
        <v>9.4008357354455818E-4</v>
      </c>
    </row>
    <row r="102755" spans="1:7" x14ac:dyDescent="0.35">
      <c r="A102755" s="1" t="s">
        <v>102754</v>
      </c>
      <c r="B102755">
        <v>226.752002319681</v>
      </c>
      <c r="C102755">
        <v>6</v>
      </c>
      <c r="D102755">
        <f>_xlfn.IFNA(_xlfn.XLOOKUP(A102755,Target!B:B,Target!B:B),0)</f>
        <v>0</v>
      </c>
      <c r="E102755" s="7">
        <f t="shared" si="4819"/>
        <v>5.6600874020092812E-3</v>
      </c>
      <c r="F102755" s="6">
        <f t="shared" si="4820"/>
        <v>5.6282311219403303E-3</v>
      </c>
      <c r="G102755" s="6">
        <f t="shared" si="4821"/>
        <v>3.8744895406089091E-5</v>
      </c>
    </row>
    <row r="102756" spans="1:7" x14ac:dyDescent="0.35">
      <c r="A102756" s="1" t="s">
        <v>102755</v>
      </c>
      <c r="B102756">
        <v>431.69594503868001</v>
      </c>
      <c r="C102756">
        <v>2</v>
      </c>
      <c r="D102756">
        <f>_xlfn.IFNA(_xlfn.XLOOKUP(A102756,Target!B:B,Target!B:B),0)</f>
        <v>0</v>
      </c>
      <c r="E102756" s="7">
        <f t="shared" si="4819"/>
        <v>9.6985904694554551E-2</v>
      </c>
      <c r="F102756" s="6">
        <f t="shared" si="4820"/>
        <v>8.8411258776893153E-2</v>
      </c>
      <c r="G102756" s="6">
        <f t="shared" si="4821"/>
        <v>6.6348110883182663E-4</v>
      </c>
    </row>
    <row r="102757" spans="1:7" x14ac:dyDescent="0.35">
      <c r="A102757" s="1" t="s">
        <v>102756</v>
      </c>
      <c r="B102757">
        <v>307.85118999303199</v>
      </c>
      <c r="C102757">
        <v>5</v>
      </c>
      <c r="D102757">
        <f>_xlfn.IFNA(_xlfn.XLOOKUP(A102757,Target!B:B,Target!B:B),0)</f>
        <v>0</v>
      </c>
      <c r="E102757" s="7">
        <f t="shared" si="4819"/>
        <v>1.7421634566580555E-2</v>
      </c>
      <c r="F102757" s="6">
        <f t="shared" si="4820"/>
        <v>1.7123318371347729E-2</v>
      </c>
      <c r="G102757" s="6">
        <f t="shared" si="4821"/>
        <v>1.1924640391058041E-4</v>
      </c>
    </row>
    <row r="102758" spans="1:7" x14ac:dyDescent="0.35">
      <c r="A102758" s="1" t="s">
        <v>102757</v>
      </c>
      <c r="B102758">
        <v>211.73593291384401</v>
      </c>
      <c r="C102758">
        <v>6</v>
      </c>
      <c r="D102758">
        <f>_xlfn.IFNA(_xlfn.XLOOKUP(A102758,Target!B:B,Target!B:B),0)</f>
        <v>0</v>
      </c>
      <c r="E102758" s="7">
        <f t="shared" si="4819"/>
        <v>4.5963955061509394E-3</v>
      </c>
      <c r="F102758" s="6">
        <f t="shared" si="4820"/>
        <v>4.5753653175663045E-3</v>
      </c>
      <c r="G102758" s="6">
        <f t="shared" si="4821"/>
        <v>3.1463853327742635E-5</v>
      </c>
    </row>
    <row r="102759" spans="1:7" x14ac:dyDescent="0.35">
      <c r="A102759" s="1" t="s">
        <v>102758</v>
      </c>
      <c r="B102759">
        <v>307.85118999303199</v>
      </c>
      <c r="C102759">
        <v>5</v>
      </c>
      <c r="D102759">
        <f>_xlfn.IFNA(_xlfn.XLOOKUP(A102759,Target!B:B,Target!B:B),0)</f>
        <v>0</v>
      </c>
      <c r="E102759" s="7">
        <f t="shared" si="4819"/>
        <v>1.7421634566580555E-2</v>
      </c>
      <c r="F102759" s="6">
        <f t="shared" si="4820"/>
        <v>1.7123318371347729E-2</v>
      </c>
      <c r="G102759" s="6">
        <f t="shared" si="4821"/>
        <v>1.1924640391058041E-4</v>
      </c>
    </row>
    <row r="102760" spans="1:7" x14ac:dyDescent="0.35">
      <c r="A102760" s="1" t="s">
        <v>102759</v>
      </c>
      <c r="B102760">
        <v>304.40397003376199</v>
      </c>
      <c r="C102760">
        <v>5</v>
      </c>
      <c r="D102760">
        <f>_xlfn.IFNA(_xlfn.XLOOKUP(A102760,Target!B:B,Target!B:B),0)</f>
        <v>0</v>
      </c>
      <c r="E102760" s="7">
        <f t="shared" si="4819"/>
        <v>1.6608658966736346E-2</v>
      </c>
      <c r="F102760" s="6">
        <f t="shared" si="4820"/>
        <v>1.6337318023256886E-2</v>
      </c>
      <c r="G102760" s="6">
        <f t="shared" si="4821"/>
        <v>1.1368243713694252E-4</v>
      </c>
    </row>
    <row r="102761" spans="1:7" x14ac:dyDescent="0.35">
      <c r="A102761" s="1" t="s">
        <v>102760</v>
      </c>
      <c r="B102761">
        <v>307.85118999303199</v>
      </c>
      <c r="C102761">
        <v>5</v>
      </c>
      <c r="D102761">
        <f>_xlfn.IFNA(_xlfn.XLOOKUP(A102761,Target!B:B,Target!B:B),0)</f>
        <v>0</v>
      </c>
      <c r="E102761" s="7">
        <f t="shared" si="4819"/>
        <v>1.7421634566580555E-2</v>
      </c>
      <c r="F102761" s="6">
        <f t="shared" si="4820"/>
        <v>1.7123318371347729E-2</v>
      </c>
      <c r="G102761" s="6">
        <f t="shared" si="4821"/>
        <v>1.1924640391058041E-4</v>
      </c>
    </row>
    <row r="102762" spans="1:7" x14ac:dyDescent="0.35">
      <c r="A102762" s="1" t="s">
        <v>102761</v>
      </c>
      <c r="B102762">
        <v>224.668992668306</v>
      </c>
      <c r="C102762">
        <v>6</v>
      </c>
      <c r="D102762">
        <f>_xlfn.IFNA(_xlfn.XLOOKUP(A102762,Target!B:B,Target!B:B),0)</f>
        <v>0</v>
      </c>
      <c r="E102762" s="7">
        <f t="shared" si="4819"/>
        <v>5.4989803756585994E-3</v>
      </c>
      <c r="F102762" s="6">
        <f t="shared" si="4820"/>
        <v>5.4689069635895926E-3</v>
      </c>
      <c r="G102762" s="6">
        <f t="shared" si="4821"/>
        <v>3.7642113862816694E-5</v>
      </c>
    </row>
    <row r="102763" spans="1:7" x14ac:dyDescent="0.35">
      <c r="A102763" s="1" t="s">
        <v>102762</v>
      </c>
      <c r="B102763">
        <v>320.78424974749402</v>
      </c>
      <c r="C102763">
        <v>4</v>
      </c>
      <c r="D102763">
        <f>_xlfn.IFNA(_xlfn.XLOOKUP(A102763,Target!B:B,Target!B:B),0)</f>
        <v>0</v>
      </c>
      <c r="E102763" s="7">
        <f t="shared" si="4819"/>
        <v>2.0842685636020639E-2</v>
      </c>
      <c r="F102763" s="6">
        <f t="shared" si="4820"/>
        <v>2.041713765430464E-2</v>
      </c>
      <c r="G102763" s="6">
        <f t="shared" si="4821"/>
        <v>1.4265923802268043E-4</v>
      </c>
    </row>
    <row r="102764" spans="1:7" x14ac:dyDescent="0.35">
      <c r="A102764" s="1" t="s">
        <v>102763</v>
      </c>
      <c r="B102764">
        <v>211.73593291384401</v>
      </c>
      <c r="C102764">
        <v>6</v>
      </c>
      <c r="D102764">
        <f>_xlfn.IFNA(_xlfn.XLOOKUP(A102764,Target!B:B,Target!B:B),0)</f>
        <v>0</v>
      </c>
      <c r="E102764" s="7">
        <f t="shared" si="4819"/>
        <v>4.5963955061509394E-3</v>
      </c>
      <c r="F102764" s="6">
        <f t="shared" si="4820"/>
        <v>4.5753653175663045E-3</v>
      </c>
      <c r="G102764" s="6">
        <f t="shared" si="4821"/>
        <v>3.1463853327742635E-5</v>
      </c>
    </row>
    <row r="102765" spans="1:7" x14ac:dyDescent="0.35">
      <c r="A102765" s="1" t="s">
        <v>102764</v>
      </c>
      <c r="B102765">
        <v>353.16542614299499</v>
      </c>
      <c r="C102765">
        <v>3</v>
      </c>
      <c r="D102765">
        <f>_xlfn.IFNA(_xlfn.XLOOKUP(A102765,Target!B:B,Target!B:B),0)</f>
        <v>0</v>
      </c>
      <c r="E102765" s="7">
        <f t="shared" si="4819"/>
        <v>3.2651849498105436E-2</v>
      </c>
      <c r="F102765" s="6">
        <f t="shared" si="4820"/>
        <v>3.1619417051327647E-2</v>
      </c>
      <c r="G102765" s="6">
        <f t="shared" si="4821"/>
        <v>2.2346983369600208E-4</v>
      </c>
    </row>
    <row r="102766" spans="1:7" x14ac:dyDescent="0.35">
      <c r="A102766" s="1" t="s">
        <v>102765</v>
      </c>
      <c r="B102766">
        <v>422.66950972090399</v>
      </c>
      <c r="C102766">
        <v>2</v>
      </c>
      <c r="D102766">
        <f>_xlfn.IFNA(_xlfn.XLOOKUP(A102766,Target!B:B,Target!B:B),0)</f>
        <v>0</v>
      </c>
      <c r="E102766" s="7">
        <f t="shared" si="4819"/>
        <v>8.5578380902315551E-2</v>
      </c>
      <c r="F102766" s="6">
        <f t="shared" si="4820"/>
        <v>7.8832060777761837E-2</v>
      </c>
      <c r="G102766" s="6">
        <f t="shared" si="4821"/>
        <v>5.854878665122736E-4</v>
      </c>
    </row>
    <row r="102767" spans="1:7" x14ac:dyDescent="0.35">
      <c r="A102767" s="1" t="s">
        <v>102766</v>
      </c>
      <c r="B102767">
        <v>211.73593291384401</v>
      </c>
      <c r="C102767">
        <v>6</v>
      </c>
      <c r="D102767">
        <f>_xlfn.IFNA(_xlfn.XLOOKUP(A102767,Target!B:B,Target!B:B),0)</f>
        <v>0</v>
      </c>
      <c r="E102767" s="7">
        <f t="shared" si="4819"/>
        <v>4.5963955061509394E-3</v>
      </c>
      <c r="F102767" s="6">
        <f t="shared" si="4820"/>
        <v>4.5753653175663045E-3</v>
      </c>
      <c r="G102767" s="6">
        <f t="shared" si="4821"/>
        <v>3.1463853327742635E-5</v>
      </c>
    </row>
    <row r="102768" spans="1:7" x14ac:dyDescent="0.35">
      <c r="A102768" s="1" t="s">
        <v>102767</v>
      </c>
      <c r="B102768">
        <v>359.81010210909102</v>
      </c>
      <c r="C102768">
        <v>3</v>
      </c>
      <c r="D102768">
        <f>_xlfn.IFNA(_xlfn.XLOOKUP(A102768,Target!B:B,Target!B:B),0)</f>
        <v>0</v>
      </c>
      <c r="E102768" s="7">
        <f t="shared" si="4819"/>
        <v>3.5802447913491194E-2</v>
      </c>
      <c r="F102768" s="6">
        <f t="shared" si="4820"/>
        <v>3.4564938503100939E-2</v>
      </c>
      <c r="G102768" s="6">
        <f t="shared" si="4821"/>
        <v>2.4502730134084869E-4</v>
      </c>
    </row>
    <row r="102769" spans="1:7" x14ac:dyDescent="0.35">
      <c r="A102769" s="1" t="s">
        <v>102768</v>
      </c>
      <c r="B102769">
        <v>309.93419964440801</v>
      </c>
      <c r="C102769">
        <v>5</v>
      </c>
      <c r="D102769">
        <f>_xlfn.IFNA(_xlfn.XLOOKUP(A102769,Target!B:B,Target!B:B),0)</f>
        <v>0</v>
      </c>
      <c r="E102769" s="7">
        <f t="shared" si="4819"/>
        <v>1.7932046960779262E-2</v>
      </c>
      <c r="F102769" s="6">
        <f t="shared" si="4820"/>
        <v>1.7616153273019242E-2</v>
      </c>
      <c r="G102769" s="6">
        <f t="shared" si="4821"/>
        <v>1.2273961069091637E-4</v>
      </c>
    </row>
    <row r="102770" spans="1:7" x14ac:dyDescent="0.35">
      <c r="A102770" s="1" t="s">
        <v>102769</v>
      </c>
      <c r="B102770">
        <v>307.85118999303199</v>
      </c>
      <c r="C102770">
        <v>5</v>
      </c>
      <c r="D102770">
        <f>_xlfn.IFNA(_xlfn.XLOOKUP(A102770,Target!B:B,Target!B:B),0)</f>
        <v>0</v>
      </c>
      <c r="E102770" s="7">
        <f t="shared" si="4819"/>
        <v>1.7421634566580555E-2</v>
      </c>
      <c r="F102770" s="6">
        <f t="shared" si="4820"/>
        <v>1.7123318371347729E-2</v>
      </c>
      <c r="G102770" s="6">
        <f t="shared" si="4821"/>
        <v>1.1924640391058041E-4</v>
      </c>
    </row>
    <row r="102771" spans="1:7" x14ac:dyDescent="0.35">
      <c r="A102771" s="1" t="s">
        <v>102770</v>
      </c>
      <c r="B102771">
        <v>307.85118999303199</v>
      </c>
      <c r="C102771">
        <v>5</v>
      </c>
      <c r="D102771">
        <f>_xlfn.IFNA(_xlfn.XLOOKUP(A102771,Target!B:B,Target!B:B),0)</f>
        <v>0</v>
      </c>
      <c r="E102771" s="7">
        <f t="shared" si="4819"/>
        <v>1.7421634566580555E-2</v>
      </c>
      <c r="F102771" s="6">
        <f t="shared" si="4820"/>
        <v>1.7123318371347729E-2</v>
      </c>
      <c r="G102771" s="6">
        <f t="shared" si="4821"/>
        <v>1.1924640391058041E-4</v>
      </c>
    </row>
    <row r="102772" spans="1:7" x14ac:dyDescent="0.35">
      <c r="A102772" s="1" t="s">
        <v>102771</v>
      </c>
      <c r="B102772">
        <v>372.74316186355298</v>
      </c>
      <c r="C102772">
        <v>3</v>
      </c>
      <c r="D102772">
        <f>_xlfn.IFNA(_xlfn.XLOOKUP(A102772,Target!B:B,Target!B:B),0)</f>
        <v>0</v>
      </c>
      <c r="E102772" s="7">
        <f t="shared" si="4819"/>
        <v>4.2832902045388463E-2</v>
      </c>
      <c r="F102772" s="6">
        <f t="shared" si="4820"/>
        <v>4.1073600536938315E-2</v>
      </c>
      <c r="G102772" s="6">
        <f t="shared" si="4821"/>
        <v>2.9312871184177837E-4</v>
      </c>
    </row>
    <row r="102773" spans="1:7" x14ac:dyDescent="0.35">
      <c r="A102773" s="1" t="s">
        <v>102772</v>
      </c>
      <c r="B102773">
        <v>359.81010210909102</v>
      </c>
      <c r="C102773">
        <v>3</v>
      </c>
      <c r="D102773">
        <f>_xlfn.IFNA(_xlfn.XLOOKUP(A102773,Target!B:B,Target!B:B),0)</f>
        <v>0</v>
      </c>
      <c r="E102773" s="7">
        <f t="shared" si="4819"/>
        <v>3.5802447913491194E-2</v>
      </c>
      <c r="F102773" s="6">
        <f t="shared" si="4820"/>
        <v>3.4564938503100939E-2</v>
      </c>
      <c r="G102773" s="6">
        <f t="shared" si="4821"/>
        <v>2.4502730134084869E-4</v>
      </c>
    </row>
    <row r="102774" spans="1:7" x14ac:dyDescent="0.35">
      <c r="A102774" s="1" t="s">
        <v>102773</v>
      </c>
      <c r="B102774">
        <v>454.62510885057202</v>
      </c>
      <c r="C102774">
        <v>2</v>
      </c>
      <c r="D102774">
        <f>_xlfn.IFNA(_xlfn.XLOOKUP(A102774,Target!B:B,Target!B:B),0)</f>
        <v>0</v>
      </c>
      <c r="E102774" s="7">
        <f t="shared" si="4819"/>
        <v>0.13327722541582407</v>
      </c>
      <c r="F102774" s="6">
        <f t="shared" si="4820"/>
        <v>0.11760337402608778</v>
      </c>
      <c r="G102774" s="6">
        <f t="shared" si="4821"/>
        <v>9.1152393076101429E-4</v>
      </c>
    </row>
    <row r="102775" spans="1:7" x14ac:dyDescent="0.35">
      <c r="A102775" s="1" t="s">
        <v>102774</v>
      </c>
      <c r="B102775">
        <v>516.398149152972</v>
      </c>
      <c r="C102775">
        <v>1</v>
      </c>
      <c r="D102775">
        <f>_xlfn.IFNA(_xlfn.XLOOKUP(A102775,Target!B:B,Target!B:B),0)</f>
        <v>0</v>
      </c>
      <c r="E102775" s="7">
        <f t="shared" si="4819"/>
        <v>0.31380994592277955</v>
      </c>
      <c r="F102775" s="6">
        <f t="shared" si="4820"/>
        <v>0.23885490203255333</v>
      </c>
      <c r="G102775" s="6">
        <f t="shared" si="4821"/>
        <v>2.1435959864677559E-3</v>
      </c>
    </row>
    <row r="102776" spans="1:7" x14ac:dyDescent="0.35">
      <c r="A102776" s="1" t="s">
        <v>102775</v>
      </c>
      <c r="B102776">
        <v>359.81010210909102</v>
      </c>
      <c r="C102776">
        <v>3</v>
      </c>
      <c r="D102776">
        <f>_xlfn.IFNA(_xlfn.XLOOKUP(A102776,Target!B:B,Target!B:B),0)</f>
        <v>0</v>
      </c>
      <c r="E102776" s="7">
        <f t="shared" si="4819"/>
        <v>3.5802447913491194E-2</v>
      </c>
      <c r="F102776" s="6">
        <f t="shared" si="4820"/>
        <v>3.4564938503100939E-2</v>
      </c>
      <c r="G102776" s="6">
        <f t="shared" si="4821"/>
        <v>2.4502730134084869E-4</v>
      </c>
    </row>
    <row r="102777" spans="1:7" x14ac:dyDescent="0.35">
      <c r="A102777" s="1" t="s">
        <v>102776</v>
      </c>
      <c r="B102777">
        <v>307.85118999303199</v>
      </c>
      <c r="C102777">
        <v>5</v>
      </c>
      <c r="D102777">
        <f>_xlfn.IFNA(_xlfn.XLOOKUP(A102777,Target!B:B,Target!B:B),0)</f>
        <v>0</v>
      </c>
      <c r="E102777" s="7">
        <f t="shared" si="4819"/>
        <v>1.7421634566580555E-2</v>
      </c>
      <c r="F102777" s="6">
        <f t="shared" si="4820"/>
        <v>1.7123318371347729E-2</v>
      </c>
      <c r="G102777" s="6">
        <f t="shared" si="4821"/>
        <v>1.1924640391058041E-4</v>
      </c>
    </row>
    <row r="102778" spans="1:7" x14ac:dyDescent="0.35">
      <c r="A102778" s="1" t="s">
        <v>102777</v>
      </c>
      <c r="B102778">
        <v>347.93443218060202</v>
      </c>
      <c r="C102778">
        <v>4</v>
      </c>
      <c r="D102778">
        <f>_xlfn.IFNA(_xlfn.XLOOKUP(A102778,Target!B:B,Target!B:B),0)</f>
        <v>0</v>
      </c>
      <c r="E102778" s="7">
        <f t="shared" si="4819"/>
        <v>3.036785130495441E-2</v>
      </c>
      <c r="F102778" s="6">
        <f t="shared" si="4820"/>
        <v>2.9472824939650089E-2</v>
      </c>
      <c r="G102778" s="6">
        <f t="shared" si="4821"/>
        <v>2.0784135870840711E-4</v>
      </c>
    </row>
    <row r="102779" spans="1:7" x14ac:dyDescent="0.35">
      <c r="A102779" s="1" t="s">
        <v>102778</v>
      </c>
      <c r="B102779">
        <v>320.78424974749402</v>
      </c>
      <c r="C102779">
        <v>4</v>
      </c>
      <c r="D102779">
        <f>_xlfn.IFNA(_xlfn.XLOOKUP(A102779,Target!B:B,Target!B:B),0)</f>
        <v>0</v>
      </c>
      <c r="E102779" s="7">
        <f t="shared" si="4819"/>
        <v>2.0842685636020639E-2</v>
      </c>
      <c r="F102779" s="6">
        <f t="shared" si="4820"/>
        <v>2.041713765430464E-2</v>
      </c>
      <c r="G102779" s="6">
        <f t="shared" si="4821"/>
        <v>1.4265923802268043E-4</v>
      </c>
    </row>
    <row r="102780" spans="1:7" x14ac:dyDescent="0.35">
      <c r="A102780" s="1" t="s">
        <v>102779</v>
      </c>
      <c r="B102780">
        <v>515.47765117347501</v>
      </c>
      <c r="C102780">
        <v>1</v>
      </c>
      <c r="D102780">
        <f>_xlfn.IFNA(_xlfn.XLOOKUP(A102780,Target!B:B,Target!B:B),0)</f>
        <v>0</v>
      </c>
      <c r="E102780" s="7">
        <f t="shared" si="4819"/>
        <v>0.3098309181363133</v>
      </c>
      <c r="F102780" s="6">
        <f t="shared" si="4820"/>
        <v>0.23654268184259597</v>
      </c>
      <c r="G102780" s="6">
        <f t="shared" si="4821"/>
        <v>2.1164732779708631E-3</v>
      </c>
    </row>
    <row r="102781" spans="1:7" x14ac:dyDescent="0.35">
      <c r="A102781" s="1" t="s">
        <v>102780</v>
      </c>
      <c r="B102781">
        <v>394.59882930830003</v>
      </c>
      <c r="C102781">
        <v>2</v>
      </c>
      <c r="D102781">
        <f>_xlfn.IFNA(_xlfn.XLOOKUP(A102781,Target!B:B,Target!B:B),0)</f>
        <v>0</v>
      </c>
      <c r="E102781" s="7">
        <f t="shared" si="4819"/>
        <v>5.7991151119913278E-2</v>
      </c>
      <c r="F102781" s="6">
        <f t="shared" si="4820"/>
        <v>5.4812510538040038E-2</v>
      </c>
      <c r="G102781" s="6">
        <f t="shared" si="4821"/>
        <v>3.9682364259015305E-4</v>
      </c>
    </row>
    <row r="102782" spans="1:7" x14ac:dyDescent="0.35">
      <c r="A102782" s="1" t="s">
        <v>102781</v>
      </c>
      <c r="B102782">
        <v>476.136299361</v>
      </c>
      <c r="C102782">
        <v>1</v>
      </c>
      <c r="D102782">
        <f>_xlfn.IFNA(_xlfn.XLOOKUP(A102782,Target!B:B,Target!B:B),0)</f>
        <v>0</v>
      </c>
      <c r="E102782" s="7">
        <f t="shared" si="4819"/>
        <v>0.17958341033857725</v>
      </c>
      <c r="F102782" s="6">
        <f t="shared" si="4820"/>
        <v>0.15224307900958955</v>
      </c>
      <c r="G102782" s="6">
        <f t="shared" si="4821"/>
        <v>1.2278373109537548E-3</v>
      </c>
    </row>
    <row r="102783" spans="1:7" x14ac:dyDescent="0.35">
      <c r="A102783" s="1" t="s">
        <v>102782</v>
      </c>
      <c r="B102783">
        <v>345.40771020082798</v>
      </c>
      <c r="C102783">
        <v>4</v>
      </c>
      <c r="D102783">
        <f>_xlfn.IFNA(_xlfn.XLOOKUP(A102783,Target!B:B,Target!B:B),0)</f>
        <v>0</v>
      </c>
      <c r="E102783" s="7">
        <f t="shared" si="4819"/>
        <v>2.9322546395171817E-2</v>
      </c>
      <c r="F102783" s="6">
        <f t="shared" si="4820"/>
        <v>2.8487228321057767E-2</v>
      </c>
      <c r="G102783" s="6">
        <f t="shared" si="4821"/>
        <v>2.0068859740794701E-4</v>
      </c>
    </row>
    <row r="102784" spans="1:7" x14ac:dyDescent="0.35">
      <c r="A102784" s="1" t="s">
        <v>102783</v>
      </c>
      <c r="B102784">
        <v>418.50111034191502</v>
      </c>
      <c r="C102784">
        <v>2</v>
      </c>
      <c r="D102784">
        <f>_xlfn.IFNA(_xlfn.XLOOKUP(A102784,Target!B:B,Target!B:B),0)</f>
        <v>0</v>
      </c>
      <c r="E102784" s="7">
        <f t="shared" si="4819"/>
        <v>8.077329521689261E-2</v>
      </c>
      <c r="F102784" s="6">
        <f t="shared" si="4820"/>
        <v>7.4736575722555099E-2</v>
      </c>
      <c r="G102784" s="6">
        <f t="shared" si="4821"/>
        <v>5.5263185069575054E-4</v>
      </c>
    </row>
    <row r="102785" spans="1:7" x14ac:dyDescent="0.35">
      <c r="A102785" s="1" t="s">
        <v>102784</v>
      </c>
      <c r="B102785">
        <v>361.78798991456</v>
      </c>
      <c r="C102785">
        <v>3</v>
      </c>
      <c r="D102785">
        <f>_xlfn.IFNA(_xlfn.XLOOKUP(A102785,Target!B:B,Target!B:B),0)</f>
        <v>0</v>
      </c>
      <c r="E102785" s="7">
        <f t="shared" si="4819"/>
        <v>3.6797710025006994E-2</v>
      </c>
      <c r="F102785" s="6">
        <f t="shared" si="4820"/>
        <v>3.5491696855811328E-2</v>
      </c>
      <c r="G102785" s="6">
        <f t="shared" si="4821"/>
        <v>2.5183703053347975E-4</v>
      </c>
    </row>
    <row r="102786" spans="1:7" x14ac:dyDescent="0.35">
      <c r="A102786" s="1" t="s">
        <v>102785</v>
      </c>
      <c r="B102786">
        <v>224.668992668306</v>
      </c>
      <c r="C102786">
        <v>6</v>
      </c>
      <c r="D102786">
        <f>_xlfn.IFNA(_xlfn.XLOOKUP(A102786,Target!B:B,Target!B:B),0)</f>
        <v>0</v>
      </c>
      <c r="E102786" s="7">
        <f t="shared" si="4819"/>
        <v>5.4989803756585994E-3</v>
      </c>
      <c r="F102786" s="6">
        <f t="shared" si="4820"/>
        <v>5.4689069635895926E-3</v>
      </c>
      <c r="G102786" s="6">
        <f t="shared" si="4821"/>
        <v>3.7642113862816694E-5</v>
      </c>
    </row>
    <row r="102787" spans="1:7" x14ac:dyDescent="0.35">
      <c r="A102787" s="1" t="s">
        <v>102786</v>
      </c>
      <c r="B102787">
        <v>361.78798991456</v>
      </c>
      <c r="C102787">
        <v>3</v>
      </c>
      <c r="D102787">
        <f>_xlfn.IFNA(_xlfn.XLOOKUP(A102787,Target!B:B,Target!B:B),0)</f>
        <v>0</v>
      </c>
      <c r="E102787" s="7">
        <f t="shared" ref="E102787:E102850" si="4822">2^((B102787-600)/50)</f>
        <v>3.6797710025006994E-2</v>
      </c>
      <c r="F102787" s="6">
        <f t="shared" ref="F102787:F102850" si="4823">1-(1/(1+E102787))</f>
        <v>3.5491696855811328E-2</v>
      </c>
      <c r="G102787" s="6">
        <f t="shared" ref="G102787:G102850" si="4824">(F102787*($J$3/$J$2))/(F102787*($J$3/$J$2)+(1-F102787)*((1-$J$3)/(1-$J$2)))</f>
        <v>2.5183703053347975E-4</v>
      </c>
    </row>
    <row r="102788" spans="1:7" x14ac:dyDescent="0.35">
      <c r="A102788" s="1" t="s">
        <v>102787</v>
      </c>
      <c r="B102788">
        <v>356.36288214982102</v>
      </c>
      <c r="C102788">
        <v>3</v>
      </c>
      <c r="D102788">
        <f>_xlfn.IFNA(_xlfn.XLOOKUP(A102788,Target!B:B,Target!B:B),0)</f>
        <v>0</v>
      </c>
      <c r="E102788" s="7">
        <f t="shared" si="4822"/>
        <v>3.413173691004745E-2</v>
      </c>
      <c r="F102788" s="6">
        <f t="shared" si="4823"/>
        <v>3.3005211707390458E-2</v>
      </c>
      <c r="G102788" s="6">
        <f t="shared" si="4824"/>
        <v>2.3359584329089747E-4</v>
      </c>
    </row>
    <row r="102789" spans="1:7" x14ac:dyDescent="0.35">
      <c r="A102789" s="1" t="s">
        <v>102788</v>
      </c>
      <c r="B102789">
        <v>211.73593291384401</v>
      </c>
      <c r="C102789">
        <v>6</v>
      </c>
      <c r="D102789">
        <f>_xlfn.IFNA(_xlfn.XLOOKUP(A102789,Target!B:B,Target!B:B),0)</f>
        <v>0</v>
      </c>
      <c r="E102789" s="7">
        <f t="shared" si="4822"/>
        <v>4.5963955061509394E-3</v>
      </c>
      <c r="F102789" s="6">
        <f t="shared" si="4823"/>
        <v>4.5753653175663045E-3</v>
      </c>
      <c r="G102789" s="6">
        <f t="shared" si="4824"/>
        <v>3.1463853327742635E-5</v>
      </c>
    </row>
    <row r="102790" spans="1:7" x14ac:dyDescent="0.35">
      <c r="A102790" s="1" t="s">
        <v>102789</v>
      </c>
      <c r="B102790">
        <v>211.73593291384401</v>
      </c>
      <c r="C102790">
        <v>6</v>
      </c>
      <c r="D102790">
        <f>_xlfn.IFNA(_xlfn.XLOOKUP(A102790,Target!B:B,Target!B:B),0)</f>
        <v>0</v>
      </c>
      <c r="E102790" s="7">
        <f t="shared" si="4822"/>
        <v>4.5963955061509394E-3</v>
      </c>
      <c r="F102790" s="6">
        <f t="shared" si="4823"/>
        <v>4.5753653175663045E-3</v>
      </c>
      <c r="G102790" s="6">
        <f t="shared" si="4824"/>
        <v>3.1463853327742635E-5</v>
      </c>
    </row>
    <row r="102791" spans="1:7" x14ac:dyDescent="0.35">
      <c r="A102791" s="1" t="s">
        <v>102790</v>
      </c>
      <c r="B102791">
        <v>307.85118999303199</v>
      </c>
      <c r="C102791">
        <v>5</v>
      </c>
      <c r="D102791">
        <f>_xlfn.IFNA(_xlfn.XLOOKUP(A102791,Target!B:B,Target!B:B),0)</f>
        <v>0</v>
      </c>
      <c r="E102791" s="7">
        <f t="shared" si="4822"/>
        <v>1.7421634566580555E-2</v>
      </c>
      <c r="F102791" s="6">
        <f t="shared" si="4823"/>
        <v>1.7123318371347729E-2</v>
      </c>
      <c r="G102791" s="6">
        <f t="shared" si="4824"/>
        <v>1.1924640391058041E-4</v>
      </c>
    </row>
    <row r="102792" spans="1:7" x14ac:dyDescent="0.35">
      <c r="A102792" s="1" t="s">
        <v>102791</v>
      </c>
      <c r="B102792">
        <v>309.93419964440801</v>
      </c>
      <c r="C102792">
        <v>5</v>
      </c>
      <c r="D102792">
        <f>_xlfn.IFNA(_xlfn.XLOOKUP(A102792,Target!B:B,Target!B:B),0)</f>
        <v>0</v>
      </c>
      <c r="E102792" s="7">
        <f t="shared" si="4822"/>
        <v>1.7932046960779262E-2</v>
      </c>
      <c r="F102792" s="6">
        <f t="shared" si="4823"/>
        <v>1.7616153273019242E-2</v>
      </c>
      <c r="G102792" s="6">
        <f t="shared" si="4824"/>
        <v>1.2273961069091637E-4</v>
      </c>
    </row>
    <row r="102793" spans="1:7" x14ac:dyDescent="0.35">
      <c r="A102793" s="1" t="s">
        <v>102792</v>
      </c>
      <c r="B102793">
        <v>306.93069201353597</v>
      </c>
      <c r="C102793">
        <v>5</v>
      </c>
      <c r="D102793">
        <f>_xlfn.IFNA(_xlfn.XLOOKUP(A102793,Target!B:B,Target!B:B),0)</f>
        <v>0</v>
      </c>
      <c r="E102793" s="7">
        <f t="shared" si="4822"/>
        <v>1.7200732810831017E-2</v>
      </c>
      <c r="F102793" s="6">
        <f t="shared" si="4823"/>
        <v>1.69098706440175E-2</v>
      </c>
      <c r="G102793" s="6">
        <f t="shared" si="4824"/>
        <v>1.1773456880942414E-4</v>
      </c>
    </row>
    <row r="102794" spans="1:7" x14ac:dyDescent="0.35">
      <c r="A102794" s="1" t="s">
        <v>102793</v>
      </c>
      <c r="B102794">
        <v>306.93069201353597</v>
      </c>
      <c r="C102794">
        <v>5</v>
      </c>
      <c r="D102794">
        <f>_xlfn.IFNA(_xlfn.XLOOKUP(A102794,Target!B:B,Target!B:B),0)</f>
        <v>0</v>
      </c>
      <c r="E102794" s="7">
        <f t="shared" si="4822"/>
        <v>1.7200732810831017E-2</v>
      </c>
      <c r="F102794" s="6">
        <f t="shared" si="4823"/>
        <v>1.69098706440175E-2</v>
      </c>
      <c r="G102794" s="6">
        <f t="shared" si="4824"/>
        <v>1.1773456880942414E-4</v>
      </c>
    </row>
    <row r="102795" spans="1:7" x14ac:dyDescent="0.35">
      <c r="A102795" s="1" t="s">
        <v>102794</v>
      </c>
      <c r="B102795">
        <v>320.78424974749402</v>
      </c>
      <c r="C102795">
        <v>4</v>
      </c>
      <c r="D102795">
        <f>_xlfn.IFNA(_xlfn.XLOOKUP(A102795,Target!B:B,Target!B:B),0)</f>
        <v>0</v>
      </c>
      <c r="E102795" s="7">
        <f t="shared" si="4822"/>
        <v>2.0842685636020639E-2</v>
      </c>
      <c r="F102795" s="6">
        <f t="shared" si="4823"/>
        <v>2.041713765430464E-2</v>
      </c>
      <c r="G102795" s="6">
        <f t="shared" si="4824"/>
        <v>1.4265923802268043E-4</v>
      </c>
    </row>
    <row r="102796" spans="1:7" x14ac:dyDescent="0.35">
      <c r="A102796" s="1" t="s">
        <v>102795</v>
      </c>
      <c r="B102796">
        <v>307.85118999303199</v>
      </c>
      <c r="C102796">
        <v>5</v>
      </c>
      <c r="D102796">
        <f>_xlfn.IFNA(_xlfn.XLOOKUP(A102796,Target!B:B,Target!B:B),0)</f>
        <v>0</v>
      </c>
      <c r="E102796" s="7">
        <f t="shared" si="4822"/>
        <v>1.7421634566580555E-2</v>
      </c>
      <c r="F102796" s="6">
        <f t="shared" si="4823"/>
        <v>1.7123318371347729E-2</v>
      </c>
      <c r="G102796" s="6">
        <f t="shared" si="4824"/>
        <v>1.1924640391058041E-4</v>
      </c>
    </row>
    <row r="102797" spans="1:7" x14ac:dyDescent="0.35">
      <c r="A102797" s="1" t="s">
        <v>102796</v>
      </c>
      <c r="B102797">
        <v>320.78424974749402</v>
      </c>
      <c r="C102797">
        <v>4</v>
      </c>
      <c r="D102797">
        <f>_xlfn.IFNA(_xlfn.XLOOKUP(A102797,Target!B:B,Target!B:B),0)</f>
        <v>0</v>
      </c>
      <c r="E102797" s="7">
        <f t="shared" si="4822"/>
        <v>2.0842685636020639E-2</v>
      </c>
      <c r="F102797" s="6">
        <f t="shared" si="4823"/>
        <v>2.041713765430464E-2</v>
      </c>
      <c r="G102797" s="6">
        <f t="shared" si="4824"/>
        <v>1.4265923802268043E-4</v>
      </c>
    </row>
    <row r="102798" spans="1:7" x14ac:dyDescent="0.35">
      <c r="A102798" s="1" t="s">
        <v>102797</v>
      </c>
      <c r="B102798">
        <v>307.85118999303199</v>
      </c>
      <c r="C102798">
        <v>5</v>
      </c>
      <c r="D102798">
        <f>_xlfn.IFNA(_xlfn.XLOOKUP(A102798,Target!B:B,Target!B:B),0)</f>
        <v>0</v>
      </c>
      <c r="E102798" s="7">
        <f t="shared" si="4822"/>
        <v>1.7421634566580555E-2</v>
      </c>
      <c r="F102798" s="6">
        <f t="shared" si="4823"/>
        <v>1.7123318371347729E-2</v>
      </c>
      <c r="G102798" s="6">
        <f t="shared" si="4824"/>
        <v>1.1924640391058041E-4</v>
      </c>
    </row>
    <row r="102799" spans="1:7" x14ac:dyDescent="0.35">
      <c r="A102799" s="1" t="s">
        <v>102798</v>
      </c>
      <c r="B102799">
        <v>347.93443218060202</v>
      </c>
      <c r="C102799">
        <v>4</v>
      </c>
      <c r="D102799">
        <f>_xlfn.IFNA(_xlfn.XLOOKUP(A102799,Target!B:B,Target!B:B),0)</f>
        <v>0</v>
      </c>
      <c r="E102799" s="7">
        <f t="shared" si="4822"/>
        <v>3.036785130495441E-2</v>
      </c>
      <c r="F102799" s="6">
        <f t="shared" si="4823"/>
        <v>2.9472824939650089E-2</v>
      </c>
      <c r="G102799" s="6">
        <f t="shared" si="4824"/>
        <v>2.0784135870840711E-4</v>
      </c>
    </row>
    <row r="102800" spans="1:7" x14ac:dyDescent="0.35">
      <c r="A102800" s="1" t="s">
        <v>102799</v>
      </c>
      <c r="B102800">
        <v>403.62526462607599</v>
      </c>
      <c r="C102800">
        <v>2</v>
      </c>
      <c r="D102800">
        <f>_xlfn.IFNA(_xlfn.XLOOKUP(A102800,Target!B:B,Target!B:B),0)</f>
        <v>0</v>
      </c>
      <c r="E102800" s="7">
        <f t="shared" si="4822"/>
        <v>6.5721321160111285E-2</v>
      </c>
      <c r="F102800" s="6">
        <f t="shared" si="4823"/>
        <v>6.1668392904600133E-2</v>
      </c>
      <c r="G102800" s="6">
        <f t="shared" si="4824"/>
        <v>4.4969610200484866E-4</v>
      </c>
    </row>
    <row r="102801" spans="1:7" x14ac:dyDescent="0.35">
      <c r="A102801" s="1" t="s">
        <v>102800</v>
      </c>
      <c r="B102801">
        <v>430.37835088263898</v>
      </c>
      <c r="C102801">
        <v>2</v>
      </c>
      <c r="D102801">
        <f>_xlfn.IFNA(_xlfn.XLOOKUP(A102801,Target!B:B,Target!B:B),0)</f>
        <v>0</v>
      </c>
      <c r="E102801" s="7">
        <f t="shared" si="4822"/>
        <v>9.523046699227028E-2</v>
      </c>
      <c r="F102801" s="6">
        <f t="shared" si="4823"/>
        <v>8.695016241996345E-2</v>
      </c>
      <c r="G102801" s="6">
        <f t="shared" si="4824"/>
        <v>6.5147997342665466E-4</v>
      </c>
    </row>
    <row r="102802" spans="1:7" x14ac:dyDescent="0.35">
      <c r="A102802" s="1" t="s">
        <v>102801</v>
      </c>
      <c r="B102802">
        <v>252.73967308090999</v>
      </c>
      <c r="C102802">
        <v>6</v>
      </c>
      <c r="D102802">
        <f>_xlfn.IFNA(_xlfn.XLOOKUP(A102802,Target!B:B,Target!B:B),0)</f>
        <v>0</v>
      </c>
      <c r="E102802" s="7">
        <f t="shared" si="4822"/>
        <v>8.1149249165511968E-3</v>
      </c>
      <c r="F102802" s="6">
        <f t="shared" si="4823"/>
        <v>8.0496029926578894E-3</v>
      </c>
      <c r="G102802" s="6">
        <f t="shared" si="4824"/>
        <v>5.5548017456748392E-5</v>
      </c>
    </row>
    <row r="102803" spans="1:7" x14ac:dyDescent="0.35">
      <c r="A102803" s="1" t="s">
        <v>102802</v>
      </c>
      <c r="B102803">
        <v>320.78424974749402</v>
      </c>
      <c r="C102803">
        <v>4</v>
      </c>
      <c r="D102803">
        <f>_xlfn.IFNA(_xlfn.XLOOKUP(A102803,Target!B:B,Target!B:B),0)</f>
        <v>0</v>
      </c>
      <c r="E102803" s="7">
        <f t="shared" si="4822"/>
        <v>2.0842685636020639E-2</v>
      </c>
      <c r="F102803" s="6">
        <f t="shared" si="4823"/>
        <v>2.041713765430464E-2</v>
      </c>
      <c r="G102803" s="6">
        <f t="shared" si="4824"/>
        <v>1.4265923802268043E-4</v>
      </c>
    </row>
    <row r="102804" spans="1:7" x14ac:dyDescent="0.35">
      <c r="A102804" s="1" t="s">
        <v>102803</v>
      </c>
      <c r="B102804">
        <v>348.854930160099</v>
      </c>
      <c r="C102804">
        <v>4</v>
      </c>
      <c r="D102804">
        <f>_xlfn.IFNA(_xlfn.XLOOKUP(A102804,Target!B:B,Target!B:B),0)</f>
        <v>0</v>
      </c>
      <c r="E102804" s="7">
        <f t="shared" si="4822"/>
        <v>3.0757852809273369E-2</v>
      </c>
      <c r="F102804" s="6">
        <f t="shared" si="4823"/>
        <v>2.9840037333156877E-2</v>
      </c>
      <c r="G102804" s="6">
        <f t="shared" si="4824"/>
        <v>2.1051001570781581E-4</v>
      </c>
    </row>
    <row r="102805" spans="1:7" x14ac:dyDescent="0.35">
      <c r="A102805" s="1" t="s">
        <v>102804</v>
      </c>
      <c r="B102805">
        <v>320.78424974749402</v>
      </c>
      <c r="C102805">
        <v>4</v>
      </c>
      <c r="D102805">
        <f>_xlfn.IFNA(_xlfn.XLOOKUP(A102805,Target!B:B,Target!B:B),0)</f>
        <v>0</v>
      </c>
      <c r="E102805" s="7">
        <f t="shared" si="4822"/>
        <v>2.0842685636020639E-2</v>
      </c>
      <c r="F102805" s="6">
        <f t="shared" si="4823"/>
        <v>2.041713765430464E-2</v>
      </c>
      <c r="G102805" s="6">
        <f t="shared" si="4824"/>
        <v>1.4265923802268043E-4</v>
      </c>
    </row>
    <row r="102806" spans="1:7" x14ac:dyDescent="0.35">
      <c r="A102806" s="1" t="s">
        <v>102805</v>
      </c>
      <c r="B102806">
        <v>320.78424974749402</v>
      </c>
      <c r="C102806">
        <v>4</v>
      </c>
      <c r="D102806">
        <f>_xlfn.IFNA(_xlfn.XLOOKUP(A102806,Target!B:B,Target!B:B),0)</f>
        <v>0</v>
      </c>
      <c r="E102806" s="7">
        <f t="shared" si="4822"/>
        <v>2.0842685636020639E-2</v>
      </c>
      <c r="F102806" s="6">
        <f t="shared" si="4823"/>
        <v>2.041713765430464E-2</v>
      </c>
      <c r="G102806" s="6">
        <f t="shared" si="4824"/>
        <v>1.4265923802268043E-4</v>
      </c>
    </row>
    <row r="102807" spans="1:7" x14ac:dyDescent="0.35">
      <c r="A102807" s="1" t="s">
        <v>102806</v>
      </c>
      <c r="B102807">
        <v>415.25477955465601</v>
      </c>
      <c r="C102807">
        <v>2</v>
      </c>
      <c r="D102807">
        <f>_xlfn.IFNA(_xlfn.XLOOKUP(A102807,Target!B:B,Target!B:B),0)</f>
        <v>0</v>
      </c>
      <c r="E102807" s="7">
        <f t="shared" si="4822"/>
        <v>7.7218781066726222E-2</v>
      </c>
      <c r="F102807" s="6">
        <f t="shared" si="4823"/>
        <v>7.1683470826845008E-2</v>
      </c>
      <c r="G102807" s="6">
        <f t="shared" si="4824"/>
        <v>5.2832555097077677E-4</v>
      </c>
    </row>
    <row r="102808" spans="1:7" x14ac:dyDescent="0.35">
      <c r="A102808" s="1" t="s">
        <v>102807</v>
      </c>
      <c r="B102808">
        <v>307.85118999303199</v>
      </c>
      <c r="C102808">
        <v>5</v>
      </c>
      <c r="D102808">
        <f>_xlfn.IFNA(_xlfn.XLOOKUP(A102808,Target!B:B,Target!B:B),0)</f>
        <v>0</v>
      </c>
      <c r="E102808" s="7">
        <f t="shared" si="4822"/>
        <v>1.7421634566580555E-2</v>
      </c>
      <c r="F102808" s="6">
        <f t="shared" si="4823"/>
        <v>1.7123318371347729E-2</v>
      </c>
      <c r="G102808" s="6">
        <f t="shared" si="4824"/>
        <v>1.1924640391058041E-4</v>
      </c>
    </row>
    <row r="102809" spans="1:7" x14ac:dyDescent="0.35">
      <c r="A102809" s="1" t="s">
        <v>102808</v>
      </c>
      <c r="B102809">
        <v>320.78424974749402</v>
      </c>
      <c r="C102809">
        <v>4</v>
      </c>
      <c r="D102809">
        <f>_xlfn.IFNA(_xlfn.XLOOKUP(A102809,Target!B:B,Target!B:B),0)</f>
        <v>0</v>
      </c>
      <c r="E102809" s="7">
        <f t="shared" si="4822"/>
        <v>2.0842685636020639E-2</v>
      </c>
      <c r="F102809" s="6">
        <f t="shared" si="4823"/>
        <v>2.041713765430464E-2</v>
      </c>
      <c r="G102809" s="6">
        <f t="shared" si="4824"/>
        <v>1.4265923802268043E-4</v>
      </c>
    </row>
    <row r="102810" spans="1:7" x14ac:dyDescent="0.35">
      <c r="A102810" s="1" t="s">
        <v>102809</v>
      </c>
      <c r="B102810">
        <v>380.74527157434198</v>
      </c>
      <c r="C102810">
        <v>2</v>
      </c>
      <c r="D102810">
        <f>_xlfn.IFNA(_xlfn.XLOOKUP(A102810,Target!B:B,Target!B:B),0)</f>
        <v>0</v>
      </c>
      <c r="E102810" s="7">
        <f t="shared" si="4822"/>
        <v>4.7858050216056318E-2</v>
      </c>
      <c r="F102810" s="6">
        <f t="shared" si="4823"/>
        <v>4.5672264679541885E-2</v>
      </c>
      <c r="G102810" s="6">
        <f t="shared" si="4824"/>
        <v>3.2750725535846662E-4</v>
      </c>
    </row>
    <row r="102811" spans="1:7" x14ac:dyDescent="0.35">
      <c r="A102811" s="1" t="s">
        <v>102810</v>
      </c>
      <c r="B102811">
        <v>307.85118999303199</v>
      </c>
      <c r="C102811">
        <v>5</v>
      </c>
      <c r="D102811">
        <f>_xlfn.IFNA(_xlfn.XLOOKUP(A102811,Target!B:B,Target!B:B),0)</f>
        <v>0</v>
      </c>
      <c r="E102811" s="7">
        <f t="shared" si="4822"/>
        <v>1.7421634566580555E-2</v>
      </c>
      <c r="F102811" s="6">
        <f t="shared" si="4823"/>
        <v>1.7123318371347729E-2</v>
      </c>
      <c r="G102811" s="6">
        <f t="shared" si="4824"/>
        <v>1.1924640391058041E-4</v>
      </c>
    </row>
    <row r="102812" spans="1:7" x14ac:dyDescent="0.35">
      <c r="A102812" s="1" t="s">
        <v>102811</v>
      </c>
      <c r="B102812">
        <v>340.526397930185</v>
      </c>
      <c r="C102812">
        <v>4</v>
      </c>
      <c r="D102812">
        <f>_xlfn.IFNA(_xlfn.XLOOKUP(A102812,Target!B:B,Target!B:B),0)</f>
        <v>0</v>
      </c>
      <c r="E102812" s="7">
        <f t="shared" si="4822"/>
        <v>2.7403955516574648E-2</v>
      </c>
      <c r="F102812" s="6">
        <f t="shared" si="4823"/>
        <v>2.6673009549389892E-2</v>
      </c>
      <c r="G102812" s="6">
        <f t="shared" si="4824"/>
        <v>1.8755989128175658E-4</v>
      </c>
    </row>
    <row r="102813" spans="1:7" x14ac:dyDescent="0.35">
      <c r="A102813" s="1" t="s">
        <v>102812</v>
      </c>
      <c r="B102813">
        <v>320.78424974749402</v>
      </c>
      <c r="C102813">
        <v>4</v>
      </c>
      <c r="D102813">
        <f>_xlfn.IFNA(_xlfn.XLOOKUP(A102813,Target!B:B,Target!B:B),0)</f>
        <v>0</v>
      </c>
      <c r="E102813" s="7">
        <f t="shared" si="4822"/>
        <v>2.0842685636020639E-2</v>
      </c>
      <c r="F102813" s="6">
        <f t="shared" si="4823"/>
        <v>2.041713765430464E-2</v>
      </c>
      <c r="G102813" s="6">
        <f t="shared" si="4824"/>
        <v>1.4265923802268043E-4</v>
      </c>
    </row>
    <row r="102814" spans="1:7" x14ac:dyDescent="0.35">
      <c r="A102814" s="1" t="s">
        <v>102813</v>
      </c>
      <c r="B102814">
        <v>452.098386870799</v>
      </c>
      <c r="C102814">
        <v>2</v>
      </c>
      <c r="D102814">
        <f>_xlfn.IFNA(_xlfn.XLOOKUP(A102814,Target!B:B,Target!B:B),0)</f>
        <v>0</v>
      </c>
      <c r="E102814" s="7">
        <f t="shared" si="4822"/>
        <v>0.12868963254696084</v>
      </c>
      <c r="F102814" s="6">
        <f t="shared" si="4823"/>
        <v>0.11401684647050792</v>
      </c>
      <c r="G102814" s="6">
        <f t="shared" si="4824"/>
        <v>8.8017558868186028E-4</v>
      </c>
    </row>
    <row r="102815" spans="1:7" x14ac:dyDescent="0.35">
      <c r="A102815" s="1" t="s">
        <v>102814</v>
      </c>
      <c r="B102815">
        <v>320.78424974749402</v>
      </c>
      <c r="C102815">
        <v>4</v>
      </c>
      <c r="D102815">
        <f>_xlfn.IFNA(_xlfn.XLOOKUP(A102815,Target!B:B,Target!B:B),0)</f>
        <v>0</v>
      </c>
      <c r="E102815" s="7">
        <f t="shared" si="4822"/>
        <v>2.0842685636020639E-2</v>
      </c>
      <c r="F102815" s="6">
        <f t="shared" si="4823"/>
        <v>2.041713765430464E-2</v>
      </c>
      <c r="G102815" s="6">
        <f t="shared" si="4824"/>
        <v>1.4265923802268043E-4</v>
      </c>
    </row>
    <row r="102816" spans="1:7" x14ac:dyDescent="0.35">
      <c r="A102816" s="1" t="s">
        <v>102815</v>
      </c>
      <c r="B102816">
        <v>224.668992668306</v>
      </c>
      <c r="C102816">
        <v>6</v>
      </c>
      <c r="D102816">
        <f>_xlfn.IFNA(_xlfn.XLOOKUP(A102816,Target!B:B,Target!B:B),0)</f>
        <v>0</v>
      </c>
      <c r="E102816" s="7">
        <f t="shared" si="4822"/>
        <v>5.4989803756585994E-3</v>
      </c>
      <c r="F102816" s="6">
        <f t="shared" si="4823"/>
        <v>5.4689069635895926E-3</v>
      </c>
      <c r="G102816" s="6">
        <f t="shared" si="4824"/>
        <v>3.7642113862816694E-5</v>
      </c>
    </row>
    <row r="102817" spans="1:7" x14ac:dyDescent="0.35">
      <c r="A102817" s="1" t="s">
        <v>102816</v>
      </c>
      <c r="B102817">
        <v>307.85118999303199</v>
      </c>
      <c r="C102817">
        <v>5</v>
      </c>
      <c r="D102817">
        <f>_xlfn.IFNA(_xlfn.XLOOKUP(A102817,Target!B:B,Target!B:B),0)</f>
        <v>0</v>
      </c>
      <c r="E102817" s="7">
        <f t="shared" si="4822"/>
        <v>1.7421634566580555E-2</v>
      </c>
      <c r="F102817" s="6">
        <f t="shared" si="4823"/>
        <v>1.7123318371347729E-2</v>
      </c>
      <c r="G102817" s="6">
        <f t="shared" si="4824"/>
        <v>1.1924640391058041E-4</v>
      </c>
    </row>
    <row r="102818" spans="1:7" x14ac:dyDescent="0.35">
      <c r="A102818" s="1" t="s">
        <v>102817</v>
      </c>
      <c r="B102818">
        <v>348.854930160099</v>
      </c>
      <c r="C102818">
        <v>4</v>
      </c>
      <c r="D102818">
        <f>_xlfn.IFNA(_xlfn.XLOOKUP(A102818,Target!B:B,Target!B:B),0)</f>
        <v>0</v>
      </c>
      <c r="E102818" s="7">
        <f t="shared" si="4822"/>
        <v>3.0757852809273369E-2</v>
      </c>
      <c r="F102818" s="6">
        <f t="shared" si="4823"/>
        <v>2.9840037333156877E-2</v>
      </c>
      <c r="G102818" s="6">
        <f t="shared" si="4824"/>
        <v>2.1051001570781581E-4</v>
      </c>
    </row>
    <row r="102819" spans="1:7" x14ac:dyDescent="0.35">
      <c r="A102819" s="1" t="s">
        <v>102818</v>
      </c>
      <c r="B102819">
        <v>307.85118999303199</v>
      </c>
      <c r="C102819">
        <v>5</v>
      </c>
      <c r="D102819">
        <f>_xlfn.IFNA(_xlfn.XLOOKUP(A102819,Target!B:B,Target!B:B),0)</f>
        <v>0</v>
      </c>
      <c r="E102819" s="7">
        <f t="shared" si="4822"/>
        <v>1.7421634566580555E-2</v>
      </c>
      <c r="F102819" s="6">
        <f t="shared" si="4823"/>
        <v>1.7123318371347729E-2</v>
      </c>
      <c r="G102819" s="6">
        <f t="shared" si="4824"/>
        <v>1.1924640391058041E-4</v>
      </c>
    </row>
    <row r="102820" spans="1:7" x14ac:dyDescent="0.35">
      <c r="A102820" s="1" t="s">
        <v>102819</v>
      </c>
      <c r="B102820">
        <v>407.54593839292198</v>
      </c>
      <c r="C102820">
        <v>2</v>
      </c>
      <c r="D102820">
        <f>_xlfn.IFNA(_xlfn.XLOOKUP(A102820,Target!B:B,Target!B:B),0)</f>
        <v>0</v>
      </c>
      <c r="E102820" s="7">
        <f t="shared" si="4822"/>
        <v>6.939226980244971E-2</v>
      </c>
      <c r="F102820" s="6">
        <f t="shared" si="4823"/>
        <v>6.488944399726071E-2</v>
      </c>
      <c r="G102820" s="6">
        <f t="shared" si="4824"/>
        <v>4.7480252799594408E-4</v>
      </c>
    </row>
    <row r="102821" spans="1:7" x14ac:dyDescent="0.35">
      <c r="A102821" s="1" t="s">
        <v>102820</v>
      </c>
      <c r="B102821">
        <v>431.69594503868001</v>
      </c>
      <c r="C102821">
        <v>2</v>
      </c>
      <c r="D102821">
        <f>_xlfn.IFNA(_xlfn.XLOOKUP(A102821,Target!B:B,Target!B:B),0)</f>
        <v>0</v>
      </c>
      <c r="E102821" s="7">
        <f t="shared" si="4822"/>
        <v>9.6985904694554551E-2</v>
      </c>
      <c r="F102821" s="6">
        <f t="shared" si="4823"/>
        <v>8.8411258776893153E-2</v>
      </c>
      <c r="G102821" s="6">
        <f t="shared" si="4824"/>
        <v>6.6348110883182663E-4</v>
      </c>
    </row>
    <row r="102822" spans="1:7" x14ac:dyDescent="0.35">
      <c r="A102822" s="1" t="s">
        <v>102821</v>
      </c>
      <c r="B102822">
        <v>320.78424974749402</v>
      </c>
      <c r="C102822">
        <v>4</v>
      </c>
      <c r="D102822">
        <f>_xlfn.IFNA(_xlfn.XLOOKUP(A102822,Target!B:B,Target!B:B),0)</f>
        <v>0</v>
      </c>
      <c r="E102822" s="7">
        <f t="shared" si="4822"/>
        <v>2.0842685636020639E-2</v>
      </c>
      <c r="F102822" s="6">
        <f t="shared" si="4823"/>
        <v>2.041713765430464E-2</v>
      </c>
      <c r="G102822" s="6">
        <f t="shared" si="4824"/>
        <v>1.4265923802268043E-4</v>
      </c>
    </row>
    <row r="102823" spans="1:7" x14ac:dyDescent="0.35">
      <c r="A102823" s="1" t="s">
        <v>102822</v>
      </c>
      <c r="B102823">
        <v>415.25477955465601</v>
      </c>
      <c r="C102823">
        <v>2</v>
      </c>
      <c r="D102823">
        <f>_xlfn.IFNA(_xlfn.XLOOKUP(A102823,Target!B:B,Target!B:B),0)</f>
        <v>0</v>
      </c>
      <c r="E102823" s="7">
        <f t="shared" si="4822"/>
        <v>7.7218781066726222E-2</v>
      </c>
      <c r="F102823" s="6">
        <f t="shared" si="4823"/>
        <v>7.1683470826845008E-2</v>
      </c>
      <c r="G102823" s="6">
        <f t="shared" si="4824"/>
        <v>5.2832555097077677E-4</v>
      </c>
    </row>
    <row r="102824" spans="1:7" x14ac:dyDescent="0.35">
      <c r="A102824" s="1" t="s">
        <v>102823</v>
      </c>
      <c r="B102824">
        <v>309.93419964440801</v>
      </c>
      <c r="C102824">
        <v>5</v>
      </c>
      <c r="D102824">
        <f>_xlfn.IFNA(_xlfn.XLOOKUP(A102824,Target!B:B,Target!B:B),0)</f>
        <v>0</v>
      </c>
      <c r="E102824" s="7">
        <f t="shared" si="4822"/>
        <v>1.7932046960779262E-2</v>
      </c>
      <c r="F102824" s="6">
        <f t="shared" si="4823"/>
        <v>1.7616153273019242E-2</v>
      </c>
      <c r="G102824" s="6">
        <f t="shared" si="4824"/>
        <v>1.2273961069091637E-4</v>
      </c>
    </row>
    <row r="102825" spans="1:7" x14ac:dyDescent="0.35">
      <c r="A102825" s="1" t="s">
        <v>102824</v>
      </c>
      <c r="B102825">
        <v>320.78424974749402</v>
      </c>
      <c r="C102825">
        <v>4</v>
      </c>
      <c r="D102825">
        <f>_xlfn.IFNA(_xlfn.XLOOKUP(A102825,Target!B:B,Target!B:B),0)</f>
        <v>0</v>
      </c>
      <c r="E102825" s="7">
        <f t="shared" si="4822"/>
        <v>2.0842685636020639E-2</v>
      </c>
      <c r="F102825" s="6">
        <f t="shared" si="4823"/>
        <v>2.041713765430464E-2</v>
      </c>
      <c r="G102825" s="6">
        <f t="shared" si="4824"/>
        <v>1.4265923802268043E-4</v>
      </c>
    </row>
    <row r="102826" spans="1:7" x14ac:dyDescent="0.35">
      <c r="A102826" s="1" t="s">
        <v>102825</v>
      </c>
      <c r="B102826">
        <v>394.61287863846002</v>
      </c>
      <c r="C102826">
        <v>2</v>
      </c>
      <c r="D102826">
        <f>_xlfn.IFNA(_xlfn.XLOOKUP(A102826,Target!B:B,Target!B:B),0)</f>
        <v>0</v>
      </c>
      <c r="E102826" s="7">
        <f t="shared" si="4822"/>
        <v>5.8002446870597031E-2</v>
      </c>
      <c r="F102826" s="6">
        <f t="shared" si="4823"/>
        <v>5.4822601821157502E-2</v>
      </c>
      <c r="G102826" s="6">
        <f t="shared" si="4824"/>
        <v>3.9690090682389635E-4</v>
      </c>
    </row>
    <row r="102827" spans="1:7" x14ac:dyDescent="0.35">
      <c r="A102827" s="1" t="s">
        <v>102826</v>
      </c>
      <c r="B102827">
        <v>320.78424974749402</v>
      </c>
      <c r="C102827">
        <v>4</v>
      </c>
      <c r="D102827">
        <f>_xlfn.IFNA(_xlfn.XLOOKUP(A102827,Target!B:B,Target!B:B),0)</f>
        <v>0</v>
      </c>
      <c r="E102827" s="7">
        <f t="shared" si="4822"/>
        <v>2.0842685636020639E-2</v>
      </c>
      <c r="F102827" s="6">
        <f t="shared" si="4823"/>
        <v>2.041713765430464E-2</v>
      </c>
      <c r="G102827" s="6">
        <f t="shared" si="4824"/>
        <v>1.4265923802268043E-4</v>
      </c>
    </row>
    <row r="102828" spans="1:7" x14ac:dyDescent="0.35">
      <c r="A102828" s="1" t="s">
        <v>102827</v>
      </c>
      <c r="B102828">
        <v>211.73593291384401</v>
      </c>
      <c r="C102828">
        <v>6</v>
      </c>
      <c r="D102828">
        <f>_xlfn.IFNA(_xlfn.XLOOKUP(A102828,Target!B:B,Target!B:B),0)</f>
        <v>0</v>
      </c>
      <c r="E102828" s="7">
        <f t="shared" si="4822"/>
        <v>4.5963955061509394E-3</v>
      </c>
      <c r="F102828" s="6">
        <f t="shared" si="4823"/>
        <v>4.5753653175663045E-3</v>
      </c>
      <c r="G102828" s="6">
        <f t="shared" si="4824"/>
        <v>3.1463853327742635E-5</v>
      </c>
    </row>
    <row r="102829" spans="1:7" x14ac:dyDescent="0.35">
      <c r="A102829" s="1" t="s">
        <v>102828</v>
      </c>
      <c r="B102829">
        <v>322.86725939886998</v>
      </c>
      <c r="C102829">
        <v>4</v>
      </c>
      <c r="D102829">
        <f>_xlfn.IFNA(_xlfn.XLOOKUP(A102829,Target!B:B,Target!B:B),0)</f>
        <v>0</v>
      </c>
      <c r="E102829" s="7">
        <f t="shared" si="4822"/>
        <v>2.1453326677557515E-2</v>
      </c>
      <c r="F102829" s="6">
        <f t="shared" si="4823"/>
        <v>2.1002747866452287E-2</v>
      </c>
      <c r="G102829" s="6">
        <f t="shared" si="4824"/>
        <v>1.4683820015884495E-4</v>
      </c>
    </row>
    <row r="102830" spans="1:7" x14ac:dyDescent="0.35">
      <c r="A102830" s="1" t="s">
        <v>102829</v>
      </c>
      <c r="B102830">
        <v>476.136299361</v>
      </c>
      <c r="C102830">
        <v>1</v>
      </c>
      <c r="D102830">
        <f>_xlfn.IFNA(_xlfn.XLOOKUP(A102830,Target!B:B,Target!B:B),0)</f>
        <v>0</v>
      </c>
      <c r="E102830" s="7">
        <f t="shared" si="4822"/>
        <v>0.17958341033857725</v>
      </c>
      <c r="F102830" s="6">
        <f t="shared" si="4823"/>
        <v>0.15224307900958955</v>
      </c>
      <c r="G102830" s="6">
        <f t="shared" si="4824"/>
        <v>1.2278373109537548E-3</v>
      </c>
    </row>
    <row r="102831" spans="1:7" x14ac:dyDescent="0.35">
      <c r="A102831" s="1" t="s">
        <v>102830</v>
      </c>
      <c r="B102831">
        <v>320.78424974749402</v>
      </c>
      <c r="C102831">
        <v>4</v>
      </c>
      <c r="D102831">
        <f>_xlfn.IFNA(_xlfn.XLOOKUP(A102831,Target!B:B,Target!B:B),0)</f>
        <v>0</v>
      </c>
      <c r="E102831" s="7">
        <f t="shared" si="4822"/>
        <v>2.0842685636020639E-2</v>
      </c>
      <c r="F102831" s="6">
        <f t="shared" si="4823"/>
        <v>2.041713765430464E-2</v>
      </c>
      <c r="G102831" s="6">
        <f t="shared" si="4824"/>
        <v>1.4265923802268043E-4</v>
      </c>
    </row>
    <row r="102832" spans="1:7" x14ac:dyDescent="0.35">
      <c r="A102832" s="1" t="s">
        <v>102831</v>
      </c>
      <c r="B102832">
        <v>397.56751148889902</v>
      </c>
      <c r="C102832">
        <v>2</v>
      </c>
      <c r="D102832">
        <f>_xlfn.IFNA(_xlfn.XLOOKUP(A102832,Target!B:B,Target!B:B),0)</f>
        <v>0</v>
      </c>
      <c r="E102832" s="7">
        <f t="shared" si="4822"/>
        <v>6.0427548725175313E-2</v>
      </c>
      <c r="F102832" s="6">
        <f t="shared" si="4823"/>
        <v>5.6984137009473246E-2</v>
      </c>
      <c r="G102832" s="6">
        <f t="shared" si="4824"/>
        <v>4.1348860586005515E-4</v>
      </c>
    </row>
    <row r="102833" spans="1:7" x14ac:dyDescent="0.35">
      <c r="A102833" s="1" t="s">
        <v>102832</v>
      </c>
      <c r="B102833">
        <v>418.50111034191502</v>
      </c>
      <c r="C102833">
        <v>2</v>
      </c>
      <c r="D102833">
        <f>_xlfn.IFNA(_xlfn.XLOOKUP(A102833,Target!B:B,Target!B:B),0)</f>
        <v>0</v>
      </c>
      <c r="E102833" s="7">
        <f t="shared" si="4822"/>
        <v>8.077329521689261E-2</v>
      </c>
      <c r="F102833" s="6">
        <f t="shared" si="4823"/>
        <v>7.4736575722555099E-2</v>
      </c>
      <c r="G102833" s="6">
        <f t="shared" si="4824"/>
        <v>5.5263185069575054E-4</v>
      </c>
    </row>
    <row r="102834" spans="1:7" x14ac:dyDescent="0.35">
      <c r="A102834" s="1" t="s">
        <v>102833</v>
      </c>
      <c r="B102834">
        <v>484.31515080416699</v>
      </c>
      <c r="C102834">
        <v>1</v>
      </c>
      <c r="D102834">
        <f>_xlfn.IFNA(_xlfn.XLOOKUP(A102834,Target!B:B,Target!B:B),0)</f>
        <v>0</v>
      </c>
      <c r="E102834" s="7">
        <f t="shared" si="4822"/>
        <v>0.2011443355980897</v>
      </c>
      <c r="F102834" s="6">
        <f t="shared" si="4823"/>
        <v>0.16746058707252143</v>
      </c>
      <c r="G102834" s="6">
        <f t="shared" si="4824"/>
        <v>1.3750497195334492E-3</v>
      </c>
    </row>
    <row r="102835" spans="1:7" x14ac:dyDescent="0.35">
      <c r="A102835" s="1" t="s">
        <v>102834</v>
      </c>
      <c r="B102835">
        <v>418.50111034191502</v>
      </c>
      <c r="C102835">
        <v>2</v>
      </c>
      <c r="D102835">
        <f>_xlfn.IFNA(_xlfn.XLOOKUP(A102835,Target!B:B,Target!B:B),0)</f>
        <v>0</v>
      </c>
      <c r="E102835" s="7">
        <f t="shared" si="4822"/>
        <v>8.077329521689261E-2</v>
      </c>
      <c r="F102835" s="6">
        <f t="shared" si="4823"/>
        <v>7.4736575722555099E-2</v>
      </c>
      <c r="G102835" s="6">
        <f t="shared" si="4824"/>
        <v>5.5263185069575054E-4</v>
      </c>
    </row>
    <row r="102836" spans="1:7" x14ac:dyDescent="0.35">
      <c r="A102836" s="1" t="s">
        <v>102835</v>
      </c>
      <c r="B102836">
        <v>320.78424974749402</v>
      </c>
      <c r="C102836">
        <v>4</v>
      </c>
      <c r="D102836">
        <f>_xlfn.IFNA(_xlfn.XLOOKUP(A102836,Target!B:B,Target!B:B),0)</f>
        <v>0</v>
      </c>
      <c r="E102836" s="7">
        <f t="shared" si="4822"/>
        <v>2.0842685636020639E-2</v>
      </c>
      <c r="F102836" s="6">
        <f t="shared" si="4823"/>
        <v>2.041713765430464E-2</v>
      </c>
      <c r="G102836" s="6">
        <f t="shared" si="4824"/>
        <v>1.4265923802268043E-4</v>
      </c>
    </row>
    <row r="102837" spans="1:7" x14ac:dyDescent="0.35">
      <c r="A102837" s="1" t="s">
        <v>102836</v>
      </c>
      <c r="B102837">
        <v>224.668992668306</v>
      </c>
      <c r="C102837">
        <v>6</v>
      </c>
      <c r="D102837">
        <f>_xlfn.IFNA(_xlfn.XLOOKUP(A102837,Target!B:B,Target!B:B),0)</f>
        <v>0</v>
      </c>
      <c r="E102837" s="7">
        <f t="shared" si="4822"/>
        <v>5.4989803756585994E-3</v>
      </c>
      <c r="F102837" s="6">
        <f t="shared" si="4823"/>
        <v>5.4689069635895926E-3</v>
      </c>
      <c r="G102837" s="6">
        <f t="shared" si="4824"/>
        <v>3.7642113862816694E-5</v>
      </c>
    </row>
    <row r="102838" spans="1:7" x14ac:dyDescent="0.35">
      <c r="A102838" s="1" t="s">
        <v>102837</v>
      </c>
      <c r="B102838">
        <v>361.78798991456</v>
      </c>
      <c r="C102838">
        <v>3</v>
      </c>
      <c r="D102838">
        <f>_xlfn.IFNA(_xlfn.XLOOKUP(A102838,Target!B:B,Target!B:B),0)</f>
        <v>0</v>
      </c>
      <c r="E102838" s="7">
        <f t="shared" si="4822"/>
        <v>3.6797710025006994E-2</v>
      </c>
      <c r="F102838" s="6">
        <f t="shared" si="4823"/>
        <v>3.5491696855811328E-2</v>
      </c>
      <c r="G102838" s="6">
        <f t="shared" si="4824"/>
        <v>2.5183703053347975E-4</v>
      </c>
    </row>
    <row r="102839" spans="1:7" x14ac:dyDescent="0.35">
      <c r="A102839" s="1" t="s">
        <v>102838</v>
      </c>
      <c r="B102839">
        <v>307.85118999303199</v>
      </c>
      <c r="C102839">
        <v>5</v>
      </c>
      <c r="D102839">
        <f>_xlfn.IFNA(_xlfn.XLOOKUP(A102839,Target!B:B,Target!B:B),0)</f>
        <v>0</v>
      </c>
      <c r="E102839" s="7">
        <f t="shared" si="4822"/>
        <v>1.7421634566580555E-2</v>
      </c>
      <c r="F102839" s="6">
        <f t="shared" si="4823"/>
        <v>1.7123318371347729E-2</v>
      </c>
      <c r="G102839" s="6">
        <f t="shared" si="4824"/>
        <v>1.1924640391058041E-4</v>
      </c>
    </row>
    <row r="102840" spans="1:7" x14ac:dyDescent="0.35">
      <c r="A102840" s="1" t="s">
        <v>102839</v>
      </c>
      <c r="B102840">
        <v>207.912010469173</v>
      </c>
      <c r="C102840">
        <v>6</v>
      </c>
      <c r="D102840">
        <f>_xlfn.IFNA(_xlfn.XLOOKUP(A102840,Target!B:B,Target!B:B),0)</f>
        <v>0</v>
      </c>
      <c r="E102840" s="7">
        <f t="shared" si="4822"/>
        <v>4.3590824566337718E-3</v>
      </c>
      <c r="F102840" s="6">
        <f t="shared" si="4823"/>
        <v>4.3401633268168593E-3</v>
      </c>
      <c r="G102840" s="6">
        <f t="shared" si="4824"/>
        <v>2.983941518521534E-5</v>
      </c>
    </row>
    <row r="102841" spans="1:7" x14ac:dyDescent="0.35">
      <c r="A102841" s="1" t="s">
        <v>102840</v>
      </c>
      <c r="B102841">
        <v>307.85118999303199</v>
      </c>
      <c r="C102841">
        <v>5</v>
      </c>
      <c r="D102841">
        <f>_xlfn.IFNA(_xlfn.XLOOKUP(A102841,Target!B:B,Target!B:B),0)</f>
        <v>0</v>
      </c>
      <c r="E102841" s="7">
        <f t="shared" si="4822"/>
        <v>1.7421634566580555E-2</v>
      </c>
      <c r="F102841" s="6">
        <f t="shared" si="4823"/>
        <v>1.7123318371347729E-2</v>
      </c>
      <c r="G102841" s="6">
        <f t="shared" si="4824"/>
        <v>1.1924640391058041E-4</v>
      </c>
    </row>
    <row r="102842" spans="1:7" x14ac:dyDescent="0.35">
      <c r="A102842" s="1" t="s">
        <v>102841</v>
      </c>
      <c r="B102842">
        <v>307.85118999303199</v>
      </c>
      <c r="C102842">
        <v>5</v>
      </c>
      <c r="D102842">
        <f>_xlfn.IFNA(_xlfn.XLOOKUP(A102842,Target!B:B,Target!B:B),0)</f>
        <v>0</v>
      </c>
      <c r="E102842" s="7">
        <f t="shared" si="4822"/>
        <v>1.7421634566580555E-2</v>
      </c>
      <c r="F102842" s="6">
        <f t="shared" si="4823"/>
        <v>1.7123318371347729E-2</v>
      </c>
      <c r="G102842" s="6">
        <f t="shared" si="4824"/>
        <v>1.1924640391058041E-4</v>
      </c>
    </row>
    <row r="102843" spans="1:7" x14ac:dyDescent="0.35">
      <c r="A102843" s="1" t="s">
        <v>102842</v>
      </c>
      <c r="B102843">
        <v>224.668992668306</v>
      </c>
      <c r="C102843">
        <v>6</v>
      </c>
      <c r="D102843">
        <f>_xlfn.IFNA(_xlfn.XLOOKUP(A102843,Target!B:B,Target!B:B),0)</f>
        <v>0</v>
      </c>
      <c r="E102843" s="7">
        <f t="shared" si="4822"/>
        <v>5.4989803756585994E-3</v>
      </c>
      <c r="F102843" s="6">
        <f t="shared" si="4823"/>
        <v>5.4689069635895926E-3</v>
      </c>
      <c r="G102843" s="6">
        <f t="shared" si="4824"/>
        <v>3.7642113862816694E-5</v>
      </c>
    </row>
    <row r="102844" spans="1:7" x14ac:dyDescent="0.35">
      <c r="A102844" s="1" t="s">
        <v>102843</v>
      </c>
      <c r="B102844">
        <v>306.93069201353597</v>
      </c>
      <c r="C102844">
        <v>5</v>
      </c>
      <c r="D102844">
        <f>_xlfn.IFNA(_xlfn.XLOOKUP(A102844,Target!B:B,Target!B:B),0)</f>
        <v>0</v>
      </c>
      <c r="E102844" s="7">
        <f t="shared" si="4822"/>
        <v>1.7200732810831017E-2</v>
      </c>
      <c r="F102844" s="6">
        <f t="shared" si="4823"/>
        <v>1.69098706440175E-2</v>
      </c>
      <c r="G102844" s="6">
        <f t="shared" si="4824"/>
        <v>1.1773456880942414E-4</v>
      </c>
    </row>
    <row r="102845" spans="1:7" x14ac:dyDescent="0.35">
      <c r="A102845" s="1" t="s">
        <v>102844</v>
      </c>
      <c r="B102845">
        <v>307.85118999303199</v>
      </c>
      <c r="C102845">
        <v>5</v>
      </c>
      <c r="D102845">
        <f>_xlfn.IFNA(_xlfn.XLOOKUP(A102845,Target!B:B,Target!B:B),0)</f>
        <v>0</v>
      </c>
      <c r="E102845" s="7">
        <f t="shared" si="4822"/>
        <v>1.7421634566580555E-2</v>
      </c>
      <c r="F102845" s="6">
        <f t="shared" si="4823"/>
        <v>1.7123318371347729E-2</v>
      </c>
      <c r="G102845" s="6">
        <f t="shared" si="4824"/>
        <v>1.1924640391058041E-4</v>
      </c>
    </row>
    <row r="102846" spans="1:7" x14ac:dyDescent="0.35">
      <c r="A102846" s="1" t="s">
        <v>102845</v>
      </c>
      <c r="B102846">
        <v>210.815434934347</v>
      </c>
      <c r="C102846">
        <v>6</v>
      </c>
      <c r="D102846">
        <f>_xlfn.IFNA(_xlfn.XLOOKUP(A102846,Target!B:B,Target!B:B),0)</f>
        <v>0</v>
      </c>
      <c r="E102846" s="7">
        <f t="shared" si="4822"/>
        <v>4.5381144169943065E-3</v>
      </c>
      <c r="F102846" s="6">
        <f t="shared" si="4823"/>
        <v>4.5176129724336933E-3</v>
      </c>
      <c r="G102846" s="6">
        <f t="shared" si="4824"/>
        <v>3.106491231552056E-5</v>
      </c>
    </row>
    <row r="102847" spans="1:7" x14ac:dyDescent="0.35">
      <c r="A102847" s="1" t="s">
        <v>102846</v>
      </c>
      <c r="B102847">
        <v>320.78424974749402</v>
      </c>
      <c r="C102847">
        <v>4</v>
      </c>
      <c r="D102847">
        <f>_xlfn.IFNA(_xlfn.XLOOKUP(A102847,Target!B:B,Target!B:B),0)</f>
        <v>0</v>
      </c>
      <c r="E102847" s="7">
        <f t="shared" si="4822"/>
        <v>2.0842685636020639E-2</v>
      </c>
      <c r="F102847" s="6">
        <f t="shared" si="4823"/>
        <v>2.041713765430464E-2</v>
      </c>
      <c r="G102847" s="6">
        <f t="shared" si="4824"/>
        <v>1.4265923802268043E-4</v>
      </c>
    </row>
    <row r="102848" spans="1:7" x14ac:dyDescent="0.35">
      <c r="A102848" s="1" t="s">
        <v>102847</v>
      </c>
      <c r="B102848">
        <v>548.20074989499199</v>
      </c>
      <c r="C102848">
        <v>1</v>
      </c>
      <c r="D102848">
        <f>_xlfn.IFNA(_xlfn.XLOOKUP(A102848,Target!B:B,Target!B:B),0)</f>
        <v>0</v>
      </c>
      <c r="E102848" s="7">
        <f t="shared" si="4822"/>
        <v>0.48768280056691227</v>
      </c>
      <c r="F102848" s="6">
        <f t="shared" si="4823"/>
        <v>0.32781369817616413</v>
      </c>
      <c r="G102848" s="6">
        <f t="shared" si="4824"/>
        <v>3.3273475278316014E-3</v>
      </c>
    </row>
    <row r="102849" spans="1:7" x14ac:dyDescent="0.35">
      <c r="A102849" s="1" t="s">
        <v>102848</v>
      </c>
      <c r="B102849">
        <v>307.85118999303199</v>
      </c>
      <c r="C102849">
        <v>5</v>
      </c>
      <c r="D102849">
        <f>_xlfn.IFNA(_xlfn.XLOOKUP(A102849,Target!B:B,Target!B:B),0)</f>
        <v>0</v>
      </c>
      <c r="E102849" s="7">
        <f t="shared" si="4822"/>
        <v>1.7421634566580555E-2</v>
      </c>
      <c r="F102849" s="6">
        <f t="shared" si="4823"/>
        <v>1.7123318371347729E-2</v>
      </c>
      <c r="G102849" s="6">
        <f t="shared" si="4824"/>
        <v>1.1924640391058041E-4</v>
      </c>
    </row>
    <row r="102850" spans="1:7" x14ac:dyDescent="0.35">
      <c r="A102850" s="1" t="s">
        <v>102849</v>
      </c>
      <c r="B102850">
        <v>320.78424974749402</v>
      </c>
      <c r="C102850">
        <v>4</v>
      </c>
      <c r="D102850">
        <f>_xlfn.IFNA(_xlfn.XLOOKUP(A102850,Target!B:B,Target!B:B),0)</f>
        <v>0</v>
      </c>
      <c r="E102850" s="7">
        <f t="shared" si="4822"/>
        <v>2.0842685636020639E-2</v>
      </c>
      <c r="F102850" s="6">
        <f t="shared" si="4823"/>
        <v>2.041713765430464E-2</v>
      </c>
      <c r="G102850" s="6">
        <f t="shared" si="4824"/>
        <v>1.4265923802268043E-4</v>
      </c>
    </row>
    <row r="102851" spans="1:7" x14ac:dyDescent="0.35">
      <c r="A102851" s="1" t="s">
        <v>102850</v>
      </c>
      <c r="B102851">
        <v>320.78424974749402</v>
      </c>
      <c r="C102851">
        <v>4</v>
      </c>
      <c r="D102851">
        <f>_xlfn.IFNA(_xlfn.XLOOKUP(A102851,Target!B:B,Target!B:B),0)</f>
        <v>0</v>
      </c>
      <c r="E102851" s="7">
        <f t="shared" ref="E102851:E102914" si="4825">2^((B102851-600)/50)</f>
        <v>2.0842685636020639E-2</v>
      </c>
      <c r="F102851" s="6">
        <f t="shared" ref="F102851:F102914" si="4826">1-(1/(1+E102851))</f>
        <v>2.041713765430464E-2</v>
      </c>
      <c r="G102851" s="6">
        <f t="shared" ref="G102851:G102914" si="4827">(F102851*($J$3/$J$2))/(F102851*($J$3/$J$2)+(1-F102851)*((1-$J$3)/(1-$J$2)))</f>
        <v>1.4265923802268043E-4</v>
      </c>
    </row>
    <row r="102852" spans="1:7" x14ac:dyDescent="0.35">
      <c r="A102852" s="1" t="s">
        <v>102851</v>
      </c>
      <c r="B102852">
        <v>224.668992668306</v>
      </c>
      <c r="C102852">
        <v>6</v>
      </c>
      <c r="D102852">
        <f>_xlfn.IFNA(_xlfn.XLOOKUP(A102852,Target!B:B,Target!B:B),0)</f>
        <v>0</v>
      </c>
      <c r="E102852" s="7">
        <f t="shared" si="4825"/>
        <v>5.4989803756585994E-3</v>
      </c>
      <c r="F102852" s="6">
        <f t="shared" si="4826"/>
        <v>5.4689069635895926E-3</v>
      </c>
      <c r="G102852" s="6">
        <f t="shared" si="4827"/>
        <v>3.7642113862816694E-5</v>
      </c>
    </row>
    <row r="102853" spans="1:7" x14ac:dyDescent="0.35">
      <c r="A102853" s="1" t="s">
        <v>102852</v>
      </c>
      <c r="B102853">
        <v>322.86725939886998</v>
      </c>
      <c r="C102853">
        <v>4</v>
      </c>
      <c r="D102853">
        <f>_xlfn.IFNA(_xlfn.XLOOKUP(A102853,Target!B:B,Target!B:B),0)</f>
        <v>0</v>
      </c>
      <c r="E102853" s="7">
        <f t="shared" si="4825"/>
        <v>2.1453326677557515E-2</v>
      </c>
      <c r="F102853" s="6">
        <f t="shared" si="4826"/>
        <v>2.1002747866452287E-2</v>
      </c>
      <c r="G102853" s="6">
        <f t="shared" si="4827"/>
        <v>1.4683820015884495E-4</v>
      </c>
    </row>
    <row r="102854" spans="1:7" x14ac:dyDescent="0.35">
      <c r="A102854" s="1" t="s">
        <v>102853</v>
      </c>
      <c r="B102854">
        <v>224.668992668306</v>
      </c>
      <c r="C102854">
        <v>6</v>
      </c>
      <c r="D102854">
        <f>_xlfn.IFNA(_xlfn.XLOOKUP(A102854,Target!B:B,Target!B:B),0)</f>
        <v>0</v>
      </c>
      <c r="E102854" s="7">
        <f t="shared" si="4825"/>
        <v>5.4989803756585994E-3</v>
      </c>
      <c r="F102854" s="6">
        <f t="shared" si="4826"/>
        <v>5.4689069635895926E-3</v>
      </c>
      <c r="G102854" s="6">
        <f t="shared" si="4827"/>
        <v>3.7642113862816694E-5</v>
      </c>
    </row>
    <row r="102855" spans="1:7" x14ac:dyDescent="0.35">
      <c r="A102855" s="1" t="s">
        <v>102854</v>
      </c>
      <c r="B102855">
        <v>307.85118999303199</v>
      </c>
      <c r="C102855">
        <v>5</v>
      </c>
      <c r="D102855">
        <f>_xlfn.IFNA(_xlfn.XLOOKUP(A102855,Target!B:B,Target!B:B),0)</f>
        <v>0</v>
      </c>
      <c r="E102855" s="7">
        <f t="shared" si="4825"/>
        <v>1.7421634566580555E-2</v>
      </c>
      <c r="F102855" s="6">
        <f t="shared" si="4826"/>
        <v>1.7123318371347729E-2</v>
      </c>
      <c r="G102855" s="6">
        <f t="shared" si="4827"/>
        <v>1.1924640391058041E-4</v>
      </c>
    </row>
    <row r="102856" spans="1:7" x14ac:dyDescent="0.35">
      <c r="A102856" s="1" t="s">
        <v>102855</v>
      </c>
      <c r="B102856">
        <v>320.78424974749402</v>
      </c>
      <c r="C102856">
        <v>4</v>
      </c>
      <c r="D102856">
        <f>_xlfn.IFNA(_xlfn.XLOOKUP(A102856,Target!B:B,Target!B:B),0)</f>
        <v>0</v>
      </c>
      <c r="E102856" s="7">
        <f t="shared" si="4825"/>
        <v>2.0842685636020639E-2</v>
      </c>
      <c r="F102856" s="6">
        <f t="shared" si="4826"/>
        <v>2.041713765430464E-2</v>
      </c>
      <c r="G102856" s="6">
        <f t="shared" si="4827"/>
        <v>1.4265923802268043E-4</v>
      </c>
    </row>
    <row r="102857" spans="1:7" x14ac:dyDescent="0.35">
      <c r="A102857" s="1" t="s">
        <v>102856</v>
      </c>
      <c r="B102857">
        <v>361.78798991456</v>
      </c>
      <c r="C102857">
        <v>3</v>
      </c>
      <c r="D102857">
        <f>_xlfn.IFNA(_xlfn.XLOOKUP(A102857,Target!B:B,Target!B:B),0)</f>
        <v>0</v>
      </c>
      <c r="E102857" s="7">
        <f t="shared" si="4825"/>
        <v>3.6797710025006994E-2</v>
      </c>
      <c r="F102857" s="6">
        <f t="shared" si="4826"/>
        <v>3.5491696855811328E-2</v>
      </c>
      <c r="G102857" s="6">
        <f t="shared" si="4827"/>
        <v>2.5183703053347975E-4</v>
      </c>
    </row>
    <row r="102858" spans="1:7" x14ac:dyDescent="0.35">
      <c r="A102858" s="1" t="s">
        <v>102857</v>
      </c>
      <c r="B102858">
        <v>354.77165014327198</v>
      </c>
      <c r="C102858">
        <v>3</v>
      </c>
      <c r="D102858">
        <f>_xlfn.IFNA(_xlfn.XLOOKUP(A102858,Target!B:B,Target!B:B),0)</f>
        <v>0</v>
      </c>
      <c r="E102858" s="7">
        <f t="shared" si="4825"/>
        <v>3.3387063114562708E-2</v>
      </c>
      <c r="F102858" s="6">
        <f t="shared" si="4826"/>
        <v>3.2308381153849819E-2</v>
      </c>
      <c r="G102858" s="6">
        <f t="shared" si="4827"/>
        <v>2.2850049887840039E-4</v>
      </c>
    </row>
    <row r="102859" spans="1:7" x14ac:dyDescent="0.35">
      <c r="A102859" s="1" t="s">
        <v>102858</v>
      </c>
      <c r="B102859">
        <v>307.85118999303199</v>
      </c>
      <c r="C102859">
        <v>5</v>
      </c>
      <c r="D102859">
        <f>_xlfn.IFNA(_xlfn.XLOOKUP(A102859,Target!B:B,Target!B:B),0)</f>
        <v>0</v>
      </c>
      <c r="E102859" s="7">
        <f t="shared" si="4825"/>
        <v>1.7421634566580555E-2</v>
      </c>
      <c r="F102859" s="6">
        <f t="shared" si="4826"/>
        <v>1.7123318371347729E-2</v>
      </c>
      <c r="G102859" s="6">
        <f t="shared" si="4827"/>
        <v>1.1924640391058041E-4</v>
      </c>
    </row>
    <row r="102860" spans="1:7" x14ac:dyDescent="0.35">
      <c r="A102860" s="1" t="s">
        <v>102859</v>
      </c>
      <c r="B102860">
        <v>306.93069201353597</v>
      </c>
      <c r="C102860">
        <v>5</v>
      </c>
      <c r="D102860">
        <f>_xlfn.IFNA(_xlfn.XLOOKUP(A102860,Target!B:B,Target!B:B),0)</f>
        <v>0</v>
      </c>
      <c r="E102860" s="7">
        <f t="shared" si="4825"/>
        <v>1.7200732810831017E-2</v>
      </c>
      <c r="F102860" s="6">
        <f t="shared" si="4826"/>
        <v>1.69098706440175E-2</v>
      </c>
      <c r="G102860" s="6">
        <f t="shared" si="4827"/>
        <v>1.1773456880942414E-4</v>
      </c>
    </row>
    <row r="102861" spans="1:7" x14ac:dyDescent="0.35">
      <c r="A102861" s="1" t="s">
        <v>102860</v>
      </c>
      <c r="B102861">
        <v>410.50057124336098</v>
      </c>
      <c r="C102861">
        <v>2</v>
      </c>
      <c r="D102861">
        <f>_xlfn.IFNA(_xlfn.XLOOKUP(A102861,Target!B:B,Target!B:B),0)</f>
        <v>0</v>
      </c>
      <c r="E102861" s="7">
        <f t="shared" si="4825"/>
        <v>7.229358399298301E-2</v>
      </c>
      <c r="F102861" s="6">
        <f t="shared" si="4826"/>
        <v>6.7419580861220685E-2</v>
      </c>
      <c r="G102861" s="6">
        <f t="shared" si="4827"/>
        <v>4.9464436222481885E-4</v>
      </c>
    </row>
    <row r="102862" spans="1:7" x14ac:dyDescent="0.35">
      <c r="A102862" s="1" t="s">
        <v>102861</v>
      </c>
      <c r="B102862">
        <v>438.451566275684</v>
      </c>
      <c r="C102862">
        <v>2</v>
      </c>
      <c r="D102862">
        <f>_xlfn.IFNA(_xlfn.XLOOKUP(A102862,Target!B:B,Target!B:B),0)</f>
        <v>0</v>
      </c>
      <c r="E102862" s="7">
        <f t="shared" si="4825"/>
        <v>0.10650782448403907</v>
      </c>
      <c r="F102862" s="6">
        <f t="shared" si="4826"/>
        <v>9.625582587606496E-2</v>
      </c>
      <c r="G102862" s="6">
        <f t="shared" si="4827"/>
        <v>7.2857315572380705E-4</v>
      </c>
    </row>
    <row r="102863" spans="1:7" x14ac:dyDescent="0.35">
      <c r="A102863" s="1" t="s">
        <v>102862</v>
      </c>
      <c r="B102863">
        <v>224.668992668306</v>
      </c>
      <c r="C102863">
        <v>6</v>
      </c>
      <c r="D102863">
        <f>_xlfn.IFNA(_xlfn.XLOOKUP(A102863,Target!B:B,Target!B:B),0)</f>
        <v>0</v>
      </c>
      <c r="E102863" s="7">
        <f t="shared" si="4825"/>
        <v>5.4989803756585994E-3</v>
      </c>
      <c r="F102863" s="6">
        <f t="shared" si="4826"/>
        <v>5.4689069635895926E-3</v>
      </c>
      <c r="G102863" s="6">
        <f t="shared" si="4827"/>
        <v>3.7642113862816694E-5</v>
      </c>
    </row>
    <row r="102864" spans="1:7" x14ac:dyDescent="0.35">
      <c r="A102864" s="1" t="s">
        <v>102863</v>
      </c>
      <c r="B102864">
        <v>345.13612956133397</v>
      </c>
      <c r="C102864">
        <v>4</v>
      </c>
      <c r="D102864">
        <f>_xlfn.IFNA(_xlfn.XLOOKUP(A102864,Target!B:B,Target!B:B),0)</f>
        <v>0</v>
      </c>
      <c r="E102864" s="7">
        <f t="shared" si="4825"/>
        <v>2.9212357288347948E-2</v>
      </c>
      <c r="F102864" s="6">
        <f t="shared" si="4826"/>
        <v>2.8383216623354079E-2</v>
      </c>
      <c r="G102864" s="6">
        <f t="shared" si="4827"/>
        <v>1.999345948152995E-4</v>
      </c>
    </row>
    <row r="102865" spans="1:7" x14ac:dyDescent="0.35">
      <c r="A102865" s="1" t="s">
        <v>102864</v>
      </c>
      <c r="B102865">
        <v>307.85118999303199</v>
      </c>
      <c r="C102865">
        <v>5</v>
      </c>
      <c r="D102865">
        <f>_xlfn.IFNA(_xlfn.XLOOKUP(A102865,Target!B:B,Target!B:B),0)</f>
        <v>0</v>
      </c>
      <c r="E102865" s="7">
        <f t="shared" si="4825"/>
        <v>1.7421634566580555E-2</v>
      </c>
      <c r="F102865" s="6">
        <f t="shared" si="4826"/>
        <v>1.7123318371347729E-2</v>
      </c>
      <c r="G102865" s="6">
        <f t="shared" si="4827"/>
        <v>1.1924640391058041E-4</v>
      </c>
    </row>
    <row r="102866" spans="1:7" x14ac:dyDescent="0.35">
      <c r="A102866" s="1" t="s">
        <v>102865</v>
      </c>
      <c r="B102866">
        <v>477.37229679137499</v>
      </c>
      <c r="C102866">
        <v>1</v>
      </c>
      <c r="D102866">
        <f>_xlfn.IFNA(_xlfn.XLOOKUP(A102866,Target!B:B,Target!B:B),0)</f>
        <v>0</v>
      </c>
      <c r="E102866" s="7">
        <f t="shared" si="4825"/>
        <v>0.18268700699262702</v>
      </c>
      <c r="F102866" s="6">
        <f t="shared" si="4826"/>
        <v>0.15446775513089395</v>
      </c>
      <c r="G102866" s="6">
        <f t="shared" si="4827"/>
        <v>1.2490305384765202E-3</v>
      </c>
    </row>
    <row r="102867" spans="1:7" x14ac:dyDescent="0.35">
      <c r="A102867" s="1" t="s">
        <v>102866</v>
      </c>
      <c r="B102867">
        <v>306.93069201353597</v>
      </c>
      <c r="C102867">
        <v>5</v>
      </c>
      <c r="D102867">
        <f>_xlfn.IFNA(_xlfn.XLOOKUP(A102867,Target!B:B,Target!B:B),0)</f>
        <v>0</v>
      </c>
      <c r="E102867" s="7">
        <f t="shared" si="4825"/>
        <v>1.7200732810831017E-2</v>
      </c>
      <c r="F102867" s="6">
        <f t="shared" si="4826"/>
        <v>1.69098706440175E-2</v>
      </c>
      <c r="G102867" s="6">
        <f t="shared" si="4827"/>
        <v>1.1773456880942414E-4</v>
      </c>
    </row>
    <row r="102868" spans="1:7" x14ac:dyDescent="0.35">
      <c r="A102868" s="1" t="s">
        <v>102867</v>
      </c>
      <c r="B102868">
        <v>307.85118999303199</v>
      </c>
      <c r="C102868">
        <v>5</v>
      </c>
      <c r="D102868">
        <f>_xlfn.IFNA(_xlfn.XLOOKUP(A102868,Target!B:B,Target!B:B),0)</f>
        <v>0</v>
      </c>
      <c r="E102868" s="7">
        <f t="shared" si="4825"/>
        <v>1.7421634566580555E-2</v>
      </c>
      <c r="F102868" s="6">
        <f t="shared" si="4826"/>
        <v>1.7123318371347729E-2</v>
      </c>
      <c r="G102868" s="6">
        <f t="shared" si="4827"/>
        <v>1.1924640391058041E-4</v>
      </c>
    </row>
    <row r="102869" spans="1:7" x14ac:dyDescent="0.35">
      <c r="A102869" s="1" t="s">
        <v>102868</v>
      </c>
      <c r="B102869">
        <v>347.93443218060202</v>
      </c>
      <c r="C102869">
        <v>4</v>
      </c>
      <c r="D102869">
        <f>_xlfn.IFNA(_xlfn.XLOOKUP(A102869,Target!B:B,Target!B:B),0)</f>
        <v>0</v>
      </c>
      <c r="E102869" s="7">
        <f t="shared" si="4825"/>
        <v>3.036785130495441E-2</v>
      </c>
      <c r="F102869" s="6">
        <f t="shared" si="4826"/>
        <v>2.9472824939650089E-2</v>
      </c>
      <c r="G102869" s="6">
        <f t="shared" si="4827"/>
        <v>2.0784135870840711E-4</v>
      </c>
    </row>
    <row r="102870" spans="1:7" x14ac:dyDescent="0.35">
      <c r="A102870" s="1" t="s">
        <v>102869</v>
      </c>
      <c r="B102870">
        <v>343.05311990995898</v>
      </c>
      <c r="C102870">
        <v>4</v>
      </c>
      <c r="D102870">
        <f>_xlfn.IFNA(_xlfn.XLOOKUP(A102870,Target!B:B,Target!B:B),0)</f>
        <v>0</v>
      </c>
      <c r="E102870" s="7">
        <f t="shared" si="4825"/>
        <v>2.8380865531922275E-2</v>
      </c>
      <c r="F102870" s="6">
        <f t="shared" si="4826"/>
        <v>2.7597621156868146E-2</v>
      </c>
      <c r="G102870" s="6">
        <f t="shared" si="4827"/>
        <v>1.9424482203377486E-4</v>
      </c>
    </row>
    <row r="102871" spans="1:7" x14ac:dyDescent="0.35">
      <c r="A102871" s="1" t="s">
        <v>102870</v>
      </c>
      <c r="B102871">
        <v>369.496831076295</v>
      </c>
      <c r="C102871">
        <v>3</v>
      </c>
      <c r="D102871">
        <f>_xlfn.IFNA(_xlfn.XLOOKUP(A102871,Target!B:B,Target!B:B),0)</f>
        <v>0</v>
      </c>
      <c r="E102871" s="7">
        <f t="shared" si="4825"/>
        <v>4.0947994960637807E-2</v>
      </c>
      <c r="F102871" s="6">
        <f t="shared" si="4826"/>
        <v>3.9337214883809923E-2</v>
      </c>
      <c r="G102871" s="6">
        <f t="shared" si="4827"/>
        <v>2.8023288818907258E-4</v>
      </c>
    </row>
    <row r="102872" spans="1:7" x14ac:dyDescent="0.35">
      <c r="A102872" s="1" t="s">
        <v>102871</v>
      </c>
      <c r="B102872">
        <v>369.496831076295</v>
      </c>
      <c r="C102872">
        <v>3</v>
      </c>
      <c r="D102872">
        <f>_xlfn.IFNA(_xlfn.XLOOKUP(A102872,Target!B:B,Target!B:B),0)</f>
        <v>0</v>
      </c>
      <c r="E102872" s="7">
        <f t="shared" si="4825"/>
        <v>4.0947994960637807E-2</v>
      </c>
      <c r="F102872" s="6">
        <f t="shared" si="4826"/>
        <v>3.9337214883809923E-2</v>
      </c>
      <c r="G102872" s="6">
        <f t="shared" si="4827"/>
        <v>2.8023288818907258E-4</v>
      </c>
    </row>
    <row r="102873" spans="1:7" x14ac:dyDescent="0.35">
      <c r="A102873" s="1" t="s">
        <v>102872</v>
      </c>
      <c r="B102873">
        <v>307.85118999303199</v>
      </c>
      <c r="C102873">
        <v>5</v>
      </c>
      <c r="D102873">
        <f>_xlfn.IFNA(_xlfn.XLOOKUP(A102873,Target!B:B,Target!B:B),0)</f>
        <v>0</v>
      </c>
      <c r="E102873" s="7">
        <f t="shared" si="4825"/>
        <v>1.7421634566580555E-2</v>
      </c>
      <c r="F102873" s="6">
        <f t="shared" si="4826"/>
        <v>1.7123318371347729E-2</v>
      </c>
      <c r="G102873" s="6">
        <f t="shared" si="4827"/>
        <v>1.1924640391058041E-4</v>
      </c>
    </row>
    <row r="102874" spans="1:7" x14ac:dyDescent="0.35">
      <c r="A102874" s="1" t="s">
        <v>102873</v>
      </c>
      <c r="B102874">
        <v>307.85118999303199</v>
      </c>
      <c r="C102874">
        <v>5</v>
      </c>
      <c r="D102874">
        <f>_xlfn.IFNA(_xlfn.XLOOKUP(A102874,Target!B:B,Target!B:B),0)</f>
        <v>0</v>
      </c>
      <c r="E102874" s="7">
        <f t="shared" si="4825"/>
        <v>1.7421634566580555E-2</v>
      </c>
      <c r="F102874" s="6">
        <f t="shared" si="4826"/>
        <v>1.7123318371347729E-2</v>
      </c>
      <c r="G102874" s="6">
        <f t="shared" si="4827"/>
        <v>1.1924640391058041E-4</v>
      </c>
    </row>
    <row r="102875" spans="1:7" x14ac:dyDescent="0.35">
      <c r="A102875" s="1" t="s">
        <v>102874</v>
      </c>
      <c r="B102875">
        <v>477.37229679137499</v>
      </c>
      <c r="C102875">
        <v>1</v>
      </c>
      <c r="D102875">
        <f>_xlfn.IFNA(_xlfn.XLOOKUP(A102875,Target!B:B,Target!B:B),0)</f>
        <v>0</v>
      </c>
      <c r="E102875" s="7">
        <f t="shared" si="4825"/>
        <v>0.18268700699262702</v>
      </c>
      <c r="F102875" s="6">
        <f t="shared" si="4826"/>
        <v>0.15446775513089395</v>
      </c>
      <c r="G102875" s="6">
        <f t="shared" si="4827"/>
        <v>1.2490305384765202E-3</v>
      </c>
    </row>
    <row r="102876" spans="1:7" x14ac:dyDescent="0.35">
      <c r="A102876" s="1" t="s">
        <v>102875</v>
      </c>
      <c r="B102876">
        <v>210.815434934347</v>
      </c>
      <c r="C102876">
        <v>6</v>
      </c>
      <c r="D102876">
        <f>_xlfn.IFNA(_xlfn.XLOOKUP(A102876,Target!B:B,Target!B:B),0)</f>
        <v>0</v>
      </c>
      <c r="E102876" s="7">
        <f t="shared" si="4825"/>
        <v>4.5381144169943065E-3</v>
      </c>
      <c r="F102876" s="6">
        <f t="shared" si="4826"/>
        <v>4.5176129724336933E-3</v>
      </c>
      <c r="G102876" s="6">
        <f t="shared" si="4827"/>
        <v>3.106491231552056E-5</v>
      </c>
    </row>
    <row r="102877" spans="1:7" x14ac:dyDescent="0.35">
      <c r="A102877" s="1" t="s">
        <v>102876</v>
      </c>
      <c r="B102877">
        <v>224.668992668306</v>
      </c>
      <c r="C102877">
        <v>6</v>
      </c>
      <c r="D102877">
        <f>_xlfn.IFNA(_xlfn.XLOOKUP(A102877,Target!B:B,Target!B:B),0)</f>
        <v>0</v>
      </c>
      <c r="E102877" s="7">
        <f t="shared" si="4825"/>
        <v>5.4989803756585994E-3</v>
      </c>
      <c r="F102877" s="6">
        <f t="shared" si="4826"/>
        <v>5.4689069635895926E-3</v>
      </c>
      <c r="G102877" s="6">
        <f t="shared" si="4827"/>
        <v>3.7642113862816694E-5</v>
      </c>
    </row>
    <row r="102878" spans="1:7" x14ac:dyDescent="0.35">
      <c r="A102878" s="1" t="s">
        <v>102877</v>
      </c>
      <c r="B102878">
        <v>320.78424974749402</v>
      </c>
      <c r="C102878">
        <v>4</v>
      </c>
      <c r="D102878">
        <f>_xlfn.IFNA(_xlfn.XLOOKUP(A102878,Target!B:B,Target!B:B),0)</f>
        <v>0</v>
      </c>
      <c r="E102878" s="7">
        <f t="shared" si="4825"/>
        <v>2.0842685636020639E-2</v>
      </c>
      <c r="F102878" s="6">
        <f t="shared" si="4826"/>
        <v>2.041713765430464E-2</v>
      </c>
      <c r="G102878" s="6">
        <f t="shared" si="4827"/>
        <v>1.4265923802268043E-4</v>
      </c>
    </row>
    <row r="102879" spans="1:7" x14ac:dyDescent="0.35">
      <c r="A102879" s="1" t="s">
        <v>102878</v>
      </c>
      <c r="B102879">
        <v>309.93419964440801</v>
      </c>
      <c r="C102879">
        <v>5</v>
      </c>
      <c r="D102879">
        <f>_xlfn.IFNA(_xlfn.XLOOKUP(A102879,Target!B:B,Target!B:B),0)</f>
        <v>0</v>
      </c>
      <c r="E102879" s="7">
        <f t="shared" si="4825"/>
        <v>1.7932046960779262E-2</v>
      </c>
      <c r="F102879" s="6">
        <f t="shared" si="4826"/>
        <v>1.7616153273019242E-2</v>
      </c>
      <c r="G102879" s="6">
        <f t="shared" si="4827"/>
        <v>1.2273961069091637E-4</v>
      </c>
    </row>
    <row r="102880" spans="1:7" x14ac:dyDescent="0.35">
      <c r="A102880" s="1" t="s">
        <v>102879</v>
      </c>
      <c r="B102880">
        <v>320.78424974749402</v>
      </c>
      <c r="C102880">
        <v>4</v>
      </c>
      <c r="D102880">
        <f>_xlfn.IFNA(_xlfn.XLOOKUP(A102880,Target!B:B,Target!B:B),0)</f>
        <v>0</v>
      </c>
      <c r="E102880" s="7">
        <f t="shared" si="4825"/>
        <v>2.0842685636020639E-2</v>
      </c>
      <c r="F102880" s="6">
        <f t="shared" si="4826"/>
        <v>2.041713765430464E-2</v>
      </c>
      <c r="G102880" s="6">
        <f t="shared" si="4827"/>
        <v>1.4265923802268043E-4</v>
      </c>
    </row>
    <row r="102881" spans="1:7" x14ac:dyDescent="0.35">
      <c r="A102881" s="1" t="s">
        <v>102880</v>
      </c>
      <c r="B102881">
        <v>320.78424974749402</v>
      </c>
      <c r="C102881">
        <v>4</v>
      </c>
      <c r="D102881">
        <f>_xlfn.IFNA(_xlfn.XLOOKUP(A102881,Target!B:B,Target!B:B),0)</f>
        <v>0</v>
      </c>
      <c r="E102881" s="7">
        <f t="shared" si="4825"/>
        <v>2.0842685636020639E-2</v>
      </c>
      <c r="F102881" s="6">
        <f t="shared" si="4826"/>
        <v>2.041713765430464E-2</v>
      </c>
      <c r="G102881" s="6">
        <f t="shared" si="4827"/>
        <v>1.4265923802268043E-4</v>
      </c>
    </row>
    <row r="102882" spans="1:7" x14ac:dyDescent="0.35">
      <c r="A102882" s="1" t="s">
        <v>102881</v>
      </c>
      <c r="B102882">
        <v>369.496831076295</v>
      </c>
      <c r="C102882">
        <v>3</v>
      </c>
      <c r="D102882">
        <f>_xlfn.IFNA(_xlfn.XLOOKUP(A102882,Target!B:B,Target!B:B),0)</f>
        <v>0</v>
      </c>
      <c r="E102882" s="7">
        <f t="shared" si="4825"/>
        <v>4.0947994960637807E-2</v>
      </c>
      <c r="F102882" s="6">
        <f t="shared" si="4826"/>
        <v>3.9337214883809923E-2</v>
      </c>
      <c r="G102882" s="6">
        <f t="shared" si="4827"/>
        <v>2.8023288818907258E-4</v>
      </c>
    </row>
    <row r="102883" spans="1:7" x14ac:dyDescent="0.35">
      <c r="A102883" s="1" t="s">
        <v>102882</v>
      </c>
      <c r="B102883">
        <v>307.85118999303199</v>
      </c>
      <c r="C102883">
        <v>5</v>
      </c>
      <c r="D102883">
        <f>_xlfn.IFNA(_xlfn.XLOOKUP(A102883,Target!B:B,Target!B:B),0)</f>
        <v>0</v>
      </c>
      <c r="E102883" s="7">
        <f t="shared" si="4825"/>
        <v>1.7421634566580555E-2</v>
      </c>
      <c r="F102883" s="6">
        <f t="shared" si="4826"/>
        <v>1.7123318371347729E-2</v>
      </c>
      <c r="G102883" s="6">
        <f t="shared" si="4827"/>
        <v>1.1924640391058041E-4</v>
      </c>
    </row>
    <row r="102884" spans="1:7" x14ac:dyDescent="0.35">
      <c r="A102884" s="1" t="s">
        <v>102883</v>
      </c>
      <c r="B102884">
        <v>320.78424974749402</v>
      </c>
      <c r="C102884">
        <v>4</v>
      </c>
      <c r="D102884">
        <f>_xlfn.IFNA(_xlfn.XLOOKUP(A102884,Target!B:B,Target!B:B),0)</f>
        <v>0</v>
      </c>
      <c r="E102884" s="7">
        <f t="shared" si="4825"/>
        <v>2.0842685636020639E-2</v>
      </c>
      <c r="F102884" s="6">
        <f t="shared" si="4826"/>
        <v>2.041713765430464E-2</v>
      </c>
      <c r="G102884" s="6">
        <f t="shared" si="4827"/>
        <v>1.4265923802268043E-4</v>
      </c>
    </row>
    <row r="102885" spans="1:7" x14ac:dyDescent="0.35">
      <c r="A102885" s="1" t="s">
        <v>102884</v>
      </c>
      <c r="B102885">
        <v>211.73593291384401</v>
      </c>
      <c r="C102885">
        <v>6</v>
      </c>
      <c r="D102885">
        <f>_xlfn.IFNA(_xlfn.XLOOKUP(A102885,Target!B:B,Target!B:B),0)</f>
        <v>0</v>
      </c>
      <c r="E102885" s="7">
        <f t="shared" si="4825"/>
        <v>4.5963955061509394E-3</v>
      </c>
      <c r="F102885" s="6">
        <f t="shared" si="4826"/>
        <v>4.5753653175663045E-3</v>
      </c>
      <c r="G102885" s="6">
        <f t="shared" si="4827"/>
        <v>3.1463853327742635E-5</v>
      </c>
    </row>
    <row r="102886" spans="1:7" x14ac:dyDescent="0.35">
      <c r="A102886" s="1" t="s">
        <v>102885</v>
      </c>
      <c r="B102886">
        <v>307.85118999303199</v>
      </c>
      <c r="C102886">
        <v>5</v>
      </c>
      <c r="D102886">
        <f>_xlfn.IFNA(_xlfn.XLOOKUP(A102886,Target!B:B,Target!B:B),0)</f>
        <v>0</v>
      </c>
      <c r="E102886" s="7">
        <f t="shared" si="4825"/>
        <v>1.7421634566580555E-2</v>
      </c>
      <c r="F102886" s="6">
        <f t="shared" si="4826"/>
        <v>1.7123318371347729E-2</v>
      </c>
      <c r="G102886" s="6">
        <f t="shared" si="4827"/>
        <v>1.1924640391058041E-4</v>
      </c>
    </row>
    <row r="102887" spans="1:7" x14ac:dyDescent="0.35">
      <c r="A102887" s="1" t="s">
        <v>102886</v>
      </c>
      <c r="B102887">
        <v>381.665769553838</v>
      </c>
      <c r="C102887">
        <v>2</v>
      </c>
      <c r="D102887">
        <f>_xlfn.IFNA(_xlfn.XLOOKUP(A102887,Target!B:B,Target!B:B),0)</f>
        <v>0</v>
      </c>
      <c r="E102887" s="7">
        <f t="shared" si="4825"/>
        <v>4.8472670967145491E-2</v>
      </c>
      <c r="F102887" s="6">
        <f t="shared" si="4826"/>
        <v>4.623169712419184E-2</v>
      </c>
      <c r="G102887" s="6">
        <f t="shared" si="4827"/>
        <v>3.3171189769481897E-4</v>
      </c>
    </row>
    <row r="102888" spans="1:7" x14ac:dyDescent="0.35">
      <c r="A102888" s="1" t="s">
        <v>102887</v>
      </c>
      <c r="B102888">
        <v>211.73593291384401</v>
      </c>
      <c r="C102888">
        <v>6</v>
      </c>
      <c r="D102888">
        <f>_xlfn.IFNA(_xlfn.XLOOKUP(A102888,Target!B:B,Target!B:B),0)</f>
        <v>0</v>
      </c>
      <c r="E102888" s="7">
        <f t="shared" si="4825"/>
        <v>4.5963955061509394E-3</v>
      </c>
      <c r="F102888" s="6">
        <f t="shared" si="4826"/>
        <v>4.5753653175663045E-3</v>
      </c>
      <c r="G102888" s="6">
        <f t="shared" si="4827"/>
        <v>3.1463853327742635E-5</v>
      </c>
    </row>
    <row r="102889" spans="1:7" x14ac:dyDescent="0.35">
      <c r="A102889" s="1" t="s">
        <v>102888</v>
      </c>
      <c r="B102889">
        <v>320.78424974749402</v>
      </c>
      <c r="C102889">
        <v>4</v>
      </c>
      <c r="D102889">
        <f>_xlfn.IFNA(_xlfn.XLOOKUP(A102889,Target!B:B,Target!B:B),0)</f>
        <v>0</v>
      </c>
      <c r="E102889" s="7">
        <f t="shared" si="4825"/>
        <v>2.0842685636020639E-2</v>
      </c>
      <c r="F102889" s="6">
        <f t="shared" si="4826"/>
        <v>2.041713765430464E-2</v>
      </c>
      <c r="G102889" s="6">
        <f t="shared" si="4827"/>
        <v>1.4265923802268043E-4</v>
      </c>
    </row>
    <row r="102890" spans="1:7" x14ac:dyDescent="0.35">
      <c r="A102890" s="1" t="s">
        <v>102889</v>
      </c>
      <c r="B102890">
        <v>307.85118999303199</v>
      </c>
      <c r="C102890">
        <v>5</v>
      </c>
      <c r="D102890">
        <f>_xlfn.IFNA(_xlfn.XLOOKUP(A102890,Target!B:B,Target!B:B),0)</f>
        <v>0</v>
      </c>
      <c r="E102890" s="7">
        <f t="shared" si="4825"/>
        <v>1.7421634566580555E-2</v>
      </c>
      <c r="F102890" s="6">
        <f t="shared" si="4826"/>
        <v>1.7123318371347729E-2</v>
      </c>
      <c r="G102890" s="6">
        <f t="shared" si="4827"/>
        <v>1.1924640391058041E-4</v>
      </c>
    </row>
    <row r="102891" spans="1:7" x14ac:dyDescent="0.35">
      <c r="A102891" s="1" t="s">
        <v>102890</v>
      </c>
      <c r="B102891">
        <v>320.78424974749402</v>
      </c>
      <c r="C102891">
        <v>4</v>
      </c>
      <c r="D102891">
        <f>_xlfn.IFNA(_xlfn.XLOOKUP(A102891,Target!B:B,Target!B:B),0)</f>
        <v>0</v>
      </c>
      <c r="E102891" s="7">
        <f t="shared" si="4825"/>
        <v>2.0842685636020639E-2</v>
      </c>
      <c r="F102891" s="6">
        <f t="shared" si="4826"/>
        <v>2.041713765430464E-2</v>
      </c>
      <c r="G102891" s="6">
        <f t="shared" si="4827"/>
        <v>1.4265923802268043E-4</v>
      </c>
    </row>
    <row r="102892" spans="1:7" x14ac:dyDescent="0.35">
      <c r="A102892" s="1" t="s">
        <v>102891</v>
      </c>
      <c r="B102892">
        <v>320.78424974749402</v>
      </c>
      <c r="C102892">
        <v>4</v>
      </c>
      <c r="D102892">
        <f>_xlfn.IFNA(_xlfn.XLOOKUP(A102892,Target!B:B,Target!B:B),0)</f>
        <v>0</v>
      </c>
      <c r="E102892" s="7">
        <f t="shared" si="4825"/>
        <v>2.0842685636020639E-2</v>
      </c>
      <c r="F102892" s="6">
        <f t="shared" si="4826"/>
        <v>2.041713765430464E-2</v>
      </c>
      <c r="G102892" s="6">
        <f t="shared" si="4827"/>
        <v>1.4265923802268043E-4</v>
      </c>
    </row>
    <row r="102893" spans="1:7" x14ac:dyDescent="0.35">
      <c r="A102893" s="1" t="s">
        <v>102892</v>
      </c>
      <c r="B102893">
        <v>224.668992668306</v>
      </c>
      <c r="C102893">
        <v>6</v>
      </c>
      <c r="D102893">
        <f>_xlfn.IFNA(_xlfn.XLOOKUP(A102893,Target!B:B,Target!B:B),0)</f>
        <v>0</v>
      </c>
      <c r="E102893" s="7">
        <f t="shared" si="4825"/>
        <v>5.4989803756585994E-3</v>
      </c>
      <c r="F102893" s="6">
        <f t="shared" si="4826"/>
        <v>5.4689069635895926E-3</v>
      </c>
      <c r="G102893" s="6">
        <f t="shared" si="4827"/>
        <v>3.7642113862816694E-5</v>
      </c>
    </row>
    <row r="102894" spans="1:7" x14ac:dyDescent="0.35">
      <c r="A102894" s="1" t="s">
        <v>102893</v>
      </c>
      <c r="B102894">
        <v>394.59882930830003</v>
      </c>
      <c r="C102894">
        <v>2</v>
      </c>
      <c r="D102894">
        <f>_xlfn.IFNA(_xlfn.XLOOKUP(A102894,Target!B:B,Target!B:B),0)</f>
        <v>0</v>
      </c>
      <c r="E102894" s="7">
        <f t="shared" si="4825"/>
        <v>5.7991151119913278E-2</v>
      </c>
      <c r="F102894" s="6">
        <f t="shared" si="4826"/>
        <v>5.4812510538040038E-2</v>
      </c>
      <c r="G102894" s="6">
        <f t="shared" si="4827"/>
        <v>3.9682364259015305E-4</v>
      </c>
    </row>
    <row r="102895" spans="1:7" x14ac:dyDescent="0.35">
      <c r="A102895" s="1" t="s">
        <v>102894</v>
      </c>
      <c r="B102895">
        <v>433.62468166989697</v>
      </c>
      <c r="C102895">
        <v>2</v>
      </c>
      <c r="D102895">
        <f>_xlfn.IFNA(_xlfn.XLOOKUP(A102895,Target!B:B,Target!B:B),0)</f>
        <v>0</v>
      </c>
      <c r="E102895" s="7">
        <f t="shared" si="4825"/>
        <v>9.9614090221939816E-2</v>
      </c>
      <c r="F102895" s="6">
        <f t="shared" si="4826"/>
        <v>9.0590045278370557E-2</v>
      </c>
      <c r="G102895" s="6">
        <f t="shared" si="4827"/>
        <v>6.8144828846451277E-4</v>
      </c>
    </row>
    <row r="102896" spans="1:7" x14ac:dyDescent="0.35">
      <c r="A102896" s="1" t="s">
        <v>102895</v>
      </c>
      <c r="B102896">
        <v>307.85118999303199</v>
      </c>
      <c r="C102896">
        <v>5</v>
      </c>
      <c r="D102896">
        <f>_xlfn.IFNA(_xlfn.XLOOKUP(A102896,Target!B:B,Target!B:B),0)</f>
        <v>0</v>
      </c>
      <c r="E102896" s="7">
        <f t="shared" si="4825"/>
        <v>1.7421634566580555E-2</v>
      </c>
      <c r="F102896" s="6">
        <f t="shared" si="4826"/>
        <v>1.7123318371347729E-2</v>
      </c>
      <c r="G102896" s="6">
        <f t="shared" si="4827"/>
        <v>1.1924640391058041E-4</v>
      </c>
    </row>
    <row r="102897" spans="1:7" x14ac:dyDescent="0.35">
      <c r="A102897" s="1" t="s">
        <v>102896</v>
      </c>
      <c r="B102897">
        <v>291.09420779390001</v>
      </c>
      <c r="C102897">
        <v>6</v>
      </c>
      <c r="D102897">
        <f>_xlfn.IFNA(_xlfn.XLOOKUP(A102897,Target!B:B,Target!B:B),0)</f>
        <v>0</v>
      </c>
      <c r="E102897" s="7">
        <f t="shared" si="4825"/>
        <v>1.3810258705637147E-2</v>
      </c>
      <c r="F102897" s="6">
        <f t="shared" si="4826"/>
        <v>1.362213351763597E-2</v>
      </c>
      <c r="G102897" s="6">
        <f t="shared" si="4827"/>
        <v>9.4529843919008571E-5</v>
      </c>
    </row>
    <row r="102898" spans="1:7" x14ac:dyDescent="0.35">
      <c r="A102898" s="1" t="s">
        <v>102897</v>
      </c>
      <c r="B102898">
        <v>360.86749193506398</v>
      </c>
      <c r="C102898">
        <v>3</v>
      </c>
      <c r="D102898">
        <f>_xlfn.IFNA(_xlfn.XLOOKUP(A102898,Target!B:B,Target!B:B),0)</f>
        <v>0</v>
      </c>
      <c r="E102898" s="7">
        <f t="shared" si="4825"/>
        <v>3.6331124715745615E-2</v>
      </c>
      <c r="F102898" s="6">
        <f t="shared" si="4826"/>
        <v>3.5057448193221874E-2</v>
      </c>
      <c r="G102898" s="6">
        <f t="shared" si="4827"/>
        <v>2.4864459703435914E-4</v>
      </c>
    </row>
    <row r="102899" spans="1:7" x14ac:dyDescent="0.35">
      <c r="A102899" s="1" t="s">
        <v>102898</v>
      </c>
      <c r="B102899">
        <v>307.85118999303199</v>
      </c>
      <c r="C102899">
        <v>5</v>
      </c>
      <c r="D102899">
        <f>_xlfn.IFNA(_xlfn.XLOOKUP(A102899,Target!B:B,Target!B:B),0)</f>
        <v>0</v>
      </c>
      <c r="E102899" s="7">
        <f t="shared" si="4825"/>
        <v>1.7421634566580555E-2</v>
      </c>
      <c r="F102899" s="6">
        <f t="shared" si="4826"/>
        <v>1.7123318371347729E-2</v>
      </c>
      <c r="G102899" s="6">
        <f t="shared" si="4827"/>
        <v>1.1924640391058041E-4</v>
      </c>
    </row>
    <row r="102900" spans="1:7" x14ac:dyDescent="0.35">
      <c r="A102900" s="1" t="s">
        <v>102899</v>
      </c>
      <c r="B102900">
        <v>320.78424974749402</v>
      </c>
      <c r="C102900">
        <v>4</v>
      </c>
      <c r="D102900">
        <f>_xlfn.IFNA(_xlfn.XLOOKUP(A102900,Target!B:B,Target!B:B),0)</f>
        <v>0</v>
      </c>
      <c r="E102900" s="7">
        <f t="shared" si="4825"/>
        <v>2.0842685636020639E-2</v>
      </c>
      <c r="F102900" s="6">
        <f t="shared" si="4826"/>
        <v>2.041713765430464E-2</v>
      </c>
      <c r="G102900" s="6">
        <f t="shared" si="4827"/>
        <v>1.4265923802268043E-4</v>
      </c>
    </row>
    <row r="102901" spans="1:7" x14ac:dyDescent="0.35">
      <c r="A102901" s="1" t="s">
        <v>102900</v>
      </c>
      <c r="B102901">
        <v>320.78424974749402</v>
      </c>
      <c r="C102901">
        <v>4</v>
      </c>
      <c r="D102901">
        <f>_xlfn.IFNA(_xlfn.XLOOKUP(A102901,Target!B:B,Target!B:B),0)</f>
        <v>0</v>
      </c>
      <c r="E102901" s="7">
        <f t="shared" si="4825"/>
        <v>2.0842685636020639E-2</v>
      </c>
      <c r="F102901" s="6">
        <f t="shared" si="4826"/>
        <v>2.041713765430464E-2</v>
      </c>
      <c r="G102901" s="6">
        <f t="shared" si="4827"/>
        <v>1.4265923802268043E-4</v>
      </c>
    </row>
    <row r="102902" spans="1:7" x14ac:dyDescent="0.35">
      <c r="A102902" s="1" t="s">
        <v>102901</v>
      </c>
      <c r="B102902">
        <v>307.85118999303199</v>
      </c>
      <c r="C102902">
        <v>5</v>
      </c>
      <c r="D102902">
        <f>_xlfn.IFNA(_xlfn.XLOOKUP(A102902,Target!B:B,Target!B:B),0)</f>
        <v>0</v>
      </c>
      <c r="E102902" s="7">
        <f t="shared" si="4825"/>
        <v>1.7421634566580555E-2</v>
      </c>
      <c r="F102902" s="6">
        <f t="shared" si="4826"/>
        <v>1.7123318371347729E-2</v>
      </c>
      <c r="G102902" s="6">
        <f t="shared" si="4827"/>
        <v>1.1924640391058041E-4</v>
      </c>
    </row>
    <row r="102903" spans="1:7" x14ac:dyDescent="0.35">
      <c r="A102903" s="1" t="s">
        <v>102902</v>
      </c>
      <c r="B102903">
        <v>307.85118999303199</v>
      </c>
      <c r="C102903">
        <v>5</v>
      </c>
      <c r="D102903">
        <f>_xlfn.IFNA(_xlfn.XLOOKUP(A102903,Target!B:B,Target!B:B),0)</f>
        <v>0</v>
      </c>
      <c r="E102903" s="7">
        <f t="shared" si="4825"/>
        <v>1.7421634566580555E-2</v>
      </c>
      <c r="F102903" s="6">
        <f t="shared" si="4826"/>
        <v>1.7123318371347729E-2</v>
      </c>
      <c r="G102903" s="6">
        <f t="shared" si="4827"/>
        <v>1.1924640391058041E-4</v>
      </c>
    </row>
    <row r="102904" spans="1:7" x14ac:dyDescent="0.35">
      <c r="A102904" s="1" t="s">
        <v>102903</v>
      </c>
      <c r="B102904">
        <v>224.668992668306</v>
      </c>
      <c r="C102904">
        <v>6</v>
      </c>
      <c r="D102904">
        <f>_xlfn.IFNA(_xlfn.XLOOKUP(A102904,Target!B:B,Target!B:B),0)</f>
        <v>0</v>
      </c>
      <c r="E102904" s="7">
        <f t="shared" si="4825"/>
        <v>5.4989803756585994E-3</v>
      </c>
      <c r="F102904" s="6">
        <f t="shared" si="4826"/>
        <v>5.4689069635895926E-3</v>
      </c>
      <c r="G102904" s="6">
        <f t="shared" si="4827"/>
        <v>3.7642113862816694E-5</v>
      </c>
    </row>
    <row r="102905" spans="1:7" x14ac:dyDescent="0.35">
      <c r="A102905" s="1" t="s">
        <v>102904</v>
      </c>
      <c r="B102905">
        <v>369.496831076295</v>
      </c>
      <c r="C102905">
        <v>3</v>
      </c>
      <c r="D102905">
        <f>_xlfn.IFNA(_xlfn.XLOOKUP(A102905,Target!B:B,Target!B:B),0)</f>
        <v>0</v>
      </c>
      <c r="E102905" s="7">
        <f t="shared" si="4825"/>
        <v>4.0947994960637807E-2</v>
      </c>
      <c r="F102905" s="6">
        <f t="shared" si="4826"/>
        <v>3.9337214883809923E-2</v>
      </c>
      <c r="G102905" s="6">
        <f t="shared" si="4827"/>
        <v>2.8023288818907258E-4</v>
      </c>
    </row>
    <row r="102906" spans="1:7" x14ac:dyDescent="0.35">
      <c r="A102906" s="1" t="s">
        <v>102905</v>
      </c>
      <c r="B102906">
        <v>337.28006714292701</v>
      </c>
      <c r="C102906">
        <v>4</v>
      </c>
      <c r="D102906">
        <f>_xlfn.IFNA(_xlfn.XLOOKUP(A102906,Target!B:B,Target!B:B),0)</f>
        <v>0</v>
      </c>
      <c r="E102906" s="7">
        <f t="shared" si="4825"/>
        <v>2.6198015516323257E-2</v>
      </c>
      <c r="F102906" s="6">
        <f t="shared" si="4826"/>
        <v>2.552920110953627E-2</v>
      </c>
      <c r="G102906" s="6">
        <f t="shared" si="4827"/>
        <v>1.793076001722397E-4</v>
      </c>
    </row>
    <row r="102907" spans="1:7" x14ac:dyDescent="0.35">
      <c r="A102907" s="1" t="s">
        <v>102906</v>
      </c>
      <c r="B102907">
        <v>305.32446801325898</v>
      </c>
      <c r="C102907">
        <v>5</v>
      </c>
      <c r="D102907">
        <f>_xlfn.IFNA(_xlfn.XLOOKUP(A102907,Target!B:B,Target!B:B),0)</f>
        <v>0</v>
      </c>
      <c r="E102907" s="7">
        <f t="shared" si="4825"/>
        <v>1.6821956967859354E-2</v>
      </c>
      <c r="F102907" s="6">
        <f t="shared" si="4826"/>
        <v>1.6543660227422818E-2</v>
      </c>
      <c r="G102907" s="6">
        <f t="shared" si="4827"/>
        <v>1.1514224461786466E-4</v>
      </c>
    </row>
    <row r="102908" spans="1:7" x14ac:dyDescent="0.35">
      <c r="A102908" s="1" t="s">
        <v>102907</v>
      </c>
      <c r="B102908">
        <v>320.78424974749402</v>
      </c>
      <c r="C102908">
        <v>4</v>
      </c>
      <c r="D102908">
        <f>_xlfn.IFNA(_xlfn.XLOOKUP(A102908,Target!B:B,Target!B:B),0)</f>
        <v>0</v>
      </c>
      <c r="E102908" s="7">
        <f t="shared" si="4825"/>
        <v>2.0842685636020639E-2</v>
      </c>
      <c r="F102908" s="6">
        <f t="shared" si="4826"/>
        <v>2.041713765430464E-2</v>
      </c>
      <c r="G102908" s="6">
        <f t="shared" si="4827"/>
        <v>1.4265923802268043E-4</v>
      </c>
    </row>
    <row r="102909" spans="1:7" x14ac:dyDescent="0.35">
      <c r="A102909" s="1" t="s">
        <v>102908</v>
      </c>
      <c r="B102909">
        <v>356.56377132183297</v>
      </c>
      <c r="C102909">
        <v>3</v>
      </c>
      <c r="D102909">
        <f>_xlfn.IFNA(_xlfn.XLOOKUP(A102909,Target!B:B,Target!B:B),0)</f>
        <v>0</v>
      </c>
      <c r="E102909" s="7">
        <f t="shared" si="4825"/>
        <v>3.4226923386760637E-2</v>
      </c>
      <c r="F102909" s="6">
        <f t="shared" si="4826"/>
        <v>3.3094210383421974E-2</v>
      </c>
      <c r="G102909" s="6">
        <f t="shared" si="4827"/>
        <v>2.3424714201713466E-4</v>
      </c>
    </row>
    <row r="102910" spans="1:7" x14ac:dyDescent="0.35">
      <c r="A102910" s="1" t="s">
        <v>102909</v>
      </c>
      <c r="B102910">
        <v>490.41047839174303</v>
      </c>
      <c r="C102910">
        <v>1</v>
      </c>
      <c r="D102910">
        <f>_xlfn.IFNA(_xlfn.XLOOKUP(A102910,Target!B:B,Target!B:B),0)</f>
        <v>0</v>
      </c>
      <c r="E102910" s="7">
        <f t="shared" si="4825"/>
        <v>0.21887962486504592</v>
      </c>
      <c r="F102910" s="6">
        <f t="shared" si="4826"/>
        <v>0.17957443901753656</v>
      </c>
      <c r="G102910" s="6">
        <f t="shared" si="4827"/>
        <v>1.496109151751188E-3</v>
      </c>
    </row>
    <row r="102911" spans="1:7" x14ac:dyDescent="0.35">
      <c r="A102911" s="1" t="s">
        <v>102910</v>
      </c>
      <c r="B102911">
        <v>320.78424974749402</v>
      </c>
      <c r="C102911">
        <v>4</v>
      </c>
      <c r="D102911">
        <f>_xlfn.IFNA(_xlfn.XLOOKUP(A102911,Target!B:B,Target!B:B),0)</f>
        <v>0</v>
      </c>
      <c r="E102911" s="7">
        <f t="shared" si="4825"/>
        <v>2.0842685636020639E-2</v>
      </c>
      <c r="F102911" s="6">
        <f t="shared" si="4826"/>
        <v>2.041713765430464E-2</v>
      </c>
      <c r="G102911" s="6">
        <f t="shared" si="4827"/>
        <v>1.4265923802268043E-4</v>
      </c>
    </row>
    <row r="102912" spans="1:7" x14ac:dyDescent="0.35">
      <c r="A102912" s="1" t="s">
        <v>102911</v>
      </c>
      <c r="B102912">
        <v>307.85118999303199</v>
      </c>
      <c r="C102912">
        <v>5</v>
      </c>
      <c r="D102912">
        <f>_xlfn.IFNA(_xlfn.XLOOKUP(A102912,Target!B:B,Target!B:B),0)</f>
        <v>0</v>
      </c>
      <c r="E102912" s="7">
        <f t="shared" si="4825"/>
        <v>1.7421634566580555E-2</v>
      </c>
      <c r="F102912" s="6">
        <f t="shared" si="4826"/>
        <v>1.7123318371347729E-2</v>
      </c>
      <c r="G102912" s="6">
        <f t="shared" si="4827"/>
        <v>1.1924640391058041E-4</v>
      </c>
    </row>
    <row r="102913" spans="1:7" x14ac:dyDescent="0.35">
      <c r="A102913" s="1" t="s">
        <v>102912</v>
      </c>
      <c r="B102913">
        <v>669.80741280510097</v>
      </c>
      <c r="C102913">
        <v>1</v>
      </c>
      <c r="D102913">
        <f>_xlfn.IFNA(_xlfn.XLOOKUP(A102913,Target!B:B,Target!B:B),0)</f>
        <v>0</v>
      </c>
      <c r="E102913" s="7">
        <f t="shared" si="4825"/>
        <v>2.6319795070586012</v>
      </c>
      <c r="F102913" s="6">
        <f t="shared" si="4826"/>
        <v>0.72466805001059575</v>
      </c>
      <c r="G102913" s="6">
        <f t="shared" si="4827"/>
        <v>1.769846128351377E-2</v>
      </c>
    </row>
    <row r="102914" spans="1:7" x14ac:dyDescent="0.35">
      <c r="A102914" s="1" t="s">
        <v>102913</v>
      </c>
      <c r="B102914">
        <v>372.74316186355298</v>
      </c>
      <c r="C102914">
        <v>3</v>
      </c>
      <c r="D102914">
        <f>_xlfn.IFNA(_xlfn.XLOOKUP(A102914,Target!B:B,Target!B:B),0)</f>
        <v>0</v>
      </c>
      <c r="E102914" s="7">
        <f t="shared" si="4825"/>
        <v>4.2832902045388463E-2</v>
      </c>
      <c r="F102914" s="6">
        <f t="shared" si="4826"/>
        <v>4.1073600536938315E-2</v>
      </c>
      <c r="G102914" s="6">
        <f t="shared" si="4827"/>
        <v>2.9312871184177837E-4</v>
      </c>
    </row>
    <row r="102915" spans="1:7" x14ac:dyDescent="0.35">
      <c r="A102915" s="1" t="s">
        <v>102914</v>
      </c>
      <c r="B102915">
        <v>307.85118999303199</v>
      </c>
      <c r="C102915">
        <v>5</v>
      </c>
      <c r="D102915">
        <f>_xlfn.IFNA(_xlfn.XLOOKUP(A102915,Target!B:B,Target!B:B),0)</f>
        <v>0</v>
      </c>
      <c r="E102915" s="7">
        <f t="shared" ref="E102915:E102978" si="4828">2^((B102915-600)/50)</f>
        <v>1.7421634566580555E-2</v>
      </c>
      <c r="F102915" s="6">
        <f t="shared" ref="F102915:F102978" si="4829">1-(1/(1+E102915))</f>
        <v>1.7123318371347729E-2</v>
      </c>
      <c r="G102915" s="6">
        <f t="shared" ref="G102915:G102978" si="4830">(F102915*($J$3/$J$2))/(F102915*($J$3/$J$2)+(1-F102915)*((1-$J$3)/(1-$J$2)))</f>
        <v>1.1924640391058041E-4</v>
      </c>
    </row>
    <row r="102916" spans="1:7" x14ac:dyDescent="0.35">
      <c r="A102916" s="1" t="s">
        <v>102915</v>
      </c>
      <c r="B102916">
        <v>529.33120890743396</v>
      </c>
      <c r="C102916">
        <v>1</v>
      </c>
      <c r="D102916">
        <f>_xlfn.IFNA(_xlfn.XLOOKUP(A102916,Target!B:B,Target!B:B),0)</f>
        <v>0</v>
      </c>
      <c r="E102916" s="7">
        <f t="shared" si="4828"/>
        <v>0.37543216896948672</v>
      </c>
      <c r="F102916" s="6">
        <f t="shared" si="4829"/>
        <v>0.27295578614448968</v>
      </c>
      <c r="G102916" s="6">
        <f t="shared" si="4830"/>
        <v>2.5634505431982261E-3</v>
      </c>
    </row>
    <row r="102917" spans="1:7" x14ac:dyDescent="0.35">
      <c r="A102917" s="1" t="s">
        <v>102916</v>
      </c>
      <c r="B102917">
        <v>309.93419964440801</v>
      </c>
      <c r="C102917">
        <v>5</v>
      </c>
      <c r="D102917">
        <f>_xlfn.IFNA(_xlfn.XLOOKUP(A102917,Target!B:B,Target!B:B),0)</f>
        <v>0</v>
      </c>
      <c r="E102917" s="7">
        <f t="shared" si="4828"/>
        <v>1.7932046960779262E-2</v>
      </c>
      <c r="F102917" s="6">
        <f t="shared" si="4829"/>
        <v>1.7616153273019242E-2</v>
      </c>
      <c r="G102917" s="6">
        <f t="shared" si="4830"/>
        <v>1.2273961069091637E-4</v>
      </c>
    </row>
    <row r="102918" spans="1:7" x14ac:dyDescent="0.35">
      <c r="A102918" s="1" t="s">
        <v>102917</v>
      </c>
      <c r="B102918">
        <v>309.93419964440801</v>
      </c>
      <c r="C102918">
        <v>5</v>
      </c>
      <c r="D102918">
        <f>_xlfn.IFNA(_xlfn.XLOOKUP(A102918,Target!B:B,Target!B:B),0)</f>
        <v>0</v>
      </c>
      <c r="E102918" s="7">
        <f t="shared" si="4828"/>
        <v>1.7932046960779262E-2</v>
      </c>
      <c r="F102918" s="6">
        <f t="shared" si="4829"/>
        <v>1.7616153273019242E-2</v>
      </c>
      <c r="G102918" s="6">
        <f t="shared" si="4830"/>
        <v>1.2273961069091637E-4</v>
      </c>
    </row>
    <row r="102919" spans="1:7" x14ac:dyDescent="0.35">
      <c r="A102919" s="1" t="s">
        <v>102918</v>
      </c>
      <c r="B102919">
        <v>410.50057124336098</v>
      </c>
      <c r="C102919">
        <v>2</v>
      </c>
      <c r="D102919">
        <f>_xlfn.IFNA(_xlfn.XLOOKUP(A102919,Target!B:B,Target!B:B),0)</f>
        <v>0</v>
      </c>
      <c r="E102919" s="7">
        <f t="shared" si="4828"/>
        <v>7.229358399298301E-2</v>
      </c>
      <c r="F102919" s="6">
        <f t="shared" si="4829"/>
        <v>6.7419580861220685E-2</v>
      </c>
      <c r="G102919" s="6">
        <f t="shared" si="4830"/>
        <v>4.9464436222481885E-4</v>
      </c>
    </row>
    <row r="102920" spans="1:7" x14ac:dyDescent="0.35">
      <c r="A102920" s="1" t="s">
        <v>102919</v>
      </c>
      <c r="B102920">
        <v>320.78424974749402</v>
      </c>
      <c r="C102920">
        <v>4</v>
      </c>
      <c r="D102920">
        <f>_xlfn.IFNA(_xlfn.XLOOKUP(A102920,Target!B:B,Target!B:B),0)</f>
        <v>0</v>
      </c>
      <c r="E102920" s="7">
        <f t="shared" si="4828"/>
        <v>2.0842685636020639E-2</v>
      </c>
      <c r="F102920" s="6">
        <f t="shared" si="4829"/>
        <v>2.041713765430464E-2</v>
      </c>
      <c r="G102920" s="6">
        <f t="shared" si="4830"/>
        <v>1.4265923802268043E-4</v>
      </c>
    </row>
    <row r="102921" spans="1:7" x14ac:dyDescent="0.35">
      <c r="A102921" s="1" t="s">
        <v>102920</v>
      </c>
      <c r="B102921">
        <v>348.854930160099</v>
      </c>
      <c r="C102921">
        <v>4</v>
      </c>
      <c r="D102921">
        <f>_xlfn.IFNA(_xlfn.XLOOKUP(A102921,Target!B:B,Target!B:B),0)</f>
        <v>0</v>
      </c>
      <c r="E102921" s="7">
        <f t="shared" si="4828"/>
        <v>3.0757852809273369E-2</v>
      </c>
      <c r="F102921" s="6">
        <f t="shared" si="4829"/>
        <v>2.9840037333156877E-2</v>
      </c>
      <c r="G102921" s="6">
        <f t="shared" si="4830"/>
        <v>2.1051001570781581E-4</v>
      </c>
    </row>
    <row r="102922" spans="1:7" x14ac:dyDescent="0.35">
      <c r="A102922" s="1" t="s">
        <v>102921</v>
      </c>
      <c r="B102922">
        <v>372.74316186355298</v>
      </c>
      <c r="C102922">
        <v>3</v>
      </c>
      <c r="D102922">
        <f>_xlfn.IFNA(_xlfn.XLOOKUP(A102922,Target!B:B,Target!B:B),0)</f>
        <v>0</v>
      </c>
      <c r="E102922" s="7">
        <f t="shared" si="4828"/>
        <v>4.2832902045388463E-2</v>
      </c>
      <c r="F102922" s="6">
        <f t="shared" si="4829"/>
        <v>4.1073600536938315E-2</v>
      </c>
      <c r="G102922" s="6">
        <f t="shared" si="4830"/>
        <v>2.9312871184177837E-4</v>
      </c>
    </row>
    <row r="102923" spans="1:7" x14ac:dyDescent="0.35">
      <c r="A102923" s="1" t="s">
        <v>102922</v>
      </c>
      <c r="B102923">
        <v>446.57179075451899</v>
      </c>
      <c r="C102923">
        <v>2</v>
      </c>
      <c r="D102923">
        <f>_xlfn.IFNA(_xlfn.XLOOKUP(A102923,Target!B:B,Target!B:B),0)</f>
        <v>0</v>
      </c>
      <c r="E102923" s="7">
        <f t="shared" si="4828"/>
        <v>0.11919832062848623</v>
      </c>
      <c r="F102923" s="6">
        <f t="shared" si="4829"/>
        <v>0.10650330547453868</v>
      </c>
      <c r="G102923" s="6">
        <f t="shared" si="4830"/>
        <v>8.1531247770394151E-4</v>
      </c>
    </row>
    <row r="102924" spans="1:7" x14ac:dyDescent="0.35">
      <c r="A102924" s="1" t="s">
        <v>102923</v>
      </c>
      <c r="B102924">
        <v>320.78424974749402</v>
      </c>
      <c r="C102924">
        <v>4</v>
      </c>
      <c r="D102924">
        <f>_xlfn.IFNA(_xlfn.XLOOKUP(A102924,Target!B:B,Target!B:B),0)</f>
        <v>0</v>
      </c>
      <c r="E102924" s="7">
        <f t="shared" si="4828"/>
        <v>2.0842685636020639E-2</v>
      </c>
      <c r="F102924" s="6">
        <f t="shared" si="4829"/>
        <v>2.041713765430464E-2</v>
      </c>
      <c r="G102924" s="6">
        <f t="shared" si="4830"/>
        <v>1.4265923802268043E-4</v>
      </c>
    </row>
    <row r="102925" spans="1:7" x14ac:dyDescent="0.35">
      <c r="A102925" s="1" t="s">
        <v>102924</v>
      </c>
      <c r="B102925">
        <v>320.78424974749402</v>
      </c>
      <c r="C102925">
        <v>4</v>
      </c>
      <c r="D102925">
        <f>_xlfn.IFNA(_xlfn.XLOOKUP(A102925,Target!B:B,Target!B:B),0)</f>
        <v>0</v>
      </c>
      <c r="E102925" s="7">
        <f t="shared" si="4828"/>
        <v>2.0842685636020639E-2</v>
      </c>
      <c r="F102925" s="6">
        <f t="shared" si="4829"/>
        <v>2.041713765430464E-2</v>
      </c>
      <c r="G102925" s="6">
        <f t="shared" si="4830"/>
        <v>1.4265923802268043E-4</v>
      </c>
    </row>
    <row r="102926" spans="1:7" x14ac:dyDescent="0.35">
      <c r="A102926" s="1" t="s">
        <v>102925</v>
      </c>
      <c r="B102926">
        <v>320.78424974749402</v>
      </c>
      <c r="C102926">
        <v>4</v>
      </c>
      <c r="D102926">
        <f>_xlfn.IFNA(_xlfn.XLOOKUP(A102926,Target!B:B,Target!B:B),0)</f>
        <v>0</v>
      </c>
      <c r="E102926" s="7">
        <f t="shared" si="4828"/>
        <v>2.0842685636020639E-2</v>
      </c>
      <c r="F102926" s="6">
        <f t="shared" si="4829"/>
        <v>2.041713765430464E-2</v>
      </c>
      <c r="G102926" s="6">
        <f t="shared" si="4830"/>
        <v>1.4265923802268043E-4</v>
      </c>
    </row>
    <row r="102927" spans="1:7" x14ac:dyDescent="0.35">
      <c r="A102927" s="1" t="s">
        <v>102926</v>
      </c>
      <c r="B102927">
        <v>361.78798991456</v>
      </c>
      <c r="C102927">
        <v>3</v>
      </c>
      <c r="D102927">
        <f>_xlfn.IFNA(_xlfn.XLOOKUP(A102927,Target!B:B,Target!B:B),0)</f>
        <v>0</v>
      </c>
      <c r="E102927" s="7">
        <f t="shared" si="4828"/>
        <v>3.6797710025006994E-2</v>
      </c>
      <c r="F102927" s="6">
        <f t="shared" si="4829"/>
        <v>3.5491696855811328E-2</v>
      </c>
      <c r="G102927" s="6">
        <f t="shared" si="4830"/>
        <v>2.5183703053347975E-4</v>
      </c>
    </row>
    <row r="102928" spans="1:7" x14ac:dyDescent="0.35">
      <c r="A102928" s="1" t="s">
        <v>102927</v>
      </c>
      <c r="B102928">
        <v>366.542198225856</v>
      </c>
      <c r="C102928">
        <v>3</v>
      </c>
      <c r="D102928">
        <f>_xlfn.IFNA(_xlfn.XLOOKUP(A102928,Target!B:B,Target!B:B),0)</f>
        <v>0</v>
      </c>
      <c r="E102928" s="7">
        <f t="shared" si="4828"/>
        <v>3.9304654123299948E-2</v>
      </c>
      <c r="F102928" s="6">
        <f t="shared" si="4829"/>
        <v>3.7818221988484391E-2</v>
      </c>
      <c r="G102928" s="6">
        <f t="shared" si="4830"/>
        <v>2.6898949824964073E-4</v>
      </c>
    </row>
    <row r="102929" spans="1:7" x14ac:dyDescent="0.35">
      <c r="A102929" s="1" t="s">
        <v>102928</v>
      </c>
      <c r="B102929">
        <v>306.93069201353597</v>
      </c>
      <c r="C102929">
        <v>5</v>
      </c>
      <c r="D102929">
        <f>_xlfn.IFNA(_xlfn.XLOOKUP(A102929,Target!B:B,Target!B:B),0)</f>
        <v>0</v>
      </c>
      <c r="E102929" s="7">
        <f t="shared" si="4828"/>
        <v>1.7200732810831017E-2</v>
      </c>
      <c r="F102929" s="6">
        <f t="shared" si="4829"/>
        <v>1.69098706440175E-2</v>
      </c>
      <c r="G102929" s="6">
        <f t="shared" si="4830"/>
        <v>1.1773456880942414E-4</v>
      </c>
    </row>
    <row r="102930" spans="1:7" x14ac:dyDescent="0.35">
      <c r="A102930" s="1" t="s">
        <v>102929</v>
      </c>
      <c r="B102930">
        <v>400.813842276157</v>
      </c>
      <c r="C102930">
        <v>2</v>
      </c>
      <c r="D102930">
        <f>_xlfn.IFNA(_xlfn.XLOOKUP(A102930,Target!B:B,Target!B:B),0)</f>
        <v>0</v>
      </c>
      <c r="E102930" s="7">
        <f t="shared" si="4828"/>
        <v>6.3209133386785438E-2</v>
      </c>
      <c r="F102930" s="6">
        <f t="shared" si="4829"/>
        <v>5.945127012353324E-2</v>
      </c>
      <c r="G102930" s="6">
        <f t="shared" si="4830"/>
        <v>4.3251396979721902E-4</v>
      </c>
    </row>
    <row r="102931" spans="1:7" x14ac:dyDescent="0.35">
      <c r="A102931" s="1" t="s">
        <v>102930</v>
      </c>
      <c r="B102931">
        <v>307.85118999303199</v>
      </c>
      <c r="C102931">
        <v>5</v>
      </c>
      <c r="D102931">
        <f>_xlfn.IFNA(_xlfn.XLOOKUP(A102931,Target!B:B,Target!B:B),0)</f>
        <v>0</v>
      </c>
      <c r="E102931" s="7">
        <f t="shared" si="4828"/>
        <v>1.7421634566580555E-2</v>
      </c>
      <c r="F102931" s="6">
        <f t="shared" si="4829"/>
        <v>1.7123318371347729E-2</v>
      </c>
      <c r="G102931" s="6">
        <f t="shared" si="4830"/>
        <v>1.1924640391058041E-4</v>
      </c>
    </row>
    <row r="102932" spans="1:7" x14ac:dyDescent="0.35">
      <c r="A102932" s="1" t="s">
        <v>102931</v>
      </c>
      <c r="B102932">
        <v>211.73593291384401</v>
      </c>
      <c r="C102932">
        <v>6</v>
      </c>
      <c r="D102932">
        <f>_xlfn.IFNA(_xlfn.XLOOKUP(A102932,Target!B:B,Target!B:B),0)</f>
        <v>0</v>
      </c>
      <c r="E102932" s="7">
        <f t="shared" si="4828"/>
        <v>4.5963955061509394E-3</v>
      </c>
      <c r="F102932" s="6">
        <f t="shared" si="4829"/>
        <v>4.5753653175663045E-3</v>
      </c>
      <c r="G102932" s="6">
        <f t="shared" si="4830"/>
        <v>3.1463853327742635E-5</v>
      </c>
    </row>
    <row r="102933" spans="1:7" x14ac:dyDescent="0.35">
      <c r="A102933" s="1" t="s">
        <v>102932</v>
      </c>
      <c r="B102933">
        <v>366.542198225856</v>
      </c>
      <c r="C102933">
        <v>3</v>
      </c>
      <c r="D102933">
        <f>_xlfn.IFNA(_xlfn.XLOOKUP(A102933,Target!B:B,Target!B:B),0)</f>
        <v>0</v>
      </c>
      <c r="E102933" s="7">
        <f t="shared" si="4828"/>
        <v>3.9304654123299948E-2</v>
      </c>
      <c r="F102933" s="6">
        <f t="shared" si="4829"/>
        <v>3.7818221988484391E-2</v>
      </c>
      <c r="G102933" s="6">
        <f t="shared" si="4830"/>
        <v>2.6898949824964073E-4</v>
      </c>
    </row>
    <row r="102934" spans="1:7" x14ac:dyDescent="0.35">
      <c r="A102934" s="1" t="s">
        <v>102933</v>
      </c>
      <c r="B102934">
        <v>322.86725939886998</v>
      </c>
      <c r="C102934">
        <v>4</v>
      </c>
      <c r="D102934">
        <f>_xlfn.IFNA(_xlfn.XLOOKUP(A102934,Target!B:B,Target!B:B),0)</f>
        <v>0</v>
      </c>
      <c r="E102934" s="7">
        <f t="shared" si="4828"/>
        <v>2.1453326677557515E-2</v>
      </c>
      <c r="F102934" s="6">
        <f t="shared" si="4829"/>
        <v>2.1002747866452287E-2</v>
      </c>
      <c r="G102934" s="6">
        <f t="shared" si="4830"/>
        <v>1.4683820015884495E-4</v>
      </c>
    </row>
    <row r="102935" spans="1:7" x14ac:dyDescent="0.35">
      <c r="A102935" s="1" t="s">
        <v>102934</v>
      </c>
      <c r="B102935">
        <v>517.14003952806604</v>
      </c>
      <c r="C102935">
        <v>1</v>
      </c>
      <c r="D102935">
        <f>_xlfn.IFNA(_xlfn.XLOOKUP(A102935,Target!B:B,Target!B:B),0)</f>
        <v>0</v>
      </c>
      <c r="E102935" s="7">
        <f t="shared" si="4828"/>
        <v>0.3170540675199901</v>
      </c>
      <c r="F102935" s="6">
        <f t="shared" si="4829"/>
        <v>0.24072972806424131</v>
      </c>
      <c r="G102935" s="6">
        <f t="shared" si="4830"/>
        <v>2.1657081776349104E-3</v>
      </c>
    </row>
    <row r="102936" spans="1:7" x14ac:dyDescent="0.35">
      <c r="A102936" s="1" t="s">
        <v>102935</v>
      </c>
      <c r="B102936">
        <v>307.85118999303199</v>
      </c>
      <c r="C102936">
        <v>5</v>
      </c>
      <c r="D102936">
        <f>_xlfn.IFNA(_xlfn.XLOOKUP(A102936,Target!B:B,Target!B:B),0)</f>
        <v>0</v>
      </c>
      <c r="E102936" s="7">
        <f t="shared" si="4828"/>
        <v>1.7421634566580555E-2</v>
      </c>
      <c r="F102936" s="6">
        <f t="shared" si="4829"/>
        <v>1.7123318371347729E-2</v>
      </c>
      <c r="G102936" s="6">
        <f t="shared" si="4830"/>
        <v>1.1924640391058041E-4</v>
      </c>
    </row>
    <row r="102937" spans="1:7" x14ac:dyDescent="0.35">
      <c r="A102937" s="1" t="s">
        <v>102936</v>
      </c>
      <c r="B102937">
        <v>307.85118999303199</v>
      </c>
      <c r="C102937">
        <v>5</v>
      </c>
      <c r="D102937">
        <f>_xlfn.IFNA(_xlfn.XLOOKUP(A102937,Target!B:B,Target!B:B),0)</f>
        <v>0</v>
      </c>
      <c r="E102937" s="7">
        <f t="shared" si="4828"/>
        <v>1.7421634566580555E-2</v>
      </c>
      <c r="F102937" s="6">
        <f t="shared" si="4829"/>
        <v>1.7123318371347729E-2</v>
      </c>
      <c r="G102937" s="6">
        <f t="shared" si="4830"/>
        <v>1.1924640391058041E-4</v>
      </c>
    </row>
    <row r="102938" spans="1:7" x14ac:dyDescent="0.35">
      <c r="A102938" s="1" t="s">
        <v>102937</v>
      </c>
      <c r="B102938">
        <v>307.85118999303199</v>
      </c>
      <c r="C102938">
        <v>5</v>
      </c>
      <c r="D102938">
        <f>_xlfn.IFNA(_xlfn.XLOOKUP(A102938,Target!B:B,Target!B:B),0)</f>
        <v>0</v>
      </c>
      <c r="E102938" s="7">
        <f t="shared" si="4828"/>
        <v>1.7421634566580555E-2</v>
      </c>
      <c r="F102938" s="6">
        <f t="shared" si="4829"/>
        <v>1.7123318371347729E-2</v>
      </c>
      <c r="G102938" s="6">
        <f t="shared" si="4830"/>
        <v>1.1924640391058041E-4</v>
      </c>
    </row>
    <row r="102939" spans="1:7" x14ac:dyDescent="0.35">
      <c r="A102939" s="1" t="s">
        <v>102938</v>
      </c>
      <c r="B102939">
        <v>291.09420779390001</v>
      </c>
      <c r="C102939">
        <v>6</v>
      </c>
      <c r="D102939">
        <f>_xlfn.IFNA(_xlfn.XLOOKUP(A102939,Target!B:B,Target!B:B),0)</f>
        <v>0</v>
      </c>
      <c r="E102939" s="7">
        <f t="shared" si="4828"/>
        <v>1.3810258705637147E-2</v>
      </c>
      <c r="F102939" s="6">
        <f t="shared" si="4829"/>
        <v>1.362213351763597E-2</v>
      </c>
      <c r="G102939" s="6">
        <f t="shared" si="4830"/>
        <v>9.4529843919008571E-5</v>
      </c>
    </row>
    <row r="102940" spans="1:7" x14ac:dyDescent="0.35">
      <c r="A102940" s="1" t="s">
        <v>102939</v>
      </c>
      <c r="B102940">
        <v>307.85118999303199</v>
      </c>
      <c r="C102940">
        <v>5</v>
      </c>
      <c r="D102940">
        <f>_xlfn.IFNA(_xlfn.XLOOKUP(A102940,Target!B:B,Target!B:B),0)</f>
        <v>0</v>
      </c>
      <c r="E102940" s="7">
        <f t="shared" si="4828"/>
        <v>1.7421634566580555E-2</v>
      </c>
      <c r="F102940" s="6">
        <f t="shared" si="4829"/>
        <v>1.7123318371347729E-2</v>
      </c>
      <c r="G102940" s="6">
        <f t="shared" si="4830"/>
        <v>1.1924640391058041E-4</v>
      </c>
    </row>
    <row r="102941" spans="1:7" x14ac:dyDescent="0.35">
      <c r="A102941" s="1" t="s">
        <v>102940</v>
      </c>
      <c r="B102941">
        <v>307.85118999303199</v>
      </c>
      <c r="C102941">
        <v>5</v>
      </c>
      <c r="D102941">
        <f>_xlfn.IFNA(_xlfn.XLOOKUP(A102941,Target!B:B,Target!B:B),0)</f>
        <v>0</v>
      </c>
      <c r="E102941" s="7">
        <f t="shared" si="4828"/>
        <v>1.7421634566580555E-2</v>
      </c>
      <c r="F102941" s="6">
        <f t="shared" si="4829"/>
        <v>1.7123318371347729E-2</v>
      </c>
      <c r="G102941" s="6">
        <f t="shared" si="4830"/>
        <v>1.1924640391058041E-4</v>
      </c>
    </row>
    <row r="102942" spans="1:7" x14ac:dyDescent="0.35">
      <c r="A102942" s="1" t="s">
        <v>102941</v>
      </c>
      <c r="B102942">
        <v>372.74316186355298</v>
      </c>
      <c r="C102942">
        <v>3</v>
      </c>
      <c r="D102942">
        <f>_xlfn.IFNA(_xlfn.XLOOKUP(A102942,Target!B:B,Target!B:B),0)</f>
        <v>0</v>
      </c>
      <c r="E102942" s="7">
        <f t="shared" si="4828"/>
        <v>4.2832902045388463E-2</v>
      </c>
      <c r="F102942" s="6">
        <f t="shared" si="4829"/>
        <v>4.1073600536938315E-2</v>
      </c>
      <c r="G102942" s="6">
        <f t="shared" si="4830"/>
        <v>2.9312871184177837E-4</v>
      </c>
    </row>
    <row r="102943" spans="1:7" x14ac:dyDescent="0.35">
      <c r="A102943" s="1" t="s">
        <v>102942</v>
      </c>
      <c r="B102943">
        <v>442.439787438037</v>
      </c>
      <c r="C102943">
        <v>2</v>
      </c>
      <c r="D102943">
        <f>_xlfn.IFNA(_xlfn.XLOOKUP(A102943,Target!B:B,Target!B:B),0)</f>
        <v>0</v>
      </c>
      <c r="E102943" s="7">
        <f t="shared" si="4828"/>
        <v>0.11256231021201323</v>
      </c>
      <c r="F102943" s="6">
        <f t="shared" si="4829"/>
        <v>0.10117393801571706</v>
      </c>
      <c r="G102943" s="6">
        <f t="shared" si="4830"/>
        <v>7.6995733954413395E-4</v>
      </c>
    </row>
    <row r="102944" spans="1:7" x14ac:dyDescent="0.35">
      <c r="A102944" s="1" t="s">
        <v>102943</v>
      </c>
      <c r="B102944">
        <v>396.64701350940197</v>
      </c>
      <c r="C102944">
        <v>2</v>
      </c>
      <c r="D102944">
        <f>_xlfn.IFNA(_xlfn.XLOOKUP(A102944,Target!B:B,Target!B:B),0)</f>
        <v>0</v>
      </c>
      <c r="E102944" s="7">
        <f t="shared" si="4828"/>
        <v>5.9661343260468035E-2</v>
      </c>
      <c r="F102944" s="6">
        <f t="shared" si="4829"/>
        <v>5.6302273966979177E-2</v>
      </c>
      <c r="G102944" s="6">
        <f t="shared" si="4830"/>
        <v>4.0824781922974777E-4</v>
      </c>
    </row>
    <row r="102945" spans="1:7" x14ac:dyDescent="0.35">
      <c r="A102945" s="1" t="s">
        <v>102944</v>
      </c>
      <c r="B102945">
        <v>307.85118999303199</v>
      </c>
      <c r="C102945">
        <v>5</v>
      </c>
      <c r="D102945">
        <f>_xlfn.IFNA(_xlfn.XLOOKUP(A102945,Target!B:B,Target!B:B),0)</f>
        <v>0</v>
      </c>
      <c r="E102945" s="7">
        <f t="shared" si="4828"/>
        <v>1.7421634566580555E-2</v>
      </c>
      <c r="F102945" s="6">
        <f t="shared" si="4829"/>
        <v>1.7123318371347729E-2</v>
      </c>
      <c r="G102945" s="6">
        <f t="shared" si="4830"/>
        <v>1.1924640391058041E-4</v>
      </c>
    </row>
    <row r="102946" spans="1:7" x14ac:dyDescent="0.35">
      <c r="A102946" s="1" t="s">
        <v>102945</v>
      </c>
      <c r="B102946">
        <v>305.32446801325898</v>
      </c>
      <c r="C102946">
        <v>5</v>
      </c>
      <c r="D102946">
        <f>_xlfn.IFNA(_xlfn.XLOOKUP(A102946,Target!B:B,Target!B:B),0)</f>
        <v>0</v>
      </c>
      <c r="E102946" s="7">
        <f t="shared" si="4828"/>
        <v>1.6821956967859354E-2</v>
      </c>
      <c r="F102946" s="6">
        <f t="shared" si="4829"/>
        <v>1.6543660227422818E-2</v>
      </c>
      <c r="G102946" s="6">
        <f t="shared" si="4830"/>
        <v>1.1514224461786466E-4</v>
      </c>
    </row>
    <row r="102947" spans="1:7" x14ac:dyDescent="0.35">
      <c r="A102947" s="1" t="s">
        <v>102946</v>
      </c>
      <c r="B102947">
        <v>307.85118999303199</v>
      </c>
      <c r="C102947">
        <v>5</v>
      </c>
      <c r="D102947">
        <f>_xlfn.IFNA(_xlfn.XLOOKUP(A102947,Target!B:B,Target!B:B),0)</f>
        <v>0</v>
      </c>
      <c r="E102947" s="7">
        <f t="shared" si="4828"/>
        <v>1.7421634566580555E-2</v>
      </c>
      <c r="F102947" s="6">
        <f t="shared" si="4829"/>
        <v>1.7123318371347729E-2</v>
      </c>
      <c r="G102947" s="6">
        <f t="shared" si="4830"/>
        <v>1.1924640391058041E-4</v>
      </c>
    </row>
    <row r="102948" spans="1:7" x14ac:dyDescent="0.35">
      <c r="A102948" s="1" t="s">
        <v>102947</v>
      </c>
      <c r="B102948">
        <v>224.668992668306</v>
      </c>
      <c r="C102948">
        <v>6</v>
      </c>
      <c r="D102948">
        <f>_xlfn.IFNA(_xlfn.XLOOKUP(A102948,Target!B:B,Target!B:B),0)</f>
        <v>0</v>
      </c>
      <c r="E102948" s="7">
        <f t="shared" si="4828"/>
        <v>5.4989803756585994E-3</v>
      </c>
      <c r="F102948" s="6">
        <f t="shared" si="4829"/>
        <v>5.4689069635895926E-3</v>
      </c>
      <c r="G102948" s="6">
        <f t="shared" si="4830"/>
        <v>3.7642113862816694E-5</v>
      </c>
    </row>
    <row r="102949" spans="1:7" x14ac:dyDescent="0.35">
      <c r="A102949" s="1" t="s">
        <v>102948</v>
      </c>
      <c r="B102949">
        <v>407.54593839292198</v>
      </c>
      <c r="C102949">
        <v>2</v>
      </c>
      <c r="D102949">
        <f>_xlfn.IFNA(_xlfn.XLOOKUP(A102949,Target!B:B,Target!B:B),0)</f>
        <v>0</v>
      </c>
      <c r="E102949" s="7">
        <f t="shared" si="4828"/>
        <v>6.939226980244971E-2</v>
      </c>
      <c r="F102949" s="6">
        <f t="shared" si="4829"/>
        <v>6.488944399726071E-2</v>
      </c>
      <c r="G102949" s="6">
        <f t="shared" si="4830"/>
        <v>4.7480252799594408E-4</v>
      </c>
    </row>
    <row r="102950" spans="1:7" x14ac:dyDescent="0.35">
      <c r="A102950" s="1" t="s">
        <v>102949</v>
      </c>
      <c r="B102950">
        <v>320.78424974749402</v>
      </c>
      <c r="C102950">
        <v>4</v>
      </c>
      <c r="D102950">
        <f>_xlfn.IFNA(_xlfn.XLOOKUP(A102950,Target!B:B,Target!B:B),0)</f>
        <v>0</v>
      </c>
      <c r="E102950" s="7">
        <f t="shared" si="4828"/>
        <v>2.0842685636020639E-2</v>
      </c>
      <c r="F102950" s="6">
        <f t="shared" si="4829"/>
        <v>2.041713765430464E-2</v>
      </c>
      <c r="G102950" s="6">
        <f t="shared" si="4830"/>
        <v>1.4265923802268043E-4</v>
      </c>
    </row>
    <row r="102951" spans="1:7" x14ac:dyDescent="0.35">
      <c r="A102951" s="1" t="s">
        <v>102950</v>
      </c>
      <c r="B102951">
        <v>320.78424974749402</v>
      </c>
      <c r="C102951">
        <v>4</v>
      </c>
      <c r="D102951">
        <f>_xlfn.IFNA(_xlfn.XLOOKUP(A102951,Target!B:B,Target!B:B),0)</f>
        <v>0</v>
      </c>
      <c r="E102951" s="7">
        <f t="shared" si="4828"/>
        <v>2.0842685636020639E-2</v>
      </c>
      <c r="F102951" s="6">
        <f t="shared" si="4829"/>
        <v>2.041713765430464E-2</v>
      </c>
      <c r="G102951" s="6">
        <f t="shared" si="4830"/>
        <v>1.4265923802268043E-4</v>
      </c>
    </row>
    <row r="102952" spans="1:7" x14ac:dyDescent="0.35">
      <c r="A102952" s="1" t="s">
        <v>102951</v>
      </c>
      <c r="B102952">
        <v>307.85118999303199</v>
      </c>
      <c r="C102952">
        <v>5</v>
      </c>
      <c r="D102952">
        <f>_xlfn.IFNA(_xlfn.XLOOKUP(A102952,Target!B:B,Target!B:B),0)</f>
        <v>0</v>
      </c>
      <c r="E102952" s="7">
        <f t="shared" si="4828"/>
        <v>1.7421634566580555E-2</v>
      </c>
      <c r="F102952" s="6">
        <f t="shared" si="4829"/>
        <v>1.7123318371347729E-2</v>
      </c>
      <c r="G102952" s="6">
        <f t="shared" si="4830"/>
        <v>1.1924640391058041E-4</v>
      </c>
    </row>
    <row r="102953" spans="1:7" x14ac:dyDescent="0.35">
      <c r="A102953" s="1" t="s">
        <v>102952</v>
      </c>
      <c r="B102953">
        <v>361.78798991456</v>
      </c>
      <c r="C102953">
        <v>3</v>
      </c>
      <c r="D102953">
        <f>_xlfn.IFNA(_xlfn.XLOOKUP(A102953,Target!B:B,Target!B:B),0)</f>
        <v>0</v>
      </c>
      <c r="E102953" s="7">
        <f t="shared" si="4828"/>
        <v>3.6797710025006994E-2</v>
      </c>
      <c r="F102953" s="6">
        <f t="shared" si="4829"/>
        <v>3.5491696855811328E-2</v>
      </c>
      <c r="G102953" s="6">
        <f t="shared" si="4830"/>
        <v>2.5183703053347975E-4</v>
      </c>
    </row>
    <row r="102954" spans="1:7" x14ac:dyDescent="0.35">
      <c r="A102954" s="1" t="s">
        <v>102953</v>
      </c>
      <c r="B102954">
        <v>307.85118999303199</v>
      </c>
      <c r="C102954">
        <v>5</v>
      </c>
      <c r="D102954">
        <f>_xlfn.IFNA(_xlfn.XLOOKUP(A102954,Target!B:B,Target!B:B),0)</f>
        <v>0</v>
      </c>
      <c r="E102954" s="7">
        <f t="shared" si="4828"/>
        <v>1.7421634566580555E-2</v>
      </c>
      <c r="F102954" s="6">
        <f t="shared" si="4829"/>
        <v>1.7123318371347729E-2</v>
      </c>
      <c r="G102954" s="6">
        <f t="shared" si="4830"/>
        <v>1.1924640391058041E-4</v>
      </c>
    </row>
    <row r="102955" spans="1:7" x14ac:dyDescent="0.35">
      <c r="A102955" s="1" t="s">
        <v>102954</v>
      </c>
      <c r="B102955">
        <v>307.85118999303199</v>
      </c>
      <c r="C102955">
        <v>5</v>
      </c>
      <c r="D102955">
        <f>_xlfn.IFNA(_xlfn.XLOOKUP(A102955,Target!B:B,Target!B:B),0)</f>
        <v>0</v>
      </c>
      <c r="E102955" s="7">
        <f t="shared" si="4828"/>
        <v>1.7421634566580555E-2</v>
      </c>
      <c r="F102955" s="6">
        <f t="shared" si="4829"/>
        <v>1.7123318371347729E-2</v>
      </c>
      <c r="G102955" s="6">
        <f t="shared" si="4830"/>
        <v>1.1924640391058041E-4</v>
      </c>
    </row>
    <row r="102956" spans="1:7" x14ac:dyDescent="0.35">
      <c r="A102956" s="1" t="s">
        <v>102955</v>
      </c>
      <c r="B102956">
        <v>306.93069201353597</v>
      </c>
      <c r="C102956">
        <v>5</v>
      </c>
      <c r="D102956">
        <f>_xlfn.IFNA(_xlfn.XLOOKUP(A102956,Target!B:B,Target!B:B),0)</f>
        <v>0</v>
      </c>
      <c r="E102956" s="7">
        <f t="shared" si="4828"/>
        <v>1.7200732810831017E-2</v>
      </c>
      <c r="F102956" s="6">
        <f t="shared" si="4829"/>
        <v>1.69098706440175E-2</v>
      </c>
      <c r="G102956" s="6">
        <f t="shared" si="4830"/>
        <v>1.1773456880942414E-4</v>
      </c>
    </row>
    <row r="102957" spans="1:7" x14ac:dyDescent="0.35">
      <c r="A102957" s="1" t="s">
        <v>102956</v>
      </c>
      <c r="B102957">
        <v>226.752002319681</v>
      </c>
      <c r="C102957">
        <v>6</v>
      </c>
      <c r="D102957">
        <f>_xlfn.IFNA(_xlfn.XLOOKUP(A102957,Target!B:B,Target!B:B),0)</f>
        <v>0</v>
      </c>
      <c r="E102957" s="7">
        <f t="shared" si="4828"/>
        <v>5.6600874020092812E-3</v>
      </c>
      <c r="F102957" s="6">
        <f t="shared" si="4829"/>
        <v>5.6282311219403303E-3</v>
      </c>
      <c r="G102957" s="6">
        <f t="shared" si="4830"/>
        <v>3.8744895406089091E-5</v>
      </c>
    </row>
    <row r="102958" spans="1:7" x14ac:dyDescent="0.35">
      <c r="A102958" s="1" t="s">
        <v>102957</v>
      </c>
      <c r="B102958">
        <v>307.85118999303199</v>
      </c>
      <c r="C102958">
        <v>5</v>
      </c>
      <c r="D102958">
        <f>_xlfn.IFNA(_xlfn.XLOOKUP(A102958,Target!B:B,Target!B:B),0)</f>
        <v>0</v>
      </c>
      <c r="E102958" s="7">
        <f t="shared" si="4828"/>
        <v>1.7421634566580555E-2</v>
      </c>
      <c r="F102958" s="6">
        <f t="shared" si="4829"/>
        <v>1.7123318371347729E-2</v>
      </c>
      <c r="G102958" s="6">
        <f t="shared" si="4830"/>
        <v>1.1924640391058041E-4</v>
      </c>
    </row>
    <row r="102959" spans="1:7" x14ac:dyDescent="0.35">
      <c r="A102959" s="1" t="s">
        <v>102958</v>
      </c>
      <c r="B102959">
        <v>307.85118999303199</v>
      </c>
      <c r="C102959">
        <v>5</v>
      </c>
      <c r="D102959">
        <f>_xlfn.IFNA(_xlfn.XLOOKUP(A102959,Target!B:B,Target!B:B),0)</f>
        <v>0</v>
      </c>
      <c r="E102959" s="7">
        <f t="shared" si="4828"/>
        <v>1.7421634566580555E-2</v>
      </c>
      <c r="F102959" s="6">
        <f t="shared" si="4829"/>
        <v>1.7123318371347729E-2</v>
      </c>
      <c r="G102959" s="6">
        <f t="shared" si="4830"/>
        <v>1.1924640391058041E-4</v>
      </c>
    </row>
    <row r="102960" spans="1:7" x14ac:dyDescent="0.35">
      <c r="A102960" s="1" t="s">
        <v>102959</v>
      </c>
      <c r="B102960">
        <v>307.85118999303199</v>
      </c>
      <c r="C102960">
        <v>5</v>
      </c>
      <c r="D102960">
        <f>_xlfn.IFNA(_xlfn.XLOOKUP(A102960,Target!B:B,Target!B:B),0)</f>
        <v>0</v>
      </c>
      <c r="E102960" s="7">
        <f t="shared" si="4828"/>
        <v>1.7421634566580555E-2</v>
      </c>
      <c r="F102960" s="6">
        <f t="shared" si="4829"/>
        <v>1.7123318371347729E-2</v>
      </c>
      <c r="G102960" s="6">
        <f t="shared" si="4830"/>
        <v>1.1924640391058041E-4</v>
      </c>
    </row>
    <row r="102961" spans="1:7" x14ac:dyDescent="0.35">
      <c r="A102961" s="1" t="s">
        <v>102960</v>
      </c>
      <c r="B102961">
        <v>320.78424974749402</v>
      </c>
      <c r="C102961">
        <v>4</v>
      </c>
      <c r="D102961">
        <f>_xlfn.IFNA(_xlfn.XLOOKUP(A102961,Target!B:B,Target!B:B),0)</f>
        <v>0</v>
      </c>
      <c r="E102961" s="7">
        <f t="shared" si="4828"/>
        <v>2.0842685636020639E-2</v>
      </c>
      <c r="F102961" s="6">
        <f t="shared" si="4829"/>
        <v>2.041713765430464E-2</v>
      </c>
      <c r="G102961" s="6">
        <f t="shared" si="4830"/>
        <v>1.4265923802268043E-4</v>
      </c>
    </row>
    <row r="102962" spans="1:7" x14ac:dyDescent="0.35">
      <c r="A102962" s="1" t="s">
        <v>102961</v>
      </c>
      <c r="B102962">
        <v>463.51873905741598</v>
      </c>
      <c r="C102962">
        <v>2</v>
      </c>
      <c r="D102962">
        <f>_xlfn.IFNA(_xlfn.XLOOKUP(A102962,Target!B:B,Target!B:B),0)</f>
        <v>0</v>
      </c>
      <c r="E102962" s="7">
        <f t="shared" si="4828"/>
        <v>0.15076513891568255</v>
      </c>
      <c r="F102962" s="6">
        <f t="shared" si="4829"/>
        <v>0.13101295287563386</v>
      </c>
      <c r="G102962" s="6">
        <f t="shared" si="4830"/>
        <v>1.0310058354873405E-3</v>
      </c>
    </row>
    <row r="102963" spans="1:7" x14ac:dyDescent="0.35">
      <c r="A102963" s="1" t="s">
        <v>102962</v>
      </c>
      <c r="B102963">
        <v>307.85118999303199</v>
      </c>
      <c r="C102963">
        <v>5</v>
      </c>
      <c r="D102963">
        <f>_xlfn.IFNA(_xlfn.XLOOKUP(A102963,Target!B:B,Target!B:B),0)</f>
        <v>0</v>
      </c>
      <c r="E102963" s="7">
        <f t="shared" si="4828"/>
        <v>1.7421634566580555E-2</v>
      </c>
      <c r="F102963" s="6">
        <f t="shared" si="4829"/>
        <v>1.7123318371347729E-2</v>
      </c>
      <c r="G102963" s="6">
        <f t="shared" si="4830"/>
        <v>1.1924640391058041E-4</v>
      </c>
    </row>
    <row r="102964" spans="1:7" x14ac:dyDescent="0.35">
      <c r="A102964" s="1" t="s">
        <v>102963</v>
      </c>
      <c r="B102964">
        <v>307.85118999303199</v>
      </c>
      <c r="C102964">
        <v>5</v>
      </c>
      <c r="D102964">
        <f>_xlfn.IFNA(_xlfn.XLOOKUP(A102964,Target!B:B,Target!B:B),0)</f>
        <v>0</v>
      </c>
      <c r="E102964" s="7">
        <f t="shared" si="4828"/>
        <v>1.7421634566580555E-2</v>
      </c>
      <c r="F102964" s="6">
        <f t="shared" si="4829"/>
        <v>1.7123318371347729E-2</v>
      </c>
      <c r="G102964" s="6">
        <f t="shared" si="4830"/>
        <v>1.1924640391058041E-4</v>
      </c>
    </row>
    <row r="102965" spans="1:7" x14ac:dyDescent="0.35">
      <c r="A102965" s="1" t="s">
        <v>102964</v>
      </c>
      <c r="B102965">
        <v>320.78424974749402</v>
      </c>
      <c r="C102965">
        <v>4</v>
      </c>
      <c r="D102965">
        <f>_xlfn.IFNA(_xlfn.XLOOKUP(A102965,Target!B:B,Target!B:B),0)</f>
        <v>0</v>
      </c>
      <c r="E102965" s="7">
        <f t="shared" si="4828"/>
        <v>2.0842685636020639E-2</v>
      </c>
      <c r="F102965" s="6">
        <f t="shared" si="4829"/>
        <v>2.041713765430464E-2</v>
      </c>
      <c r="G102965" s="6">
        <f t="shared" si="4830"/>
        <v>1.4265923802268043E-4</v>
      </c>
    </row>
    <row r="102966" spans="1:7" x14ac:dyDescent="0.35">
      <c r="A102966" s="1" t="s">
        <v>102965</v>
      </c>
      <c r="B102966">
        <v>304.40397003376199</v>
      </c>
      <c r="C102966">
        <v>5</v>
      </c>
      <c r="D102966">
        <f>_xlfn.IFNA(_xlfn.XLOOKUP(A102966,Target!B:B,Target!B:B),0)</f>
        <v>0</v>
      </c>
      <c r="E102966" s="7">
        <f t="shared" si="4828"/>
        <v>1.6608658966736346E-2</v>
      </c>
      <c r="F102966" s="6">
        <f t="shared" si="4829"/>
        <v>1.6337318023256886E-2</v>
      </c>
      <c r="G102966" s="6">
        <f t="shared" si="4830"/>
        <v>1.1368243713694252E-4</v>
      </c>
    </row>
    <row r="102967" spans="1:7" x14ac:dyDescent="0.35">
      <c r="A102967" s="1" t="s">
        <v>102966</v>
      </c>
      <c r="B102967">
        <v>306.93069201353597</v>
      </c>
      <c r="C102967">
        <v>5</v>
      </c>
      <c r="D102967">
        <f>_xlfn.IFNA(_xlfn.XLOOKUP(A102967,Target!B:B,Target!B:B),0)</f>
        <v>0</v>
      </c>
      <c r="E102967" s="7">
        <f t="shared" si="4828"/>
        <v>1.7200732810831017E-2</v>
      </c>
      <c r="F102967" s="6">
        <f t="shared" si="4829"/>
        <v>1.69098706440175E-2</v>
      </c>
      <c r="G102967" s="6">
        <f t="shared" si="4830"/>
        <v>1.1773456880942414E-4</v>
      </c>
    </row>
    <row r="102968" spans="1:7" x14ac:dyDescent="0.35">
      <c r="A102968" s="1" t="s">
        <v>102967</v>
      </c>
      <c r="B102968">
        <v>291.09420779390001</v>
      </c>
      <c r="C102968">
        <v>6</v>
      </c>
      <c r="D102968">
        <f>_xlfn.IFNA(_xlfn.XLOOKUP(A102968,Target!B:B,Target!B:B),0)</f>
        <v>0</v>
      </c>
      <c r="E102968" s="7">
        <f t="shared" si="4828"/>
        <v>1.3810258705637147E-2</v>
      </c>
      <c r="F102968" s="6">
        <f t="shared" si="4829"/>
        <v>1.362213351763597E-2</v>
      </c>
      <c r="G102968" s="6">
        <f t="shared" si="4830"/>
        <v>9.4529843919008571E-5</v>
      </c>
    </row>
    <row r="102969" spans="1:7" x14ac:dyDescent="0.35">
      <c r="A102969" s="1" t="s">
        <v>102968</v>
      </c>
      <c r="B102969">
        <v>291.09420779390001</v>
      </c>
      <c r="C102969">
        <v>6</v>
      </c>
      <c r="D102969">
        <f>_xlfn.IFNA(_xlfn.XLOOKUP(A102969,Target!B:B,Target!B:B),0)</f>
        <v>0</v>
      </c>
      <c r="E102969" s="7">
        <f t="shared" si="4828"/>
        <v>1.3810258705637147E-2</v>
      </c>
      <c r="F102969" s="6">
        <f t="shared" si="4829"/>
        <v>1.362213351763597E-2</v>
      </c>
      <c r="G102969" s="6">
        <f t="shared" si="4830"/>
        <v>9.4529843919008571E-5</v>
      </c>
    </row>
    <row r="102970" spans="1:7" x14ac:dyDescent="0.35">
      <c r="A102970" s="1" t="s">
        <v>102969</v>
      </c>
      <c r="B102970">
        <v>306.93069201353597</v>
      </c>
      <c r="C102970">
        <v>5</v>
      </c>
      <c r="D102970">
        <f>_xlfn.IFNA(_xlfn.XLOOKUP(A102970,Target!B:B,Target!B:B),0)</f>
        <v>0</v>
      </c>
      <c r="E102970" s="7">
        <f t="shared" si="4828"/>
        <v>1.7200732810831017E-2</v>
      </c>
      <c r="F102970" s="6">
        <f t="shared" si="4829"/>
        <v>1.69098706440175E-2</v>
      </c>
      <c r="G102970" s="6">
        <f t="shared" si="4830"/>
        <v>1.1773456880942414E-4</v>
      </c>
    </row>
    <row r="102971" spans="1:7" x14ac:dyDescent="0.35">
      <c r="A102971" s="1" t="s">
        <v>102970</v>
      </c>
      <c r="B102971">
        <v>446.55774142435899</v>
      </c>
      <c r="C102971">
        <v>2</v>
      </c>
      <c r="D102971">
        <f>_xlfn.IFNA(_xlfn.XLOOKUP(A102971,Target!B:B,Target!B:B),0)</f>
        <v>0</v>
      </c>
      <c r="E102971" s="7">
        <f t="shared" si="4828"/>
        <v>0.11917510721966663</v>
      </c>
      <c r="F102971" s="6">
        <f t="shared" si="4829"/>
        <v>0.10648477298224568</v>
      </c>
      <c r="G102971" s="6">
        <f t="shared" si="4830"/>
        <v>8.1515382820274509E-4</v>
      </c>
    </row>
    <row r="102972" spans="1:7" x14ac:dyDescent="0.35">
      <c r="A102972" s="1" t="s">
        <v>102971</v>
      </c>
      <c r="B102972">
        <v>307.85118999303199</v>
      </c>
      <c r="C102972">
        <v>5</v>
      </c>
      <c r="D102972">
        <f>_xlfn.IFNA(_xlfn.XLOOKUP(A102972,Target!B:B,Target!B:B),0)</f>
        <v>0</v>
      </c>
      <c r="E102972" s="7">
        <f t="shared" si="4828"/>
        <v>1.7421634566580555E-2</v>
      </c>
      <c r="F102972" s="6">
        <f t="shared" si="4829"/>
        <v>1.7123318371347729E-2</v>
      </c>
      <c r="G102972" s="6">
        <f t="shared" si="4830"/>
        <v>1.1924640391058041E-4</v>
      </c>
    </row>
    <row r="102973" spans="1:7" x14ac:dyDescent="0.35">
      <c r="A102973" s="1" t="s">
        <v>102972</v>
      </c>
      <c r="B102973">
        <v>320.78424974749402</v>
      </c>
      <c r="C102973">
        <v>4</v>
      </c>
      <c r="D102973">
        <f>_xlfn.IFNA(_xlfn.XLOOKUP(A102973,Target!B:B,Target!B:B),0)</f>
        <v>0</v>
      </c>
      <c r="E102973" s="7">
        <f t="shared" si="4828"/>
        <v>2.0842685636020639E-2</v>
      </c>
      <c r="F102973" s="6">
        <f t="shared" si="4829"/>
        <v>2.041713765430464E-2</v>
      </c>
      <c r="G102973" s="6">
        <f t="shared" si="4830"/>
        <v>1.4265923802268043E-4</v>
      </c>
    </row>
    <row r="102974" spans="1:7" x14ac:dyDescent="0.35">
      <c r="A102974" s="1" t="s">
        <v>102973</v>
      </c>
      <c r="B102974">
        <v>320.78424974749402</v>
      </c>
      <c r="C102974">
        <v>4</v>
      </c>
      <c r="D102974">
        <f>_xlfn.IFNA(_xlfn.XLOOKUP(A102974,Target!B:B,Target!B:B),0)</f>
        <v>0</v>
      </c>
      <c r="E102974" s="7">
        <f t="shared" si="4828"/>
        <v>2.0842685636020639E-2</v>
      </c>
      <c r="F102974" s="6">
        <f t="shared" si="4829"/>
        <v>2.041713765430464E-2</v>
      </c>
      <c r="G102974" s="6">
        <f t="shared" si="4830"/>
        <v>1.4265923802268043E-4</v>
      </c>
    </row>
    <row r="102975" spans="1:7" x14ac:dyDescent="0.35">
      <c r="A102975" s="1" t="s">
        <v>102974</v>
      </c>
      <c r="B102975">
        <v>320.78424974749402</v>
      </c>
      <c r="C102975">
        <v>4</v>
      </c>
      <c r="D102975">
        <f>_xlfn.IFNA(_xlfn.XLOOKUP(A102975,Target!B:B,Target!B:B),0)</f>
        <v>0</v>
      </c>
      <c r="E102975" s="7">
        <f t="shared" si="4828"/>
        <v>2.0842685636020639E-2</v>
      </c>
      <c r="F102975" s="6">
        <f t="shared" si="4829"/>
        <v>2.041713765430464E-2</v>
      </c>
      <c r="G102975" s="6">
        <f t="shared" si="4830"/>
        <v>1.4265923802268043E-4</v>
      </c>
    </row>
    <row r="102976" spans="1:7" x14ac:dyDescent="0.35">
      <c r="A102976" s="1" t="s">
        <v>102975</v>
      </c>
      <c r="B102976">
        <v>731.83737043899703</v>
      </c>
      <c r="C102976">
        <v>1</v>
      </c>
      <c r="D102976">
        <f>_xlfn.IFNA(_xlfn.XLOOKUP(A102976,Target!B:B,Target!B:B),0)</f>
        <v>0</v>
      </c>
      <c r="E102976" s="7">
        <f t="shared" si="4828"/>
        <v>6.2192793023254289</v>
      </c>
      <c r="F102976" s="6">
        <f t="shared" si="4829"/>
        <v>0.86148201806267743</v>
      </c>
      <c r="G102976" s="6">
        <f t="shared" si="4830"/>
        <v>4.083581226044683E-2</v>
      </c>
    </row>
    <row r="102977" spans="1:7" x14ac:dyDescent="0.35">
      <c r="A102977" s="1" t="s">
        <v>102976</v>
      </c>
      <c r="B102977">
        <v>320.78424974749402</v>
      </c>
      <c r="C102977">
        <v>4</v>
      </c>
      <c r="D102977">
        <f>_xlfn.IFNA(_xlfn.XLOOKUP(A102977,Target!B:B,Target!B:B),0)</f>
        <v>0</v>
      </c>
      <c r="E102977" s="7">
        <f t="shared" si="4828"/>
        <v>2.0842685636020639E-2</v>
      </c>
      <c r="F102977" s="6">
        <f t="shared" si="4829"/>
        <v>2.041713765430464E-2</v>
      </c>
      <c r="G102977" s="6">
        <f t="shared" si="4830"/>
        <v>1.4265923802268043E-4</v>
      </c>
    </row>
    <row r="102978" spans="1:7" x14ac:dyDescent="0.35">
      <c r="A102978" s="1" t="s">
        <v>102977</v>
      </c>
      <c r="B102978">
        <v>320.78424974749402</v>
      </c>
      <c r="C102978">
        <v>4</v>
      </c>
      <c r="D102978">
        <f>_xlfn.IFNA(_xlfn.XLOOKUP(A102978,Target!B:B,Target!B:B),0)</f>
        <v>0</v>
      </c>
      <c r="E102978" s="7">
        <f t="shared" si="4828"/>
        <v>2.0842685636020639E-2</v>
      </c>
      <c r="F102978" s="6">
        <f t="shared" si="4829"/>
        <v>2.041713765430464E-2</v>
      </c>
      <c r="G102978" s="6">
        <f t="shared" si="4830"/>
        <v>1.4265923802268043E-4</v>
      </c>
    </row>
    <row r="102979" spans="1:7" x14ac:dyDescent="0.35">
      <c r="A102979" s="1" t="s">
        <v>102978</v>
      </c>
      <c r="B102979">
        <v>307.85118999303199</v>
      </c>
      <c r="C102979">
        <v>5</v>
      </c>
      <c r="D102979">
        <f>_xlfn.IFNA(_xlfn.XLOOKUP(A102979,Target!B:B,Target!B:B),0)</f>
        <v>0</v>
      </c>
      <c r="E102979" s="7">
        <f t="shared" ref="E102979:E103042" si="4831">2^((B102979-600)/50)</f>
        <v>1.7421634566580555E-2</v>
      </c>
      <c r="F102979" s="6">
        <f t="shared" ref="F102979:F103042" si="4832">1-(1/(1+E102979))</f>
        <v>1.7123318371347729E-2</v>
      </c>
      <c r="G102979" s="6">
        <f t="shared" ref="G102979:G103042" si="4833">(F102979*($J$3/$J$2))/(F102979*($J$3/$J$2)+(1-F102979)*((1-$J$3)/(1-$J$2)))</f>
        <v>1.1924640391058041E-4</v>
      </c>
    </row>
    <row r="102980" spans="1:7" x14ac:dyDescent="0.35">
      <c r="A102980" s="1" t="s">
        <v>102979</v>
      </c>
      <c r="B102980">
        <v>477.29881103287897</v>
      </c>
      <c r="C102980">
        <v>1</v>
      </c>
      <c r="D102980">
        <f>_xlfn.IFNA(_xlfn.XLOOKUP(A102980,Target!B:B,Target!B:B),0)</f>
        <v>0</v>
      </c>
      <c r="E102980" s="7">
        <f t="shared" si="4831"/>
        <v>0.18250099321904553</v>
      </c>
      <c r="F102980" s="6">
        <f t="shared" si="4832"/>
        <v>0.15433474835588512</v>
      </c>
      <c r="G102980" s="6">
        <f t="shared" si="4833"/>
        <v>1.2477603497157053E-3</v>
      </c>
    </row>
    <row r="102981" spans="1:7" x14ac:dyDescent="0.35">
      <c r="A102981" s="1" t="s">
        <v>102980</v>
      </c>
      <c r="B102981">
        <v>320.78424974749402</v>
      </c>
      <c r="C102981">
        <v>4</v>
      </c>
      <c r="D102981">
        <f>_xlfn.IFNA(_xlfn.XLOOKUP(A102981,Target!B:B,Target!B:B),0)</f>
        <v>0</v>
      </c>
      <c r="E102981" s="7">
        <f t="shared" si="4831"/>
        <v>2.0842685636020639E-2</v>
      </c>
      <c r="F102981" s="6">
        <f t="shared" si="4832"/>
        <v>2.041713765430464E-2</v>
      </c>
      <c r="G102981" s="6">
        <f t="shared" si="4833"/>
        <v>1.4265923802268043E-4</v>
      </c>
    </row>
    <row r="102982" spans="1:7" x14ac:dyDescent="0.35">
      <c r="A102982" s="1" t="s">
        <v>102981</v>
      </c>
      <c r="B102982">
        <v>306.93069201353597</v>
      </c>
      <c r="C102982">
        <v>5</v>
      </c>
      <c r="D102982">
        <f>_xlfn.IFNA(_xlfn.XLOOKUP(A102982,Target!B:B,Target!B:B),0)</f>
        <v>0</v>
      </c>
      <c r="E102982" s="7">
        <f t="shared" si="4831"/>
        <v>1.7200732810831017E-2</v>
      </c>
      <c r="F102982" s="6">
        <f t="shared" si="4832"/>
        <v>1.69098706440175E-2</v>
      </c>
      <c r="G102982" s="6">
        <f t="shared" si="4833"/>
        <v>1.1773456880942414E-4</v>
      </c>
    </row>
    <row r="102983" spans="1:7" x14ac:dyDescent="0.35">
      <c r="A102983" s="1" t="s">
        <v>102982</v>
      </c>
      <c r="B102983">
        <v>304.40397003376199</v>
      </c>
      <c r="C102983">
        <v>5</v>
      </c>
      <c r="D102983">
        <f>_xlfn.IFNA(_xlfn.XLOOKUP(A102983,Target!B:B,Target!B:B),0)</f>
        <v>0</v>
      </c>
      <c r="E102983" s="7">
        <f t="shared" si="4831"/>
        <v>1.6608658966736346E-2</v>
      </c>
      <c r="F102983" s="6">
        <f t="shared" si="4832"/>
        <v>1.6337318023256886E-2</v>
      </c>
      <c r="G102983" s="6">
        <f t="shared" si="4833"/>
        <v>1.1368243713694252E-4</v>
      </c>
    </row>
    <row r="102984" spans="1:7" x14ac:dyDescent="0.35">
      <c r="A102984" s="1" t="s">
        <v>102983</v>
      </c>
      <c r="B102984">
        <v>320.78424974749402</v>
      </c>
      <c r="C102984">
        <v>4</v>
      </c>
      <c r="D102984">
        <f>_xlfn.IFNA(_xlfn.XLOOKUP(A102984,Target!B:B,Target!B:B),0)</f>
        <v>0</v>
      </c>
      <c r="E102984" s="7">
        <f t="shared" si="4831"/>
        <v>2.0842685636020639E-2</v>
      </c>
      <c r="F102984" s="6">
        <f t="shared" si="4832"/>
        <v>2.041713765430464E-2</v>
      </c>
      <c r="G102984" s="6">
        <f t="shared" si="4833"/>
        <v>1.4265923802268043E-4</v>
      </c>
    </row>
    <row r="102985" spans="1:7" x14ac:dyDescent="0.35">
      <c r="A102985" s="1" t="s">
        <v>102984</v>
      </c>
      <c r="B102985">
        <v>224.668992668306</v>
      </c>
      <c r="C102985">
        <v>6</v>
      </c>
      <c r="D102985">
        <f>_xlfn.IFNA(_xlfn.XLOOKUP(A102985,Target!B:B,Target!B:B),0)</f>
        <v>0</v>
      </c>
      <c r="E102985" s="7">
        <f t="shared" si="4831"/>
        <v>5.4989803756585994E-3</v>
      </c>
      <c r="F102985" s="6">
        <f t="shared" si="4832"/>
        <v>5.4689069635895926E-3</v>
      </c>
      <c r="G102985" s="6">
        <f t="shared" si="4833"/>
        <v>3.7642113862816694E-5</v>
      </c>
    </row>
    <row r="102986" spans="1:7" x14ac:dyDescent="0.35">
      <c r="A102986" s="1" t="s">
        <v>102985</v>
      </c>
      <c r="B102986">
        <v>307.85118999303199</v>
      </c>
      <c r="C102986">
        <v>5</v>
      </c>
      <c r="D102986">
        <f>_xlfn.IFNA(_xlfn.XLOOKUP(A102986,Target!B:B,Target!B:B),0)</f>
        <v>0</v>
      </c>
      <c r="E102986" s="7">
        <f t="shared" si="4831"/>
        <v>1.7421634566580555E-2</v>
      </c>
      <c r="F102986" s="6">
        <f t="shared" si="4832"/>
        <v>1.7123318371347729E-2</v>
      </c>
      <c r="G102986" s="6">
        <f t="shared" si="4833"/>
        <v>1.1924640391058041E-4</v>
      </c>
    </row>
    <row r="102987" spans="1:7" x14ac:dyDescent="0.35">
      <c r="A102987" s="1" t="s">
        <v>102986</v>
      </c>
      <c r="B102987">
        <v>307.85118999303199</v>
      </c>
      <c r="C102987">
        <v>5</v>
      </c>
      <c r="D102987">
        <f>_xlfn.IFNA(_xlfn.XLOOKUP(A102987,Target!B:B,Target!B:B),0)</f>
        <v>0</v>
      </c>
      <c r="E102987" s="7">
        <f t="shared" si="4831"/>
        <v>1.7421634566580555E-2</v>
      </c>
      <c r="F102987" s="6">
        <f t="shared" si="4832"/>
        <v>1.7123318371347729E-2</v>
      </c>
      <c r="G102987" s="6">
        <f t="shared" si="4833"/>
        <v>1.1924640391058041E-4</v>
      </c>
    </row>
    <row r="102988" spans="1:7" x14ac:dyDescent="0.35">
      <c r="A102988" s="1" t="s">
        <v>102987</v>
      </c>
      <c r="B102988">
        <v>307.85118999303199</v>
      </c>
      <c r="C102988">
        <v>5</v>
      </c>
      <c r="D102988">
        <f>_xlfn.IFNA(_xlfn.XLOOKUP(A102988,Target!B:B,Target!B:B),0)</f>
        <v>0</v>
      </c>
      <c r="E102988" s="7">
        <f t="shared" si="4831"/>
        <v>1.7421634566580555E-2</v>
      </c>
      <c r="F102988" s="6">
        <f t="shared" si="4832"/>
        <v>1.7123318371347729E-2</v>
      </c>
      <c r="G102988" s="6">
        <f t="shared" si="4833"/>
        <v>1.1924640391058041E-4</v>
      </c>
    </row>
    <row r="102989" spans="1:7" x14ac:dyDescent="0.35">
      <c r="A102989" s="1" t="s">
        <v>102988</v>
      </c>
      <c r="B102989">
        <v>307.85118999303199</v>
      </c>
      <c r="C102989">
        <v>5</v>
      </c>
      <c r="D102989">
        <f>_xlfn.IFNA(_xlfn.XLOOKUP(A102989,Target!B:B,Target!B:B),0)</f>
        <v>0</v>
      </c>
      <c r="E102989" s="7">
        <f t="shared" si="4831"/>
        <v>1.7421634566580555E-2</v>
      </c>
      <c r="F102989" s="6">
        <f t="shared" si="4832"/>
        <v>1.7123318371347729E-2</v>
      </c>
      <c r="G102989" s="6">
        <f t="shared" si="4833"/>
        <v>1.1924640391058041E-4</v>
      </c>
    </row>
    <row r="102990" spans="1:7" x14ac:dyDescent="0.35">
      <c r="A102990" s="1" t="s">
        <v>102989</v>
      </c>
      <c r="B102990">
        <v>304.40397003376199</v>
      </c>
      <c r="C102990">
        <v>5</v>
      </c>
      <c r="D102990">
        <f>_xlfn.IFNA(_xlfn.XLOOKUP(A102990,Target!B:B,Target!B:B),0)</f>
        <v>0</v>
      </c>
      <c r="E102990" s="7">
        <f t="shared" si="4831"/>
        <v>1.6608658966736346E-2</v>
      </c>
      <c r="F102990" s="6">
        <f t="shared" si="4832"/>
        <v>1.6337318023256886E-2</v>
      </c>
      <c r="G102990" s="6">
        <f t="shared" si="4833"/>
        <v>1.1368243713694252E-4</v>
      </c>
    </row>
    <row r="102991" spans="1:7" x14ac:dyDescent="0.35">
      <c r="A102991" s="1" t="s">
        <v>102990</v>
      </c>
      <c r="B102991">
        <v>319.863751767998</v>
      </c>
      <c r="C102991">
        <v>4</v>
      </c>
      <c r="D102991">
        <f>_xlfn.IFNA(_xlfn.XLOOKUP(A102991,Target!B:B,Target!B:B),0)</f>
        <v>0</v>
      </c>
      <c r="E102991" s="7">
        <f t="shared" si="4831"/>
        <v>2.0578405850221151E-2</v>
      </c>
      <c r="F102991" s="6">
        <f t="shared" si="4832"/>
        <v>2.016347370497007E-2</v>
      </c>
      <c r="G102991" s="6">
        <f t="shared" si="4833"/>
        <v>1.4085061109320738E-4</v>
      </c>
    </row>
    <row r="102992" spans="1:7" x14ac:dyDescent="0.35">
      <c r="A102992" s="1" t="s">
        <v>102991</v>
      </c>
      <c r="B102992">
        <v>348.854930160099</v>
      </c>
      <c r="C102992">
        <v>4</v>
      </c>
      <c r="D102992">
        <f>_xlfn.IFNA(_xlfn.XLOOKUP(A102992,Target!B:B,Target!B:B),0)</f>
        <v>0</v>
      </c>
      <c r="E102992" s="7">
        <f t="shared" si="4831"/>
        <v>3.0757852809273369E-2</v>
      </c>
      <c r="F102992" s="6">
        <f t="shared" si="4832"/>
        <v>2.9840037333156877E-2</v>
      </c>
      <c r="G102992" s="6">
        <f t="shared" si="4833"/>
        <v>2.1051001570781581E-4</v>
      </c>
    </row>
    <row r="102993" spans="1:7" x14ac:dyDescent="0.35">
      <c r="A102993" s="1" t="s">
        <v>102992</v>
      </c>
      <c r="B102993">
        <v>320.78424974749402</v>
      </c>
      <c r="C102993">
        <v>4</v>
      </c>
      <c r="D102993">
        <f>_xlfn.IFNA(_xlfn.XLOOKUP(A102993,Target!B:B,Target!B:B),0)</f>
        <v>0</v>
      </c>
      <c r="E102993" s="7">
        <f t="shared" si="4831"/>
        <v>2.0842685636020639E-2</v>
      </c>
      <c r="F102993" s="6">
        <f t="shared" si="4832"/>
        <v>2.041713765430464E-2</v>
      </c>
      <c r="G102993" s="6">
        <f t="shared" si="4833"/>
        <v>1.4265923802268043E-4</v>
      </c>
    </row>
    <row r="102994" spans="1:7" x14ac:dyDescent="0.35">
      <c r="A102994" s="1" t="s">
        <v>102993</v>
      </c>
      <c r="B102994">
        <v>320.78424974749402</v>
      </c>
      <c r="C102994">
        <v>4</v>
      </c>
      <c r="D102994">
        <f>_xlfn.IFNA(_xlfn.XLOOKUP(A102994,Target!B:B,Target!B:B),0)</f>
        <v>0</v>
      </c>
      <c r="E102994" s="7">
        <f t="shared" si="4831"/>
        <v>2.0842685636020639E-2</v>
      </c>
      <c r="F102994" s="6">
        <f t="shared" si="4832"/>
        <v>2.041713765430464E-2</v>
      </c>
      <c r="G102994" s="6">
        <f t="shared" si="4833"/>
        <v>1.4265923802268043E-4</v>
      </c>
    </row>
    <row r="102995" spans="1:7" x14ac:dyDescent="0.35">
      <c r="A102995" s="1" t="s">
        <v>102994</v>
      </c>
      <c r="B102995">
        <v>194.978950714711</v>
      </c>
      <c r="C102995">
        <v>6</v>
      </c>
      <c r="D102995">
        <f>_xlfn.IFNA(_xlfn.XLOOKUP(A102995,Target!B:B,Target!B:B),0)</f>
        <v>0</v>
      </c>
      <c r="E102995" s="7">
        <f t="shared" si="4831"/>
        <v>3.6435967480995474E-3</v>
      </c>
      <c r="F102995" s="6">
        <f t="shared" si="4832"/>
        <v>3.6303691468814181E-3</v>
      </c>
      <c r="G102995" s="6">
        <f t="shared" si="4833"/>
        <v>2.4941792158058642E-5</v>
      </c>
    </row>
    <row r="102996" spans="1:7" x14ac:dyDescent="0.35">
      <c r="A102996" s="1" t="s">
        <v>102995</v>
      </c>
      <c r="B102996">
        <v>320.78424974749402</v>
      </c>
      <c r="C102996">
        <v>4</v>
      </c>
      <c r="D102996">
        <f>_xlfn.IFNA(_xlfn.XLOOKUP(A102996,Target!B:B,Target!B:B),0)</f>
        <v>0</v>
      </c>
      <c r="E102996" s="7">
        <f t="shared" si="4831"/>
        <v>2.0842685636020639E-2</v>
      </c>
      <c r="F102996" s="6">
        <f t="shared" si="4832"/>
        <v>2.041713765430464E-2</v>
      </c>
      <c r="G102996" s="6">
        <f t="shared" si="4833"/>
        <v>1.4265923802268043E-4</v>
      </c>
    </row>
    <row r="102997" spans="1:7" x14ac:dyDescent="0.35">
      <c r="A102997" s="1" t="s">
        <v>102996</v>
      </c>
      <c r="B102997">
        <v>307.85118999303199</v>
      </c>
      <c r="C102997">
        <v>5</v>
      </c>
      <c r="D102997">
        <f>_xlfn.IFNA(_xlfn.XLOOKUP(A102997,Target!B:B,Target!B:B),0)</f>
        <v>0</v>
      </c>
      <c r="E102997" s="7">
        <f t="shared" si="4831"/>
        <v>1.7421634566580555E-2</v>
      </c>
      <c r="F102997" s="6">
        <f t="shared" si="4832"/>
        <v>1.7123318371347729E-2</v>
      </c>
      <c r="G102997" s="6">
        <f t="shared" si="4833"/>
        <v>1.1924640391058041E-4</v>
      </c>
    </row>
    <row r="102998" spans="1:7" x14ac:dyDescent="0.35">
      <c r="A102998" s="1" t="s">
        <v>102997</v>
      </c>
      <c r="B102998">
        <v>306.93069201353597</v>
      </c>
      <c r="C102998">
        <v>5</v>
      </c>
      <c r="D102998">
        <f>_xlfn.IFNA(_xlfn.XLOOKUP(A102998,Target!B:B,Target!B:B),0)</f>
        <v>0</v>
      </c>
      <c r="E102998" s="7">
        <f t="shared" si="4831"/>
        <v>1.7200732810831017E-2</v>
      </c>
      <c r="F102998" s="6">
        <f t="shared" si="4832"/>
        <v>1.69098706440175E-2</v>
      </c>
      <c r="G102998" s="6">
        <f t="shared" si="4833"/>
        <v>1.1773456880942414E-4</v>
      </c>
    </row>
    <row r="102999" spans="1:7" x14ac:dyDescent="0.35">
      <c r="A102999" s="1" t="s">
        <v>102998</v>
      </c>
      <c r="B102999">
        <v>307.85118999303199</v>
      </c>
      <c r="C102999">
        <v>5</v>
      </c>
      <c r="D102999">
        <f>_xlfn.IFNA(_xlfn.XLOOKUP(A102999,Target!B:B,Target!B:B),0)</f>
        <v>0</v>
      </c>
      <c r="E102999" s="7">
        <f t="shared" si="4831"/>
        <v>1.7421634566580555E-2</v>
      </c>
      <c r="F102999" s="6">
        <f t="shared" si="4832"/>
        <v>1.7123318371347729E-2</v>
      </c>
      <c r="G102999" s="6">
        <f t="shared" si="4833"/>
        <v>1.1924640391058041E-4</v>
      </c>
    </row>
    <row r="103000" spans="1:7" x14ac:dyDescent="0.35">
      <c r="A103000" s="1" t="s">
        <v>102999</v>
      </c>
      <c r="B103000">
        <v>224.668992668306</v>
      </c>
      <c r="C103000">
        <v>6</v>
      </c>
      <c r="D103000">
        <f>_xlfn.IFNA(_xlfn.XLOOKUP(A103000,Target!B:B,Target!B:B),0)</f>
        <v>0</v>
      </c>
      <c r="E103000" s="7">
        <f t="shared" si="4831"/>
        <v>5.4989803756585994E-3</v>
      </c>
      <c r="F103000" s="6">
        <f t="shared" si="4832"/>
        <v>5.4689069635895926E-3</v>
      </c>
      <c r="G103000" s="6">
        <f t="shared" si="4833"/>
        <v>3.7642113862816694E-5</v>
      </c>
    </row>
    <row r="103001" spans="1:7" x14ac:dyDescent="0.35">
      <c r="A103001" s="1" t="s">
        <v>103000</v>
      </c>
      <c r="B103001">
        <v>307.85118999303199</v>
      </c>
      <c r="C103001">
        <v>5</v>
      </c>
      <c r="D103001">
        <f>_xlfn.IFNA(_xlfn.XLOOKUP(A103001,Target!B:B,Target!B:B),0)</f>
        <v>0</v>
      </c>
      <c r="E103001" s="7">
        <f t="shared" si="4831"/>
        <v>1.7421634566580555E-2</v>
      </c>
      <c r="F103001" s="6">
        <f t="shared" si="4832"/>
        <v>1.7123318371347729E-2</v>
      </c>
      <c r="G103001" s="6">
        <f t="shared" si="4833"/>
        <v>1.1924640391058041E-4</v>
      </c>
    </row>
    <row r="103002" spans="1:7" x14ac:dyDescent="0.35">
      <c r="A103002" s="1" t="s">
        <v>103001</v>
      </c>
      <c r="B103002">
        <v>413.74690203061903</v>
      </c>
      <c r="C103002">
        <v>2</v>
      </c>
      <c r="D103002">
        <f>_xlfn.IFNA(_xlfn.XLOOKUP(A103002,Target!B:B,Target!B:B),0)</f>
        <v>0</v>
      </c>
      <c r="E103002" s="7">
        <f t="shared" si="4831"/>
        <v>7.5621382796840997E-2</v>
      </c>
      <c r="F103002" s="6">
        <f t="shared" si="4832"/>
        <v>7.0304834030176733E-2</v>
      </c>
      <c r="G103002" s="6">
        <f t="shared" si="4833"/>
        <v>5.1740191749768234E-4</v>
      </c>
    </row>
    <row r="103003" spans="1:7" x14ac:dyDescent="0.35">
      <c r="A103003" s="1" t="s">
        <v>103002</v>
      </c>
      <c r="B103003">
        <v>211.73593291384401</v>
      </c>
      <c r="C103003">
        <v>6</v>
      </c>
      <c r="D103003">
        <f>_xlfn.IFNA(_xlfn.XLOOKUP(A103003,Target!B:B,Target!B:B),0)</f>
        <v>0</v>
      </c>
      <c r="E103003" s="7">
        <f t="shared" si="4831"/>
        <v>4.5963955061509394E-3</v>
      </c>
      <c r="F103003" s="6">
        <f t="shared" si="4832"/>
        <v>4.5753653175663045E-3</v>
      </c>
      <c r="G103003" s="6">
        <f t="shared" si="4833"/>
        <v>3.1463853327742635E-5</v>
      </c>
    </row>
    <row r="103004" spans="1:7" x14ac:dyDescent="0.35">
      <c r="A103004" s="1" t="s">
        <v>103003</v>
      </c>
      <c r="B103004">
        <v>459.50485050898101</v>
      </c>
      <c r="C103004">
        <v>2</v>
      </c>
      <c r="D103004">
        <f>_xlfn.IFNA(_xlfn.XLOOKUP(A103004,Target!B:B,Target!B:B),0)</f>
        <v>0</v>
      </c>
      <c r="E103004" s="7">
        <f t="shared" si="4831"/>
        <v>0.14260505325756939</v>
      </c>
      <c r="F103004" s="6">
        <f t="shared" si="4832"/>
        <v>0.12480695131795716</v>
      </c>
      <c r="G103004" s="6">
        <f t="shared" si="4833"/>
        <v>9.7525759649573539E-4</v>
      </c>
    </row>
    <row r="103005" spans="1:7" x14ac:dyDescent="0.35">
      <c r="A103005" s="1" t="s">
        <v>103004</v>
      </c>
      <c r="B103005">
        <v>320.78424974749402</v>
      </c>
      <c r="C103005">
        <v>4</v>
      </c>
      <c r="D103005">
        <f>_xlfn.IFNA(_xlfn.XLOOKUP(A103005,Target!B:B,Target!B:B),0)</f>
        <v>0</v>
      </c>
      <c r="E103005" s="7">
        <f t="shared" si="4831"/>
        <v>2.0842685636020639E-2</v>
      </c>
      <c r="F103005" s="6">
        <f t="shared" si="4832"/>
        <v>2.041713765430464E-2</v>
      </c>
      <c r="G103005" s="6">
        <f t="shared" si="4833"/>
        <v>1.4265923802268043E-4</v>
      </c>
    </row>
    <row r="103006" spans="1:7" x14ac:dyDescent="0.35">
      <c r="A103006" s="1" t="s">
        <v>103005</v>
      </c>
      <c r="B103006">
        <v>211.73593291384401</v>
      </c>
      <c r="C103006">
        <v>6</v>
      </c>
      <c r="D103006">
        <f>_xlfn.IFNA(_xlfn.XLOOKUP(A103006,Target!B:B,Target!B:B),0)</f>
        <v>0</v>
      </c>
      <c r="E103006" s="7">
        <f t="shared" si="4831"/>
        <v>4.5963955061509394E-3</v>
      </c>
      <c r="F103006" s="6">
        <f t="shared" si="4832"/>
        <v>4.5753653175663045E-3</v>
      </c>
      <c r="G103006" s="6">
        <f t="shared" si="4833"/>
        <v>3.1463853327742635E-5</v>
      </c>
    </row>
    <row r="103007" spans="1:7" x14ac:dyDescent="0.35">
      <c r="A103007" s="1" t="s">
        <v>103006</v>
      </c>
      <c r="B103007">
        <v>359.81010210909102</v>
      </c>
      <c r="C103007">
        <v>3</v>
      </c>
      <c r="D103007">
        <f>_xlfn.IFNA(_xlfn.XLOOKUP(A103007,Target!B:B,Target!B:B),0)</f>
        <v>0</v>
      </c>
      <c r="E103007" s="7">
        <f t="shared" si="4831"/>
        <v>3.5802447913491194E-2</v>
      </c>
      <c r="F103007" s="6">
        <f t="shared" si="4832"/>
        <v>3.4564938503100939E-2</v>
      </c>
      <c r="G103007" s="6">
        <f t="shared" si="4833"/>
        <v>2.4502730134084869E-4</v>
      </c>
    </row>
    <row r="103008" spans="1:7" x14ac:dyDescent="0.35">
      <c r="A103008" s="1" t="s">
        <v>103007</v>
      </c>
      <c r="B103008">
        <v>307.85118999303199</v>
      </c>
      <c r="C103008">
        <v>5</v>
      </c>
      <c r="D103008">
        <f>_xlfn.IFNA(_xlfn.XLOOKUP(A103008,Target!B:B,Target!B:B),0)</f>
        <v>0</v>
      </c>
      <c r="E103008" s="7">
        <f t="shared" si="4831"/>
        <v>1.7421634566580555E-2</v>
      </c>
      <c r="F103008" s="6">
        <f t="shared" si="4832"/>
        <v>1.7123318371347729E-2</v>
      </c>
      <c r="G103008" s="6">
        <f t="shared" si="4833"/>
        <v>1.1924640391058041E-4</v>
      </c>
    </row>
    <row r="103009" spans="1:7" x14ac:dyDescent="0.35">
      <c r="A103009" s="1" t="s">
        <v>103008</v>
      </c>
      <c r="B103009">
        <v>372.74316186355298</v>
      </c>
      <c r="C103009">
        <v>3</v>
      </c>
      <c r="D103009">
        <f>_xlfn.IFNA(_xlfn.XLOOKUP(A103009,Target!B:B,Target!B:B),0)</f>
        <v>0</v>
      </c>
      <c r="E103009" s="7">
        <f t="shared" si="4831"/>
        <v>4.2832902045388463E-2</v>
      </c>
      <c r="F103009" s="6">
        <f t="shared" si="4832"/>
        <v>4.1073600536938315E-2</v>
      </c>
      <c r="G103009" s="6">
        <f t="shared" si="4833"/>
        <v>2.9312871184177837E-4</v>
      </c>
    </row>
    <row r="103010" spans="1:7" x14ac:dyDescent="0.35">
      <c r="A103010" s="1" t="s">
        <v>103009</v>
      </c>
      <c r="B103010">
        <v>307.85118999303199</v>
      </c>
      <c r="C103010">
        <v>5</v>
      </c>
      <c r="D103010">
        <f>_xlfn.IFNA(_xlfn.XLOOKUP(A103010,Target!B:B,Target!B:B),0)</f>
        <v>0</v>
      </c>
      <c r="E103010" s="7">
        <f t="shared" si="4831"/>
        <v>1.7421634566580555E-2</v>
      </c>
      <c r="F103010" s="6">
        <f t="shared" si="4832"/>
        <v>1.7123318371347729E-2</v>
      </c>
      <c r="G103010" s="6">
        <f t="shared" si="4833"/>
        <v>1.1924640391058041E-4</v>
      </c>
    </row>
    <row r="103011" spans="1:7" x14ac:dyDescent="0.35">
      <c r="A103011" s="1" t="s">
        <v>103010</v>
      </c>
      <c r="B103011">
        <v>320.78424974749402</v>
      </c>
      <c r="C103011">
        <v>4</v>
      </c>
      <c r="D103011">
        <f>_xlfn.IFNA(_xlfn.XLOOKUP(A103011,Target!B:B,Target!B:B),0)</f>
        <v>0</v>
      </c>
      <c r="E103011" s="7">
        <f t="shared" si="4831"/>
        <v>2.0842685636020639E-2</v>
      </c>
      <c r="F103011" s="6">
        <f t="shared" si="4832"/>
        <v>2.041713765430464E-2</v>
      </c>
      <c r="G103011" s="6">
        <f t="shared" si="4833"/>
        <v>1.4265923802268043E-4</v>
      </c>
    </row>
    <row r="103012" spans="1:7" x14ac:dyDescent="0.35">
      <c r="A103012" s="1" t="s">
        <v>103011</v>
      </c>
      <c r="B103012">
        <v>224.668992668306</v>
      </c>
      <c r="C103012">
        <v>6</v>
      </c>
      <c r="D103012">
        <f>_xlfn.IFNA(_xlfn.XLOOKUP(A103012,Target!B:B,Target!B:B),0)</f>
        <v>0</v>
      </c>
      <c r="E103012" s="7">
        <f t="shared" si="4831"/>
        <v>5.4989803756585994E-3</v>
      </c>
      <c r="F103012" s="6">
        <f t="shared" si="4832"/>
        <v>5.4689069635895926E-3</v>
      </c>
      <c r="G103012" s="6">
        <f t="shared" si="4833"/>
        <v>3.7642113862816694E-5</v>
      </c>
    </row>
    <row r="103013" spans="1:7" x14ac:dyDescent="0.35">
      <c r="A103013" s="1" t="s">
        <v>103012</v>
      </c>
      <c r="B103013">
        <v>306.93069201353597</v>
      </c>
      <c r="C103013">
        <v>5</v>
      </c>
      <c r="D103013">
        <f>_xlfn.IFNA(_xlfn.XLOOKUP(A103013,Target!B:B,Target!B:B),0)</f>
        <v>0</v>
      </c>
      <c r="E103013" s="7">
        <f t="shared" si="4831"/>
        <v>1.7200732810831017E-2</v>
      </c>
      <c r="F103013" s="6">
        <f t="shared" si="4832"/>
        <v>1.69098706440175E-2</v>
      </c>
      <c r="G103013" s="6">
        <f t="shared" si="4833"/>
        <v>1.1773456880942414E-4</v>
      </c>
    </row>
    <row r="103014" spans="1:7" x14ac:dyDescent="0.35">
      <c r="A103014" s="1" t="s">
        <v>103013</v>
      </c>
      <c r="B103014">
        <v>306.93069201353597</v>
      </c>
      <c r="C103014">
        <v>5</v>
      </c>
      <c r="D103014">
        <f>_xlfn.IFNA(_xlfn.XLOOKUP(A103014,Target!B:B,Target!B:B),0)</f>
        <v>0</v>
      </c>
      <c r="E103014" s="7">
        <f t="shared" si="4831"/>
        <v>1.7200732810831017E-2</v>
      </c>
      <c r="F103014" s="6">
        <f t="shared" si="4832"/>
        <v>1.69098706440175E-2</v>
      </c>
      <c r="G103014" s="6">
        <f t="shared" si="4833"/>
        <v>1.1773456880942414E-4</v>
      </c>
    </row>
    <row r="103015" spans="1:7" x14ac:dyDescent="0.35">
      <c r="A103015" s="1" t="s">
        <v>103014</v>
      </c>
      <c r="B103015">
        <v>320.78424974749402</v>
      </c>
      <c r="C103015">
        <v>4</v>
      </c>
      <c r="D103015">
        <f>_xlfn.IFNA(_xlfn.XLOOKUP(A103015,Target!B:B,Target!B:B),0)</f>
        <v>0</v>
      </c>
      <c r="E103015" s="7">
        <f t="shared" si="4831"/>
        <v>2.0842685636020639E-2</v>
      </c>
      <c r="F103015" s="6">
        <f t="shared" si="4832"/>
        <v>2.041713765430464E-2</v>
      </c>
      <c r="G103015" s="6">
        <f t="shared" si="4833"/>
        <v>1.4265923802268043E-4</v>
      </c>
    </row>
    <row r="103016" spans="1:7" x14ac:dyDescent="0.35">
      <c r="A103016" s="1" t="s">
        <v>103015</v>
      </c>
      <c r="B103016">
        <v>464.43923703691303</v>
      </c>
      <c r="C103016">
        <v>1</v>
      </c>
      <c r="D103016">
        <f>_xlfn.IFNA(_xlfn.XLOOKUP(A103016,Target!B:B,Target!B:B),0)</f>
        <v>0</v>
      </c>
      <c r="E103016" s="7">
        <f t="shared" si="4831"/>
        <v>0.15270135199791618</v>
      </c>
      <c r="F103016" s="6">
        <f t="shared" si="4832"/>
        <v>0.13247260596445642</v>
      </c>
      <c r="G103016" s="6">
        <f t="shared" si="4833"/>
        <v>1.0442327820767675E-3</v>
      </c>
    </row>
    <row r="103017" spans="1:7" x14ac:dyDescent="0.35">
      <c r="A103017" s="1" t="s">
        <v>103016</v>
      </c>
      <c r="B103017">
        <v>334.32543429248699</v>
      </c>
      <c r="C103017">
        <v>4</v>
      </c>
      <c r="D103017">
        <f>_xlfn.IFNA(_xlfn.XLOOKUP(A103017,Target!B:B,Target!B:B),0)</f>
        <v>0</v>
      </c>
      <c r="E103017" s="7">
        <f t="shared" si="4831"/>
        <v>2.514662658271161E-2</v>
      </c>
      <c r="F103017" s="6">
        <f t="shared" si="4832"/>
        <v>2.4529785233295853E-2</v>
      </c>
      <c r="G103017" s="6">
        <f t="shared" si="4833"/>
        <v>1.721127964527396E-4</v>
      </c>
    </row>
    <row r="103018" spans="1:7" x14ac:dyDescent="0.35">
      <c r="A103018" s="1" t="s">
        <v>103017</v>
      </c>
      <c r="B103018">
        <v>320.78424974749402</v>
      </c>
      <c r="C103018">
        <v>4</v>
      </c>
      <c r="D103018">
        <f>_xlfn.IFNA(_xlfn.XLOOKUP(A103018,Target!B:B,Target!B:B),0)</f>
        <v>0</v>
      </c>
      <c r="E103018" s="7">
        <f t="shared" si="4831"/>
        <v>2.0842685636020639E-2</v>
      </c>
      <c r="F103018" s="6">
        <f t="shared" si="4832"/>
        <v>2.041713765430464E-2</v>
      </c>
      <c r="G103018" s="6">
        <f t="shared" si="4833"/>
        <v>1.4265923802268043E-4</v>
      </c>
    </row>
    <row r="103019" spans="1:7" x14ac:dyDescent="0.35">
      <c r="A103019" s="1" t="s">
        <v>103018</v>
      </c>
      <c r="B103019">
        <v>307.85118999303199</v>
      </c>
      <c r="C103019">
        <v>5</v>
      </c>
      <c r="D103019">
        <f>_xlfn.IFNA(_xlfn.XLOOKUP(A103019,Target!B:B,Target!B:B),0)</f>
        <v>0</v>
      </c>
      <c r="E103019" s="7">
        <f t="shared" si="4831"/>
        <v>1.7421634566580555E-2</v>
      </c>
      <c r="F103019" s="6">
        <f t="shared" si="4832"/>
        <v>1.7123318371347729E-2</v>
      </c>
      <c r="G103019" s="6">
        <f t="shared" si="4833"/>
        <v>1.1924640391058041E-4</v>
      </c>
    </row>
    <row r="103020" spans="1:7" x14ac:dyDescent="0.35">
      <c r="A103020" s="1" t="s">
        <v>103019</v>
      </c>
      <c r="B103020">
        <v>444.65252991338201</v>
      </c>
      <c r="C103020">
        <v>2</v>
      </c>
      <c r="D103020">
        <f>_xlfn.IFNA(_xlfn.XLOOKUP(A103020,Target!B:B,Target!B:B),0)</f>
        <v>0</v>
      </c>
      <c r="E103020" s="7">
        <f t="shared" si="4831"/>
        <v>0.11606867723300852</v>
      </c>
      <c r="F103020" s="6">
        <f t="shared" si="4832"/>
        <v>0.1039977911760499</v>
      </c>
      <c r="G103020" s="6">
        <f t="shared" si="4833"/>
        <v>7.9392281806302657E-4</v>
      </c>
    </row>
    <row r="103021" spans="1:7" x14ac:dyDescent="0.35">
      <c r="A103021" s="1" t="s">
        <v>103020</v>
      </c>
      <c r="B103021">
        <v>291.09420779390001</v>
      </c>
      <c r="C103021">
        <v>6</v>
      </c>
      <c r="D103021">
        <f>_xlfn.IFNA(_xlfn.XLOOKUP(A103021,Target!B:B,Target!B:B),0)</f>
        <v>0</v>
      </c>
      <c r="E103021" s="7">
        <f t="shared" si="4831"/>
        <v>1.3810258705637147E-2</v>
      </c>
      <c r="F103021" s="6">
        <f t="shared" si="4832"/>
        <v>1.362213351763597E-2</v>
      </c>
      <c r="G103021" s="6">
        <f t="shared" si="4833"/>
        <v>9.4529843919008571E-5</v>
      </c>
    </row>
    <row r="103022" spans="1:7" x14ac:dyDescent="0.35">
      <c r="A103022" s="1" t="s">
        <v>103021</v>
      </c>
      <c r="B103022">
        <v>307.85118999303199</v>
      </c>
      <c r="C103022">
        <v>5</v>
      </c>
      <c r="D103022">
        <f>_xlfn.IFNA(_xlfn.XLOOKUP(A103022,Target!B:B,Target!B:B),0)</f>
        <v>0</v>
      </c>
      <c r="E103022" s="7">
        <f t="shared" si="4831"/>
        <v>1.7421634566580555E-2</v>
      </c>
      <c r="F103022" s="6">
        <f t="shared" si="4832"/>
        <v>1.7123318371347729E-2</v>
      </c>
      <c r="G103022" s="6">
        <f t="shared" si="4833"/>
        <v>1.1924640391058041E-4</v>
      </c>
    </row>
    <row r="103023" spans="1:7" x14ac:dyDescent="0.35">
      <c r="A103023" s="1" t="s">
        <v>103022</v>
      </c>
      <c r="B103023">
        <v>305.32446801325898</v>
      </c>
      <c r="C103023">
        <v>5</v>
      </c>
      <c r="D103023">
        <f>_xlfn.IFNA(_xlfn.XLOOKUP(A103023,Target!B:B,Target!B:B),0)</f>
        <v>0</v>
      </c>
      <c r="E103023" s="7">
        <f t="shared" si="4831"/>
        <v>1.6821956967859354E-2</v>
      </c>
      <c r="F103023" s="6">
        <f t="shared" si="4832"/>
        <v>1.6543660227422818E-2</v>
      </c>
      <c r="G103023" s="6">
        <f t="shared" si="4833"/>
        <v>1.1514224461786466E-4</v>
      </c>
    </row>
    <row r="103024" spans="1:7" x14ac:dyDescent="0.35">
      <c r="A103024" s="1" t="s">
        <v>103023</v>
      </c>
      <c r="B103024">
        <v>381.665769553838</v>
      </c>
      <c r="C103024">
        <v>2</v>
      </c>
      <c r="D103024">
        <f>_xlfn.IFNA(_xlfn.XLOOKUP(A103024,Target!B:B,Target!B:B),0)</f>
        <v>0</v>
      </c>
      <c r="E103024" s="7">
        <f t="shared" si="4831"/>
        <v>4.8472670967145491E-2</v>
      </c>
      <c r="F103024" s="6">
        <f t="shared" si="4832"/>
        <v>4.623169712419184E-2</v>
      </c>
      <c r="G103024" s="6">
        <f t="shared" si="4833"/>
        <v>3.3171189769481897E-4</v>
      </c>
    </row>
    <row r="103025" spans="1:7" x14ac:dyDescent="0.35">
      <c r="A103025" s="1" t="s">
        <v>103024</v>
      </c>
      <c r="B103025">
        <v>361.78798991456</v>
      </c>
      <c r="C103025">
        <v>3</v>
      </c>
      <c r="D103025">
        <f>_xlfn.IFNA(_xlfn.XLOOKUP(A103025,Target!B:B,Target!B:B),0)</f>
        <v>0</v>
      </c>
      <c r="E103025" s="7">
        <f t="shared" si="4831"/>
        <v>3.6797710025006994E-2</v>
      </c>
      <c r="F103025" s="6">
        <f t="shared" si="4832"/>
        <v>3.5491696855811328E-2</v>
      </c>
      <c r="G103025" s="6">
        <f t="shared" si="4833"/>
        <v>2.5183703053347975E-4</v>
      </c>
    </row>
    <row r="103026" spans="1:7" x14ac:dyDescent="0.35">
      <c r="A103026" s="1" t="s">
        <v>103025</v>
      </c>
      <c r="B103026">
        <v>369.496831076295</v>
      </c>
      <c r="C103026">
        <v>3</v>
      </c>
      <c r="D103026">
        <f>_xlfn.IFNA(_xlfn.XLOOKUP(A103026,Target!B:B,Target!B:B),0)</f>
        <v>0</v>
      </c>
      <c r="E103026" s="7">
        <f t="shared" si="4831"/>
        <v>4.0947994960637807E-2</v>
      </c>
      <c r="F103026" s="6">
        <f t="shared" si="4832"/>
        <v>3.9337214883809923E-2</v>
      </c>
      <c r="G103026" s="6">
        <f t="shared" si="4833"/>
        <v>2.8023288818907258E-4</v>
      </c>
    </row>
    <row r="103027" spans="1:7" x14ac:dyDescent="0.35">
      <c r="A103027" s="1" t="s">
        <v>103026</v>
      </c>
      <c r="B103027">
        <v>358.889604129595</v>
      </c>
      <c r="C103027">
        <v>3</v>
      </c>
      <c r="D103027">
        <f>_xlfn.IFNA(_xlfn.XLOOKUP(A103027,Target!B:B,Target!B:B),0)</f>
        <v>0</v>
      </c>
      <c r="E103027" s="7">
        <f t="shared" si="4831"/>
        <v>3.5348482266697442E-2</v>
      </c>
      <c r="F103027" s="6">
        <f t="shared" si="4832"/>
        <v>3.414162755066652E-2</v>
      </c>
      <c r="G103027" s="6">
        <f t="shared" si="4833"/>
        <v>2.4192117106310948E-4</v>
      </c>
    </row>
    <row r="103028" spans="1:7" x14ac:dyDescent="0.35">
      <c r="A103028" s="1" t="s">
        <v>103027</v>
      </c>
      <c r="B103028">
        <v>307.85118999303199</v>
      </c>
      <c r="C103028">
        <v>5</v>
      </c>
      <c r="D103028">
        <f>_xlfn.IFNA(_xlfn.XLOOKUP(A103028,Target!B:B,Target!B:B),0)</f>
        <v>0</v>
      </c>
      <c r="E103028" s="7">
        <f t="shared" si="4831"/>
        <v>1.7421634566580555E-2</v>
      </c>
      <c r="F103028" s="6">
        <f t="shared" si="4832"/>
        <v>1.7123318371347729E-2</v>
      </c>
      <c r="G103028" s="6">
        <f t="shared" si="4833"/>
        <v>1.1924640391058041E-4</v>
      </c>
    </row>
    <row r="103029" spans="1:7" x14ac:dyDescent="0.35">
      <c r="A103029" s="1" t="s">
        <v>103028</v>
      </c>
      <c r="B103029">
        <v>291.09420779390001</v>
      </c>
      <c r="C103029">
        <v>6</v>
      </c>
      <c r="D103029">
        <f>_xlfn.IFNA(_xlfn.XLOOKUP(A103029,Target!B:B,Target!B:B),0)</f>
        <v>0</v>
      </c>
      <c r="E103029" s="7">
        <f t="shared" si="4831"/>
        <v>1.3810258705637147E-2</v>
      </c>
      <c r="F103029" s="6">
        <f t="shared" si="4832"/>
        <v>1.362213351763597E-2</v>
      </c>
      <c r="G103029" s="6">
        <f t="shared" si="4833"/>
        <v>9.4529843919008571E-5</v>
      </c>
    </row>
    <row r="103030" spans="1:7" x14ac:dyDescent="0.35">
      <c r="A103030" s="1" t="s">
        <v>103029</v>
      </c>
      <c r="B103030">
        <v>464.43923703691303</v>
      </c>
      <c r="C103030">
        <v>1</v>
      </c>
      <c r="D103030">
        <f>_xlfn.IFNA(_xlfn.XLOOKUP(A103030,Target!B:B,Target!B:B),0)</f>
        <v>0</v>
      </c>
      <c r="E103030" s="7">
        <f t="shared" si="4831"/>
        <v>0.15270135199791618</v>
      </c>
      <c r="F103030" s="6">
        <f t="shared" si="4832"/>
        <v>0.13247260596445642</v>
      </c>
      <c r="G103030" s="6">
        <f t="shared" si="4833"/>
        <v>1.0442327820767675E-3</v>
      </c>
    </row>
    <row r="103031" spans="1:7" x14ac:dyDescent="0.35">
      <c r="A103031" s="1" t="s">
        <v>103030</v>
      </c>
      <c r="B103031">
        <v>366.542198225856</v>
      </c>
      <c r="C103031">
        <v>3</v>
      </c>
      <c r="D103031">
        <f>_xlfn.IFNA(_xlfn.XLOOKUP(A103031,Target!B:B,Target!B:B),0)</f>
        <v>0</v>
      </c>
      <c r="E103031" s="7">
        <f t="shared" si="4831"/>
        <v>3.9304654123299948E-2</v>
      </c>
      <c r="F103031" s="6">
        <f t="shared" si="4832"/>
        <v>3.7818221988484391E-2</v>
      </c>
      <c r="G103031" s="6">
        <f t="shared" si="4833"/>
        <v>2.6898949824964073E-4</v>
      </c>
    </row>
    <row r="103032" spans="1:7" x14ac:dyDescent="0.35">
      <c r="A103032" s="1" t="s">
        <v>103031</v>
      </c>
      <c r="B103032">
        <v>223.74849468880899</v>
      </c>
      <c r="C103032">
        <v>6</v>
      </c>
      <c r="D103032">
        <f>_xlfn.IFNA(_xlfn.XLOOKUP(A103032,Target!B:B,Target!B:B),0)</f>
        <v>0</v>
      </c>
      <c r="E103032" s="7">
        <f t="shared" si="4831"/>
        <v>5.4292547471491565E-3</v>
      </c>
      <c r="F103032" s="6">
        <f t="shared" si="4832"/>
        <v>5.3999371129442864E-3</v>
      </c>
      <c r="G103032" s="6">
        <f t="shared" si="4833"/>
        <v>3.7164839472904221E-5</v>
      </c>
    </row>
    <row r="103033" spans="1:7" x14ac:dyDescent="0.35">
      <c r="A103033" s="1" t="s">
        <v>103032</v>
      </c>
      <c r="B103033">
        <v>307.85118999303199</v>
      </c>
      <c r="C103033">
        <v>5</v>
      </c>
      <c r="D103033">
        <f>_xlfn.IFNA(_xlfn.XLOOKUP(A103033,Target!B:B,Target!B:B),0)</f>
        <v>0</v>
      </c>
      <c r="E103033" s="7">
        <f t="shared" si="4831"/>
        <v>1.7421634566580555E-2</v>
      </c>
      <c r="F103033" s="6">
        <f t="shared" si="4832"/>
        <v>1.7123318371347729E-2</v>
      </c>
      <c r="G103033" s="6">
        <f t="shared" si="4833"/>
        <v>1.1924640391058041E-4</v>
      </c>
    </row>
    <row r="103034" spans="1:7" x14ac:dyDescent="0.35">
      <c r="A103034" s="1" t="s">
        <v>103033</v>
      </c>
      <c r="B103034">
        <v>456.258519721722</v>
      </c>
      <c r="C103034">
        <v>2</v>
      </c>
      <c r="D103034">
        <f>_xlfn.IFNA(_xlfn.XLOOKUP(A103034,Target!B:B,Target!B:B),0)</f>
        <v>0</v>
      </c>
      <c r="E103034" s="7">
        <f t="shared" si="4831"/>
        <v>0.13632956730236406</v>
      </c>
      <c r="F103034" s="6">
        <f t="shared" si="4832"/>
        <v>0.11997361612794188</v>
      </c>
      <c r="G103034" s="6">
        <f t="shared" si="4833"/>
        <v>9.3238037131205143E-4</v>
      </c>
    </row>
    <row r="103035" spans="1:7" x14ac:dyDescent="0.35">
      <c r="A103035" s="1" t="s">
        <v>103034</v>
      </c>
      <c r="B103035">
        <v>194.978950714711</v>
      </c>
      <c r="C103035">
        <v>6</v>
      </c>
      <c r="D103035">
        <f>_xlfn.IFNA(_xlfn.XLOOKUP(A103035,Target!B:B,Target!B:B),0)</f>
        <v>0</v>
      </c>
      <c r="E103035" s="7">
        <f t="shared" si="4831"/>
        <v>3.6435967480995474E-3</v>
      </c>
      <c r="F103035" s="6">
        <f t="shared" si="4832"/>
        <v>3.6303691468814181E-3</v>
      </c>
      <c r="G103035" s="6">
        <f t="shared" si="4833"/>
        <v>2.4941792158058642E-5</v>
      </c>
    </row>
    <row r="103036" spans="1:7" x14ac:dyDescent="0.35">
      <c r="A103036" s="1" t="s">
        <v>103035</v>
      </c>
      <c r="B103036">
        <v>415.25477955465601</v>
      </c>
      <c r="C103036">
        <v>2</v>
      </c>
      <c r="D103036">
        <f>_xlfn.IFNA(_xlfn.XLOOKUP(A103036,Target!B:B,Target!B:B),0)</f>
        <v>0</v>
      </c>
      <c r="E103036" s="7">
        <f t="shared" si="4831"/>
        <v>7.7218781066726222E-2</v>
      </c>
      <c r="F103036" s="6">
        <f t="shared" si="4832"/>
        <v>7.1683470826845008E-2</v>
      </c>
      <c r="G103036" s="6">
        <f t="shared" si="4833"/>
        <v>5.2832555097077677E-4</v>
      </c>
    </row>
    <row r="103037" spans="1:7" x14ac:dyDescent="0.35">
      <c r="A103037" s="1" t="s">
        <v>103036</v>
      </c>
      <c r="B103037">
        <v>307.85118999303199</v>
      </c>
      <c r="C103037">
        <v>5</v>
      </c>
      <c r="D103037">
        <f>_xlfn.IFNA(_xlfn.XLOOKUP(A103037,Target!B:B,Target!B:B),0)</f>
        <v>0</v>
      </c>
      <c r="E103037" s="7">
        <f t="shared" si="4831"/>
        <v>1.7421634566580555E-2</v>
      </c>
      <c r="F103037" s="6">
        <f t="shared" si="4832"/>
        <v>1.7123318371347729E-2</v>
      </c>
      <c r="G103037" s="6">
        <f t="shared" si="4833"/>
        <v>1.1924640391058041E-4</v>
      </c>
    </row>
    <row r="103038" spans="1:7" x14ac:dyDescent="0.35">
      <c r="A103038" s="1" t="s">
        <v>103037</v>
      </c>
      <c r="B103038">
        <v>306.93069201353597</v>
      </c>
      <c r="C103038">
        <v>5</v>
      </c>
      <c r="D103038">
        <f>_xlfn.IFNA(_xlfn.XLOOKUP(A103038,Target!B:B,Target!B:B),0)</f>
        <v>0</v>
      </c>
      <c r="E103038" s="7">
        <f t="shared" si="4831"/>
        <v>1.7200732810831017E-2</v>
      </c>
      <c r="F103038" s="6">
        <f t="shared" si="4832"/>
        <v>1.69098706440175E-2</v>
      </c>
      <c r="G103038" s="6">
        <f t="shared" si="4833"/>
        <v>1.1773456880942414E-4</v>
      </c>
    </row>
    <row r="103039" spans="1:7" x14ac:dyDescent="0.35">
      <c r="A103039" s="1" t="s">
        <v>103038</v>
      </c>
      <c r="B103039">
        <v>307.85118999303199</v>
      </c>
      <c r="C103039">
        <v>5</v>
      </c>
      <c r="D103039">
        <f>_xlfn.IFNA(_xlfn.XLOOKUP(A103039,Target!B:B,Target!B:B),0)</f>
        <v>0</v>
      </c>
      <c r="E103039" s="7">
        <f t="shared" si="4831"/>
        <v>1.7421634566580555E-2</v>
      </c>
      <c r="F103039" s="6">
        <f t="shared" si="4832"/>
        <v>1.7123318371347729E-2</v>
      </c>
      <c r="G103039" s="6">
        <f t="shared" si="4833"/>
        <v>1.1924640391058041E-4</v>
      </c>
    </row>
    <row r="103040" spans="1:7" x14ac:dyDescent="0.35">
      <c r="A103040" s="1" t="s">
        <v>103039</v>
      </c>
      <c r="B103040">
        <v>361.89311176046698</v>
      </c>
      <c r="C103040">
        <v>3</v>
      </c>
      <c r="D103040">
        <f>_xlfn.IFNA(_xlfn.XLOOKUP(A103040,Target!B:B,Target!B:B),0)</f>
        <v>0</v>
      </c>
      <c r="E103040" s="7">
        <f t="shared" si="4831"/>
        <v>3.6851374355373591E-2</v>
      </c>
      <c r="F103040" s="6">
        <f t="shared" si="4832"/>
        <v>3.554161692487956E-2</v>
      </c>
      <c r="G103040" s="6">
        <f t="shared" si="4833"/>
        <v>2.5220420710888073E-4</v>
      </c>
    </row>
    <row r="103041" spans="1:7" x14ac:dyDescent="0.35">
      <c r="A103041" s="1" t="s">
        <v>103040</v>
      </c>
      <c r="B103041">
        <v>209.20921093407</v>
      </c>
      <c r="C103041">
        <v>6</v>
      </c>
      <c r="D103041">
        <f>_xlfn.IFNA(_xlfn.XLOOKUP(A103041,Target!B:B,Target!B:B),0)</f>
        <v>0</v>
      </c>
      <c r="E103041" s="7">
        <f t="shared" si="4831"/>
        <v>4.4381809936510632E-3</v>
      </c>
      <c r="F103041" s="6">
        <f t="shared" si="4832"/>
        <v>4.4185705776941253E-3</v>
      </c>
      <c r="G103041" s="6">
        <f t="shared" si="4833"/>
        <v>3.038085536294742E-5</v>
      </c>
    </row>
    <row r="103042" spans="1:7" x14ac:dyDescent="0.35">
      <c r="A103042" s="1" t="s">
        <v>103041</v>
      </c>
      <c r="B103042">
        <v>320.78424974749402</v>
      </c>
      <c r="C103042">
        <v>4</v>
      </c>
      <c r="D103042">
        <f>_xlfn.IFNA(_xlfn.XLOOKUP(A103042,Target!B:B,Target!B:B),0)</f>
        <v>0</v>
      </c>
      <c r="E103042" s="7">
        <f t="shared" si="4831"/>
        <v>2.0842685636020639E-2</v>
      </c>
      <c r="F103042" s="6">
        <f t="shared" si="4832"/>
        <v>2.041713765430464E-2</v>
      </c>
      <c r="G103042" s="6">
        <f t="shared" si="4833"/>
        <v>1.4265923802268043E-4</v>
      </c>
    </row>
    <row r="103043" spans="1:7" x14ac:dyDescent="0.35">
      <c r="A103043" s="1" t="s">
        <v>103042</v>
      </c>
      <c r="B103043">
        <v>211.73593291384401</v>
      </c>
      <c r="C103043">
        <v>6</v>
      </c>
      <c r="D103043">
        <f>_xlfn.IFNA(_xlfn.XLOOKUP(A103043,Target!B:B,Target!B:B),0)</f>
        <v>0</v>
      </c>
      <c r="E103043" s="7">
        <f t="shared" ref="E103043:E103106" si="4834">2^((B103043-600)/50)</f>
        <v>4.5963955061509394E-3</v>
      </c>
      <c r="F103043" s="6">
        <f t="shared" ref="F103043:F103106" si="4835">1-(1/(1+E103043))</f>
        <v>4.5753653175663045E-3</v>
      </c>
      <c r="G103043" s="6">
        <f t="shared" ref="G103043:G103106" si="4836">(F103043*($J$3/$J$2))/(F103043*($J$3/$J$2)+(1-F103043)*((1-$J$3)/(1-$J$2)))</f>
        <v>3.1463853327742635E-5</v>
      </c>
    </row>
    <row r="103044" spans="1:7" x14ac:dyDescent="0.35">
      <c r="A103044" s="1" t="s">
        <v>103043</v>
      </c>
      <c r="B103044">
        <v>291.09420779390001</v>
      </c>
      <c r="C103044">
        <v>6</v>
      </c>
      <c r="D103044">
        <f>_xlfn.IFNA(_xlfn.XLOOKUP(A103044,Target!B:B,Target!B:B),0)</f>
        <v>0</v>
      </c>
      <c r="E103044" s="7">
        <f t="shared" si="4834"/>
        <v>1.3810258705637147E-2</v>
      </c>
      <c r="F103044" s="6">
        <f t="shared" si="4835"/>
        <v>1.362213351763597E-2</v>
      </c>
      <c r="G103044" s="6">
        <f t="shared" si="4836"/>
        <v>9.4529843919008571E-5</v>
      </c>
    </row>
    <row r="103045" spans="1:7" x14ac:dyDescent="0.35">
      <c r="A103045" s="1" t="s">
        <v>103044</v>
      </c>
      <c r="B103045">
        <v>211.73593291384401</v>
      </c>
      <c r="C103045">
        <v>6</v>
      </c>
      <c r="D103045">
        <f>_xlfn.IFNA(_xlfn.XLOOKUP(A103045,Target!B:B,Target!B:B),0)</f>
        <v>0</v>
      </c>
      <c r="E103045" s="7">
        <f t="shared" si="4834"/>
        <v>4.5963955061509394E-3</v>
      </c>
      <c r="F103045" s="6">
        <f t="shared" si="4835"/>
        <v>4.5753653175663045E-3</v>
      </c>
      <c r="G103045" s="6">
        <f t="shared" si="4836"/>
        <v>3.1463853327742635E-5</v>
      </c>
    </row>
    <row r="103046" spans="1:7" x14ac:dyDescent="0.35">
      <c r="A103046" s="1" t="s">
        <v>103045</v>
      </c>
      <c r="B103046">
        <v>358.889604129595</v>
      </c>
      <c r="C103046">
        <v>3</v>
      </c>
      <c r="D103046">
        <f>_xlfn.IFNA(_xlfn.XLOOKUP(A103046,Target!B:B,Target!B:B),0)</f>
        <v>0</v>
      </c>
      <c r="E103046" s="7">
        <f t="shared" si="4834"/>
        <v>3.5348482266697442E-2</v>
      </c>
      <c r="F103046" s="6">
        <f t="shared" si="4835"/>
        <v>3.414162755066652E-2</v>
      </c>
      <c r="G103046" s="6">
        <f t="shared" si="4836"/>
        <v>2.4192117106310948E-4</v>
      </c>
    </row>
    <row r="103047" spans="1:7" x14ac:dyDescent="0.35">
      <c r="A103047" s="1" t="s">
        <v>103046</v>
      </c>
      <c r="B103047">
        <v>422.66950972090399</v>
      </c>
      <c r="C103047">
        <v>2</v>
      </c>
      <c r="D103047">
        <f>_xlfn.IFNA(_xlfn.XLOOKUP(A103047,Target!B:B,Target!B:B),0)</f>
        <v>0</v>
      </c>
      <c r="E103047" s="7">
        <f t="shared" si="4834"/>
        <v>8.5578380902315551E-2</v>
      </c>
      <c r="F103047" s="6">
        <f t="shared" si="4835"/>
        <v>7.8832060777761837E-2</v>
      </c>
      <c r="G103047" s="6">
        <f t="shared" si="4836"/>
        <v>5.854878665122736E-4</v>
      </c>
    </row>
    <row r="103048" spans="1:7" x14ac:dyDescent="0.35">
      <c r="A103048" s="1" t="s">
        <v>103047</v>
      </c>
      <c r="B103048">
        <v>211.73593291384401</v>
      </c>
      <c r="C103048">
        <v>6</v>
      </c>
      <c r="D103048">
        <f>_xlfn.IFNA(_xlfn.XLOOKUP(A103048,Target!B:B,Target!B:B),0)</f>
        <v>0</v>
      </c>
      <c r="E103048" s="7">
        <f t="shared" si="4834"/>
        <v>4.5963955061509394E-3</v>
      </c>
      <c r="F103048" s="6">
        <f t="shared" si="4835"/>
        <v>4.5753653175663045E-3</v>
      </c>
      <c r="G103048" s="6">
        <f t="shared" si="4836"/>
        <v>3.1463853327742635E-5</v>
      </c>
    </row>
    <row r="103049" spans="1:7" x14ac:dyDescent="0.35">
      <c r="A103049" s="1" t="s">
        <v>103048</v>
      </c>
      <c r="B103049">
        <v>224.668992668306</v>
      </c>
      <c r="C103049">
        <v>6</v>
      </c>
      <c r="D103049">
        <f>_xlfn.IFNA(_xlfn.XLOOKUP(A103049,Target!B:B,Target!B:B),0)</f>
        <v>0</v>
      </c>
      <c r="E103049" s="7">
        <f t="shared" si="4834"/>
        <v>5.4989803756585994E-3</v>
      </c>
      <c r="F103049" s="6">
        <f t="shared" si="4835"/>
        <v>5.4689069635895926E-3</v>
      </c>
      <c r="G103049" s="6">
        <f t="shared" si="4836"/>
        <v>3.7642113862816694E-5</v>
      </c>
    </row>
    <row r="103050" spans="1:7" x14ac:dyDescent="0.35">
      <c r="A103050" s="1" t="s">
        <v>103049</v>
      </c>
      <c r="B103050">
        <v>307.85118999303199</v>
      </c>
      <c r="C103050">
        <v>5</v>
      </c>
      <c r="D103050">
        <f>_xlfn.IFNA(_xlfn.XLOOKUP(A103050,Target!B:B,Target!B:B),0)</f>
        <v>0</v>
      </c>
      <c r="E103050" s="7">
        <f t="shared" si="4834"/>
        <v>1.7421634566580555E-2</v>
      </c>
      <c r="F103050" s="6">
        <f t="shared" si="4835"/>
        <v>1.7123318371347729E-2</v>
      </c>
      <c r="G103050" s="6">
        <f t="shared" si="4836"/>
        <v>1.1924640391058041E-4</v>
      </c>
    </row>
    <row r="103051" spans="1:7" x14ac:dyDescent="0.35">
      <c r="A103051" s="1" t="s">
        <v>103050</v>
      </c>
      <c r="B103051">
        <v>366.542198225856</v>
      </c>
      <c r="C103051">
        <v>3</v>
      </c>
      <c r="D103051">
        <f>_xlfn.IFNA(_xlfn.XLOOKUP(A103051,Target!B:B,Target!B:B),0)</f>
        <v>0</v>
      </c>
      <c r="E103051" s="7">
        <f t="shared" si="4834"/>
        <v>3.9304654123299948E-2</v>
      </c>
      <c r="F103051" s="6">
        <f t="shared" si="4835"/>
        <v>3.7818221988484391E-2</v>
      </c>
      <c r="G103051" s="6">
        <f t="shared" si="4836"/>
        <v>2.6898949824964073E-4</v>
      </c>
    </row>
    <row r="103052" spans="1:7" x14ac:dyDescent="0.35">
      <c r="A103052" s="1" t="s">
        <v>103051</v>
      </c>
      <c r="B103052">
        <v>320.78424974749402</v>
      </c>
      <c r="C103052">
        <v>4</v>
      </c>
      <c r="D103052">
        <f>_xlfn.IFNA(_xlfn.XLOOKUP(A103052,Target!B:B,Target!B:B),0)</f>
        <v>0</v>
      </c>
      <c r="E103052" s="7">
        <f t="shared" si="4834"/>
        <v>2.0842685636020639E-2</v>
      </c>
      <c r="F103052" s="6">
        <f t="shared" si="4835"/>
        <v>2.041713765430464E-2</v>
      </c>
      <c r="G103052" s="6">
        <f t="shared" si="4836"/>
        <v>1.4265923802268043E-4</v>
      </c>
    </row>
    <row r="103053" spans="1:7" x14ac:dyDescent="0.35">
      <c r="A103053" s="1" t="s">
        <v>103052</v>
      </c>
      <c r="B103053">
        <v>192.45222873493699</v>
      </c>
      <c r="C103053">
        <v>6</v>
      </c>
      <c r="D103053">
        <f>_xlfn.IFNA(_xlfn.XLOOKUP(A103053,Target!B:B,Target!B:B),0)</f>
        <v>0</v>
      </c>
      <c r="E103053" s="7">
        <f t="shared" si="4834"/>
        <v>3.5181789326667189E-3</v>
      </c>
      <c r="F103053" s="6">
        <f t="shared" si="4835"/>
        <v>3.5058447435488693E-3</v>
      </c>
      <c r="G103053" s="6">
        <f t="shared" si="4836"/>
        <v>2.4083280647125754E-5</v>
      </c>
    </row>
    <row r="103054" spans="1:7" x14ac:dyDescent="0.35">
      <c r="A103054" s="1" t="s">
        <v>103053</v>
      </c>
      <c r="B103054">
        <v>417.33778920603203</v>
      </c>
      <c r="C103054">
        <v>2</v>
      </c>
      <c r="D103054">
        <f>_xlfn.IFNA(_xlfn.XLOOKUP(A103054,Target!B:B,Target!B:B),0)</f>
        <v>0</v>
      </c>
      <c r="E103054" s="7">
        <f t="shared" si="4834"/>
        <v>7.9481107415654353E-2</v>
      </c>
      <c r="F103054" s="6">
        <f t="shared" si="4835"/>
        <v>7.3628993476261062E-2</v>
      </c>
      <c r="G103054" s="6">
        <f t="shared" si="4836"/>
        <v>5.4379581389313498E-4</v>
      </c>
    </row>
    <row r="103055" spans="1:7" x14ac:dyDescent="0.35">
      <c r="A103055" s="1" t="s">
        <v>103054</v>
      </c>
      <c r="B103055">
        <v>320.78424974749402</v>
      </c>
      <c r="C103055">
        <v>4</v>
      </c>
      <c r="D103055">
        <f>_xlfn.IFNA(_xlfn.XLOOKUP(A103055,Target!B:B,Target!B:B),0)</f>
        <v>0</v>
      </c>
      <c r="E103055" s="7">
        <f t="shared" si="4834"/>
        <v>2.0842685636020639E-2</v>
      </c>
      <c r="F103055" s="6">
        <f t="shared" si="4835"/>
        <v>2.041713765430464E-2</v>
      </c>
      <c r="G103055" s="6">
        <f t="shared" si="4836"/>
        <v>1.4265923802268043E-4</v>
      </c>
    </row>
    <row r="103056" spans="1:7" x14ac:dyDescent="0.35">
      <c r="A103056" s="1" t="s">
        <v>103055</v>
      </c>
      <c r="B103056">
        <v>224.668992668306</v>
      </c>
      <c r="C103056">
        <v>6</v>
      </c>
      <c r="D103056">
        <f>_xlfn.IFNA(_xlfn.XLOOKUP(A103056,Target!B:B,Target!B:B),0)</f>
        <v>0</v>
      </c>
      <c r="E103056" s="7">
        <f t="shared" si="4834"/>
        <v>5.4989803756585994E-3</v>
      </c>
      <c r="F103056" s="6">
        <f t="shared" si="4835"/>
        <v>5.4689069635895926E-3</v>
      </c>
      <c r="G103056" s="6">
        <f t="shared" si="4836"/>
        <v>3.7642113862816694E-5</v>
      </c>
    </row>
    <row r="103057" spans="1:7" x14ac:dyDescent="0.35">
      <c r="A103057" s="1" t="s">
        <v>103056</v>
      </c>
      <c r="B103057">
        <v>359.81010210909102</v>
      </c>
      <c r="C103057">
        <v>3</v>
      </c>
      <c r="D103057">
        <f>_xlfn.IFNA(_xlfn.XLOOKUP(A103057,Target!B:B,Target!B:B),0)</f>
        <v>0</v>
      </c>
      <c r="E103057" s="7">
        <f t="shared" si="4834"/>
        <v>3.5802447913491194E-2</v>
      </c>
      <c r="F103057" s="6">
        <f t="shared" si="4835"/>
        <v>3.4564938503100939E-2</v>
      </c>
      <c r="G103057" s="6">
        <f t="shared" si="4836"/>
        <v>2.4502730134084869E-4</v>
      </c>
    </row>
    <row r="103058" spans="1:7" x14ac:dyDescent="0.35">
      <c r="A103058" s="1" t="s">
        <v>103057</v>
      </c>
      <c r="B103058">
        <v>306.93069201353597</v>
      </c>
      <c r="C103058">
        <v>5</v>
      </c>
      <c r="D103058">
        <f>_xlfn.IFNA(_xlfn.XLOOKUP(A103058,Target!B:B,Target!B:B),0)</f>
        <v>0</v>
      </c>
      <c r="E103058" s="7">
        <f t="shared" si="4834"/>
        <v>1.7200732810831017E-2</v>
      </c>
      <c r="F103058" s="6">
        <f t="shared" si="4835"/>
        <v>1.69098706440175E-2</v>
      </c>
      <c r="G103058" s="6">
        <f t="shared" si="4836"/>
        <v>1.1773456880942414E-4</v>
      </c>
    </row>
    <row r="103059" spans="1:7" x14ac:dyDescent="0.35">
      <c r="A103059" s="1" t="s">
        <v>103058</v>
      </c>
      <c r="B103059">
        <v>291.09420779390001</v>
      </c>
      <c r="C103059">
        <v>6</v>
      </c>
      <c r="D103059">
        <f>_xlfn.IFNA(_xlfn.XLOOKUP(A103059,Target!B:B,Target!B:B),0)</f>
        <v>0</v>
      </c>
      <c r="E103059" s="7">
        <f t="shared" si="4834"/>
        <v>1.3810258705637147E-2</v>
      </c>
      <c r="F103059" s="6">
        <f t="shared" si="4835"/>
        <v>1.362213351763597E-2</v>
      </c>
      <c r="G103059" s="6">
        <f t="shared" si="4836"/>
        <v>9.4529843919008571E-5</v>
      </c>
    </row>
    <row r="103060" spans="1:7" x14ac:dyDescent="0.35">
      <c r="A103060" s="1" t="s">
        <v>103059</v>
      </c>
      <c r="B103060">
        <v>307.85118999303199</v>
      </c>
      <c r="C103060">
        <v>5</v>
      </c>
      <c r="D103060">
        <f>_xlfn.IFNA(_xlfn.XLOOKUP(A103060,Target!B:B,Target!B:B),0)</f>
        <v>0</v>
      </c>
      <c r="E103060" s="7">
        <f t="shared" si="4834"/>
        <v>1.7421634566580555E-2</v>
      </c>
      <c r="F103060" s="6">
        <f t="shared" si="4835"/>
        <v>1.7123318371347729E-2</v>
      </c>
      <c r="G103060" s="6">
        <f t="shared" si="4836"/>
        <v>1.1924640391058041E-4</v>
      </c>
    </row>
    <row r="103061" spans="1:7" x14ac:dyDescent="0.35">
      <c r="A103061" s="1" t="s">
        <v>103060</v>
      </c>
      <c r="B103061">
        <v>320.78424974749402</v>
      </c>
      <c r="C103061">
        <v>4</v>
      </c>
      <c r="D103061">
        <f>_xlfn.IFNA(_xlfn.XLOOKUP(A103061,Target!B:B,Target!B:B),0)</f>
        <v>0</v>
      </c>
      <c r="E103061" s="7">
        <f t="shared" si="4834"/>
        <v>2.0842685636020639E-2</v>
      </c>
      <c r="F103061" s="6">
        <f t="shared" si="4835"/>
        <v>2.041713765430464E-2</v>
      </c>
      <c r="G103061" s="6">
        <f t="shared" si="4836"/>
        <v>1.4265923802268043E-4</v>
      </c>
    </row>
    <row r="103062" spans="1:7" x14ac:dyDescent="0.35">
      <c r="A103062" s="1" t="s">
        <v>103061</v>
      </c>
      <c r="B103062">
        <v>306.48697968513699</v>
      </c>
      <c r="C103062">
        <v>5</v>
      </c>
      <c r="D103062">
        <f>_xlfn.IFNA(_xlfn.XLOOKUP(A103062,Target!B:B,Target!B:B),0)</f>
        <v>0</v>
      </c>
      <c r="E103062" s="7">
        <f t="shared" si="4834"/>
        <v>1.709525311237977E-2</v>
      </c>
      <c r="F103062" s="6">
        <f t="shared" si="4835"/>
        <v>1.6807917508283698E-2</v>
      </c>
      <c r="G103062" s="6">
        <f t="shared" si="4836"/>
        <v>1.1701267202645049E-4</v>
      </c>
    </row>
    <row r="103063" spans="1:7" x14ac:dyDescent="0.35">
      <c r="A103063" s="1" t="s">
        <v>103062</v>
      </c>
      <c r="B103063">
        <v>476.136299361</v>
      </c>
      <c r="C103063">
        <v>1</v>
      </c>
      <c r="D103063">
        <f>_xlfn.IFNA(_xlfn.XLOOKUP(A103063,Target!B:B,Target!B:B),0)</f>
        <v>0</v>
      </c>
      <c r="E103063" s="7">
        <f t="shared" si="4834"/>
        <v>0.17958341033857725</v>
      </c>
      <c r="F103063" s="6">
        <f t="shared" si="4835"/>
        <v>0.15224307900958955</v>
      </c>
      <c r="G103063" s="6">
        <f t="shared" si="4836"/>
        <v>1.2278373109537548E-3</v>
      </c>
    </row>
    <row r="103064" spans="1:7" x14ac:dyDescent="0.35">
      <c r="A103064" s="1" t="s">
        <v>103063</v>
      </c>
      <c r="B103064">
        <v>307.85118999303199</v>
      </c>
      <c r="C103064">
        <v>5</v>
      </c>
      <c r="D103064">
        <f>_xlfn.IFNA(_xlfn.XLOOKUP(A103064,Target!B:B,Target!B:B),0)</f>
        <v>0</v>
      </c>
      <c r="E103064" s="7">
        <f t="shared" si="4834"/>
        <v>1.7421634566580555E-2</v>
      </c>
      <c r="F103064" s="6">
        <f t="shared" si="4835"/>
        <v>1.7123318371347729E-2</v>
      </c>
      <c r="G103064" s="6">
        <f t="shared" si="4836"/>
        <v>1.1924640391058041E-4</v>
      </c>
    </row>
    <row r="103065" spans="1:7" x14ac:dyDescent="0.35">
      <c r="A103065" s="1" t="s">
        <v>103064</v>
      </c>
      <c r="B103065">
        <v>320.78424974749402</v>
      </c>
      <c r="C103065">
        <v>4</v>
      </c>
      <c r="D103065">
        <f>_xlfn.IFNA(_xlfn.XLOOKUP(A103065,Target!B:B,Target!B:B),0)</f>
        <v>0</v>
      </c>
      <c r="E103065" s="7">
        <f t="shared" si="4834"/>
        <v>2.0842685636020639E-2</v>
      </c>
      <c r="F103065" s="6">
        <f t="shared" si="4835"/>
        <v>2.041713765430464E-2</v>
      </c>
      <c r="G103065" s="6">
        <f t="shared" si="4836"/>
        <v>1.4265923802268043E-4</v>
      </c>
    </row>
    <row r="103066" spans="1:7" x14ac:dyDescent="0.35">
      <c r="A103066" s="1" t="s">
        <v>103065</v>
      </c>
      <c r="B103066">
        <v>306.93069201353597</v>
      </c>
      <c r="C103066">
        <v>5</v>
      </c>
      <c r="D103066">
        <f>_xlfn.IFNA(_xlfn.XLOOKUP(A103066,Target!B:B,Target!B:B),0)</f>
        <v>0</v>
      </c>
      <c r="E103066" s="7">
        <f t="shared" si="4834"/>
        <v>1.7200732810831017E-2</v>
      </c>
      <c r="F103066" s="6">
        <f t="shared" si="4835"/>
        <v>1.69098706440175E-2</v>
      </c>
      <c r="G103066" s="6">
        <f t="shared" si="4836"/>
        <v>1.1773456880942414E-4</v>
      </c>
    </row>
    <row r="103067" spans="1:7" x14ac:dyDescent="0.35">
      <c r="A103067" s="1" t="s">
        <v>103066</v>
      </c>
      <c r="B103067">
        <v>320.78424974749402</v>
      </c>
      <c r="C103067">
        <v>4</v>
      </c>
      <c r="D103067">
        <f>_xlfn.IFNA(_xlfn.XLOOKUP(A103067,Target!B:B,Target!B:B),0)</f>
        <v>0</v>
      </c>
      <c r="E103067" s="7">
        <f t="shared" si="4834"/>
        <v>2.0842685636020639E-2</v>
      </c>
      <c r="F103067" s="6">
        <f t="shared" si="4835"/>
        <v>2.041713765430464E-2</v>
      </c>
      <c r="G103067" s="6">
        <f t="shared" si="4836"/>
        <v>1.4265923802268043E-4</v>
      </c>
    </row>
    <row r="103068" spans="1:7" x14ac:dyDescent="0.35">
      <c r="A103068" s="1" t="s">
        <v>103067</v>
      </c>
      <c r="B103068">
        <v>320.78424974749402</v>
      </c>
      <c r="C103068">
        <v>4</v>
      </c>
      <c r="D103068">
        <f>_xlfn.IFNA(_xlfn.XLOOKUP(A103068,Target!B:B,Target!B:B),0)</f>
        <v>0</v>
      </c>
      <c r="E103068" s="7">
        <f t="shared" si="4834"/>
        <v>2.0842685636020639E-2</v>
      </c>
      <c r="F103068" s="6">
        <f t="shared" si="4835"/>
        <v>2.041713765430464E-2</v>
      </c>
      <c r="G103068" s="6">
        <f t="shared" si="4836"/>
        <v>1.4265923802268043E-4</v>
      </c>
    </row>
    <row r="103069" spans="1:7" x14ac:dyDescent="0.35">
      <c r="A103069" s="1" t="s">
        <v>103068</v>
      </c>
      <c r="B103069">
        <v>306.93069201353597</v>
      </c>
      <c r="C103069">
        <v>5</v>
      </c>
      <c r="D103069">
        <f>_xlfn.IFNA(_xlfn.XLOOKUP(A103069,Target!B:B,Target!B:B),0)</f>
        <v>0</v>
      </c>
      <c r="E103069" s="7">
        <f t="shared" si="4834"/>
        <v>1.7200732810831017E-2</v>
      </c>
      <c r="F103069" s="6">
        <f t="shared" si="4835"/>
        <v>1.69098706440175E-2</v>
      </c>
      <c r="G103069" s="6">
        <f t="shared" si="4836"/>
        <v>1.1773456880942414E-4</v>
      </c>
    </row>
    <row r="103070" spans="1:7" x14ac:dyDescent="0.35">
      <c r="A103070" s="1" t="s">
        <v>103069</v>
      </c>
      <c r="B103070">
        <v>374.826171514929</v>
      </c>
      <c r="C103070">
        <v>2</v>
      </c>
      <c r="D103070">
        <f>_xlfn.IFNA(_xlfn.XLOOKUP(A103070,Target!B:B,Target!B:B),0)</f>
        <v>0</v>
      </c>
      <c r="E103070" s="7">
        <f t="shared" si="4834"/>
        <v>4.4087804046685358E-2</v>
      </c>
      <c r="F103070" s="6">
        <f t="shared" si="4835"/>
        <v>4.222614599635155E-2</v>
      </c>
      <c r="G103070" s="6">
        <f t="shared" si="4836"/>
        <v>3.0171409374913602E-4</v>
      </c>
    </row>
    <row r="103071" spans="1:7" x14ac:dyDescent="0.35">
      <c r="A103071" s="1" t="s">
        <v>103070</v>
      </c>
      <c r="B103071">
        <v>307.85118999303199</v>
      </c>
      <c r="C103071">
        <v>5</v>
      </c>
      <c r="D103071">
        <f>_xlfn.IFNA(_xlfn.XLOOKUP(A103071,Target!B:B,Target!B:B),0)</f>
        <v>0</v>
      </c>
      <c r="E103071" s="7">
        <f t="shared" si="4834"/>
        <v>1.7421634566580555E-2</v>
      </c>
      <c r="F103071" s="6">
        <f t="shared" si="4835"/>
        <v>1.7123318371347729E-2</v>
      </c>
      <c r="G103071" s="6">
        <f t="shared" si="4836"/>
        <v>1.1924640391058041E-4</v>
      </c>
    </row>
    <row r="103072" spans="1:7" x14ac:dyDescent="0.35">
      <c r="A103072" s="1" t="s">
        <v>103071</v>
      </c>
      <c r="B103072">
        <v>320.78424974749402</v>
      </c>
      <c r="C103072">
        <v>4</v>
      </c>
      <c r="D103072">
        <f>_xlfn.IFNA(_xlfn.XLOOKUP(A103072,Target!B:B,Target!B:B),0)</f>
        <v>0</v>
      </c>
      <c r="E103072" s="7">
        <f t="shared" si="4834"/>
        <v>2.0842685636020639E-2</v>
      </c>
      <c r="F103072" s="6">
        <f t="shared" si="4835"/>
        <v>2.041713765430464E-2</v>
      </c>
      <c r="G103072" s="6">
        <f t="shared" si="4836"/>
        <v>1.4265923802268043E-4</v>
      </c>
    </row>
    <row r="103073" spans="1:7" x14ac:dyDescent="0.35">
      <c r="A103073" s="1" t="s">
        <v>103072</v>
      </c>
      <c r="B103073">
        <v>456.258519721722</v>
      </c>
      <c r="C103073">
        <v>2</v>
      </c>
      <c r="D103073">
        <f>_xlfn.IFNA(_xlfn.XLOOKUP(A103073,Target!B:B,Target!B:B),0)</f>
        <v>0</v>
      </c>
      <c r="E103073" s="7">
        <f t="shared" si="4834"/>
        <v>0.13632956730236406</v>
      </c>
      <c r="F103073" s="6">
        <f t="shared" si="4835"/>
        <v>0.11997361612794188</v>
      </c>
      <c r="G103073" s="6">
        <f t="shared" si="4836"/>
        <v>9.3238037131205143E-4</v>
      </c>
    </row>
    <row r="103074" spans="1:7" x14ac:dyDescent="0.35">
      <c r="A103074" s="1" t="s">
        <v>103073</v>
      </c>
      <c r="B103074">
        <v>224.668992668306</v>
      </c>
      <c r="C103074">
        <v>6</v>
      </c>
      <c r="D103074">
        <f>_xlfn.IFNA(_xlfn.XLOOKUP(A103074,Target!B:B,Target!B:B),0)</f>
        <v>0</v>
      </c>
      <c r="E103074" s="7">
        <f t="shared" si="4834"/>
        <v>5.4989803756585994E-3</v>
      </c>
      <c r="F103074" s="6">
        <f t="shared" si="4835"/>
        <v>5.4689069635895926E-3</v>
      </c>
      <c r="G103074" s="6">
        <f t="shared" si="4836"/>
        <v>3.7642113862816694E-5</v>
      </c>
    </row>
    <row r="103075" spans="1:7" x14ac:dyDescent="0.35">
      <c r="A103075" s="1" t="s">
        <v>103074</v>
      </c>
      <c r="B103075">
        <v>374.826171514929</v>
      </c>
      <c r="C103075">
        <v>2</v>
      </c>
      <c r="D103075">
        <f>_xlfn.IFNA(_xlfn.XLOOKUP(A103075,Target!B:B,Target!B:B),0)</f>
        <v>0</v>
      </c>
      <c r="E103075" s="7">
        <f t="shared" si="4834"/>
        <v>4.4087804046685358E-2</v>
      </c>
      <c r="F103075" s="6">
        <f t="shared" si="4835"/>
        <v>4.222614599635155E-2</v>
      </c>
      <c r="G103075" s="6">
        <f t="shared" si="4836"/>
        <v>3.0171409374913602E-4</v>
      </c>
    </row>
    <row r="103076" spans="1:7" x14ac:dyDescent="0.35">
      <c r="A103076" s="1" t="s">
        <v>103075</v>
      </c>
      <c r="B103076">
        <v>319.863751767998</v>
      </c>
      <c r="C103076">
        <v>4</v>
      </c>
      <c r="D103076">
        <f>_xlfn.IFNA(_xlfn.XLOOKUP(A103076,Target!B:B,Target!B:B),0)</f>
        <v>0</v>
      </c>
      <c r="E103076" s="7">
        <f t="shared" si="4834"/>
        <v>2.0578405850221151E-2</v>
      </c>
      <c r="F103076" s="6">
        <f t="shared" si="4835"/>
        <v>2.016347370497007E-2</v>
      </c>
      <c r="G103076" s="6">
        <f t="shared" si="4836"/>
        <v>1.4085061109320738E-4</v>
      </c>
    </row>
    <row r="103077" spans="1:7" x14ac:dyDescent="0.35">
      <c r="A103077" s="1" t="s">
        <v>103076</v>
      </c>
      <c r="B103077">
        <v>224.668992668306</v>
      </c>
      <c r="C103077">
        <v>6</v>
      </c>
      <c r="D103077">
        <f>_xlfn.IFNA(_xlfn.XLOOKUP(A103077,Target!B:B,Target!B:B),0)</f>
        <v>0</v>
      </c>
      <c r="E103077" s="7">
        <f t="shared" si="4834"/>
        <v>5.4989803756585994E-3</v>
      </c>
      <c r="F103077" s="6">
        <f t="shared" si="4835"/>
        <v>5.4689069635895926E-3</v>
      </c>
      <c r="G103077" s="6">
        <f t="shared" si="4836"/>
        <v>3.7642113862816694E-5</v>
      </c>
    </row>
    <row r="103078" spans="1:7" x14ac:dyDescent="0.35">
      <c r="A103078" s="1" t="s">
        <v>103077</v>
      </c>
      <c r="B103078">
        <v>320.78424974749402</v>
      </c>
      <c r="C103078">
        <v>4</v>
      </c>
      <c r="D103078">
        <f>_xlfn.IFNA(_xlfn.XLOOKUP(A103078,Target!B:B,Target!B:B),0)</f>
        <v>0</v>
      </c>
      <c r="E103078" s="7">
        <f t="shared" si="4834"/>
        <v>2.0842685636020639E-2</v>
      </c>
      <c r="F103078" s="6">
        <f t="shared" si="4835"/>
        <v>2.041713765430464E-2</v>
      </c>
      <c r="G103078" s="6">
        <f t="shared" si="4836"/>
        <v>1.4265923802268043E-4</v>
      </c>
    </row>
    <row r="103079" spans="1:7" x14ac:dyDescent="0.35">
      <c r="A103079" s="1" t="s">
        <v>103078</v>
      </c>
      <c r="B103079">
        <v>322.86725939886998</v>
      </c>
      <c r="C103079">
        <v>4</v>
      </c>
      <c r="D103079">
        <f>_xlfn.IFNA(_xlfn.XLOOKUP(A103079,Target!B:B,Target!B:B),0)</f>
        <v>0</v>
      </c>
      <c r="E103079" s="7">
        <f t="shared" si="4834"/>
        <v>2.1453326677557515E-2</v>
      </c>
      <c r="F103079" s="6">
        <f t="shared" si="4835"/>
        <v>2.1002747866452287E-2</v>
      </c>
      <c r="G103079" s="6">
        <f t="shared" si="4836"/>
        <v>1.4683820015884495E-4</v>
      </c>
    </row>
    <row r="103080" spans="1:7" x14ac:dyDescent="0.35">
      <c r="A103080" s="1" t="s">
        <v>103079</v>
      </c>
      <c r="B103080">
        <v>307.85118999303199</v>
      </c>
      <c r="C103080">
        <v>5</v>
      </c>
      <c r="D103080">
        <f>_xlfn.IFNA(_xlfn.XLOOKUP(A103080,Target!B:B,Target!B:B),0)</f>
        <v>0</v>
      </c>
      <c r="E103080" s="7">
        <f t="shared" si="4834"/>
        <v>1.7421634566580555E-2</v>
      </c>
      <c r="F103080" s="6">
        <f t="shared" si="4835"/>
        <v>1.7123318371347729E-2</v>
      </c>
      <c r="G103080" s="6">
        <f t="shared" si="4836"/>
        <v>1.1924640391058041E-4</v>
      </c>
    </row>
    <row r="103081" spans="1:7" x14ac:dyDescent="0.35">
      <c r="A103081" s="1" t="s">
        <v>103080</v>
      </c>
      <c r="B103081">
        <v>320.78424974749402</v>
      </c>
      <c r="C103081">
        <v>4</v>
      </c>
      <c r="D103081">
        <f>_xlfn.IFNA(_xlfn.XLOOKUP(A103081,Target!B:B,Target!B:B),0)</f>
        <v>0</v>
      </c>
      <c r="E103081" s="7">
        <f t="shared" si="4834"/>
        <v>2.0842685636020639E-2</v>
      </c>
      <c r="F103081" s="6">
        <f t="shared" si="4835"/>
        <v>2.041713765430464E-2</v>
      </c>
      <c r="G103081" s="6">
        <f t="shared" si="4836"/>
        <v>1.4265923802268043E-4</v>
      </c>
    </row>
    <row r="103082" spans="1:7" x14ac:dyDescent="0.35">
      <c r="A103082" s="1" t="s">
        <v>103081</v>
      </c>
      <c r="B103082">
        <v>320.78424974749402</v>
      </c>
      <c r="C103082">
        <v>4</v>
      </c>
      <c r="D103082">
        <f>_xlfn.IFNA(_xlfn.XLOOKUP(A103082,Target!B:B,Target!B:B),0)</f>
        <v>0</v>
      </c>
      <c r="E103082" s="7">
        <f t="shared" si="4834"/>
        <v>2.0842685636020639E-2</v>
      </c>
      <c r="F103082" s="6">
        <f t="shared" si="4835"/>
        <v>2.041713765430464E-2</v>
      </c>
      <c r="G103082" s="6">
        <f t="shared" si="4836"/>
        <v>1.4265923802268043E-4</v>
      </c>
    </row>
    <row r="103083" spans="1:7" x14ac:dyDescent="0.35">
      <c r="A103083" s="1" t="s">
        <v>103082</v>
      </c>
      <c r="B103083">
        <v>320.78424974749402</v>
      </c>
      <c r="C103083">
        <v>4</v>
      </c>
      <c r="D103083">
        <f>_xlfn.IFNA(_xlfn.XLOOKUP(A103083,Target!B:B,Target!B:B),0)</f>
        <v>0</v>
      </c>
      <c r="E103083" s="7">
        <f t="shared" si="4834"/>
        <v>2.0842685636020639E-2</v>
      </c>
      <c r="F103083" s="6">
        <f t="shared" si="4835"/>
        <v>2.041713765430464E-2</v>
      </c>
      <c r="G103083" s="6">
        <f t="shared" si="4836"/>
        <v>1.4265923802268043E-4</v>
      </c>
    </row>
    <row r="103084" spans="1:7" x14ac:dyDescent="0.35">
      <c r="A103084" s="1" t="s">
        <v>103083</v>
      </c>
      <c r="B103084">
        <v>224.668992668306</v>
      </c>
      <c r="C103084">
        <v>6</v>
      </c>
      <c r="D103084">
        <f>_xlfn.IFNA(_xlfn.XLOOKUP(A103084,Target!B:B,Target!B:B),0)</f>
        <v>0</v>
      </c>
      <c r="E103084" s="7">
        <f t="shared" si="4834"/>
        <v>5.4989803756585994E-3</v>
      </c>
      <c r="F103084" s="6">
        <f t="shared" si="4835"/>
        <v>5.4689069635895926E-3</v>
      </c>
      <c r="G103084" s="6">
        <f t="shared" si="4836"/>
        <v>3.7642113862816694E-5</v>
      </c>
    </row>
    <row r="103085" spans="1:7" x14ac:dyDescent="0.35">
      <c r="A103085" s="1" t="s">
        <v>103084</v>
      </c>
      <c r="B103085">
        <v>329.57122598119201</v>
      </c>
      <c r="C103085">
        <v>4</v>
      </c>
      <c r="D103085">
        <f>_xlfn.IFNA(_xlfn.XLOOKUP(A103085,Target!B:B,Target!B:B),0)</f>
        <v>0</v>
      </c>
      <c r="E103085" s="7">
        <f t="shared" si="4834"/>
        <v>2.354271507376586E-2</v>
      </c>
      <c r="F103085" s="6">
        <f t="shared" si="4835"/>
        <v>2.3001204275162279E-2</v>
      </c>
      <c r="G103085" s="6">
        <f t="shared" si="4836"/>
        <v>1.6113680284382721E-4</v>
      </c>
    </row>
    <row r="103086" spans="1:7" x14ac:dyDescent="0.35">
      <c r="A103086" s="1" t="s">
        <v>103085</v>
      </c>
      <c r="B103086">
        <v>320.78424974749402</v>
      </c>
      <c r="C103086">
        <v>4</v>
      </c>
      <c r="D103086">
        <f>_xlfn.IFNA(_xlfn.XLOOKUP(A103086,Target!B:B,Target!B:B),0)</f>
        <v>0</v>
      </c>
      <c r="E103086" s="7">
        <f t="shared" si="4834"/>
        <v>2.0842685636020639E-2</v>
      </c>
      <c r="F103086" s="6">
        <f t="shared" si="4835"/>
        <v>2.041713765430464E-2</v>
      </c>
      <c r="G103086" s="6">
        <f t="shared" si="4836"/>
        <v>1.4265923802268043E-4</v>
      </c>
    </row>
    <row r="103087" spans="1:7" x14ac:dyDescent="0.35">
      <c r="A103087" s="1" t="s">
        <v>103086</v>
      </c>
      <c r="B103087">
        <v>211.73593291384401</v>
      </c>
      <c r="C103087">
        <v>6</v>
      </c>
      <c r="D103087">
        <f>_xlfn.IFNA(_xlfn.XLOOKUP(A103087,Target!B:B,Target!B:B),0)</f>
        <v>0</v>
      </c>
      <c r="E103087" s="7">
        <f t="shared" si="4834"/>
        <v>4.5963955061509394E-3</v>
      </c>
      <c r="F103087" s="6">
        <f t="shared" si="4835"/>
        <v>4.5753653175663045E-3</v>
      </c>
      <c r="G103087" s="6">
        <f t="shared" si="4836"/>
        <v>3.1463853327742635E-5</v>
      </c>
    </row>
    <row r="103088" spans="1:7" x14ac:dyDescent="0.35">
      <c r="A103088" s="1" t="s">
        <v>103087</v>
      </c>
      <c r="B103088">
        <v>213.818942565219</v>
      </c>
      <c r="C103088">
        <v>6</v>
      </c>
      <c r="D103088">
        <f>_xlfn.IFNA(_xlfn.XLOOKUP(A103088,Target!B:B,Target!B:B),0)</f>
        <v>0</v>
      </c>
      <c r="E103088" s="7">
        <f t="shared" si="4834"/>
        <v>4.7310589457961426E-3</v>
      </c>
      <c r="F103088" s="6">
        <f t="shared" si="4835"/>
        <v>4.7087814233194303E-3</v>
      </c>
      <c r="G103088" s="6">
        <f t="shared" si="4836"/>
        <v>3.2385639429261231E-5</v>
      </c>
    </row>
    <row r="103089" spans="1:7" x14ac:dyDescent="0.35">
      <c r="A103089" s="1" t="s">
        <v>103088</v>
      </c>
      <c r="B103089">
        <v>194.978950714711</v>
      </c>
      <c r="C103089">
        <v>6</v>
      </c>
      <c r="D103089">
        <f>_xlfn.IFNA(_xlfn.XLOOKUP(A103089,Target!B:B,Target!B:B),0)</f>
        <v>0</v>
      </c>
      <c r="E103089" s="7">
        <f t="shared" si="4834"/>
        <v>3.6435967480995474E-3</v>
      </c>
      <c r="F103089" s="6">
        <f t="shared" si="4835"/>
        <v>3.6303691468814181E-3</v>
      </c>
      <c r="G103089" s="6">
        <f t="shared" si="4836"/>
        <v>2.4941792158058642E-5</v>
      </c>
    </row>
    <row r="103090" spans="1:7" x14ac:dyDescent="0.35">
      <c r="A103090" s="1" t="s">
        <v>103089</v>
      </c>
      <c r="B103090">
        <v>320.78424974749402</v>
      </c>
      <c r="C103090">
        <v>4</v>
      </c>
      <c r="D103090">
        <f>_xlfn.IFNA(_xlfn.XLOOKUP(A103090,Target!B:B,Target!B:B),0)</f>
        <v>0</v>
      </c>
      <c r="E103090" s="7">
        <f t="shared" si="4834"/>
        <v>2.0842685636020639E-2</v>
      </c>
      <c r="F103090" s="6">
        <f t="shared" si="4835"/>
        <v>2.041713765430464E-2</v>
      </c>
      <c r="G103090" s="6">
        <f t="shared" si="4836"/>
        <v>1.4265923802268043E-4</v>
      </c>
    </row>
    <row r="103091" spans="1:7" x14ac:dyDescent="0.35">
      <c r="A103091" s="1" t="s">
        <v>103090</v>
      </c>
      <c r="B103091">
        <v>347.93443218060202</v>
      </c>
      <c r="C103091">
        <v>4</v>
      </c>
      <c r="D103091">
        <f>_xlfn.IFNA(_xlfn.XLOOKUP(A103091,Target!B:B,Target!B:B),0)</f>
        <v>0</v>
      </c>
      <c r="E103091" s="7">
        <f t="shared" si="4834"/>
        <v>3.036785130495441E-2</v>
      </c>
      <c r="F103091" s="6">
        <f t="shared" si="4835"/>
        <v>2.9472824939650089E-2</v>
      </c>
      <c r="G103091" s="6">
        <f t="shared" si="4836"/>
        <v>2.0784135870840711E-4</v>
      </c>
    </row>
    <row r="103092" spans="1:7" x14ac:dyDescent="0.35">
      <c r="A103092" s="1" t="s">
        <v>103091</v>
      </c>
      <c r="B103092">
        <v>407.54593839292198</v>
      </c>
      <c r="C103092">
        <v>2</v>
      </c>
      <c r="D103092">
        <f>_xlfn.IFNA(_xlfn.XLOOKUP(A103092,Target!B:B,Target!B:B),0)</f>
        <v>0</v>
      </c>
      <c r="E103092" s="7">
        <f t="shared" si="4834"/>
        <v>6.939226980244971E-2</v>
      </c>
      <c r="F103092" s="6">
        <f t="shared" si="4835"/>
        <v>6.488944399726071E-2</v>
      </c>
      <c r="G103092" s="6">
        <f t="shared" si="4836"/>
        <v>4.7480252799594408E-4</v>
      </c>
    </row>
    <row r="103093" spans="1:7" x14ac:dyDescent="0.35">
      <c r="A103093" s="1" t="s">
        <v>103092</v>
      </c>
      <c r="B103093">
        <v>307.85118999303199</v>
      </c>
      <c r="C103093">
        <v>5</v>
      </c>
      <c r="D103093">
        <f>_xlfn.IFNA(_xlfn.XLOOKUP(A103093,Target!B:B,Target!B:B),0)</f>
        <v>0</v>
      </c>
      <c r="E103093" s="7">
        <f t="shared" si="4834"/>
        <v>1.7421634566580555E-2</v>
      </c>
      <c r="F103093" s="6">
        <f t="shared" si="4835"/>
        <v>1.7123318371347729E-2</v>
      </c>
      <c r="G103093" s="6">
        <f t="shared" si="4836"/>
        <v>1.1924640391058041E-4</v>
      </c>
    </row>
    <row r="103094" spans="1:7" x14ac:dyDescent="0.35">
      <c r="A103094" s="1" t="s">
        <v>103093</v>
      </c>
      <c r="B103094">
        <v>381.665769553838</v>
      </c>
      <c r="C103094">
        <v>2</v>
      </c>
      <c r="D103094">
        <f>_xlfn.IFNA(_xlfn.XLOOKUP(A103094,Target!B:B,Target!B:B),0)</f>
        <v>0</v>
      </c>
      <c r="E103094" s="7">
        <f t="shared" si="4834"/>
        <v>4.8472670967145491E-2</v>
      </c>
      <c r="F103094" s="6">
        <f t="shared" si="4835"/>
        <v>4.623169712419184E-2</v>
      </c>
      <c r="G103094" s="6">
        <f t="shared" si="4836"/>
        <v>3.3171189769481897E-4</v>
      </c>
    </row>
    <row r="103095" spans="1:7" x14ac:dyDescent="0.35">
      <c r="A103095" s="1" t="s">
        <v>103094</v>
      </c>
      <c r="B103095">
        <v>305.32446801325898</v>
      </c>
      <c r="C103095">
        <v>5</v>
      </c>
      <c r="D103095">
        <f>_xlfn.IFNA(_xlfn.XLOOKUP(A103095,Target!B:B,Target!B:B),0)</f>
        <v>0</v>
      </c>
      <c r="E103095" s="7">
        <f t="shared" si="4834"/>
        <v>1.6821956967859354E-2</v>
      </c>
      <c r="F103095" s="6">
        <f t="shared" si="4835"/>
        <v>1.6543660227422818E-2</v>
      </c>
      <c r="G103095" s="6">
        <f t="shared" si="4836"/>
        <v>1.1514224461786466E-4</v>
      </c>
    </row>
    <row r="103096" spans="1:7" x14ac:dyDescent="0.35">
      <c r="A103096" s="1" t="s">
        <v>103095</v>
      </c>
      <c r="B103096">
        <v>307.85118999303199</v>
      </c>
      <c r="C103096">
        <v>5</v>
      </c>
      <c r="D103096">
        <f>_xlfn.IFNA(_xlfn.XLOOKUP(A103096,Target!B:B,Target!B:B),0)</f>
        <v>0</v>
      </c>
      <c r="E103096" s="7">
        <f t="shared" si="4834"/>
        <v>1.7421634566580555E-2</v>
      </c>
      <c r="F103096" s="6">
        <f t="shared" si="4835"/>
        <v>1.7123318371347729E-2</v>
      </c>
      <c r="G103096" s="6">
        <f t="shared" si="4836"/>
        <v>1.1924640391058041E-4</v>
      </c>
    </row>
    <row r="103097" spans="1:7" x14ac:dyDescent="0.35">
      <c r="A103097" s="1" t="s">
        <v>103096</v>
      </c>
      <c r="B103097">
        <v>372.74316186355298</v>
      </c>
      <c r="C103097">
        <v>3</v>
      </c>
      <c r="D103097">
        <f>_xlfn.IFNA(_xlfn.XLOOKUP(A103097,Target!B:B,Target!B:B),0)</f>
        <v>0</v>
      </c>
      <c r="E103097" s="7">
        <f t="shared" si="4834"/>
        <v>4.2832902045388463E-2</v>
      </c>
      <c r="F103097" s="6">
        <f t="shared" si="4835"/>
        <v>4.1073600536938315E-2</v>
      </c>
      <c r="G103097" s="6">
        <f t="shared" si="4836"/>
        <v>2.9312871184177837E-4</v>
      </c>
    </row>
    <row r="103098" spans="1:7" x14ac:dyDescent="0.35">
      <c r="A103098" s="1" t="s">
        <v>103097</v>
      </c>
      <c r="B103098">
        <v>348.854930160099</v>
      </c>
      <c r="C103098">
        <v>4</v>
      </c>
      <c r="D103098">
        <f>_xlfn.IFNA(_xlfn.XLOOKUP(A103098,Target!B:B,Target!B:B),0)</f>
        <v>0</v>
      </c>
      <c r="E103098" s="7">
        <f t="shared" si="4834"/>
        <v>3.0757852809273369E-2</v>
      </c>
      <c r="F103098" s="6">
        <f t="shared" si="4835"/>
        <v>2.9840037333156877E-2</v>
      </c>
      <c r="G103098" s="6">
        <f t="shared" si="4836"/>
        <v>2.1051001570781581E-4</v>
      </c>
    </row>
    <row r="103099" spans="1:7" x14ac:dyDescent="0.35">
      <c r="A103099" s="1" t="s">
        <v>103098</v>
      </c>
      <c r="B103099">
        <v>361.78798991456</v>
      </c>
      <c r="C103099">
        <v>3</v>
      </c>
      <c r="D103099">
        <f>_xlfn.IFNA(_xlfn.XLOOKUP(A103099,Target!B:B,Target!B:B),0)</f>
        <v>0</v>
      </c>
      <c r="E103099" s="7">
        <f t="shared" si="4834"/>
        <v>3.6797710025006994E-2</v>
      </c>
      <c r="F103099" s="6">
        <f t="shared" si="4835"/>
        <v>3.5491696855811328E-2</v>
      </c>
      <c r="G103099" s="6">
        <f t="shared" si="4836"/>
        <v>2.5183703053347975E-4</v>
      </c>
    </row>
    <row r="103100" spans="1:7" x14ac:dyDescent="0.35">
      <c r="A103100" s="1" t="s">
        <v>103099</v>
      </c>
      <c r="B103100">
        <v>307.85118999303199</v>
      </c>
      <c r="C103100">
        <v>5</v>
      </c>
      <c r="D103100">
        <f>_xlfn.IFNA(_xlfn.XLOOKUP(A103100,Target!B:B,Target!B:B),0)</f>
        <v>0</v>
      </c>
      <c r="E103100" s="7">
        <f t="shared" si="4834"/>
        <v>1.7421634566580555E-2</v>
      </c>
      <c r="F103100" s="6">
        <f t="shared" si="4835"/>
        <v>1.7123318371347729E-2</v>
      </c>
      <c r="G103100" s="6">
        <f t="shared" si="4836"/>
        <v>1.1924640391058041E-4</v>
      </c>
    </row>
    <row r="103101" spans="1:7" x14ac:dyDescent="0.35">
      <c r="A103101" s="1" t="s">
        <v>103100</v>
      </c>
      <c r="B103101">
        <v>307.85118999303199</v>
      </c>
      <c r="C103101">
        <v>5</v>
      </c>
      <c r="D103101">
        <f>_xlfn.IFNA(_xlfn.XLOOKUP(A103101,Target!B:B,Target!B:B),0)</f>
        <v>0</v>
      </c>
      <c r="E103101" s="7">
        <f t="shared" si="4834"/>
        <v>1.7421634566580555E-2</v>
      </c>
      <c r="F103101" s="6">
        <f t="shared" si="4835"/>
        <v>1.7123318371347729E-2</v>
      </c>
      <c r="G103101" s="6">
        <f t="shared" si="4836"/>
        <v>1.1924640391058041E-4</v>
      </c>
    </row>
    <row r="103102" spans="1:7" x14ac:dyDescent="0.35">
      <c r="A103102" s="1" t="s">
        <v>103101</v>
      </c>
      <c r="B103102">
        <v>524.11829064474</v>
      </c>
      <c r="C103102">
        <v>1</v>
      </c>
      <c r="D103102">
        <f>_xlfn.IFNA(_xlfn.XLOOKUP(A103102,Target!B:B,Target!B:B),0)</f>
        <v>0</v>
      </c>
      <c r="E103102" s="7">
        <f t="shared" si="4834"/>
        <v>0.34925818055470637</v>
      </c>
      <c r="F103102" s="6">
        <f t="shared" si="4835"/>
        <v>0.2588520014836001</v>
      </c>
      <c r="G103102" s="6">
        <f t="shared" si="4836"/>
        <v>2.385160838008537E-3</v>
      </c>
    </row>
    <row r="103103" spans="1:7" x14ac:dyDescent="0.35">
      <c r="A103103" s="1" t="s">
        <v>103102</v>
      </c>
      <c r="B103103">
        <v>322.86725939886998</v>
      </c>
      <c r="C103103">
        <v>4</v>
      </c>
      <c r="D103103">
        <f>_xlfn.IFNA(_xlfn.XLOOKUP(A103103,Target!B:B,Target!B:B),0)</f>
        <v>0</v>
      </c>
      <c r="E103103" s="7">
        <f t="shared" si="4834"/>
        <v>2.1453326677557515E-2</v>
      </c>
      <c r="F103103" s="6">
        <f t="shared" si="4835"/>
        <v>2.1002747866452287E-2</v>
      </c>
      <c r="G103103" s="6">
        <f t="shared" si="4836"/>
        <v>1.4683820015884495E-4</v>
      </c>
    </row>
    <row r="103104" spans="1:7" x14ac:dyDescent="0.35">
      <c r="A103104" s="1" t="s">
        <v>103103</v>
      </c>
      <c r="B103104">
        <v>372.74316186355298</v>
      </c>
      <c r="C103104">
        <v>3</v>
      </c>
      <c r="D103104">
        <f>_xlfn.IFNA(_xlfn.XLOOKUP(A103104,Target!B:B,Target!B:B),0)</f>
        <v>0</v>
      </c>
      <c r="E103104" s="7">
        <f t="shared" si="4834"/>
        <v>4.2832902045388463E-2</v>
      </c>
      <c r="F103104" s="6">
        <f t="shared" si="4835"/>
        <v>4.1073600536938315E-2</v>
      </c>
      <c r="G103104" s="6">
        <f t="shared" si="4836"/>
        <v>2.9312871184177837E-4</v>
      </c>
    </row>
    <row r="103105" spans="1:7" x14ac:dyDescent="0.35">
      <c r="A103105" s="1" t="s">
        <v>103104</v>
      </c>
      <c r="B103105">
        <v>307.85118999303199</v>
      </c>
      <c r="C103105">
        <v>5</v>
      </c>
      <c r="D103105">
        <f>_xlfn.IFNA(_xlfn.XLOOKUP(A103105,Target!B:B,Target!B:B),0)</f>
        <v>0</v>
      </c>
      <c r="E103105" s="7">
        <f t="shared" si="4834"/>
        <v>1.7421634566580555E-2</v>
      </c>
      <c r="F103105" s="6">
        <f t="shared" si="4835"/>
        <v>1.7123318371347729E-2</v>
      </c>
      <c r="G103105" s="6">
        <f t="shared" si="4836"/>
        <v>1.1924640391058041E-4</v>
      </c>
    </row>
    <row r="103106" spans="1:7" x14ac:dyDescent="0.35">
      <c r="A103106" s="1" t="s">
        <v>103105</v>
      </c>
      <c r="B103106">
        <v>322.86725939886998</v>
      </c>
      <c r="C103106">
        <v>4</v>
      </c>
      <c r="D103106">
        <f>_xlfn.IFNA(_xlfn.XLOOKUP(A103106,Target!B:B,Target!B:B),0)</f>
        <v>0</v>
      </c>
      <c r="E103106" s="7">
        <f t="shared" si="4834"/>
        <v>2.1453326677557515E-2</v>
      </c>
      <c r="F103106" s="6">
        <f t="shared" si="4835"/>
        <v>2.1002747866452287E-2</v>
      </c>
      <c r="G103106" s="6">
        <f t="shared" si="4836"/>
        <v>1.4683820015884495E-4</v>
      </c>
    </row>
    <row r="103107" spans="1:7" x14ac:dyDescent="0.35">
      <c r="A103107" s="1" t="s">
        <v>103106</v>
      </c>
      <c r="B103107">
        <v>306.93069201353597</v>
      </c>
      <c r="C103107">
        <v>5</v>
      </c>
      <c r="D103107">
        <f>_xlfn.IFNA(_xlfn.XLOOKUP(A103107,Target!B:B,Target!B:B),0)</f>
        <v>0</v>
      </c>
      <c r="E103107" s="7">
        <f t="shared" ref="E103107:E103170" si="4837">2^((B103107-600)/50)</f>
        <v>1.7200732810831017E-2</v>
      </c>
      <c r="F103107" s="6">
        <f t="shared" ref="F103107:F103170" si="4838">1-(1/(1+E103107))</f>
        <v>1.69098706440175E-2</v>
      </c>
      <c r="G103107" s="6">
        <f t="shared" ref="G103107:G103170" si="4839">(F103107*($J$3/$J$2))/(F103107*($J$3/$J$2)+(1-F103107)*((1-$J$3)/(1-$J$2)))</f>
        <v>1.1773456880942414E-4</v>
      </c>
    </row>
    <row r="103108" spans="1:7" x14ac:dyDescent="0.35">
      <c r="A103108" s="1" t="s">
        <v>103107</v>
      </c>
      <c r="B103108">
        <v>320.78424974749402</v>
      </c>
      <c r="C103108">
        <v>4</v>
      </c>
      <c r="D103108">
        <f>_xlfn.IFNA(_xlfn.XLOOKUP(A103108,Target!B:B,Target!B:B),0)</f>
        <v>0</v>
      </c>
      <c r="E103108" s="7">
        <f t="shared" si="4837"/>
        <v>2.0842685636020639E-2</v>
      </c>
      <c r="F103108" s="6">
        <f t="shared" si="4838"/>
        <v>2.041713765430464E-2</v>
      </c>
      <c r="G103108" s="6">
        <f t="shared" si="4839"/>
        <v>1.4265923802268043E-4</v>
      </c>
    </row>
    <row r="103109" spans="1:7" x14ac:dyDescent="0.35">
      <c r="A103109" s="1" t="s">
        <v>103108</v>
      </c>
      <c r="B103109">
        <v>418.68128855855201</v>
      </c>
      <c r="C103109">
        <v>2</v>
      </c>
      <c r="D103109">
        <f>_xlfn.IFNA(_xlfn.XLOOKUP(A103109,Target!B:B,Target!B:B),0)</f>
        <v>0</v>
      </c>
      <c r="E103109" s="7">
        <f t="shared" si="4837"/>
        <v>8.0975302973120972E-2</v>
      </c>
      <c r="F103109" s="6">
        <f t="shared" si="4838"/>
        <v>7.4909484749934752E-2</v>
      </c>
      <c r="G103109" s="6">
        <f t="shared" si="4839"/>
        <v>5.5401317446258816E-4</v>
      </c>
    </row>
    <row r="103110" spans="1:7" x14ac:dyDescent="0.35">
      <c r="A103110" s="1" t="s">
        <v>103109</v>
      </c>
      <c r="B103110">
        <v>320.78424974749402</v>
      </c>
      <c r="C103110">
        <v>4</v>
      </c>
      <c r="D103110">
        <f>_xlfn.IFNA(_xlfn.XLOOKUP(A103110,Target!B:B,Target!B:B),0)</f>
        <v>0</v>
      </c>
      <c r="E103110" s="7">
        <f t="shared" si="4837"/>
        <v>2.0842685636020639E-2</v>
      </c>
      <c r="F103110" s="6">
        <f t="shared" si="4838"/>
        <v>2.041713765430464E-2</v>
      </c>
      <c r="G103110" s="6">
        <f t="shared" si="4839"/>
        <v>1.4265923802268043E-4</v>
      </c>
    </row>
    <row r="103111" spans="1:7" x14ac:dyDescent="0.35">
      <c r="A103111" s="1" t="s">
        <v>103110</v>
      </c>
      <c r="B103111">
        <v>392.77521452298998</v>
      </c>
      <c r="C103111">
        <v>2</v>
      </c>
      <c r="D103111">
        <f>_xlfn.IFNA(_xlfn.XLOOKUP(A103111,Target!B:B,Target!B:B),0)</f>
        <v>0</v>
      </c>
      <c r="E103111" s="7">
        <f t="shared" si="4837"/>
        <v>5.6543472273594103E-2</v>
      </c>
      <c r="F103111" s="6">
        <f t="shared" si="4838"/>
        <v>5.3517411973515117E-2</v>
      </c>
      <c r="G103111" s="6">
        <f t="shared" si="4839"/>
        <v>3.8692125393051982E-4</v>
      </c>
    </row>
    <row r="103112" spans="1:7" x14ac:dyDescent="0.35">
      <c r="A103112" s="1" t="s">
        <v>103111</v>
      </c>
      <c r="B103112">
        <v>368.62520787723099</v>
      </c>
      <c r="C103112">
        <v>3</v>
      </c>
      <c r="D103112">
        <f>_xlfn.IFNA(_xlfn.XLOOKUP(A103112,Target!B:B,Target!B:B),0)</f>
        <v>0</v>
      </c>
      <c r="E103112" s="7">
        <f t="shared" si="4837"/>
        <v>4.0456186864820012E-2</v>
      </c>
      <c r="F103112" s="6">
        <f t="shared" si="4838"/>
        <v>3.8883123936939379E-2</v>
      </c>
      <c r="G103112" s="6">
        <f t="shared" si="4839"/>
        <v>2.7686806788276245E-4</v>
      </c>
    </row>
    <row r="103113" spans="1:7" x14ac:dyDescent="0.35">
      <c r="A103113" s="1" t="s">
        <v>103112</v>
      </c>
      <c r="B103113">
        <v>320.78424974749402</v>
      </c>
      <c r="C103113">
        <v>4</v>
      </c>
      <c r="D103113">
        <f>_xlfn.IFNA(_xlfn.XLOOKUP(A103113,Target!B:B,Target!B:B),0)</f>
        <v>0</v>
      </c>
      <c r="E103113" s="7">
        <f t="shared" si="4837"/>
        <v>2.0842685636020639E-2</v>
      </c>
      <c r="F103113" s="6">
        <f t="shared" si="4838"/>
        <v>2.041713765430464E-2</v>
      </c>
      <c r="G103113" s="6">
        <f t="shared" si="4839"/>
        <v>1.4265923802268043E-4</v>
      </c>
    </row>
    <row r="103114" spans="1:7" x14ac:dyDescent="0.35">
      <c r="A103114" s="1" t="s">
        <v>103113</v>
      </c>
      <c r="B103114">
        <v>372.74316186355298</v>
      </c>
      <c r="C103114">
        <v>3</v>
      </c>
      <c r="D103114">
        <f>_xlfn.IFNA(_xlfn.XLOOKUP(A103114,Target!B:B,Target!B:B),0)</f>
        <v>0</v>
      </c>
      <c r="E103114" s="7">
        <f t="shared" si="4837"/>
        <v>4.2832902045388463E-2</v>
      </c>
      <c r="F103114" s="6">
        <f t="shared" si="4838"/>
        <v>4.1073600536938315E-2</v>
      </c>
      <c r="G103114" s="6">
        <f t="shared" si="4839"/>
        <v>2.9312871184177837E-4</v>
      </c>
    </row>
    <row r="103115" spans="1:7" x14ac:dyDescent="0.35">
      <c r="A103115" s="1" t="s">
        <v>103114</v>
      </c>
      <c r="B103115">
        <v>366.542198225856</v>
      </c>
      <c r="C103115">
        <v>3</v>
      </c>
      <c r="D103115">
        <f>_xlfn.IFNA(_xlfn.XLOOKUP(A103115,Target!B:B,Target!B:B),0)</f>
        <v>0</v>
      </c>
      <c r="E103115" s="7">
        <f t="shared" si="4837"/>
        <v>3.9304654123299948E-2</v>
      </c>
      <c r="F103115" s="6">
        <f t="shared" si="4838"/>
        <v>3.7818221988484391E-2</v>
      </c>
      <c r="G103115" s="6">
        <f t="shared" si="4839"/>
        <v>2.6898949824964073E-4</v>
      </c>
    </row>
    <row r="103116" spans="1:7" x14ac:dyDescent="0.35">
      <c r="A103116" s="1" t="s">
        <v>103115</v>
      </c>
      <c r="B103116">
        <v>320.78424974749402</v>
      </c>
      <c r="C103116">
        <v>4</v>
      </c>
      <c r="D103116">
        <f>_xlfn.IFNA(_xlfn.XLOOKUP(A103116,Target!B:B,Target!B:B),0)</f>
        <v>0</v>
      </c>
      <c r="E103116" s="7">
        <f t="shared" si="4837"/>
        <v>2.0842685636020639E-2</v>
      </c>
      <c r="F103116" s="6">
        <f t="shared" si="4838"/>
        <v>2.041713765430464E-2</v>
      </c>
      <c r="G103116" s="6">
        <f t="shared" si="4839"/>
        <v>1.4265923802268043E-4</v>
      </c>
    </row>
    <row r="103117" spans="1:7" x14ac:dyDescent="0.35">
      <c r="A103117" s="1" t="s">
        <v>103116</v>
      </c>
      <c r="B103117">
        <v>307.85118999303199</v>
      </c>
      <c r="C103117">
        <v>5</v>
      </c>
      <c r="D103117">
        <f>_xlfn.IFNA(_xlfn.XLOOKUP(A103117,Target!B:B,Target!B:B),0)</f>
        <v>0</v>
      </c>
      <c r="E103117" s="7">
        <f t="shared" si="4837"/>
        <v>1.7421634566580555E-2</v>
      </c>
      <c r="F103117" s="6">
        <f t="shared" si="4838"/>
        <v>1.7123318371347729E-2</v>
      </c>
      <c r="G103117" s="6">
        <f t="shared" si="4839"/>
        <v>1.1924640391058041E-4</v>
      </c>
    </row>
    <row r="103118" spans="1:7" x14ac:dyDescent="0.35">
      <c r="A103118" s="1" t="s">
        <v>103117</v>
      </c>
      <c r="B103118">
        <v>307.85118999303199</v>
      </c>
      <c r="C103118">
        <v>5</v>
      </c>
      <c r="D103118">
        <f>_xlfn.IFNA(_xlfn.XLOOKUP(A103118,Target!B:B,Target!B:B),0)</f>
        <v>0</v>
      </c>
      <c r="E103118" s="7">
        <f t="shared" si="4837"/>
        <v>1.7421634566580555E-2</v>
      </c>
      <c r="F103118" s="6">
        <f t="shared" si="4838"/>
        <v>1.7123318371347729E-2</v>
      </c>
      <c r="G103118" s="6">
        <f t="shared" si="4839"/>
        <v>1.1924640391058041E-4</v>
      </c>
    </row>
    <row r="103119" spans="1:7" x14ac:dyDescent="0.35">
      <c r="A103119" s="1" t="s">
        <v>103118</v>
      </c>
      <c r="B103119">
        <v>208.28871295457299</v>
      </c>
      <c r="C103119">
        <v>6</v>
      </c>
      <c r="D103119">
        <f>_xlfn.IFNA(_xlfn.XLOOKUP(A103119,Target!B:B,Target!B:B),0)</f>
        <v>0</v>
      </c>
      <c r="E103119" s="7">
        <f t="shared" si="4837"/>
        <v>4.3819060230054548E-3</v>
      </c>
      <c r="F103119" s="6">
        <f t="shared" si="4838"/>
        <v>4.3627886929547E-3</v>
      </c>
      <c r="G103119" s="6">
        <f t="shared" si="4839"/>
        <v>2.9995645642303116E-5</v>
      </c>
    </row>
    <row r="103120" spans="1:7" x14ac:dyDescent="0.35">
      <c r="A103120" s="1" t="s">
        <v>103119</v>
      </c>
      <c r="B103120">
        <v>320.78424974749402</v>
      </c>
      <c r="C103120">
        <v>4</v>
      </c>
      <c r="D103120">
        <f>_xlfn.IFNA(_xlfn.XLOOKUP(A103120,Target!B:B,Target!B:B),0)</f>
        <v>0</v>
      </c>
      <c r="E103120" s="7">
        <f t="shared" si="4837"/>
        <v>2.0842685636020639E-2</v>
      </c>
      <c r="F103120" s="6">
        <f t="shared" si="4838"/>
        <v>2.041713765430464E-2</v>
      </c>
      <c r="G103120" s="6">
        <f t="shared" si="4839"/>
        <v>1.4265923802268043E-4</v>
      </c>
    </row>
    <row r="103121" spans="1:7" x14ac:dyDescent="0.35">
      <c r="A103121" s="1" t="s">
        <v>103120</v>
      </c>
      <c r="B103121">
        <v>320.78424974749402</v>
      </c>
      <c r="C103121">
        <v>4</v>
      </c>
      <c r="D103121">
        <f>_xlfn.IFNA(_xlfn.XLOOKUP(A103121,Target!B:B,Target!B:B),0)</f>
        <v>0</v>
      </c>
      <c r="E103121" s="7">
        <f t="shared" si="4837"/>
        <v>2.0842685636020639E-2</v>
      </c>
      <c r="F103121" s="6">
        <f t="shared" si="4838"/>
        <v>2.041713765430464E-2</v>
      </c>
      <c r="G103121" s="6">
        <f t="shared" si="4839"/>
        <v>1.4265923802268043E-4</v>
      </c>
    </row>
    <row r="103122" spans="1:7" x14ac:dyDescent="0.35">
      <c r="A103122" s="1" t="s">
        <v>103121</v>
      </c>
      <c r="B103122">
        <v>224.668992668306</v>
      </c>
      <c r="C103122">
        <v>6</v>
      </c>
      <c r="D103122">
        <f>_xlfn.IFNA(_xlfn.XLOOKUP(A103122,Target!B:B,Target!B:B),0)</f>
        <v>0</v>
      </c>
      <c r="E103122" s="7">
        <f t="shared" si="4837"/>
        <v>5.4989803756585994E-3</v>
      </c>
      <c r="F103122" s="6">
        <f t="shared" si="4838"/>
        <v>5.4689069635895926E-3</v>
      </c>
      <c r="G103122" s="6">
        <f t="shared" si="4839"/>
        <v>3.7642113862816694E-5</v>
      </c>
    </row>
    <row r="103123" spans="1:7" x14ac:dyDescent="0.35">
      <c r="A103123" s="1" t="s">
        <v>103122</v>
      </c>
      <c r="B103123">
        <v>307.85118999303199</v>
      </c>
      <c r="C103123">
        <v>5</v>
      </c>
      <c r="D103123">
        <f>_xlfn.IFNA(_xlfn.XLOOKUP(A103123,Target!B:B,Target!B:B),0)</f>
        <v>0</v>
      </c>
      <c r="E103123" s="7">
        <f t="shared" si="4837"/>
        <v>1.7421634566580555E-2</v>
      </c>
      <c r="F103123" s="6">
        <f t="shared" si="4838"/>
        <v>1.7123318371347729E-2</v>
      </c>
      <c r="G103123" s="6">
        <f t="shared" si="4839"/>
        <v>1.1924640391058041E-4</v>
      </c>
    </row>
    <row r="103124" spans="1:7" x14ac:dyDescent="0.35">
      <c r="A103124" s="1" t="s">
        <v>103123</v>
      </c>
      <c r="B103124">
        <v>348.854930160099</v>
      </c>
      <c r="C103124">
        <v>4</v>
      </c>
      <c r="D103124">
        <f>_xlfn.IFNA(_xlfn.XLOOKUP(A103124,Target!B:B,Target!B:B),0)</f>
        <v>0</v>
      </c>
      <c r="E103124" s="7">
        <f t="shared" si="4837"/>
        <v>3.0757852809273369E-2</v>
      </c>
      <c r="F103124" s="6">
        <f t="shared" si="4838"/>
        <v>2.9840037333156877E-2</v>
      </c>
      <c r="G103124" s="6">
        <f t="shared" si="4839"/>
        <v>2.1051001570781581E-4</v>
      </c>
    </row>
    <row r="103125" spans="1:7" x14ac:dyDescent="0.35">
      <c r="A103125" s="1" t="s">
        <v>103124</v>
      </c>
      <c r="B103125">
        <v>291.09420779390001</v>
      </c>
      <c r="C103125">
        <v>6</v>
      </c>
      <c r="D103125">
        <f>_xlfn.IFNA(_xlfn.XLOOKUP(A103125,Target!B:B,Target!B:B),0)</f>
        <v>0</v>
      </c>
      <c r="E103125" s="7">
        <f t="shared" si="4837"/>
        <v>1.3810258705637147E-2</v>
      </c>
      <c r="F103125" s="6">
        <f t="shared" si="4838"/>
        <v>1.362213351763597E-2</v>
      </c>
      <c r="G103125" s="6">
        <f t="shared" si="4839"/>
        <v>9.4529843919008571E-5</v>
      </c>
    </row>
    <row r="103126" spans="1:7" x14ac:dyDescent="0.35">
      <c r="A103126" s="1" t="s">
        <v>103125</v>
      </c>
      <c r="B103126">
        <v>356.56377132183297</v>
      </c>
      <c r="C103126">
        <v>3</v>
      </c>
      <c r="D103126">
        <f>_xlfn.IFNA(_xlfn.XLOOKUP(A103126,Target!B:B,Target!B:B),0)</f>
        <v>0</v>
      </c>
      <c r="E103126" s="7">
        <f t="shared" si="4837"/>
        <v>3.4226923386760637E-2</v>
      </c>
      <c r="F103126" s="6">
        <f t="shared" si="4838"/>
        <v>3.3094210383421974E-2</v>
      </c>
      <c r="G103126" s="6">
        <f t="shared" si="4839"/>
        <v>2.3424714201713466E-4</v>
      </c>
    </row>
    <row r="103127" spans="1:7" x14ac:dyDescent="0.35">
      <c r="A103127" s="1" t="s">
        <v>103126</v>
      </c>
      <c r="B103127">
        <v>361.89311176046698</v>
      </c>
      <c r="C103127">
        <v>3</v>
      </c>
      <c r="D103127">
        <f>_xlfn.IFNA(_xlfn.XLOOKUP(A103127,Target!B:B,Target!B:B),0)</f>
        <v>0</v>
      </c>
      <c r="E103127" s="7">
        <f t="shared" si="4837"/>
        <v>3.6851374355373591E-2</v>
      </c>
      <c r="F103127" s="6">
        <f t="shared" si="4838"/>
        <v>3.554161692487956E-2</v>
      </c>
      <c r="G103127" s="6">
        <f t="shared" si="4839"/>
        <v>2.5220420710888073E-4</v>
      </c>
    </row>
    <row r="103128" spans="1:7" x14ac:dyDescent="0.35">
      <c r="A103128" s="1" t="s">
        <v>103127</v>
      </c>
      <c r="B103128">
        <v>368.62520787723099</v>
      </c>
      <c r="C103128">
        <v>3</v>
      </c>
      <c r="D103128">
        <f>_xlfn.IFNA(_xlfn.XLOOKUP(A103128,Target!B:B,Target!B:B),0)</f>
        <v>0</v>
      </c>
      <c r="E103128" s="7">
        <f t="shared" si="4837"/>
        <v>4.0456186864820012E-2</v>
      </c>
      <c r="F103128" s="6">
        <f t="shared" si="4838"/>
        <v>3.8883123936939379E-2</v>
      </c>
      <c r="G103128" s="6">
        <f t="shared" si="4839"/>
        <v>2.7686806788276245E-4</v>
      </c>
    </row>
    <row r="103129" spans="1:7" x14ac:dyDescent="0.35">
      <c r="A103129" s="1" t="s">
        <v>103128</v>
      </c>
      <c r="B103129">
        <v>307.85118999303199</v>
      </c>
      <c r="C103129">
        <v>5</v>
      </c>
      <c r="D103129">
        <f>_xlfn.IFNA(_xlfn.XLOOKUP(A103129,Target!B:B,Target!B:B),0)</f>
        <v>0</v>
      </c>
      <c r="E103129" s="7">
        <f t="shared" si="4837"/>
        <v>1.7421634566580555E-2</v>
      </c>
      <c r="F103129" s="6">
        <f t="shared" si="4838"/>
        <v>1.7123318371347729E-2</v>
      </c>
      <c r="G103129" s="6">
        <f t="shared" si="4839"/>
        <v>1.1924640391058041E-4</v>
      </c>
    </row>
    <row r="103130" spans="1:7" x14ac:dyDescent="0.35">
      <c r="A103130" s="1" t="s">
        <v>103129</v>
      </c>
      <c r="B103130">
        <v>320.78424974749402</v>
      </c>
      <c r="C103130">
        <v>4</v>
      </c>
      <c r="D103130">
        <f>_xlfn.IFNA(_xlfn.XLOOKUP(A103130,Target!B:B,Target!B:B),0)</f>
        <v>0</v>
      </c>
      <c r="E103130" s="7">
        <f t="shared" si="4837"/>
        <v>2.0842685636020639E-2</v>
      </c>
      <c r="F103130" s="6">
        <f t="shared" si="4838"/>
        <v>2.041713765430464E-2</v>
      </c>
      <c r="G103130" s="6">
        <f t="shared" si="4839"/>
        <v>1.4265923802268043E-4</v>
      </c>
    </row>
    <row r="103131" spans="1:7" x14ac:dyDescent="0.35">
      <c r="A103131" s="1" t="s">
        <v>103130</v>
      </c>
      <c r="B103131">
        <v>307.85118999303199</v>
      </c>
      <c r="C103131">
        <v>5</v>
      </c>
      <c r="D103131">
        <f>_xlfn.IFNA(_xlfn.XLOOKUP(A103131,Target!B:B,Target!B:B),0)</f>
        <v>0</v>
      </c>
      <c r="E103131" s="7">
        <f t="shared" si="4837"/>
        <v>1.7421634566580555E-2</v>
      </c>
      <c r="F103131" s="6">
        <f t="shared" si="4838"/>
        <v>1.7123318371347729E-2</v>
      </c>
      <c r="G103131" s="6">
        <f t="shared" si="4839"/>
        <v>1.1924640391058041E-4</v>
      </c>
    </row>
    <row r="103132" spans="1:7" x14ac:dyDescent="0.35">
      <c r="A103132" s="1" t="s">
        <v>103131</v>
      </c>
      <c r="B103132">
        <v>224.668992668306</v>
      </c>
      <c r="C103132">
        <v>6</v>
      </c>
      <c r="D103132">
        <f>_xlfn.IFNA(_xlfn.XLOOKUP(A103132,Target!B:B,Target!B:B),0)</f>
        <v>0</v>
      </c>
      <c r="E103132" s="7">
        <f t="shared" si="4837"/>
        <v>5.4989803756585994E-3</v>
      </c>
      <c r="F103132" s="6">
        <f t="shared" si="4838"/>
        <v>5.4689069635895926E-3</v>
      </c>
      <c r="G103132" s="6">
        <f t="shared" si="4839"/>
        <v>3.7642113862816694E-5</v>
      </c>
    </row>
    <row r="103133" spans="1:7" x14ac:dyDescent="0.35">
      <c r="A103133" s="1" t="s">
        <v>103132</v>
      </c>
      <c r="B103133">
        <v>322.86725939886998</v>
      </c>
      <c r="C103133">
        <v>4</v>
      </c>
      <c r="D103133">
        <f>_xlfn.IFNA(_xlfn.XLOOKUP(A103133,Target!B:B,Target!B:B),0)</f>
        <v>0</v>
      </c>
      <c r="E103133" s="7">
        <f t="shared" si="4837"/>
        <v>2.1453326677557515E-2</v>
      </c>
      <c r="F103133" s="6">
        <f t="shared" si="4838"/>
        <v>2.1002747866452287E-2</v>
      </c>
      <c r="G103133" s="6">
        <f t="shared" si="4839"/>
        <v>1.4683820015884495E-4</v>
      </c>
    </row>
    <row r="103134" spans="1:7" x14ac:dyDescent="0.35">
      <c r="A103134" s="1" t="s">
        <v>103133</v>
      </c>
      <c r="B103134">
        <v>322.86725939886998</v>
      </c>
      <c r="C103134">
        <v>4</v>
      </c>
      <c r="D103134">
        <f>_xlfn.IFNA(_xlfn.XLOOKUP(A103134,Target!B:B,Target!B:B),0)</f>
        <v>0</v>
      </c>
      <c r="E103134" s="7">
        <f t="shared" si="4837"/>
        <v>2.1453326677557515E-2</v>
      </c>
      <c r="F103134" s="6">
        <f t="shared" si="4838"/>
        <v>2.1002747866452287E-2</v>
      </c>
      <c r="G103134" s="6">
        <f t="shared" si="4839"/>
        <v>1.4683820015884495E-4</v>
      </c>
    </row>
    <row r="103135" spans="1:7" x14ac:dyDescent="0.35">
      <c r="A103135" s="1" t="s">
        <v>103134</v>
      </c>
      <c r="B103135">
        <v>309.93419964440801</v>
      </c>
      <c r="C103135">
        <v>5</v>
      </c>
      <c r="D103135">
        <f>_xlfn.IFNA(_xlfn.XLOOKUP(A103135,Target!B:B,Target!B:B),0)</f>
        <v>0</v>
      </c>
      <c r="E103135" s="7">
        <f t="shared" si="4837"/>
        <v>1.7932046960779262E-2</v>
      </c>
      <c r="F103135" s="6">
        <f t="shared" si="4838"/>
        <v>1.7616153273019242E-2</v>
      </c>
      <c r="G103135" s="6">
        <f t="shared" si="4839"/>
        <v>1.2273961069091637E-4</v>
      </c>
    </row>
    <row r="103136" spans="1:7" x14ac:dyDescent="0.35">
      <c r="A103136" s="1" t="s">
        <v>103135</v>
      </c>
      <c r="B103136">
        <v>320.78424974749402</v>
      </c>
      <c r="C103136">
        <v>4</v>
      </c>
      <c r="D103136">
        <f>_xlfn.IFNA(_xlfn.XLOOKUP(A103136,Target!B:B,Target!B:B),0)</f>
        <v>0</v>
      </c>
      <c r="E103136" s="7">
        <f t="shared" si="4837"/>
        <v>2.0842685636020639E-2</v>
      </c>
      <c r="F103136" s="6">
        <f t="shared" si="4838"/>
        <v>2.041713765430464E-2</v>
      </c>
      <c r="G103136" s="6">
        <f t="shared" si="4839"/>
        <v>1.4265923802268043E-4</v>
      </c>
    </row>
    <row r="103137" spans="1:7" x14ac:dyDescent="0.35">
      <c r="A103137" s="1" t="s">
        <v>103136</v>
      </c>
      <c r="B103137">
        <v>307.85118999303199</v>
      </c>
      <c r="C103137">
        <v>5</v>
      </c>
      <c r="D103137">
        <f>_xlfn.IFNA(_xlfn.XLOOKUP(A103137,Target!B:B,Target!B:B),0)</f>
        <v>0</v>
      </c>
      <c r="E103137" s="7">
        <f t="shared" si="4837"/>
        <v>1.7421634566580555E-2</v>
      </c>
      <c r="F103137" s="6">
        <f t="shared" si="4838"/>
        <v>1.7123318371347729E-2</v>
      </c>
      <c r="G103137" s="6">
        <f t="shared" si="4839"/>
        <v>1.1924640391058041E-4</v>
      </c>
    </row>
    <row r="103138" spans="1:7" x14ac:dyDescent="0.35">
      <c r="A103138" s="1" t="s">
        <v>103137</v>
      </c>
      <c r="B103138">
        <v>361.78798991456</v>
      </c>
      <c r="C103138">
        <v>3</v>
      </c>
      <c r="D103138">
        <f>_xlfn.IFNA(_xlfn.XLOOKUP(A103138,Target!B:B,Target!B:B),0)</f>
        <v>0</v>
      </c>
      <c r="E103138" s="7">
        <f t="shared" si="4837"/>
        <v>3.6797710025006994E-2</v>
      </c>
      <c r="F103138" s="6">
        <f t="shared" si="4838"/>
        <v>3.5491696855811328E-2</v>
      </c>
      <c r="G103138" s="6">
        <f t="shared" si="4839"/>
        <v>2.5183703053347975E-4</v>
      </c>
    </row>
    <row r="103139" spans="1:7" x14ac:dyDescent="0.35">
      <c r="A103139" s="1" t="s">
        <v>103138</v>
      </c>
      <c r="B103139">
        <v>361.89311176046698</v>
      </c>
      <c r="C103139">
        <v>3</v>
      </c>
      <c r="D103139">
        <f>_xlfn.IFNA(_xlfn.XLOOKUP(A103139,Target!B:B,Target!B:B),0)</f>
        <v>0</v>
      </c>
      <c r="E103139" s="7">
        <f t="shared" si="4837"/>
        <v>3.6851374355373591E-2</v>
      </c>
      <c r="F103139" s="6">
        <f t="shared" si="4838"/>
        <v>3.554161692487956E-2</v>
      </c>
      <c r="G103139" s="6">
        <f t="shared" si="4839"/>
        <v>2.5220420710888073E-4</v>
      </c>
    </row>
    <row r="103140" spans="1:7" x14ac:dyDescent="0.35">
      <c r="A103140" s="1" t="s">
        <v>103139</v>
      </c>
      <c r="B103140">
        <v>307.85118999303199</v>
      </c>
      <c r="C103140">
        <v>5</v>
      </c>
      <c r="D103140">
        <f>_xlfn.IFNA(_xlfn.XLOOKUP(A103140,Target!B:B,Target!B:B),0)</f>
        <v>0</v>
      </c>
      <c r="E103140" s="7">
        <f t="shared" si="4837"/>
        <v>1.7421634566580555E-2</v>
      </c>
      <c r="F103140" s="6">
        <f t="shared" si="4838"/>
        <v>1.7123318371347729E-2</v>
      </c>
      <c r="G103140" s="6">
        <f t="shared" si="4839"/>
        <v>1.1924640391058041E-4</v>
      </c>
    </row>
    <row r="103141" spans="1:7" x14ac:dyDescent="0.35">
      <c r="A103141" s="1" t="s">
        <v>103140</v>
      </c>
      <c r="B103141">
        <v>464.43923703691303</v>
      </c>
      <c r="C103141">
        <v>1</v>
      </c>
      <c r="D103141">
        <f>_xlfn.IFNA(_xlfn.XLOOKUP(A103141,Target!B:B,Target!B:B),0)</f>
        <v>0</v>
      </c>
      <c r="E103141" s="7">
        <f t="shared" si="4837"/>
        <v>0.15270135199791618</v>
      </c>
      <c r="F103141" s="6">
        <f t="shared" si="4838"/>
        <v>0.13247260596445642</v>
      </c>
      <c r="G103141" s="6">
        <f t="shared" si="4839"/>
        <v>1.0442327820767675E-3</v>
      </c>
    </row>
    <row r="103142" spans="1:7" x14ac:dyDescent="0.35">
      <c r="A103142" s="1" t="s">
        <v>103141</v>
      </c>
      <c r="B103142">
        <v>366.542198225856</v>
      </c>
      <c r="C103142">
        <v>3</v>
      </c>
      <c r="D103142">
        <f>_xlfn.IFNA(_xlfn.XLOOKUP(A103142,Target!B:B,Target!B:B),0)</f>
        <v>0</v>
      </c>
      <c r="E103142" s="7">
        <f t="shared" si="4837"/>
        <v>3.9304654123299948E-2</v>
      </c>
      <c r="F103142" s="6">
        <f t="shared" si="4838"/>
        <v>3.7818221988484391E-2</v>
      </c>
      <c r="G103142" s="6">
        <f t="shared" si="4839"/>
        <v>2.6898949824964073E-4</v>
      </c>
    </row>
    <row r="103143" spans="1:7" x14ac:dyDescent="0.35">
      <c r="A103143" s="1" t="s">
        <v>103142</v>
      </c>
      <c r="B103143">
        <v>320.78424974749402</v>
      </c>
      <c r="C103143">
        <v>4</v>
      </c>
      <c r="D103143">
        <f>_xlfn.IFNA(_xlfn.XLOOKUP(A103143,Target!B:B,Target!B:B),0)</f>
        <v>0</v>
      </c>
      <c r="E103143" s="7">
        <f t="shared" si="4837"/>
        <v>2.0842685636020639E-2</v>
      </c>
      <c r="F103143" s="6">
        <f t="shared" si="4838"/>
        <v>2.041713765430464E-2</v>
      </c>
      <c r="G103143" s="6">
        <f t="shared" si="4839"/>
        <v>1.4265923802268043E-4</v>
      </c>
    </row>
    <row r="103144" spans="1:7" x14ac:dyDescent="0.35">
      <c r="A103144" s="1" t="s">
        <v>103143</v>
      </c>
      <c r="B103144">
        <v>363.50722991076202</v>
      </c>
      <c r="C103144">
        <v>3</v>
      </c>
      <c r="D103144">
        <f>_xlfn.IFNA(_xlfn.XLOOKUP(A103144,Target!B:B,Target!B:B),0)</f>
        <v>0</v>
      </c>
      <c r="E103144" s="7">
        <f t="shared" si="4837"/>
        <v>3.7685271539619106E-2</v>
      </c>
      <c r="F103144" s="6">
        <f t="shared" si="4838"/>
        <v>3.6316668043004374E-2</v>
      </c>
      <c r="G103144" s="6">
        <f t="shared" si="4839"/>
        <v>2.5790977820961037E-4</v>
      </c>
    </row>
    <row r="103145" spans="1:7" x14ac:dyDescent="0.35">
      <c r="A103145" s="1" t="s">
        <v>103144</v>
      </c>
      <c r="B103145">
        <v>570.92566046256297</v>
      </c>
      <c r="C103145">
        <v>1</v>
      </c>
      <c r="D103145">
        <f>_xlfn.IFNA(_xlfn.XLOOKUP(A103145,Target!B:B,Target!B:B),0)</f>
        <v>0</v>
      </c>
      <c r="E103145" s="7">
        <f t="shared" si="4837"/>
        <v>0.6682747219802998</v>
      </c>
      <c r="F103145" s="6">
        <f t="shared" si="4838"/>
        <v>0.40057834190943964</v>
      </c>
      <c r="G103145" s="6">
        <f t="shared" si="4839"/>
        <v>4.5538736549339716E-3</v>
      </c>
    </row>
    <row r="103146" spans="1:7" x14ac:dyDescent="0.35">
      <c r="A103146" s="1" t="s">
        <v>103145</v>
      </c>
      <c r="B103146">
        <v>381.665769553838</v>
      </c>
      <c r="C103146">
        <v>2</v>
      </c>
      <c r="D103146">
        <f>_xlfn.IFNA(_xlfn.XLOOKUP(A103146,Target!B:B,Target!B:B),0)</f>
        <v>0</v>
      </c>
      <c r="E103146" s="7">
        <f t="shared" si="4837"/>
        <v>4.8472670967145491E-2</v>
      </c>
      <c r="F103146" s="6">
        <f t="shared" si="4838"/>
        <v>4.623169712419184E-2</v>
      </c>
      <c r="G103146" s="6">
        <f t="shared" si="4839"/>
        <v>3.3171189769481897E-4</v>
      </c>
    </row>
    <row r="103147" spans="1:7" x14ac:dyDescent="0.35">
      <c r="A103147" s="1" t="s">
        <v>103146</v>
      </c>
      <c r="B103147">
        <v>307.85118999303199</v>
      </c>
      <c r="C103147">
        <v>5</v>
      </c>
      <c r="D103147">
        <f>_xlfn.IFNA(_xlfn.XLOOKUP(A103147,Target!B:B,Target!B:B),0)</f>
        <v>0</v>
      </c>
      <c r="E103147" s="7">
        <f t="shared" si="4837"/>
        <v>1.7421634566580555E-2</v>
      </c>
      <c r="F103147" s="6">
        <f t="shared" si="4838"/>
        <v>1.7123318371347729E-2</v>
      </c>
      <c r="G103147" s="6">
        <f t="shared" si="4839"/>
        <v>1.1924640391058041E-4</v>
      </c>
    </row>
    <row r="103148" spans="1:7" x14ac:dyDescent="0.35">
      <c r="A103148" s="1" t="s">
        <v>103147</v>
      </c>
      <c r="B103148">
        <v>320.78424974749402</v>
      </c>
      <c r="C103148">
        <v>4</v>
      </c>
      <c r="D103148">
        <f>_xlfn.IFNA(_xlfn.XLOOKUP(A103148,Target!B:B,Target!B:B),0)</f>
        <v>0</v>
      </c>
      <c r="E103148" s="7">
        <f t="shared" si="4837"/>
        <v>2.0842685636020639E-2</v>
      </c>
      <c r="F103148" s="6">
        <f t="shared" si="4838"/>
        <v>2.041713765430464E-2</v>
      </c>
      <c r="G103148" s="6">
        <f t="shared" si="4839"/>
        <v>1.4265923802268043E-4</v>
      </c>
    </row>
    <row r="103149" spans="1:7" x14ac:dyDescent="0.35">
      <c r="A103149" s="1" t="s">
        <v>103148</v>
      </c>
      <c r="B103149">
        <v>320.78424974749402</v>
      </c>
      <c r="C103149">
        <v>4</v>
      </c>
      <c r="D103149">
        <f>_xlfn.IFNA(_xlfn.XLOOKUP(A103149,Target!B:B,Target!B:B),0)</f>
        <v>0</v>
      </c>
      <c r="E103149" s="7">
        <f t="shared" si="4837"/>
        <v>2.0842685636020639E-2</v>
      </c>
      <c r="F103149" s="6">
        <f t="shared" si="4838"/>
        <v>2.041713765430464E-2</v>
      </c>
      <c r="G103149" s="6">
        <f t="shared" si="4839"/>
        <v>1.4265923802268043E-4</v>
      </c>
    </row>
    <row r="103150" spans="1:7" x14ac:dyDescent="0.35">
      <c r="A103150" s="1" t="s">
        <v>103149</v>
      </c>
      <c r="B103150">
        <v>372.74316186355298</v>
      </c>
      <c r="C103150">
        <v>3</v>
      </c>
      <c r="D103150">
        <f>_xlfn.IFNA(_xlfn.XLOOKUP(A103150,Target!B:B,Target!B:B),0)</f>
        <v>0</v>
      </c>
      <c r="E103150" s="7">
        <f t="shared" si="4837"/>
        <v>4.2832902045388463E-2</v>
      </c>
      <c r="F103150" s="6">
        <f t="shared" si="4838"/>
        <v>4.1073600536938315E-2</v>
      </c>
      <c r="G103150" s="6">
        <f t="shared" si="4839"/>
        <v>2.9312871184177837E-4</v>
      </c>
    </row>
    <row r="103151" spans="1:7" x14ac:dyDescent="0.35">
      <c r="A103151" s="1" t="s">
        <v>103150</v>
      </c>
      <c r="B103151">
        <v>486.083232658273</v>
      </c>
      <c r="C103151">
        <v>1</v>
      </c>
      <c r="D103151">
        <f>_xlfn.IFNA(_xlfn.XLOOKUP(A103151,Target!B:B,Target!B:B),0)</f>
        <v>0</v>
      </c>
      <c r="E103151" s="7">
        <f t="shared" si="4837"/>
        <v>0.20613546648396372</v>
      </c>
      <c r="F103151" s="6">
        <f t="shared" si="4838"/>
        <v>0.17090573340395532</v>
      </c>
      <c r="G103151" s="6">
        <f t="shared" si="4839"/>
        <v>1.4091216819749203E-3</v>
      </c>
    </row>
    <row r="103152" spans="1:7" x14ac:dyDescent="0.35">
      <c r="A103152" s="1" t="s">
        <v>103151</v>
      </c>
      <c r="B103152">
        <v>368.62520787723099</v>
      </c>
      <c r="C103152">
        <v>3</v>
      </c>
      <c r="D103152">
        <f>_xlfn.IFNA(_xlfn.XLOOKUP(A103152,Target!B:B,Target!B:B),0)</f>
        <v>0</v>
      </c>
      <c r="E103152" s="7">
        <f t="shared" si="4837"/>
        <v>4.0456186864820012E-2</v>
      </c>
      <c r="F103152" s="6">
        <f t="shared" si="4838"/>
        <v>3.8883123936939379E-2</v>
      </c>
      <c r="G103152" s="6">
        <f t="shared" si="4839"/>
        <v>2.7686806788276245E-4</v>
      </c>
    </row>
    <row r="103153" spans="1:7" x14ac:dyDescent="0.35">
      <c r="A103153" s="1" t="s">
        <v>103152</v>
      </c>
      <c r="B103153">
        <v>224.668992668306</v>
      </c>
      <c r="C103153">
        <v>6</v>
      </c>
      <c r="D103153">
        <f>_xlfn.IFNA(_xlfn.XLOOKUP(A103153,Target!B:B,Target!B:B),0)</f>
        <v>0</v>
      </c>
      <c r="E103153" s="7">
        <f t="shared" si="4837"/>
        <v>5.4989803756585994E-3</v>
      </c>
      <c r="F103153" s="6">
        <f t="shared" si="4838"/>
        <v>5.4689069635895926E-3</v>
      </c>
      <c r="G103153" s="6">
        <f t="shared" si="4839"/>
        <v>3.7642113862816694E-5</v>
      </c>
    </row>
    <row r="103154" spans="1:7" x14ac:dyDescent="0.35">
      <c r="A103154" s="1" t="s">
        <v>103153</v>
      </c>
      <c r="B103154">
        <v>467.39386988735203</v>
      </c>
      <c r="C103154">
        <v>1</v>
      </c>
      <c r="D103154">
        <f>_xlfn.IFNA(_xlfn.XLOOKUP(A103154,Target!B:B,Target!B:B),0)</f>
        <v>0</v>
      </c>
      <c r="E103154" s="7">
        <f t="shared" si="4837"/>
        <v>0.15908584699608289</v>
      </c>
      <c r="F103154" s="6">
        <f t="shared" si="4838"/>
        <v>0.13725113407982159</v>
      </c>
      <c r="G103154" s="6">
        <f t="shared" si="4839"/>
        <v>1.087845011661936E-3</v>
      </c>
    </row>
    <row r="103155" spans="1:7" x14ac:dyDescent="0.35">
      <c r="A103155" s="1" t="s">
        <v>103154</v>
      </c>
      <c r="B103155">
        <v>570.92566046256297</v>
      </c>
      <c r="C103155">
        <v>1</v>
      </c>
      <c r="D103155">
        <f>_xlfn.IFNA(_xlfn.XLOOKUP(A103155,Target!B:B,Target!B:B),0)</f>
        <v>0</v>
      </c>
      <c r="E103155" s="7">
        <f t="shared" si="4837"/>
        <v>0.6682747219802998</v>
      </c>
      <c r="F103155" s="6">
        <f t="shared" si="4838"/>
        <v>0.40057834190943964</v>
      </c>
      <c r="G103155" s="6">
        <f t="shared" si="4839"/>
        <v>4.5538736549339716E-3</v>
      </c>
    </row>
    <row r="103156" spans="1:7" x14ac:dyDescent="0.35">
      <c r="A103156" s="1" t="s">
        <v>103155</v>
      </c>
      <c r="B103156">
        <v>307.85118999303199</v>
      </c>
      <c r="C103156">
        <v>5</v>
      </c>
      <c r="D103156">
        <f>_xlfn.IFNA(_xlfn.XLOOKUP(A103156,Target!B:B,Target!B:B),0)</f>
        <v>0</v>
      </c>
      <c r="E103156" s="7">
        <f t="shared" si="4837"/>
        <v>1.7421634566580555E-2</v>
      </c>
      <c r="F103156" s="6">
        <f t="shared" si="4838"/>
        <v>1.7123318371347729E-2</v>
      </c>
      <c r="G103156" s="6">
        <f t="shared" si="4839"/>
        <v>1.1924640391058041E-4</v>
      </c>
    </row>
    <row r="103157" spans="1:7" x14ac:dyDescent="0.35">
      <c r="A103157" s="1" t="s">
        <v>103156</v>
      </c>
      <c r="B103157">
        <v>307.85118999303199</v>
      </c>
      <c r="C103157">
        <v>5</v>
      </c>
      <c r="D103157">
        <f>_xlfn.IFNA(_xlfn.XLOOKUP(A103157,Target!B:B,Target!B:B),0)</f>
        <v>0</v>
      </c>
      <c r="E103157" s="7">
        <f t="shared" si="4837"/>
        <v>1.7421634566580555E-2</v>
      </c>
      <c r="F103157" s="6">
        <f t="shared" si="4838"/>
        <v>1.7123318371347729E-2</v>
      </c>
      <c r="G103157" s="6">
        <f t="shared" si="4839"/>
        <v>1.1924640391058041E-4</v>
      </c>
    </row>
    <row r="103158" spans="1:7" x14ac:dyDescent="0.35">
      <c r="A103158" s="1" t="s">
        <v>103157</v>
      </c>
      <c r="B103158">
        <v>307.85118999303199</v>
      </c>
      <c r="C103158">
        <v>5</v>
      </c>
      <c r="D103158">
        <f>_xlfn.IFNA(_xlfn.XLOOKUP(A103158,Target!B:B,Target!B:B),0)</f>
        <v>0</v>
      </c>
      <c r="E103158" s="7">
        <f t="shared" si="4837"/>
        <v>1.7421634566580555E-2</v>
      </c>
      <c r="F103158" s="6">
        <f t="shared" si="4838"/>
        <v>1.7123318371347729E-2</v>
      </c>
      <c r="G103158" s="6">
        <f t="shared" si="4839"/>
        <v>1.1924640391058041E-4</v>
      </c>
    </row>
    <row r="103159" spans="1:7" x14ac:dyDescent="0.35">
      <c r="A103159" s="1" t="s">
        <v>103158</v>
      </c>
      <c r="B103159">
        <v>320.78424974749402</v>
      </c>
      <c r="C103159">
        <v>4</v>
      </c>
      <c r="D103159">
        <f>_xlfn.IFNA(_xlfn.XLOOKUP(A103159,Target!B:B,Target!B:B),0)</f>
        <v>0</v>
      </c>
      <c r="E103159" s="7">
        <f t="shared" si="4837"/>
        <v>2.0842685636020639E-2</v>
      </c>
      <c r="F103159" s="6">
        <f t="shared" si="4838"/>
        <v>2.041713765430464E-2</v>
      </c>
      <c r="G103159" s="6">
        <f t="shared" si="4839"/>
        <v>1.4265923802268043E-4</v>
      </c>
    </row>
    <row r="103160" spans="1:7" x14ac:dyDescent="0.35">
      <c r="A103160" s="1" t="s">
        <v>103159</v>
      </c>
      <c r="B103160">
        <v>307.85118999303199</v>
      </c>
      <c r="C103160">
        <v>5</v>
      </c>
      <c r="D103160">
        <f>_xlfn.IFNA(_xlfn.XLOOKUP(A103160,Target!B:B,Target!B:B),0)</f>
        <v>0</v>
      </c>
      <c r="E103160" s="7">
        <f t="shared" si="4837"/>
        <v>1.7421634566580555E-2</v>
      </c>
      <c r="F103160" s="6">
        <f t="shared" si="4838"/>
        <v>1.7123318371347729E-2</v>
      </c>
      <c r="G103160" s="6">
        <f t="shared" si="4839"/>
        <v>1.1924640391058041E-4</v>
      </c>
    </row>
    <row r="103161" spans="1:7" x14ac:dyDescent="0.35">
      <c r="A103161" s="1" t="s">
        <v>103160</v>
      </c>
      <c r="B103161">
        <v>306.93069201353597</v>
      </c>
      <c r="C103161">
        <v>5</v>
      </c>
      <c r="D103161">
        <f>_xlfn.IFNA(_xlfn.XLOOKUP(A103161,Target!B:B,Target!B:B),0)</f>
        <v>0</v>
      </c>
      <c r="E103161" s="7">
        <f t="shared" si="4837"/>
        <v>1.7200732810831017E-2</v>
      </c>
      <c r="F103161" s="6">
        <f t="shared" si="4838"/>
        <v>1.69098706440175E-2</v>
      </c>
      <c r="G103161" s="6">
        <f t="shared" si="4839"/>
        <v>1.1773456880942414E-4</v>
      </c>
    </row>
    <row r="103162" spans="1:7" x14ac:dyDescent="0.35">
      <c r="A103162" s="1" t="s">
        <v>103161</v>
      </c>
      <c r="B103162">
        <v>320.78424974749402</v>
      </c>
      <c r="C103162">
        <v>4</v>
      </c>
      <c r="D103162">
        <f>_xlfn.IFNA(_xlfn.XLOOKUP(A103162,Target!B:B,Target!B:B),0)</f>
        <v>0</v>
      </c>
      <c r="E103162" s="7">
        <f t="shared" si="4837"/>
        <v>2.0842685636020639E-2</v>
      </c>
      <c r="F103162" s="6">
        <f t="shared" si="4838"/>
        <v>2.041713765430464E-2</v>
      </c>
      <c r="G103162" s="6">
        <f t="shared" si="4839"/>
        <v>1.4265923802268043E-4</v>
      </c>
    </row>
    <row r="103163" spans="1:7" x14ac:dyDescent="0.35">
      <c r="A103163" s="1" t="s">
        <v>103162</v>
      </c>
      <c r="B103163">
        <v>224.668992668306</v>
      </c>
      <c r="C103163">
        <v>6</v>
      </c>
      <c r="D103163">
        <f>_xlfn.IFNA(_xlfn.XLOOKUP(A103163,Target!B:B,Target!B:B),0)</f>
        <v>0</v>
      </c>
      <c r="E103163" s="7">
        <f t="shared" si="4837"/>
        <v>5.4989803756585994E-3</v>
      </c>
      <c r="F103163" s="6">
        <f t="shared" si="4838"/>
        <v>5.4689069635895926E-3</v>
      </c>
      <c r="G103163" s="6">
        <f t="shared" si="4839"/>
        <v>3.7642113862816694E-5</v>
      </c>
    </row>
    <row r="103164" spans="1:7" x14ac:dyDescent="0.35">
      <c r="A103164" s="1" t="s">
        <v>103163</v>
      </c>
      <c r="B103164">
        <v>320.78424974749402</v>
      </c>
      <c r="C103164">
        <v>4</v>
      </c>
      <c r="D103164">
        <f>_xlfn.IFNA(_xlfn.XLOOKUP(A103164,Target!B:B,Target!B:B),0)</f>
        <v>0</v>
      </c>
      <c r="E103164" s="7">
        <f t="shared" si="4837"/>
        <v>2.0842685636020639E-2</v>
      </c>
      <c r="F103164" s="6">
        <f t="shared" si="4838"/>
        <v>2.041713765430464E-2</v>
      </c>
      <c r="G103164" s="6">
        <f t="shared" si="4839"/>
        <v>1.4265923802268043E-4</v>
      </c>
    </row>
    <row r="103165" spans="1:7" x14ac:dyDescent="0.35">
      <c r="A103165" s="1" t="s">
        <v>103164</v>
      </c>
      <c r="B103165">
        <v>320.78424974749402</v>
      </c>
      <c r="C103165">
        <v>4</v>
      </c>
      <c r="D103165">
        <f>_xlfn.IFNA(_xlfn.XLOOKUP(A103165,Target!B:B,Target!B:B),0)</f>
        <v>0</v>
      </c>
      <c r="E103165" s="7">
        <f t="shared" si="4837"/>
        <v>2.0842685636020639E-2</v>
      </c>
      <c r="F103165" s="6">
        <f t="shared" si="4838"/>
        <v>2.041713765430464E-2</v>
      </c>
      <c r="G103165" s="6">
        <f t="shared" si="4839"/>
        <v>1.4265923802268043E-4</v>
      </c>
    </row>
    <row r="103166" spans="1:7" x14ac:dyDescent="0.35">
      <c r="A103166" s="1" t="s">
        <v>103165</v>
      </c>
      <c r="B103166">
        <v>369.496831076295</v>
      </c>
      <c r="C103166">
        <v>3</v>
      </c>
      <c r="D103166">
        <f>_xlfn.IFNA(_xlfn.XLOOKUP(A103166,Target!B:B,Target!B:B),0)</f>
        <v>0</v>
      </c>
      <c r="E103166" s="7">
        <f t="shared" si="4837"/>
        <v>4.0947994960637807E-2</v>
      </c>
      <c r="F103166" s="6">
        <f t="shared" si="4838"/>
        <v>3.9337214883809923E-2</v>
      </c>
      <c r="G103166" s="6">
        <f t="shared" si="4839"/>
        <v>2.8023288818907258E-4</v>
      </c>
    </row>
    <row r="103167" spans="1:7" x14ac:dyDescent="0.35">
      <c r="A103167" s="1" t="s">
        <v>103166</v>
      </c>
      <c r="B103167">
        <v>736.004199205752</v>
      </c>
      <c r="C103167">
        <v>1</v>
      </c>
      <c r="D103167">
        <f>_xlfn.IFNA(_xlfn.XLOOKUP(A103167,Target!B:B,Target!B:B),0)</f>
        <v>0</v>
      </c>
      <c r="E103167" s="7">
        <f t="shared" si="4837"/>
        <v>6.5891117012586964</v>
      </c>
      <c r="F103167" s="6">
        <f t="shared" si="4838"/>
        <v>0.86823227284503601</v>
      </c>
      <c r="G103167" s="6">
        <f t="shared" si="4839"/>
        <v>4.3159328537530746E-2</v>
      </c>
    </row>
    <row r="103168" spans="1:7" x14ac:dyDescent="0.35">
      <c r="A103168" s="1" t="s">
        <v>103167</v>
      </c>
      <c r="B103168">
        <v>211.73593291384401</v>
      </c>
      <c r="C103168">
        <v>6</v>
      </c>
      <c r="D103168">
        <f>_xlfn.IFNA(_xlfn.XLOOKUP(A103168,Target!B:B,Target!B:B),0)</f>
        <v>0</v>
      </c>
      <c r="E103168" s="7">
        <f t="shared" si="4837"/>
        <v>4.5963955061509394E-3</v>
      </c>
      <c r="F103168" s="6">
        <f t="shared" si="4838"/>
        <v>4.5753653175663045E-3</v>
      </c>
      <c r="G103168" s="6">
        <f t="shared" si="4839"/>
        <v>3.1463853327742635E-5</v>
      </c>
    </row>
    <row r="103169" spans="1:7" x14ac:dyDescent="0.35">
      <c r="A103169" s="1" t="s">
        <v>103168</v>
      </c>
      <c r="B103169">
        <v>306.93069201353597</v>
      </c>
      <c r="C103169">
        <v>5</v>
      </c>
      <c r="D103169">
        <f>_xlfn.IFNA(_xlfn.XLOOKUP(A103169,Target!B:B,Target!B:B),0)</f>
        <v>0</v>
      </c>
      <c r="E103169" s="7">
        <f t="shared" si="4837"/>
        <v>1.7200732810831017E-2</v>
      </c>
      <c r="F103169" s="6">
        <f t="shared" si="4838"/>
        <v>1.69098706440175E-2</v>
      </c>
      <c r="G103169" s="6">
        <f t="shared" si="4839"/>
        <v>1.1773456880942414E-4</v>
      </c>
    </row>
    <row r="103170" spans="1:7" x14ac:dyDescent="0.35">
      <c r="A103170" s="1" t="s">
        <v>103169</v>
      </c>
      <c r="B103170">
        <v>320.78424974749402</v>
      </c>
      <c r="C103170">
        <v>4</v>
      </c>
      <c r="D103170">
        <f>_xlfn.IFNA(_xlfn.XLOOKUP(A103170,Target!B:B,Target!B:B),0)</f>
        <v>0</v>
      </c>
      <c r="E103170" s="7">
        <f t="shared" si="4837"/>
        <v>2.0842685636020639E-2</v>
      </c>
      <c r="F103170" s="6">
        <f t="shared" si="4838"/>
        <v>2.041713765430464E-2</v>
      </c>
      <c r="G103170" s="6">
        <f t="shared" si="4839"/>
        <v>1.4265923802268043E-4</v>
      </c>
    </row>
    <row r="103171" spans="1:7" x14ac:dyDescent="0.35">
      <c r="A103171" s="1" t="s">
        <v>103170</v>
      </c>
      <c r="B103171">
        <v>320.78424974749402</v>
      </c>
      <c r="C103171">
        <v>4</v>
      </c>
      <c r="D103171">
        <f>_xlfn.IFNA(_xlfn.XLOOKUP(A103171,Target!B:B,Target!B:B),0)</f>
        <v>0</v>
      </c>
      <c r="E103171" s="7">
        <f t="shared" ref="E103171:E103234" si="4840">2^((B103171-600)/50)</f>
        <v>2.0842685636020639E-2</v>
      </c>
      <c r="F103171" s="6">
        <f t="shared" ref="F103171:F103234" si="4841">1-(1/(1+E103171))</f>
        <v>2.041713765430464E-2</v>
      </c>
      <c r="G103171" s="6">
        <f t="shared" ref="G103171:G103234" si="4842">(F103171*($J$3/$J$2))/(F103171*($J$3/$J$2)+(1-F103171)*((1-$J$3)/(1-$J$2)))</f>
        <v>1.4265923802268043E-4</v>
      </c>
    </row>
    <row r="103172" spans="1:7" x14ac:dyDescent="0.35">
      <c r="A103172" s="1" t="s">
        <v>103171</v>
      </c>
      <c r="B103172">
        <v>224.668992668306</v>
      </c>
      <c r="C103172">
        <v>6</v>
      </c>
      <c r="D103172">
        <f>_xlfn.IFNA(_xlfn.XLOOKUP(A103172,Target!B:B,Target!B:B),0)</f>
        <v>0</v>
      </c>
      <c r="E103172" s="7">
        <f t="shared" si="4840"/>
        <v>5.4989803756585994E-3</v>
      </c>
      <c r="F103172" s="6">
        <f t="shared" si="4841"/>
        <v>5.4689069635895926E-3</v>
      </c>
      <c r="G103172" s="6">
        <f t="shared" si="4842"/>
        <v>3.7642113862816694E-5</v>
      </c>
    </row>
    <row r="103173" spans="1:7" x14ac:dyDescent="0.35">
      <c r="A103173" s="1" t="s">
        <v>103172</v>
      </c>
      <c r="B103173">
        <v>306.93069201353597</v>
      </c>
      <c r="C103173">
        <v>5</v>
      </c>
      <c r="D103173">
        <f>_xlfn.IFNA(_xlfn.XLOOKUP(A103173,Target!B:B,Target!B:B),0)</f>
        <v>0</v>
      </c>
      <c r="E103173" s="7">
        <f t="shared" si="4840"/>
        <v>1.7200732810831017E-2</v>
      </c>
      <c r="F103173" s="6">
        <f t="shared" si="4841"/>
        <v>1.69098706440175E-2</v>
      </c>
      <c r="G103173" s="6">
        <f t="shared" si="4842"/>
        <v>1.1773456880942414E-4</v>
      </c>
    </row>
    <row r="103174" spans="1:7" x14ac:dyDescent="0.35">
      <c r="A103174" s="1" t="s">
        <v>103173</v>
      </c>
      <c r="B103174">
        <v>307.85118999303199</v>
      </c>
      <c r="C103174">
        <v>5</v>
      </c>
      <c r="D103174">
        <f>_xlfn.IFNA(_xlfn.XLOOKUP(A103174,Target!B:B,Target!B:B),0)</f>
        <v>0</v>
      </c>
      <c r="E103174" s="7">
        <f t="shared" si="4840"/>
        <v>1.7421634566580555E-2</v>
      </c>
      <c r="F103174" s="6">
        <f t="shared" si="4841"/>
        <v>1.7123318371347729E-2</v>
      </c>
      <c r="G103174" s="6">
        <f t="shared" si="4842"/>
        <v>1.1924640391058041E-4</v>
      </c>
    </row>
    <row r="103175" spans="1:7" x14ac:dyDescent="0.35">
      <c r="A103175" s="1" t="s">
        <v>103174</v>
      </c>
      <c r="B103175">
        <v>307.85118999303199</v>
      </c>
      <c r="C103175">
        <v>5</v>
      </c>
      <c r="D103175">
        <f>_xlfn.IFNA(_xlfn.XLOOKUP(A103175,Target!B:B,Target!B:B),0)</f>
        <v>0</v>
      </c>
      <c r="E103175" s="7">
        <f t="shared" si="4840"/>
        <v>1.7421634566580555E-2</v>
      </c>
      <c r="F103175" s="6">
        <f t="shared" si="4841"/>
        <v>1.7123318371347729E-2</v>
      </c>
      <c r="G103175" s="6">
        <f t="shared" si="4842"/>
        <v>1.1924640391058041E-4</v>
      </c>
    </row>
    <row r="103176" spans="1:7" x14ac:dyDescent="0.35">
      <c r="A103176" s="1" t="s">
        <v>103175</v>
      </c>
      <c r="B103176">
        <v>320.78424974749402</v>
      </c>
      <c r="C103176">
        <v>4</v>
      </c>
      <c r="D103176">
        <f>_xlfn.IFNA(_xlfn.XLOOKUP(A103176,Target!B:B,Target!B:B),0)</f>
        <v>0</v>
      </c>
      <c r="E103176" s="7">
        <f t="shared" si="4840"/>
        <v>2.0842685636020639E-2</v>
      </c>
      <c r="F103176" s="6">
        <f t="shared" si="4841"/>
        <v>2.041713765430464E-2</v>
      </c>
      <c r="G103176" s="6">
        <f t="shared" si="4842"/>
        <v>1.4265923802268043E-4</v>
      </c>
    </row>
    <row r="103177" spans="1:7" x14ac:dyDescent="0.35">
      <c r="A103177" s="1" t="s">
        <v>103176</v>
      </c>
      <c r="B103177">
        <v>320.78424974749402</v>
      </c>
      <c r="C103177">
        <v>4</v>
      </c>
      <c r="D103177">
        <f>_xlfn.IFNA(_xlfn.XLOOKUP(A103177,Target!B:B,Target!B:B),0)</f>
        <v>0</v>
      </c>
      <c r="E103177" s="7">
        <f t="shared" si="4840"/>
        <v>2.0842685636020639E-2</v>
      </c>
      <c r="F103177" s="6">
        <f t="shared" si="4841"/>
        <v>2.041713765430464E-2</v>
      </c>
      <c r="G103177" s="6">
        <f t="shared" si="4842"/>
        <v>1.4265923802268043E-4</v>
      </c>
    </row>
    <row r="103178" spans="1:7" x14ac:dyDescent="0.35">
      <c r="A103178" s="1" t="s">
        <v>103177</v>
      </c>
      <c r="B103178">
        <v>265.67273283537202</v>
      </c>
      <c r="C103178">
        <v>6</v>
      </c>
      <c r="D103178">
        <f>_xlfn.IFNA(_xlfn.XLOOKUP(A103178,Target!B:B,Target!B:B),0)</f>
        <v>0</v>
      </c>
      <c r="E103178" s="7">
        <f t="shared" si="4840"/>
        <v>9.7084362749772137E-3</v>
      </c>
      <c r="F103178" s="6">
        <f t="shared" si="4841"/>
        <v>9.6150887981026889E-3</v>
      </c>
      <c r="G103178" s="6">
        <f t="shared" si="4842"/>
        <v>6.6455144176422171E-5</v>
      </c>
    </row>
    <row r="103179" spans="1:7" x14ac:dyDescent="0.35">
      <c r="A103179" s="1" t="s">
        <v>103178</v>
      </c>
      <c r="B103179">
        <v>320.78424974749402</v>
      </c>
      <c r="C103179">
        <v>4</v>
      </c>
      <c r="D103179">
        <f>_xlfn.IFNA(_xlfn.XLOOKUP(A103179,Target!B:B,Target!B:B),0)</f>
        <v>0</v>
      </c>
      <c r="E103179" s="7">
        <f t="shared" si="4840"/>
        <v>2.0842685636020639E-2</v>
      </c>
      <c r="F103179" s="6">
        <f t="shared" si="4841"/>
        <v>2.041713765430464E-2</v>
      </c>
      <c r="G103179" s="6">
        <f t="shared" si="4842"/>
        <v>1.4265923802268043E-4</v>
      </c>
    </row>
    <row r="103180" spans="1:7" x14ac:dyDescent="0.35">
      <c r="A103180" s="1" t="s">
        <v>103179</v>
      </c>
      <c r="B103180">
        <v>348.854930160099</v>
      </c>
      <c r="C103180">
        <v>4</v>
      </c>
      <c r="D103180">
        <f>_xlfn.IFNA(_xlfn.XLOOKUP(A103180,Target!B:B,Target!B:B),0)</f>
        <v>0</v>
      </c>
      <c r="E103180" s="7">
        <f t="shared" si="4840"/>
        <v>3.0757852809273369E-2</v>
      </c>
      <c r="F103180" s="6">
        <f t="shared" si="4841"/>
        <v>2.9840037333156877E-2</v>
      </c>
      <c r="G103180" s="6">
        <f t="shared" si="4842"/>
        <v>2.1051001570781581E-4</v>
      </c>
    </row>
    <row r="103181" spans="1:7" x14ac:dyDescent="0.35">
      <c r="A103181" s="1" t="s">
        <v>103180</v>
      </c>
      <c r="B103181">
        <v>352.68864049189699</v>
      </c>
      <c r="C103181">
        <v>3</v>
      </c>
      <c r="D103181">
        <f>_xlfn.IFNA(_xlfn.XLOOKUP(A103181,Target!B:B,Target!B:B),0)</f>
        <v>0</v>
      </c>
      <c r="E103181" s="7">
        <f t="shared" si="4840"/>
        <v>3.2436743786444143E-2</v>
      </c>
      <c r="F103181" s="6">
        <f t="shared" si="4841"/>
        <v>3.1417657286666234E-2</v>
      </c>
      <c r="G103181" s="6">
        <f t="shared" si="4842"/>
        <v>2.2199797323515215E-4</v>
      </c>
    </row>
    <row r="103182" spans="1:7" x14ac:dyDescent="0.35">
      <c r="A103182" s="1" t="s">
        <v>103181</v>
      </c>
      <c r="B103182">
        <v>307.85118999303199</v>
      </c>
      <c r="C103182">
        <v>5</v>
      </c>
      <c r="D103182">
        <f>_xlfn.IFNA(_xlfn.XLOOKUP(A103182,Target!B:B,Target!B:B),0)</f>
        <v>0</v>
      </c>
      <c r="E103182" s="7">
        <f t="shared" si="4840"/>
        <v>1.7421634566580555E-2</v>
      </c>
      <c r="F103182" s="6">
        <f t="shared" si="4841"/>
        <v>1.7123318371347729E-2</v>
      </c>
      <c r="G103182" s="6">
        <f t="shared" si="4842"/>
        <v>1.1924640391058041E-4</v>
      </c>
    </row>
    <row r="103183" spans="1:7" x14ac:dyDescent="0.35">
      <c r="A103183" s="1" t="s">
        <v>103182</v>
      </c>
      <c r="B103183">
        <v>306.93069201353597</v>
      </c>
      <c r="C103183">
        <v>5</v>
      </c>
      <c r="D103183">
        <f>_xlfn.IFNA(_xlfn.XLOOKUP(A103183,Target!B:B,Target!B:B),0)</f>
        <v>0</v>
      </c>
      <c r="E103183" s="7">
        <f t="shared" si="4840"/>
        <v>1.7200732810831017E-2</v>
      </c>
      <c r="F103183" s="6">
        <f t="shared" si="4841"/>
        <v>1.69098706440175E-2</v>
      </c>
      <c r="G103183" s="6">
        <f t="shared" si="4842"/>
        <v>1.1773456880942414E-4</v>
      </c>
    </row>
    <row r="103184" spans="1:7" x14ac:dyDescent="0.35">
      <c r="A103184" s="1" t="s">
        <v>103183</v>
      </c>
      <c r="B103184">
        <v>320.78424974749402</v>
      </c>
      <c r="C103184">
        <v>4</v>
      </c>
      <c r="D103184">
        <f>_xlfn.IFNA(_xlfn.XLOOKUP(A103184,Target!B:B,Target!B:B),0)</f>
        <v>0</v>
      </c>
      <c r="E103184" s="7">
        <f t="shared" si="4840"/>
        <v>2.0842685636020639E-2</v>
      </c>
      <c r="F103184" s="6">
        <f t="shared" si="4841"/>
        <v>2.041713765430464E-2</v>
      </c>
      <c r="G103184" s="6">
        <f t="shared" si="4842"/>
        <v>1.4265923802268043E-4</v>
      </c>
    </row>
    <row r="103185" spans="1:7" x14ac:dyDescent="0.35">
      <c r="A103185" s="1" t="s">
        <v>103184</v>
      </c>
      <c r="B103185">
        <v>307.85118999303199</v>
      </c>
      <c r="C103185">
        <v>5</v>
      </c>
      <c r="D103185">
        <f>_xlfn.IFNA(_xlfn.XLOOKUP(A103185,Target!B:B,Target!B:B),0)</f>
        <v>0</v>
      </c>
      <c r="E103185" s="7">
        <f t="shared" si="4840"/>
        <v>1.7421634566580555E-2</v>
      </c>
      <c r="F103185" s="6">
        <f t="shared" si="4841"/>
        <v>1.7123318371347729E-2</v>
      </c>
      <c r="G103185" s="6">
        <f t="shared" si="4842"/>
        <v>1.1924640391058041E-4</v>
      </c>
    </row>
    <row r="103186" spans="1:7" x14ac:dyDescent="0.35">
      <c r="A103186" s="1" t="s">
        <v>103185</v>
      </c>
      <c r="B103186">
        <v>358.889604129595</v>
      </c>
      <c r="C103186">
        <v>3</v>
      </c>
      <c r="D103186">
        <f>_xlfn.IFNA(_xlfn.XLOOKUP(A103186,Target!B:B,Target!B:B),0)</f>
        <v>0</v>
      </c>
      <c r="E103186" s="7">
        <f t="shared" si="4840"/>
        <v>3.5348482266697442E-2</v>
      </c>
      <c r="F103186" s="6">
        <f t="shared" si="4841"/>
        <v>3.414162755066652E-2</v>
      </c>
      <c r="G103186" s="6">
        <f t="shared" si="4842"/>
        <v>2.4192117106310948E-4</v>
      </c>
    </row>
    <row r="103187" spans="1:7" x14ac:dyDescent="0.35">
      <c r="A103187" s="1" t="s">
        <v>103186</v>
      </c>
      <c r="B103187">
        <v>366.542198225856</v>
      </c>
      <c r="C103187">
        <v>3</v>
      </c>
      <c r="D103187">
        <f>_xlfn.IFNA(_xlfn.XLOOKUP(A103187,Target!B:B,Target!B:B),0)</f>
        <v>0</v>
      </c>
      <c r="E103187" s="7">
        <f t="shared" si="4840"/>
        <v>3.9304654123299948E-2</v>
      </c>
      <c r="F103187" s="6">
        <f t="shared" si="4841"/>
        <v>3.7818221988484391E-2</v>
      </c>
      <c r="G103187" s="6">
        <f t="shared" si="4842"/>
        <v>2.6898949824964073E-4</v>
      </c>
    </row>
    <row r="103188" spans="1:7" x14ac:dyDescent="0.35">
      <c r="A103188" s="1" t="s">
        <v>103187</v>
      </c>
      <c r="B103188">
        <v>456.258519721722</v>
      </c>
      <c r="C103188">
        <v>2</v>
      </c>
      <c r="D103188">
        <f>_xlfn.IFNA(_xlfn.XLOOKUP(A103188,Target!B:B,Target!B:B),0)</f>
        <v>0</v>
      </c>
      <c r="E103188" s="7">
        <f t="shared" si="4840"/>
        <v>0.13632956730236406</v>
      </c>
      <c r="F103188" s="6">
        <f t="shared" si="4841"/>
        <v>0.11997361612794188</v>
      </c>
      <c r="G103188" s="6">
        <f t="shared" si="4842"/>
        <v>9.3238037131205143E-4</v>
      </c>
    </row>
    <row r="103189" spans="1:7" x14ac:dyDescent="0.35">
      <c r="A103189" s="1" t="s">
        <v>103188</v>
      </c>
      <c r="B103189">
        <v>307.85118999303199</v>
      </c>
      <c r="C103189">
        <v>5</v>
      </c>
      <c r="D103189">
        <f>_xlfn.IFNA(_xlfn.XLOOKUP(A103189,Target!B:B,Target!B:B),0)</f>
        <v>0</v>
      </c>
      <c r="E103189" s="7">
        <f t="shared" si="4840"/>
        <v>1.7421634566580555E-2</v>
      </c>
      <c r="F103189" s="6">
        <f t="shared" si="4841"/>
        <v>1.7123318371347729E-2</v>
      </c>
      <c r="G103189" s="6">
        <f t="shared" si="4842"/>
        <v>1.1924640391058041E-4</v>
      </c>
    </row>
    <row r="103190" spans="1:7" x14ac:dyDescent="0.35">
      <c r="A103190" s="1" t="s">
        <v>103189</v>
      </c>
      <c r="B103190">
        <v>394.59882930830003</v>
      </c>
      <c r="C103190">
        <v>2</v>
      </c>
      <c r="D103190">
        <f>_xlfn.IFNA(_xlfn.XLOOKUP(A103190,Target!B:B,Target!B:B),0)</f>
        <v>0</v>
      </c>
      <c r="E103190" s="7">
        <f t="shared" si="4840"/>
        <v>5.7991151119913278E-2</v>
      </c>
      <c r="F103190" s="6">
        <f t="shared" si="4841"/>
        <v>5.4812510538040038E-2</v>
      </c>
      <c r="G103190" s="6">
        <f t="shared" si="4842"/>
        <v>3.9682364259015305E-4</v>
      </c>
    </row>
    <row r="103191" spans="1:7" x14ac:dyDescent="0.35">
      <c r="A103191" s="1" t="s">
        <v>103190</v>
      </c>
      <c r="B103191">
        <v>224.668992668306</v>
      </c>
      <c r="C103191">
        <v>6</v>
      </c>
      <c r="D103191">
        <f>_xlfn.IFNA(_xlfn.XLOOKUP(A103191,Target!B:B,Target!B:B),0)</f>
        <v>0</v>
      </c>
      <c r="E103191" s="7">
        <f t="shared" si="4840"/>
        <v>5.4989803756585994E-3</v>
      </c>
      <c r="F103191" s="6">
        <f t="shared" si="4841"/>
        <v>5.4689069635895926E-3</v>
      </c>
      <c r="G103191" s="6">
        <f t="shared" si="4842"/>
        <v>3.7642113862816694E-5</v>
      </c>
    </row>
    <row r="103192" spans="1:7" x14ac:dyDescent="0.35">
      <c r="A103192" s="1" t="s">
        <v>103191</v>
      </c>
      <c r="B103192">
        <v>307.85118999303199</v>
      </c>
      <c r="C103192">
        <v>5</v>
      </c>
      <c r="D103192">
        <f>_xlfn.IFNA(_xlfn.XLOOKUP(A103192,Target!B:B,Target!B:B),0)</f>
        <v>0</v>
      </c>
      <c r="E103192" s="7">
        <f t="shared" si="4840"/>
        <v>1.7421634566580555E-2</v>
      </c>
      <c r="F103192" s="6">
        <f t="shared" si="4841"/>
        <v>1.7123318371347729E-2</v>
      </c>
      <c r="G103192" s="6">
        <f t="shared" si="4842"/>
        <v>1.1924640391058041E-4</v>
      </c>
    </row>
    <row r="103193" spans="1:7" x14ac:dyDescent="0.35">
      <c r="A103193" s="1" t="s">
        <v>103192</v>
      </c>
      <c r="B103193">
        <v>211.73593291384401</v>
      </c>
      <c r="C103193">
        <v>6</v>
      </c>
      <c r="D103193">
        <f>_xlfn.IFNA(_xlfn.XLOOKUP(A103193,Target!B:B,Target!B:B),0)</f>
        <v>0</v>
      </c>
      <c r="E103193" s="7">
        <f t="shared" si="4840"/>
        <v>4.5963955061509394E-3</v>
      </c>
      <c r="F103193" s="6">
        <f t="shared" si="4841"/>
        <v>4.5753653175663045E-3</v>
      </c>
      <c r="G103193" s="6">
        <f t="shared" si="4842"/>
        <v>3.1463853327742635E-5</v>
      </c>
    </row>
    <row r="103194" spans="1:7" x14ac:dyDescent="0.35">
      <c r="A103194" s="1" t="s">
        <v>103193</v>
      </c>
      <c r="B103194">
        <v>414.34097749099101</v>
      </c>
      <c r="C103194">
        <v>2</v>
      </c>
      <c r="D103194">
        <f>_xlfn.IFNA(_xlfn.XLOOKUP(A103194,Target!B:B,Target!B:B),0)</f>
        <v>0</v>
      </c>
      <c r="E103194" s="7">
        <f t="shared" si="4840"/>
        <v>7.6246744464571511E-2</v>
      </c>
      <c r="F103194" s="6">
        <f t="shared" si="4841"/>
        <v>7.0845040746212895E-2</v>
      </c>
      <c r="G103194" s="6">
        <f t="shared" si="4842"/>
        <v>5.2167841335176571E-4</v>
      </c>
    </row>
    <row r="103195" spans="1:7" x14ac:dyDescent="0.35">
      <c r="A103195" s="1" t="s">
        <v>103194</v>
      </c>
      <c r="B103195">
        <v>306.93069201353597</v>
      </c>
      <c r="C103195">
        <v>5</v>
      </c>
      <c r="D103195">
        <f>_xlfn.IFNA(_xlfn.XLOOKUP(A103195,Target!B:B,Target!B:B),0)</f>
        <v>0</v>
      </c>
      <c r="E103195" s="7">
        <f t="shared" si="4840"/>
        <v>1.7200732810831017E-2</v>
      </c>
      <c r="F103195" s="6">
        <f t="shared" si="4841"/>
        <v>1.69098706440175E-2</v>
      </c>
      <c r="G103195" s="6">
        <f t="shared" si="4842"/>
        <v>1.1773456880942414E-4</v>
      </c>
    </row>
    <row r="103196" spans="1:7" x14ac:dyDescent="0.35">
      <c r="A103196" s="1" t="s">
        <v>103195</v>
      </c>
      <c r="B103196">
        <v>418.50111034191502</v>
      </c>
      <c r="C103196">
        <v>2</v>
      </c>
      <c r="D103196">
        <f>_xlfn.IFNA(_xlfn.XLOOKUP(A103196,Target!B:B,Target!B:B),0)</f>
        <v>0</v>
      </c>
      <c r="E103196" s="7">
        <f t="shared" si="4840"/>
        <v>8.077329521689261E-2</v>
      </c>
      <c r="F103196" s="6">
        <f t="shared" si="4841"/>
        <v>7.4736575722555099E-2</v>
      </c>
      <c r="G103196" s="6">
        <f t="shared" si="4842"/>
        <v>5.5263185069575054E-4</v>
      </c>
    </row>
    <row r="103197" spans="1:7" x14ac:dyDescent="0.35">
      <c r="A103197" s="1" t="s">
        <v>103196</v>
      </c>
      <c r="B103197">
        <v>307.85118999303199</v>
      </c>
      <c r="C103197">
        <v>5</v>
      </c>
      <c r="D103197">
        <f>_xlfn.IFNA(_xlfn.XLOOKUP(A103197,Target!B:B,Target!B:B),0)</f>
        <v>0</v>
      </c>
      <c r="E103197" s="7">
        <f t="shared" si="4840"/>
        <v>1.7421634566580555E-2</v>
      </c>
      <c r="F103197" s="6">
        <f t="shared" si="4841"/>
        <v>1.7123318371347729E-2</v>
      </c>
      <c r="G103197" s="6">
        <f t="shared" si="4842"/>
        <v>1.1924640391058041E-4</v>
      </c>
    </row>
    <row r="103198" spans="1:7" x14ac:dyDescent="0.35">
      <c r="A103198" s="1" t="s">
        <v>103197</v>
      </c>
      <c r="B103198">
        <v>343.05311990995898</v>
      </c>
      <c r="C103198">
        <v>4</v>
      </c>
      <c r="D103198">
        <f>_xlfn.IFNA(_xlfn.XLOOKUP(A103198,Target!B:B,Target!B:B),0)</f>
        <v>0</v>
      </c>
      <c r="E103198" s="7">
        <f t="shared" si="4840"/>
        <v>2.8380865531922275E-2</v>
      </c>
      <c r="F103198" s="6">
        <f t="shared" si="4841"/>
        <v>2.7597621156868146E-2</v>
      </c>
      <c r="G103198" s="6">
        <f t="shared" si="4842"/>
        <v>1.9424482203377486E-4</v>
      </c>
    </row>
    <row r="103199" spans="1:7" x14ac:dyDescent="0.35">
      <c r="A103199" s="1" t="s">
        <v>103198</v>
      </c>
      <c r="B103199">
        <v>348.854930160099</v>
      </c>
      <c r="C103199">
        <v>4</v>
      </c>
      <c r="D103199">
        <f>_xlfn.IFNA(_xlfn.XLOOKUP(A103199,Target!B:B,Target!B:B),0)</f>
        <v>0</v>
      </c>
      <c r="E103199" s="7">
        <f t="shared" si="4840"/>
        <v>3.0757852809273369E-2</v>
      </c>
      <c r="F103199" s="6">
        <f t="shared" si="4841"/>
        <v>2.9840037333156877E-2</v>
      </c>
      <c r="G103199" s="6">
        <f t="shared" si="4842"/>
        <v>2.1051001570781581E-4</v>
      </c>
    </row>
    <row r="103200" spans="1:7" x14ac:dyDescent="0.35">
      <c r="A103200" s="1" t="s">
        <v>103199</v>
      </c>
      <c r="B103200">
        <v>305.32446801325898</v>
      </c>
      <c r="C103200">
        <v>5</v>
      </c>
      <c r="D103200">
        <f>_xlfn.IFNA(_xlfn.XLOOKUP(A103200,Target!B:B,Target!B:B),0)</f>
        <v>0</v>
      </c>
      <c r="E103200" s="7">
        <f t="shared" si="4840"/>
        <v>1.6821956967859354E-2</v>
      </c>
      <c r="F103200" s="6">
        <f t="shared" si="4841"/>
        <v>1.6543660227422818E-2</v>
      </c>
      <c r="G103200" s="6">
        <f t="shared" si="4842"/>
        <v>1.1514224461786466E-4</v>
      </c>
    </row>
    <row r="103201" spans="1:7" x14ac:dyDescent="0.35">
      <c r="A103201" s="1" t="s">
        <v>103200</v>
      </c>
      <c r="B103201">
        <v>320.78424974749402</v>
      </c>
      <c r="C103201">
        <v>4</v>
      </c>
      <c r="D103201">
        <f>_xlfn.IFNA(_xlfn.XLOOKUP(A103201,Target!B:B,Target!B:B),0)</f>
        <v>0</v>
      </c>
      <c r="E103201" s="7">
        <f t="shared" si="4840"/>
        <v>2.0842685636020639E-2</v>
      </c>
      <c r="F103201" s="6">
        <f t="shared" si="4841"/>
        <v>2.041713765430464E-2</v>
      </c>
      <c r="G103201" s="6">
        <f t="shared" si="4842"/>
        <v>1.4265923802268043E-4</v>
      </c>
    </row>
    <row r="103202" spans="1:7" x14ac:dyDescent="0.35">
      <c r="A103202" s="1" t="s">
        <v>103201</v>
      </c>
      <c r="B103202">
        <v>348.854930160099</v>
      </c>
      <c r="C103202">
        <v>4</v>
      </c>
      <c r="D103202">
        <f>_xlfn.IFNA(_xlfn.XLOOKUP(A103202,Target!B:B,Target!B:B),0)</f>
        <v>0</v>
      </c>
      <c r="E103202" s="7">
        <f t="shared" si="4840"/>
        <v>3.0757852809273369E-2</v>
      </c>
      <c r="F103202" s="6">
        <f t="shared" si="4841"/>
        <v>2.9840037333156877E-2</v>
      </c>
      <c r="G103202" s="6">
        <f t="shared" si="4842"/>
        <v>2.1051001570781581E-4</v>
      </c>
    </row>
    <row r="103203" spans="1:7" x14ac:dyDescent="0.35">
      <c r="A103203" s="1" t="s">
        <v>103202</v>
      </c>
      <c r="B103203">
        <v>307.85118999303199</v>
      </c>
      <c r="C103203">
        <v>5</v>
      </c>
      <c r="D103203">
        <f>_xlfn.IFNA(_xlfn.XLOOKUP(A103203,Target!B:B,Target!B:B),0)</f>
        <v>0</v>
      </c>
      <c r="E103203" s="7">
        <f t="shared" si="4840"/>
        <v>1.7421634566580555E-2</v>
      </c>
      <c r="F103203" s="6">
        <f t="shared" si="4841"/>
        <v>1.7123318371347729E-2</v>
      </c>
      <c r="G103203" s="6">
        <f t="shared" si="4842"/>
        <v>1.1924640391058041E-4</v>
      </c>
    </row>
    <row r="103204" spans="1:7" x14ac:dyDescent="0.35">
      <c r="A103204" s="1" t="s">
        <v>103203</v>
      </c>
      <c r="B103204">
        <v>368.62520787723099</v>
      </c>
      <c r="C103204">
        <v>3</v>
      </c>
      <c r="D103204">
        <f>_xlfn.IFNA(_xlfn.XLOOKUP(A103204,Target!B:B,Target!B:B),0)</f>
        <v>0</v>
      </c>
      <c r="E103204" s="7">
        <f t="shared" si="4840"/>
        <v>4.0456186864820012E-2</v>
      </c>
      <c r="F103204" s="6">
        <f t="shared" si="4841"/>
        <v>3.8883123936939379E-2</v>
      </c>
      <c r="G103204" s="6">
        <f t="shared" si="4842"/>
        <v>2.7686806788276245E-4</v>
      </c>
    </row>
    <row r="103205" spans="1:7" x14ac:dyDescent="0.35">
      <c r="A103205" s="1" t="s">
        <v>103204</v>
      </c>
      <c r="B103205">
        <v>211.73593291384401</v>
      </c>
      <c r="C103205">
        <v>6</v>
      </c>
      <c r="D103205">
        <f>_xlfn.IFNA(_xlfn.XLOOKUP(A103205,Target!B:B,Target!B:B),0)</f>
        <v>0</v>
      </c>
      <c r="E103205" s="7">
        <f t="shared" si="4840"/>
        <v>4.5963955061509394E-3</v>
      </c>
      <c r="F103205" s="6">
        <f t="shared" si="4841"/>
        <v>4.5753653175663045E-3</v>
      </c>
      <c r="G103205" s="6">
        <f t="shared" si="4842"/>
        <v>3.1463853327742635E-5</v>
      </c>
    </row>
    <row r="103206" spans="1:7" x14ac:dyDescent="0.35">
      <c r="A103206" s="1" t="s">
        <v>103205</v>
      </c>
      <c r="B103206">
        <v>224.668992668306</v>
      </c>
      <c r="C103206">
        <v>6</v>
      </c>
      <c r="D103206">
        <f>_xlfn.IFNA(_xlfn.XLOOKUP(A103206,Target!B:B,Target!B:B),0)</f>
        <v>0</v>
      </c>
      <c r="E103206" s="7">
        <f t="shared" si="4840"/>
        <v>5.4989803756585994E-3</v>
      </c>
      <c r="F103206" s="6">
        <f t="shared" si="4841"/>
        <v>5.4689069635895926E-3</v>
      </c>
      <c r="G103206" s="6">
        <f t="shared" si="4842"/>
        <v>3.7642113862816694E-5</v>
      </c>
    </row>
    <row r="103207" spans="1:7" x14ac:dyDescent="0.35">
      <c r="A103207" s="1" t="s">
        <v>103206</v>
      </c>
      <c r="B103207">
        <v>352.68864049189699</v>
      </c>
      <c r="C103207">
        <v>3</v>
      </c>
      <c r="D103207">
        <f>_xlfn.IFNA(_xlfn.XLOOKUP(A103207,Target!B:B,Target!B:B),0)</f>
        <v>0</v>
      </c>
      <c r="E103207" s="7">
        <f t="shared" si="4840"/>
        <v>3.2436743786444143E-2</v>
      </c>
      <c r="F103207" s="6">
        <f t="shared" si="4841"/>
        <v>3.1417657286666234E-2</v>
      </c>
      <c r="G103207" s="6">
        <f t="shared" si="4842"/>
        <v>2.2199797323515215E-4</v>
      </c>
    </row>
    <row r="103208" spans="1:7" x14ac:dyDescent="0.35">
      <c r="A103208" s="1" t="s">
        <v>103207</v>
      </c>
      <c r="B103208">
        <v>307.85118999303199</v>
      </c>
      <c r="C103208">
        <v>5</v>
      </c>
      <c r="D103208">
        <f>_xlfn.IFNA(_xlfn.XLOOKUP(A103208,Target!B:B,Target!B:B),0)</f>
        <v>0</v>
      </c>
      <c r="E103208" s="7">
        <f t="shared" si="4840"/>
        <v>1.7421634566580555E-2</v>
      </c>
      <c r="F103208" s="6">
        <f t="shared" si="4841"/>
        <v>1.7123318371347729E-2</v>
      </c>
      <c r="G103208" s="6">
        <f t="shared" si="4842"/>
        <v>1.1924640391058041E-4</v>
      </c>
    </row>
    <row r="103209" spans="1:7" x14ac:dyDescent="0.35">
      <c r="A103209" s="1" t="s">
        <v>103208</v>
      </c>
      <c r="B103209">
        <v>306.93069201353597</v>
      </c>
      <c r="C103209">
        <v>5</v>
      </c>
      <c r="D103209">
        <f>_xlfn.IFNA(_xlfn.XLOOKUP(A103209,Target!B:B,Target!B:B),0)</f>
        <v>0</v>
      </c>
      <c r="E103209" s="7">
        <f t="shared" si="4840"/>
        <v>1.7200732810831017E-2</v>
      </c>
      <c r="F103209" s="6">
        <f t="shared" si="4841"/>
        <v>1.69098706440175E-2</v>
      </c>
      <c r="G103209" s="6">
        <f t="shared" si="4842"/>
        <v>1.1773456880942414E-4</v>
      </c>
    </row>
    <row r="103210" spans="1:7" x14ac:dyDescent="0.35">
      <c r="A103210" s="1" t="s">
        <v>103209</v>
      </c>
      <c r="B103210">
        <v>320.78424974749402</v>
      </c>
      <c r="C103210">
        <v>4</v>
      </c>
      <c r="D103210">
        <f>_xlfn.IFNA(_xlfn.XLOOKUP(A103210,Target!B:B,Target!B:B),0)</f>
        <v>0</v>
      </c>
      <c r="E103210" s="7">
        <f t="shared" si="4840"/>
        <v>2.0842685636020639E-2</v>
      </c>
      <c r="F103210" s="6">
        <f t="shared" si="4841"/>
        <v>2.041713765430464E-2</v>
      </c>
      <c r="G103210" s="6">
        <f t="shared" si="4842"/>
        <v>1.4265923802268043E-4</v>
      </c>
    </row>
    <row r="103211" spans="1:7" x14ac:dyDescent="0.35">
      <c r="A103211" s="1" t="s">
        <v>103210</v>
      </c>
      <c r="B103211">
        <v>320.78424974749402</v>
      </c>
      <c r="C103211">
        <v>4</v>
      </c>
      <c r="D103211">
        <f>_xlfn.IFNA(_xlfn.XLOOKUP(A103211,Target!B:B,Target!B:B),0)</f>
        <v>0</v>
      </c>
      <c r="E103211" s="7">
        <f t="shared" si="4840"/>
        <v>2.0842685636020639E-2</v>
      </c>
      <c r="F103211" s="6">
        <f t="shared" si="4841"/>
        <v>2.041713765430464E-2</v>
      </c>
      <c r="G103211" s="6">
        <f t="shared" si="4842"/>
        <v>1.4265923802268043E-4</v>
      </c>
    </row>
    <row r="103212" spans="1:7" x14ac:dyDescent="0.35">
      <c r="A103212" s="1" t="s">
        <v>103211</v>
      </c>
      <c r="B103212">
        <v>484.31515080416699</v>
      </c>
      <c r="C103212">
        <v>1</v>
      </c>
      <c r="D103212">
        <f>_xlfn.IFNA(_xlfn.XLOOKUP(A103212,Target!B:B,Target!B:B),0)</f>
        <v>0</v>
      </c>
      <c r="E103212" s="7">
        <f t="shared" si="4840"/>
        <v>0.2011443355980897</v>
      </c>
      <c r="F103212" s="6">
        <f t="shared" si="4841"/>
        <v>0.16746058707252143</v>
      </c>
      <c r="G103212" s="6">
        <f t="shared" si="4842"/>
        <v>1.3750497195334492E-3</v>
      </c>
    </row>
    <row r="103213" spans="1:7" x14ac:dyDescent="0.35">
      <c r="A103213" s="1" t="s">
        <v>103212</v>
      </c>
      <c r="B103213">
        <v>322.86725939886998</v>
      </c>
      <c r="C103213">
        <v>4</v>
      </c>
      <c r="D103213">
        <f>_xlfn.IFNA(_xlfn.XLOOKUP(A103213,Target!B:B,Target!B:B),0)</f>
        <v>0</v>
      </c>
      <c r="E103213" s="7">
        <f t="shared" si="4840"/>
        <v>2.1453326677557515E-2</v>
      </c>
      <c r="F103213" s="6">
        <f t="shared" si="4841"/>
        <v>2.1002747866452287E-2</v>
      </c>
      <c r="G103213" s="6">
        <f t="shared" si="4842"/>
        <v>1.4683820015884495E-4</v>
      </c>
    </row>
    <row r="103214" spans="1:7" x14ac:dyDescent="0.35">
      <c r="A103214" s="1" t="s">
        <v>103213</v>
      </c>
      <c r="B103214">
        <v>479.38263014825901</v>
      </c>
      <c r="C103214">
        <v>1</v>
      </c>
      <c r="D103214">
        <f>_xlfn.IFNA(_xlfn.XLOOKUP(A103214,Target!B:B,Target!B:B),0)</f>
        <v>0</v>
      </c>
      <c r="E103214" s="7">
        <f t="shared" si="4840"/>
        <v>0.18784994555663545</v>
      </c>
      <c r="F103214" s="6">
        <f t="shared" si="4841"/>
        <v>0.15814282457083206</v>
      </c>
      <c r="G103214" s="6">
        <f t="shared" si="4842"/>
        <v>1.2842842005644942E-3</v>
      </c>
    </row>
    <row r="103215" spans="1:7" x14ac:dyDescent="0.35">
      <c r="A103215" s="1" t="s">
        <v>103214</v>
      </c>
      <c r="B103215">
        <v>211.73593291384401</v>
      </c>
      <c r="C103215">
        <v>6</v>
      </c>
      <c r="D103215">
        <f>_xlfn.IFNA(_xlfn.XLOOKUP(A103215,Target!B:B,Target!B:B),0)</f>
        <v>0</v>
      </c>
      <c r="E103215" s="7">
        <f t="shared" si="4840"/>
        <v>4.5963955061509394E-3</v>
      </c>
      <c r="F103215" s="6">
        <f t="shared" si="4841"/>
        <v>4.5753653175663045E-3</v>
      </c>
      <c r="G103215" s="6">
        <f t="shared" si="4842"/>
        <v>3.1463853327742635E-5</v>
      </c>
    </row>
    <row r="103216" spans="1:7" x14ac:dyDescent="0.35">
      <c r="A103216" s="1" t="s">
        <v>103215</v>
      </c>
      <c r="B103216">
        <v>320.78424974749402</v>
      </c>
      <c r="C103216">
        <v>4</v>
      </c>
      <c r="D103216">
        <f>_xlfn.IFNA(_xlfn.XLOOKUP(A103216,Target!B:B,Target!B:B),0)</f>
        <v>0</v>
      </c>
      <c r="E103216" s="7">
        <f t="shared" si="4840"/>
        <v>2.0842685636020639E-2</v>
      </c>
      <c r="F103216" s="6">
        <f t="shared" si="4841"/>
        <v>2.041713765430464E-2</v>
      </c>
      <c r="G103216" s="6">
        <f t="shared" si="4842"/>
        <v>1.4265923802268043E-4</v>
      </c>
    </row>
    <row r="103217" spans="1:7" x14ac:dyDescent="0.35">
      <c r="A103217" s="1" t="s">
        <v>103216</v>
      </c>
      <c r="B103217">
        <v>410.50057124336098</v>
      </c>
      <c r="C103217">
        <v>2</v>
      </c>
      <c r="D103217">
        <f>_xlfn.IFNA(_xlfn.XLOOKUP(A103217,Target!B:B,Target!B:B),0)</f>
        <v>0</v>
      </c>
      <c r="E103217" s="7">
        <f t="shared" si="4840"/>
        <v>7.229358399298301E-2</v>
      </c>
      <c r="F103217" s="6">
        <f t="shared" si="4841"/>
        <v>6.7419580861220685E-2</v>
      </c>
      <c r="G103217" s="6">
        <f t="shared" si="4842"/>
        <v>4.9464436222481885E-4</v>
      </c>
    </row>
    <row r="103218" spans="1:7" x14ac:dyDescent="0.35">
      <c r="A103218" s="1" t="s">
        <v>103217</v>
      </c>
      <c r="B103218">
        <v>296.57836071813398</v>
      </c>
      <c r="C103218">
        <v>6</v>
      </c>
      <c r="D103218">
        <f>_xlfn.IFNA(_xlfn.XLOOKUP(A103218,Target!B:B,Target!B:B),0)</f>
        <v>0</v>
      </c>
      <c r="E103218" s="7">
        <f t="shared" si="4840"/>
        <v>1.4901147198866335E-2</v>
      </c>
      <c r="F103218" s="6">
        <f t="shared" si="4841"/>
        <v>1.4682363144423949E-2</v>
      </c>
      <c r="G103218" s="6">
        <f t="shared" si="4842"/>
        <v>1.0199610528329269E-4</v>
      </c>
    </row>
    <row r="103219" spans="1:7" x14ac:dyDescent="0.35">
      <c r="A103219" s="1" t="s">
        <v>103218</v>
      </c>
      <c r="B103219">
        <v>432.61644301817699</v>
      </c>
      <c r="C103219">
        <v>2</v>
      </c>
      <c r="D103219">
        <f>_xlfn.IFNA(_xlfn.XLOOKUP(A103219,Target!B:B,Target!B:B),0)</f>
        <v>0</v>
      </c>
      <c r="E103219" s="7">
        <f t="shared" si="4840"/>
        <v>9.8231453757238546E-2</v>
      </c>
      <c r="F103219" s="6">
        <f t="shared" si="4841"/>
        <v>8.9445128730534895E-2</v>
      </c>
      <c r="G103219" s="6">
        <f t="shared" si="4842"/>
        <v>6.7199619088754677E-4</v>
      </c>
    </row>
    <row r="103220" spans="1:7" x14ac:dyDescent="0.35">
      <c r="A103220" s="1" t="s">
        <v>103219</v>
      </c>
      <c r="B103220">
        <v>306.93069201353597</v>
      </c>
      <c r="C103220">
        <v>5</v>
      </c>
      <c r="D103220">
        <f>_xlfn.IFNA(_xlfn.XLOOKUP(A103220,Target!B:B,Target!B:B),0)</f>
        <v>0</v>
      </c>
      <c r="E103220" s="7">
        <f t="shared" si="4840"/>
        <v>1.7200732810831017E-2</v>
      </c>
      <c r="F103220" s="6">
        <f t="shared" si="4841"/>
        <v>1.69098706440175E-2</v>
      </c>
      <c r="G103220" s="6">
        <f t="shared" si="4842"/>
        <v>1.1773456880942414E-4</v>
      </c>
    </row>
    <row r="103221" spans="1:7" x14ac:dyDescent="0.35">
      <c r="A103221" s="1" t="s">
        <v>103220</v>
      </c>
      <c r="B103221">
        <v>476.136299361</v>
      </c>
      <c r="C103221">
        <v>1</v>
      </c>
      <c r="D103221">
        <f>_xlfn.IFNA(_xlfn.XLOOKUP(A103221,Target!B:B,Target!B:B),0)</f>
        <v>0</v>
      </c>
      <c r="E103221" s="7">
        <f t="shared" si="4840"/>
        <v>0.17958341033857725</v>
      </c>
      <c r="F103221" s="6">
        <f t="shared" si="4841"/>
        <v>0.15224307900958955</v>
      </c>
      <c r="G103221" s="6">
        <f t="shared" si="4842"/>
        <v>1.2278373109537548E-3</v>
      </c>
    </row>
    <row r="103222" spans="1:7" x14ac:dyDescent="0.35">
      <c r="A103222" s="1" t="s">
        <v>103221</v>
      </c>
      <c r="B103222">
        <v>320.78424974749402</v>
      </c>
      <c r="C103222">
        <v>4</v>
      </c>
      <c r="D103222">
        <f>_xlfn.IFNA(_xlfn.XLOOKUP(A103222,Target!B:B,Target!B:B),0)</f>
        <v>0</v>
      </c>
      <c r="E103222" s="7">
        <f t="shared" si="4840"/>
        <v>2.0842685636020639E-2</v>
      </c>
      <c r="F103222" s="6">
        <f t="shared" si="4841"/>
        <v>2.041713765430464E-2</v>
      </c>
      <c r="G103222" s="6">
        <f t="shared" si="4842"/>
        <v>1.4265923802268043E-4</v>
      </c>
    </row>
    <row r="103223" spans="1:7" x14ac:dyDescent="0.35">
      <c r="A103223" s="1" t="s">
        <v>103222</v>
      </c>
      <c r="B103223">
        <v>320.78424974749402</v>
      </c>
      <c r="C103223">
        <v>4</v>
      </c>
      <c r="D103223">
        <f>_xlfn.IFNA(_xlfn.XLOOKUP(A103223,Target!B:B,Target!B:B),0)</f>
        <v>0</v>
      </c>
      <c r="E103223" s="7">
        <f t="shared" si="4840"/>
        <v>2.0842685636020639E-2</v>
      </c>
      <c r="F103223" s="6">
        <f t="shared" si="4841"/>
        <v>2.041713765430464E-2</v>
      </c>
      <c r="G103223" s="6">
        <f t="shared" si="4842"/>
        <v>1.4265923802268043E-4</v>
      </c>
    </row>
    <row r="103224" spans="1:7" x14ac:dyDescent="0.35">
      <c r="A103224" s="1" t="s">
        <v>103223</v>
      </c>
      <c r="B103224">
        <v>307.85118999303199</v>
      </c>
      <c r="C103224">
        <v>5</v>
      </c>
      <c r="D103224">
        <f>_xlfn.IFNA(_xlfn.XLOOKUP(A103224,Target!B:B,Target!B:B),0)</f>
        <v>0</v>
      </c>
      <c r="E103224" s="7">
        <f t="shared" si="4840"/>
        <v>1.7421634566580555E-2</v>
      </c>
      <c r="F103224" s="6">
        <f t="shared" si="4841"/>
        <v>1.7123318371347729E-2</v>
      </c>
      <c r="G103224" s="6">
        <f t="shared" si="4842"/>
        <v>1.1924640391058041E-4</v>
      </c>
    </row>
    <row r="103225" spans="1:7" x14ac:dyDescent="0.35">
      <c r="A103225" s="1" t="s">
        <v>103224</v>
      </c>
      <c r="B103225">
        <v>309.93419964440801</v>
      </c>
      <c r="C103225">
        <v>5</v>
      </c>
      <c r="D103225">
        <f>_xlfn.IFNA(_xlfn.XLOOKUP(A103225,Target!B:B,Target!B:B),0)</f>
        <v>0</v>
      </c>
      <c r="E103225" s="7">
        <f t="shared" si="4840"/>
        <v>1.7932046960779262E-2</v>
      </c>
      <c r="F103225" s="6">
        <f t="shared" si="4841"/>
        <v>1.7616153273019242E-2</v>
      </c>
      <c r="G103225" s="6">
        <f t="shared" si="4842"/>
        <v>1.2273961069091637E-4</v>
      </c>
    </row>
    <row r="103226" spans="1:7" x14ac:dyDescent="0.35">
      <c r="A103226" s="1" t="s">
        <v>103225</v>
      </c>
      <c r="B103226">
        <v>320.78424974749402</v>
      </c>
      <c r="C103226">
        <v>4</v>
      </c>
      <c r="D103226">
        <f>_xlfn.IFNA(_xlfn.XLOOKUP(A103226,Target!B:B,Target!B:B),0)</f>
        <v>0</v>
      </c>
      <c r="E103226" s="7">
        <f t="shared" si="4840"/>
        <v>2.0842685636020639E-2</v>
      </c>
      <c r="F103226" s="6">
        <f t="shared" si="4841"/>
        <v>2.041713765430464E-2</v>
      </c>
      <c r="G103226" s="6">
        <f t="shared" si="4842"/>
        <v>1.4265923802268043E-4</v>
      </c>
    </row>
    <row r="103227" spans="1:7" x14ac:dyDescent="0.35">
      <c r="A103227" s="1" t="s">
        <v>103226</v>
      </c>
      <c r="B103227">
        <v>307.85118999303199</v>
      </c>
      <c r="C103227">
        <v>5</v>
      </c>
      <c r="D103227">
        <f>_xlfn.IFNA(_xlfn.XLOOKUP(A103227,Target!B:B,Target!B:B),0)</f>
        <v>0</v>
      </c>
      <c r="E103227" s="7">
        <f t="shared" si="4840"/>
        <v>1.7421634566580555E-2</v>
      </c>
      <c r="F103227" s="6">
        <f t="shared" si="4841"/>
        <v>1.7123318371347729E-2</v>
      </c>
      <c r="G103227" s="6">
        <f t="shared" si="4842"/>
        <v>1.1924640391058041E-4</v>
      </c>
    </row>
    <row r="103228" spans="1:7" x14ac:dyDescent="0.35">
      <c r="A103228" s="1" t="s">
        <v>103227</v>
      </c>
      <c r="B103228">
        <v>309.93419964440801</v>
      </c>
      <c r="C103228">
        <v>5</v>
      </c>
      <c r="D103228">
        <f>_xlfn.IFNA(_xlfn.XLOOKUP(A103228,Target!B:B,Target!B:B),0)</f>
        <v>0</v>
      </c>
      <c r="E103228" s="7">
        <f t="shared" si="4840"/>
        <v>1.7932046960779262E-2</v>
      </c>
      <c r="F103228" s="6">
        <f t="shared" si="4841"/>
        <v>1.7616153273019242E-2</v>
      </c>
      <c r="G103228" s="6">
        <f t="shared" si="4842"/>
        <v>1.2273961069091637E-4</v>
      </c>
    </row>
    <row r="103229" spans="1:7" x14ac:dyDescent="0.35">
      <c r="A103229" s="1" t="s">
        <v>103228</v>
      </c>
      <c r="B103229">
        <v>456.258519721722</v>
      </c>
      <c r="C103229">
        <v>2</v>
      </c>
      <c r="D103229">
        <f>_xlfn.IFNA(_xlfn.XLOOKUP(A103229,Target!B:B,Target!B:B),0)</f>
        <v>0</v>
      </c>
      <c r="E103229" s="7">
        <f t="shared" si="4840"/>
        <v>0.13632956730236406</v>
      </c>
      <c r="F103229" s="6">
        <f t="shared" si="4841"/>
        <v>0.11997361612794188</v>
      </c>
      <c r="G103229" s="6">
        <f t="shared" si="4842"/>
        <v>9.3238037131205143E-4</v>
      </c>
    </row>
    <row r="103230" spans="1:7" x14ac:dyDescent="0.35">
      <c r="A103230" s="1" t="s">
        <v>103229</v>
      </c>
      <c r="B103230">
        <v>322.86725939886998</v>
      </c>
      <c r="C103230">
        <v>4</v>
      </c>
      <c r="D103230">
        <f>_xlfn.IFNA(_xlfn.XLOOKUP(A103230,Target!B:B,Target!B:B),0)</f>
        <v>0</v>
      </c>
      <c r="E103230" s="7">
        <f t="shared" si="4840"/>
        <v>2.1453326677557515E-2</v>
      </c>
      <c r="F103230" s="6">
        <f t="shared" si="4841"/>
        <v>2.1002747866452287E-2</v>
      </c>
      <c r="G103230" s="6">
        <f t="shared" si="4842"/>
        <v>1.4683820015884495E-4</v>
      </c>
    </row>
    <row r="103231" spans="1:7" x14ac:dyDescent="0.35">
      <c r="A103231" s="1" t="s">
        <v>103230</v>
      </c>
      <c r="B103231">
        <v>322.86725939886998</v>
      </c>
      <c r="C103231">
        <v>4</v>
      </c>
      <c r="D103231">
        <f>_xlfn.IFNA(_xlfn.XLOOKUP(A103231,Target!B:B,Target!B:B),0)</f>
        <v>0</v>
      </c>
      <c r="E103231" s="7">
        <f t="shared" si="4840"/>
        <v>2.1453326677557515E-2</v>
      </c>
      <c r="F103231" s="6">
        <f t="shared" si="4841"/>
        <v>2.1002747866452287E-2</v>
      </c>
      <c r="G103231" s="6">
        <f t="shared" si="4842"/>
        <v>1.4683820015884495E-4</v>
      </c>
    </row>
    <row r="103232" spans="1:7" x14ac:dyDescent="0.35">
      <c r="A103232" s="1" t="s">
        <v>103231</v>
      </c>
      <c r="B103232">
        <v>356.56377132183297</v>
      </c>
      <c r="C103232">
        <v>3</v>
      </c>
      <c r="D103232">
        <f>_xlfn.IFNA(_xlfn.XLOOKUP(A103232,Target!B:B,Target!B:B),0)</f>
        <v>0</v>
      </c>
      <c r="E103232" s="7">
        <f t="shared" si="4840"/>
        <v>3.4226923386760637E-2</v>
      </c>
      <c r="F103232" s="6">
        <f t="shared" si="4841"/>
        <v>3.3094210383421974E-2</v>
      </c>
      <c r="G103232" s="6">
        <f t="shared" si="4842"/>
        <v>2.3424714201713466E-4</v>
      </c>
    </row>
    <row r="103233" spans="1:7" x14ac:dyDescent="0.35">
      <c r="A103233" s="1" t="s">
        <v>103232</v>
      </c>
      <c r="B103233">
        <v>307.85118999303199</v>
      </c>
      <c r="C103233">
        <v>5</v>
      </c>
      <c r="D103233">
        <f>_xlfn.IFNA(_xlfn.XLOOKUP(A103233,Target!B:B,Target!B:B),0)</f>
        <v>0</v>
      </c>
      <c r="E103233" s="7">
        <f t="shared" si="4840"/>
        <v>1.7421634566580555E-2</v>
      </c>
      <c r="F103233" s="6">
        <f t="shared" si="4841"/>
        <v>1.7123318371347729E-2</v>
      </c>
      <c r="G103233" s="6">
        <f t="shared" si="4842"/>
        <v>1.1924640391058041E-4</v>
      </c>
    </row>
    <row r="103234" spans="1:7" x14ac:dyDescent="0.35">
      <c r="A103234" s="1" t="s">
        <v>103233</v>
      </c>
      <c r="B103234">
        <v>306.93069201353597</v>
      </c>
      <c r="C103234">
        <v>5</v>
      </c>
      <c r="D103234">
        <f>_xlfn.IFNA(_xlfn.XLOOKUP(A103234,Target!B:B,Target!B:B),0)</f>
        <v>0</v>
      </c>
      <c r="E103234" s="7">
        <f t="shared" si="4840"/>
        <v>1.7200732810831017E-2</v>
      </c>
      <c r="F103234" s="6">
        <f t="shared" si="4841"/>
        <v>1.69098706440175E-2</v>
      </c>
      <c r="G103234" s="6">
        <f t="shared" si="4842"/>
        <v>1.1773456880942414E-4</v>
      </c>
    </row>
    <row r="103235" spans="1:7" x14ac:dyDescent="0.35">
      <c r="A103235" s="1" t="s">
        <v>103234</v>
      </c>
      <c r="B103235">
        <v>306.93069201353597</v>
      </c>
      <c r="C103235">
        <v>5</v>
      </c>
      <c r="D103235">
        <f>_xlfn.IFNA(_xlfn.XLOOKUP(A103235,Target!B:B,Target!B:B),0)</f>
        <v>0</v>
      </c>
      <c r="E103235" s="7">
        <f t="shared" ref="E103235:E103298" si="4843">2^((B103235-600)/50)</f>
        <v>1.7200732810831017E-2</v>
      </c>
      <c r="F103235" s="6">
        <f t="shared" ref="F103235:F103298" si="4844">1-(1/(1+E103235))</f>
        <v>1.69098706440175E-2</v>
      </c>
      <c r="G103235" s="6">
        <f t="shared" ref="G103235:G103298" si="4845">(F103235*($J$3/$J$2))/(F103235*($J$3/$J$2)+(1-F103235)*((1-$J$3)/(1-$J$2)))</f>
        <v>1.1773456880942414E-4</v>
      </c>
    </row>
    <row r="103236" spans="1:7" x14ac:dyDescent="0.35">
      <c r="A103236" s="1" t="s">
        <v>103235</v>
      </c>
      <c r="B103236">
        <v>306.93069201353597</v>
      </c>
      <c r="C103236">
        <v>5</v>
      </c>
      <c r="D103236">
        <f>_xlfn.IFNA(_xlfn.XLOOKUP(A103236,Target!B:B,Target!B:B),0)</f>
        <v>0</v>
      </c>
      <c r="E103236" s="7">
        <f t="shared" si="4843"/>
        <v>1.7200732810831017E-2</v>
      </c>
      <c r="F103236" s="6">
        <f t="shared" si="4844"/>
        <v>1.69098706440175E-2</v>
      </c>
      <c r="G103236" s="6">
        <f t="shared" si="4845"/>
        <v>1.1773456880942414E-4</v>
      </c>
    </row>
    <row r="103237" spans="1:7" x14ac:dyDescent="0.35">
      <c r="A103237" s="1" t="s">
        <v>103236</v>
      </c>
      <c r="B103237">
        <v>306.93069201353597</v>
      </c>
      <c r="C103237">
        <v>5</v>
      </c>
      <c r="D103237">
        <f>_xlfn.IFNA(_xlfn.XLOOKUP(A103237,Target!B:B,Target!B:B),0)</f>
        <v>0</v>
      </c>
      <c r="E103237" s="7">
        <f t="shared" si="4843"/>
        <v>1.7200732810831017E-2</v>
      </c>
      <c r="F103237" s="6">
        <f t="shared" si="4844"/>
        <v>1.69098706440175E-2</v>
      </c>
      <c r="G103237" s="6">
        <f t="shared" si="4845"/>
        <v>1.1773456880942414E-4</v>
      </c>
    </row>
    <row r="103238" spans="1:7" x14ac:dyDescent="0.35">
      <c r="A103238" s="1" t="s">
        <v>103237</v>
      </c>
      <c r="B103238">
        <v>600.15966201105095</v>
      </c>
      <c r="C103238">
        <v>1</v>
      </c>
      <c r="D103238">
        <f>_xlfn.IFNA(_xlfn.XLOOKUP(A103238,Target!B:B,Target!B:B),0)</f>
        <v>0</v>
      </c>
      <c r="E103238" s="7">
        <f t="shared" si="4843"/>
        <v>1.0022158368018961</v>
      </c>
      <c r="F103238" s="6">
        <f t="shared" si="4844"/>
        <v>0.50055334613810554</v>
      </c>
      <c r="G103238" s="6">
        <f t="shared" si="4845"/>
        <v>6.813967326816427E-3</v>
      </c>
    </row>
    <row r="103239" spans="1:7" x14ac:dyDescent="0.35">
      <c r="A103239" s="1" t="s">
        <v>103238</v>
      </c>
      <c r="B103239">
        <v>418.68128855855201</v>
      </c>
      <c r="C103239">
        <v>2</v>
      </c>
      <c r="D103239">
        <f>_xlfn.IFNA(_xlfn.XLOOKUP(A103239,Target!B:B,Target!B:B),0)</f>
        <v>0</v>
      </c>
      <c r="E103239" s="7">
        <f t="shared" si="4843"/>
        <v>8.0975302973120972E-2</v>
      </c>
      <c r="F103239" s="6">
        <f t="shared" si="4844"/>
        <v>7.4909484749934752E-2</v>
      </c>
      <c r="G103239" s="6">
        <f t="shared" si="4845"/>
        <v>5.5401317446258816E-4</v>
      </c>
    </row>
    <row r="103240" spans="1:7" x14ac:dyDescent="0.35">
      <c r="A103240" s="1" t="s">
        <v>103239</v>
      </c>
      <c r="B103240">
        <v>307.85118999303199</v>
      </c>
      <c r="C103240">
        <v>5</v>
      </c>
      <c r="D103240">
        <f>_xlfn.IFNA(_xlfn.XLOOKUP(A103240,Target!B:B,Target!B:B),0)</f>
        <v>0</v>
      </c>
      <c r="E103240" s="7">
        <f t="shared" si="4843"/>
        <v>1.7421634566580555E-2</v>
      </c>
      <c r="F103240" s="6">
        <f t="shared" si="4844"/>
        <v>1.7123318371347729E-2</v>
      </c>
      <c r="G103240" s="6">
        <f t="shared" si="4845"/>
        <v>1.1924640391058041E-4</v>
      </c>
    </row>
    <row r="103241" spans="1:7" x14ac:dyDescent="0.35">
      <c r="A103241" s="1" t="s">
        <v>103240</v>
      </c>
      <c r="B103241">
        <v>307.85118999303199</v>
      </c>
      <c r="C103241">
        <v>5</v>
      </c>
      <c r="D103241">
        <f>_xlfn.IFNA(_xlfn.XLOOKUP(A103241,Target!B:B,Target!B:B),0)</f>
        <v>0</v>
      </c>
      <c r="E103241" s="7">
        <f t="shared" si="4843"/>
        <v>1.7421634566580555E-2</v>
      </c>
      <c r="F103241" s="6">
        <f t="shared" si="4844"/>
        <v>1.7123318371347729E-2</v>
      </c>
      <c r="G103241" s="6">
        <f t="shared" si="4845"/>
        <v>1.1924640391058041E-4</v>
      </c>
    </row>
    <row r="103242" spans="1:7" x14ac:dyDescent="0.35">
      <c r="A103242" s="1" t="s">
        <v>103241</v>
      </c>
      <c r="B103242">
        <v>392.77521452298998</v>
      </c>
      <c r="C103242">
        <v>2</v>
      </c>
      <c r="D103242">
        <f>_xlfn.IFNA(_xlfn.XLOOKUP(A103242,Target!B:B,Target!B:B),0)</f>
        <v>0</v>
      </c>
      <c r="E103242" s="7">
        <f t="shared" si="4843"/>
        <v>5.6543472273594103E-2</v>
      </c>
      <c r="F103242" s="6">
        <f t="shared" si="4844"/>
        <v>5.3517411973515117E-2</v>
      </c>
      <c r="G103242" s="6">
        <f t="shared" si="4845"/>
        <v>3.8692125393051982E-4</v>
      </c>
    </row>
    <row r="103243" spans="1:7" x14ac:dyDescent="0.35">
      <c r="A103243" s="1" t="s">
        <v>103242</v>
      </c>
      <c r="B103243">
        <v>307.85118999303199</v>
      </c>
      <c r="C103243">
        <v>5</v>
      </c>
      <c r="D103243">
        <f>_xlfn.IFNA(_xlfn.XLOOKUP(A103243,Target!B:B,Target!B:B),0)</f>
        <v>0</v>
      </c>
      <c r="E103243" s="7">
        <f t="shared" si="4843"/>
        <v>1.7421634566580555E-2</v>
      </c>
      <c r="F103243" s="6">
        <f t="shared" si="4844"/>
        <v>1.7123318371347729E-2</v>
      </c>
      <c r="G103243" s="6">
        <f t="shared" si="4845"/>
        <v>1.1924640391058041E-4</v>
      </c>
    </row>
    <row r="103244" spans="1:7" x14ac:dyDescent="0.35">
      <c r="A103244" s="1" t="s">
        <v>103243</v>
      </c>
      <c r="B103244">
        <v>358.889604129595</v>
      </c>
      <c r="C103244">
        <v>3</v>
      </c>
      <c r="D103244">
        <f>_xlfn.IFNA(_xlfn.XLOOKUP(A103244,Target!B:B,Target!B:B),0)</f>
        <v>0</v>
      </c>
      <c r="E103244" s="7">
        <f t="shared" si="4843"/>
        <v>3.5348482266697442E-2</v>
      </c>
      <c r="F103244" s="6">
        <f t="shared" si="4844"/>
        <v>3.414162755066652E-2</v>
      </c>
      <c r="G103244" s="6">
        <f t="shared" si="4845"/>
        <v>2.4192117106310948E-4</v>
      </c>
    </row>
    <row r="103245" spans="1:7" x14ac:dyDescent="0.35">
      <c r="A103245" s="1" t="s">
        <v>103244</v>
      </c>
      <c r="B103245">
        <v>224.668992668306</v>
      </c>
      <c r="C103245">
        <v>6</v>
      </c>
      <c r="D103245">
        <f>_xlfn.IFNA(_xlfn.XLOOKUP(A103245,Target!B:B,Target!B:B),0)</f>
        <v>0</v>
      </c>
      <c r="E103245" s="7">
        <f t="shared" si="4843"/>
        <v>5.4989803756585994E-3</v>
      </c>
      <c r="F103245" s="6">
        <f t="shared" si="4844"/>
        <v>5.4689069635895926E-3</v>
      </c>
      <c r="G103245" s="6">
        <f t="shared" si="4845"/>
        <v>3.7642113862816694E-5</v>
      </c>
    </row>
    <row r="103246" spans="1:7" x14ac:dyDescent="0.35">
      <c r="A103246" s="1" t="s">
        <v>103245</v>
      </c>
      <c r="B103246">
        <v>224.668992668306</v>
      </c>
      <c r="C103246">
        <v>6</v>
      </c>
      <c r="D103246">
        <f>_xlfn.IFNA(_xlfn.XLOOKUP(A103246,Target!B:B,Target!B:B),0)</f>
        <v>0</v>
      </c>
      <c r="E103246" s="7">
        <f t="shared" si="4843"/>
        <v>5.4989803756585994E-3</v>
      </c>
      <c r="F103246" s="6">
        <f t="shared" si="4844"/>
        <v>5.4689069635895926E-3</v>
      </c>
      <c r="G103246" s="6">
        <f t="shared" si="4845"/>
        <v>3.7642113862816694E-5</v>
      </c>
    </row>
    <row r="103247" spans="1:7" x14ac:dyDescent="0.35">
      <c r="A103247" s="1" t="s">
        <v>103246</v>
      </c>
      <c r="B103247">
        <v>320.78424974749402</v>
      </c>
      <c r="C103247">
        <v>4</v>
      </c>
      <c r="D103247">
        <f>_xlfn.IFNA(_xlfn.XLOOKUP(A103247,Target!B:B,Target!B:B),0)</f>
        <v>0</v>
      </c>
      <c r="E103247" s="7">
        <f t="shared" si="4843"/>
        <v>2.0842685636020639E-2</v>
      </c>
      <c r="F103247" s="6">
        <f t="shared" si="4844"/>
        <v>2.041713765430464E-2</v>
      </c>
      <c r="G103247" s="6">
        <f t="shared" si="4845"/>
        <v>1.4265923802268043E-4</v>
      </c>
    </row>
    <row r="103248" spans="1:7" x14ac:dyDescent="0.35">
      <c r="A103248" s="1" t="s">
        <v>103247</v>
      </c>
      <c r="B103248">
        <v>306.93069201353597</v>
      </c>
      <c r="C103248">
        <v>5</v>
      </c>
      <c r="D103248">
        <f>_xlfn.IFNA(_xlfn.XLOOKUP(A103248,Target!B:B,Target!B:B),0)</f>
        <v>0</v>
      </c>
      <c r="E103248" s="7">
        <f t="shared" si="4843"/>
        <v>1.7200732810831017E-2</v>
      </c>
      <c r="F103248" s="6">
        <f t="shared" si="4844"/>
        <v>1.69098706440175E-2</v>
      </c>
      <c r="G103248" s="6">
        <f t="shared" si="4845"/>
        <v>1.1773456880942414E-4</v>
      </c>
    </row>
    <row r="103249" spans="1:7" x14ac:dyDescent="0.35">
      <c r="A103249" s="1" t="s">
        <v>103248</v>
      </c>
      <c r="B103249">
        <v>322.86725939886998</v>
      </c>
      <c r="C103249">
        <v>4</v>
      </c>
      <c r="D103249">
        <f>_xlfn.IFNA(_xlfn.XLOOKUP(A103249,Target!B:B,Target!B:B),0)</f>
        <v>0</v>
      </c>
      <c r="E103249" s="7">
        <f t="shared" si="4843"/>
        <v>2.1453326677557515E-2</v>
      </c>
      <c r="F103249" s="6">
        <f t="shared" si="4844"/>
        <v>2.1002747866452287E-2</v>
      </c>
      <c r="G103249" s="6">
        <f t="shared" si="4845"/>
        <v>1.4683820015884495E-4</v>
      </c>
    </row>
    <row r="103250" spans="1:7" x14ac:dyDescent="0.35">
      <c r="A103250" s="1" t="s">
        <v>103249</v>
      </c>
      <c r="B103250">
        <v>307.85118999303199</v>
      </c>
      <c r="C103250">
        <v>5</v>
      </c>
      <c r="D103250">
        <f>_xlfn.IFNA(_xlfn.XLOOKUP(A103250,Target!B:B,Target!B:B),0)</f>
        <v>0</v>
      </c>
      <c r="E103250" s="7">
        <f t="shared" si="4843"/>
        <v>1.7421634566580555E-2</v>
      </c>
      <c r="F103250" s="6">
        <f t="shared" si="4844"/>
        <v>1.7123318371347729E-2</v>
      </c>
      <c r="G103250" s="6">
        <f t="shared" si="4845"/>
        <v>1.1924640391058041E-4</v>
      </c>
    </row>
    <row r="103251" spans="1:7" x14ac:dyDescent="0.35">
      <c r="A103251" s="1" t="s">
        <v>103250</v>
      </c>
      <c r="B103251">
        <v>320.78424974749402</v>
      </c>
      <c r="C103251">
        <v>4</v>
      </c>
      <c r="D103251">
        <f>_xlfn.IFNA(_xlfn.XLOOKUP(A103251,Target!B:B,Target!B:B),0)</f>
        <v>0</v>
      </c>
      <c r="E103251" s="7">
        <f t="shared" si="4843"/>
        <v>2.0842685636020639E-2</v>
      </c>
      <c r="F103251" s="6">
        <f t="shared" si="4844"/>
        <v>2.041713765430464E-2</v>
      </c>
      <c r="G103251" s="6">
        <f t="shared" si="4845"/>
        <v>1.4265923802268043E-4</v>
      </c>
    </row>
    <row r="103252" spans="1:7" x14ac:dyDescent="0.35">
      <c r="A103252" s="1" t="s">
        <v>103251</v>
      </c>
      <c r="B103252">
        <v>362.38206537493198</v>
      </c>
      <c r="C103252">
        <v>3</v>
      </c>
      <c r="D103252">
        <f>_xlfn.IFNA(_xlfn.XLOOKUP(A103252,Target!B:B,Target!B:B),0)</f>
        <v>0</v>
      </c>
      <c r="E103252" s="7">
        <f t="shared" si="4843"/>
        <v>3.7102013866841317E-2</v>
      </c>
      <c r="F103252" s="6">
        <f t="shared" si="4844"/>
        <v>3.5774700435212137E-2</v>
      </c>
      <c r="G103252" s="6">
        <f t="shared" si="4845"/>
        <v>2.5391910348777767E-4</v>
      </c>
    </row>
    <row r="103253" spans="1:7" x14ac:dyDescent="0.35">
      <c r="A103253" s="1" t="s">
        <v>103252</v>
      </c>
      <c r="B103253">
        <v>306.93069201353597</v>
      </c>
      <c r="C103253">
        <v>5</v>
      </c>
      <c r="D103253">
        <f>_xlfn.IFNA(_xlfn.XLOOKUP(A103253,Target!B:B,Target!B:B),0)</f>
        <v>0</v>
      </c>
      <c r="E103253" s="7">
        <f t="shared" si="4843"/>
        <v>1.7200732810831017E-2</v>
      </c>
      <c r="F103253" s="6">
        <f t="shared" si="4844"/>
        <v>1.69098706440175E-2</v>
      </c>
      <c r="G103253" s="6">
        <f t="shared" si="4845"/>
        <v>1.1773456880942414E-4</v>
      </c>
    </row>
    <row r="103254" spans="1:7" x14ac:dyDescent="0.35">
      <c r="A103254" s="1" t="s">
        <v>103253</v>
      </c>
      <c r="B103254">
        <v>348.854930160099</v>
      </c>
      <c r="C103254">
        <v>4</v>
      </c>
      <c r="D103254">
        <f>_xlfn.IFNA(_xlfn.XLOOKUP(A103254,Target!B:B,Target!B:B),0)</f>
        <v>0</v>
      </c>
      <c r="E103254" s="7">
        <f t="shared" si="4843"/>
        <v>3.0757852809273369E-2</v>
      </c>
      <c r="F103254" s="6">
        <f t="shared" si="4844"/>
        <v>2.9840037333156877E-2</v>
      </c>
      <c r="G103254" s="6">
        <f t="shared" si="4845"/>
        <v>2.1051001570781581E-4</v>
      </c>
    </row>
    <row r="103255" spans="1:7" x14ac:dyDescent="0.35">
      <c r="A103255" s="1" t="s">
        <v>103254</v>
      </c>
      <c r="B103255">
        <v>401.40122182069803</v>
      </c>
      <c r="C103255">
        <v>2</v>
      </c>
      <c r="D103255">
        <f>_xlfn.IFNA(_xlfn.XLOOKUP(A103255,Target!B:B,Target!B:B),0)</f>
        <v>0</v>
      </c>
      <c r="E103255" s="7">
        <f t="shared" si="4843"/>
        <v>6.3725934570128831E-2</v>
      </c>
      <c r="F103255" s="6">
        <f t="shared" si="4844"/>
        <v>5.9908226827130706E-2</v>
      </c>
      <c r="G103255" s="6">
        <f t="shared" si="4845"/>
        <v>4.3604868467469581E-4</v>
      </c>
    </row>
    <row r="103256" spans="1:7" x14ac:dyDescent="0.35">
      <c r="A103256" s="1" t="s">
        <v>103255</v>
      </c>
      <c r="B103256">
        <v>348.854930160099</v>
      </c>
      <c r="C103256">
        <v>4</v>
      </c>
      <c r="D103256">
        <f>_xlfn.IFNA(_xlfn.XLOOKUP(A103256,Target!B:B,Target!B:B),0)</f>
        <v>0</v>
      </c>
      <c r="E103256" s="7">
        <f t="shared" si="4843"/>
        <v>3.0757852809273369E-2</v>
      </c>
      <c r="F103256" s="6">
        <f t="shared" si="4844"/>
        <v>2.9840037333156877E-2</v>
      </c>
      <c r="G103256" s="6">
        <f t="shared" si="4845"/>
        <v>2.1051001570781581E-4</v>
      </c>
    </row>
    <row r="103257" spans="1:7" x14ac:dyDescent="0.35">
      <c r="A103257" s="1" t="s">
        <v>103256</v>
      </c>
      <c r="B103257">
        <v>456.258519721722</v>
      </c>
      <c r="C103257">
        <v>2</v>
      </c>
      <c r="D103257">
        <f>_xlfn.IFNA(_xlfn.XLOOKUP(A103257,Target!B:B,Target!B:B),0)</f>
        <v>0</v>
      </c>
      <c r="E103257" s="7">
        <f t="shared" si="4843"/>
        <v>0.13632956730236406</v>
      </c>
      <c r="F103257" s="6">
        <f t="shared" si="4844"/>
        <v>0.11997361612794188</v>
      </c>
      <c r="G103257" s="6">
        <f t="shared" si="4845"/>
        <v>9.3238037131205143E-4</v>
      </c>
    </row>
    <row r="103258" spans="1:7" x14ac:dyDescent="0.35">
      <c r="A103258" s="1" t="s">
        <v>103257</v>
      </c>
      <c r="B103258">
        <v>347.93443218060202</v>
      </c>
      <c r="C103258">
        <v>4</v>
      </c>
      <c r="D103258">
        <f>_xlfn.IFNA(_xlfn.XLOOKUP(A103258,Target!B:B,Target!B:B),0)</f>
        <v>0</v>
      </c>
      <c r="E103258" s="7">
        <f t="shared" si="4843"/>
        <v>3.036785130495441E-2</v>
      </c>
      <c r="F103258" s="6">
        <f t="shared" si="4844"/>
        <v>2.9472824939650089E-2</v>
      </c>
      <c r="G103258" s="6">
        <f t="shared" si="4845"/>
        <v>2.0784135870840711E-4</v>
      </c>
    </row>
    <row r="103259" spans="1:7" x14ac:dyDescent="0.35">
      <c r="A103259" s="1" t="s">
        <v>103258</v>
      </c>
      <c r="B103259">
        <v>211.73593291384401</v>
      </c>
      <c r="C103259">
        <v>6</v>
      </c>
      <c r="D103259">
        <f>_xlfn.IFNA(_xlfn.XLOOKUP(A103259,Target!B:B,Target!B:B),0)</f>
        <v>0</v>
      </c>
      <c r="E103259" s="7">
        <f t="shared" si="4843"/>
        <v>4.5963955061509394E-3</v>
      </c>
      <c r="F103259" s="6">
        <f t="shared" si="4844"/>
        <v>4.5753653175663045E-3</v>
      </c>
      <c r="G103259" s="6">
        <f t="shared" si="4845"/>
        <v>3.1463853327742635E-5</v>
      </c>
    </row>
    <row r="103260" spans="1:7" x14ac:dyDescent="0.35">
      <c r="A103260" s="1" t="s">
        <v>103259</v>
      </c>
      <c r="B103260">
        <v>366.542198225856</v>
      </c>
      <c r="C103260">
        <v>3</v>
      </c>
      <c r="D103260">
        <f>_xlfn.IFNA(_xlfn.XLOOKUP(A103260,Target!B:B,Target!B:B),0)</f>
        <v>0</v>
      </c>
      <c r="E103260" s="7">
        <f t="shared" si="4843"/>
        <v>3.9304654123299948E-2</v>
      </c>
      <c r="F103260" s="6">
        <f t="shared" si="4844"/>
        <v>3.7818221988484391E-2</v>
      </c>
      <c r="G103260" s="6">
        <f t="shared" si="4845"/>
        <v>2.6898949824964073E-4</v>
      </c>
    </row>
    <row r="103261" spans="1:7" x14ac:dyDescent="0.35">
      <c r="A103261" s="1" t="s">
        <v>103260</v>
      </c>
      <c r="B103261">
        <v>307.85118999303199</v>
      </c>
      <c r="C103261">
        <v>5</v>
      </c>
      <c r="D103261">
        <f>_xlfn.IFNA(_xlfn.XLOOKUP(A103261,Target!B:B,Target!B:B),0)</f>
        <v>0</v>
      </c>
      <c r="E103261" s="7">
        <f t="shared" si="4843"/>
        <v>1.7421634566580555E-2</v>
      </c>
      <c r="F103261" s="6">
        <f t="shared" si="4844"/>
        <v>1.7123318371347729E-2</v>
      </c>
      <c r="G103261" s="6">
        <f t="shared" si="4845"/>
        <v>1.1924640391058041E-4</v>
      </c>
    </row>
    <row r="103262" spans="1:7" x14ac:dyDescent="0.35">
      <c r="A103262" s="1" t="s">
        <v>103261</v>
      </c>
      <c r="B103262">
        <v>307.85118999303199</v>
      </c>
      <c r="C103262">
        <v>5</v>
      </c>
      <c r="D103262">
        <f>_xlfn.IFNA(_xlfn.XLOOKUP(A103262,Target!B:B,Target!B:B),0)</f>
        <v>0</v>
      </c>
      <c r="E103262" s="7">
        <f t="shared" si="4843"/>
        <v>1.7421634566580555E-2</v>
      </c>
      <c r="F103262" s="6">
        <f t="shared" si="4844"/>
        <v>1.7123318371347729E-2</v>
      </c>
      <c r="G103262" s="6">
        <f t="shared" si="4845"/>
        <v>1.1924640391058041E-4</v>
      </c>
    </row>
    <row r="103263" spans="1:7" x14ac:dyDescent="0.35">
      <c r="A103263" s="1" t="s">
        <v>103262</v>
      </c>
      <c r="B103263">
        <v>372.74316186355298</v>
      </c>
      <c r="C103263">
        <v>3</v>
      </c>
      <c r="D103263">
        <f>_xlfn.IFNA(_xlfn.XLOOKUP(A103263,Target!B:B,Target!B:B),0)</f>
        <v>0</v>
      </c>
      <c r="E103263" s="7">
        <f t="shared" si="4843"/>
        <v>4.2832902045388463E-2</v>
      </c>
      <c r="F103263" s="6">
        <f t="shared" si="4844"/>
        <v>4.1073600536938315E-2</v>
      </c>
      <c r="G103263" s="6">
        <f t="shared" si="4845"/>
        <v>2.9312871184177837E-4</v>
      </c>
    </row>
    <row r="103264" spans="1:7" x14ac:dyDescent="0.35">
      <c r="A103264" s="1" t="s">
        <v>103263</v>
      </c>
      <c r="B103264">
        <v>348.854930160099</v>
      </c>
      <c r="C103264">
        <v>4</v>
      </c>
      <c r="D103264">
        <f>_xlfn.IFNA(_xlfn.XLOOKUP(A103264,Target!B:B,Target!B:B),0)</f>
        <v>0</v>
      </c>
      <c r="E103264" s="7">
        <f t="shared" si="4843"/>
        <v>3.0757852809273369E-2</v>
      </c>
      <c r="F103264" s="6">
        <f t="shared" si="4844"/>
        <v>2.9840037333156877E-2</v>
      </c>
      <c r="G103264" s="6">
        <f t="shared" si="4845"/>
        <v>2.1051001570781581E-4</v>
      </c>
    </row>
    <row r="103265" spans="1:7" x14ac:dyDescent="0.35">
      <c r="A103265" s="1" t="s">
        <v>103264</v>
      </c>
      <c r="B103265">
        <v>307.85118999303199</v>
      </c>
      <c r="C103265">
        <v>5</v>
      </c>
      <c r="D103265">
        <f>_xlfn.IFNA(_xlfn.XLOOKUP(A103265,Target!B:B,Target!B:B),0)</f>
        <v>0</v>
      </c>
      <c r="E103265" s="7">
        <f t="shared" si="4843"/>
        <v>1.7421634566580555E-2</v>
      </c>
      <c r="F103265" s="6">
        <f t="shared" si="4844"/>
        <v>1.7123318371347729E-2</v>
      </c>
      <c r="G103265" s="6">
        <f t="shared" si="4845"/>
        <v>1.1924640391058041E-4</v>
      </c>
    </row>
    <row r="103266" spans="1:7" x14ac:dyDescent="0.35">
      <c r="A103266" s="1" t="s">
        <v>103265</v>
      </c>
      <c r="B103266">
        <v>194.978950714711</v>
      </c>
      <c r="C103266">
        <v>6</v>
      </c>
      <c r="D103266">
        <f>_xlfn.IFNA(_xlfn.XLOOKUP(A103266,Target!B:B,Target!B:B),0)</f>
        <v>0</v>
      </c>
      <c r="E103266" s="7">
        <f t="shared" si="4843"/>
        <v>3.6435967480995474E-3</v>
      </c>
      <c r="F103266" s="6">
        <f t="shared" si="4844"/>
        <v>3.6303691468814181E-3</v>
      </c>
      <c r="G103266" s="6">
        <f t="shared" si="4845"/>
        <v>2.4941792158058642E-5</v>
      </c>
    </row>
    <row r="103267" spans="1:7" x14ac:dyDescent="0.35">
      <c r="A103267" s="1" t="s">
        <v>103266</v>
      </c>
      <c r="B103267">
        <v>320.78424974749402</v>
      </c>
      <c r="C103267">
        <v>4</v>
      </c>
      <c r="D103267">
        <f>_xlfn.IFNA(_xlfn.XLOOKUP(A103267,Target!B:B,Target!B:B),0)</f>
        <v>0</v>
      </c>
      <c r="E103267" s="7">
        <f t="shared" si="4843"/>
        <v>2.0842685636020639E-2</v>
      </c>
      <c r="F103267" s="6">
        <f t="shared" si="4844"/>
        <v>2.041713765430464E-2</v>
      </c>
      <c r="G103267" s="6">
        <f t="shared" si="4845"/>
        <v>1.4265923802268043E-4</v>
      </c>
    </row>
    <row r="103268" spans="1:7" x14ac:dyDescent="0.35">
      <c r="A103268" s="1" t="s">
        <v>103267</v>
      </c>
      <c r="B103268">
        <v>348.854930160099</v>
      </c>
      <c r="C103268">
        <v>4</v>
      </c>
      <c r="D103268">
        <f>_xlfn.IFNA(_xlfn.XLOOKUP(A103268,Target!B:B,Target!B:B),0)</f>
        <v>0</v>
      </c>
      <c r="E103268" s="7">
        <f t="shared" si="4843"/>
        <v>3.0757852809273369E-2</v>
      </c>
      <c r="F103268" s="6">
        <f t="shared" si="4844"/>
        <v>2.9840037333156877E-2</v>
      </c>
      <c r="G103268" s="6">
        <f t="shared" si="4845"/>
        <v>2.1051001570781581E-4</v>
      </c>
    </row>
    <row r="103269" spans="1:7" x14ac:dyDescent="0.35">
      <c r="A103269" s="1" t="s">
        <v>103268</v>
      </c>
      <c r="B103269">
        <v>372.74316186355298</v>
      </c>
      <c r="C103269">
        <v>3</v>
      </c>
      <c r="D103269">
        <f>_xlfn.IFNA(_xlfn.XLOOKUP(A103269,Target!B:B,Target!B:B),0)</f>
        <v>0</v>
      </c>
      <c r="E103269" s="7">
        <f t="shared" si="4843"/>
        <v>4.2832902045388463E-2</v>
      </c>
      <c r="F103269" s="6">
        <f t="shared" si="4844"/>
        <v>4.1073600536938315E-2</v>
      </c>
      <c r="G103269" s="6">
        <f t="shared" si="4845"/>
        <v>2.9312871184177837E-4</v>
      </c>
    </row>
    <row r="103270" spans="1:7" x14ac:dyDescent="0.35">
      <c r="A103270" s="1" t="s">
        <v>103269</v>
      </c>
      <c r="B103270">
        <v>392.69361779732299</v>
      </c>
      <c r="C103270">
        <v>2</v>
      </c>
      <c r="D103270">
        <f>_xlfn.IFNA(_xlfn.XLOOKUP(A103270,Target!B:B,Target!B:B),0)</f>
        <v>0</v>
      </c>
      <c r="E103270" s="7">
        <f t="shared" si="4843"/>
        <v>5.6479548109834334E-2</v>
      </c>
      <c r="F103270" s="6">
        <f t="shared" si="4844"/>
        <v>5.3460143370387847E-2</v>
      </c>
      <c r="G103270" s="6">
        <f t="shared" si="4845"/>
        <v>3.864839964106529E-4</v>
      </c>
    </row>
    <row r="103271" spans="1:7" x14ac:dyDescent="0.35">
      <c r="A103271" s="1" t="s">
        <v>103270</v>
      </c>
      <c r="B103271">
        <v>530.07309928252801</v>
      </c>
      <c r="C103271">
        <v>1</v>
      </c>
      <c r="D103271">
        <f>_xlfn.IFNA(_xlfn.XLOOKUP(A103271,Target!B:B,Target!B:B),0)</f>
        <v>0</v>
      </c>
      <c r="E103271" s="7">
        <f t="shared" si="4843"/>
        <v>0.37931333214951296</v>
      </c>
      <c r="F103271" s="6">
        <f t="shared" si="4844"/>
        <v>0.27500157020768701</v>
      </c>
      <c r="G103271" s="6">
        <f t="shared" si="4845"/>
        <v>2.5898824888370706E-3</v>
      </c>
    </row>
    <row r="103272" spans="1:7" x14ac:dyDescent="0.35">
      <c r="A103272" s="1" t="s">
        <v>103271</v>
      </c>
      <c r="B103272">
        <v>366.542198225856</v>
      </c>
      <c r="C103272">
        <v>3</v>
      </c>
      <c r="D103272">
        <f>_xlfn.IFNA(_xlfn.XLOOKUP(A103272,Target!B:B,Target!B:B),0)</f>
        <v>0</v>
      </c>
      <c r="E103272" s="7">
        <f t="shared" si="4843"/>
        <v>3.9304654123299948E-2</v>
      </c>
      <c r="F103272" s="6">
        <f t="shared" si="4844"/>
        <v>3.7818221988484391E-2</v>
      </c>
      <c r="G103272" s="6">
        <f t="shared" si="4845"/>
        <v>2.6898949824964073E-4</v>
      </c>
    </row>
    <row r="103273" spans="1:7" x14ac:dyDescent="0.35">
      <c r="A103273" s="1" t="s">
        <v>103272</v>
      </c>
      <c r="B103273">
        <v>361.78798991456</v>
      </c>
      <c r="C103273">
        <v>3</v>
      </c>
      <c r="D103273">
        <f>_xlfn.IFNA(_xlfn.XLOOKUP(A103273,Target!B:B,Target!B:B),0)</f>
        <v>0</v>
      </c>
      <c r="E103273" s="7">
        <f t="shared" si="4843"/>
        <v>3.6797710025006994E-2</v>
      </c>
      <c r="F103273" s="6">
        <f t="shared" si="4844"/>
        <v>3.5491696855811328E-2</v>
      </c>
      <c r="G103273" s="6">
        <f t="shared" si="4845"/>
        <v>2.5183703053347975E-4</v>
      </c>
    </row>
    <row r="103274" spans="1:7" x14ac:dyDescent="0.35">
      <c r="A103274" s="1" t="s">
        <v>103273</v>
      </c>
      <c r="B103274">
        <v>211.73593291384401</v>
      </c>
      <c r="C103274">
        <v>6</v>
      </c>
      <c r="D103274">
        <f>_xlfn.IFNA(_xlfn.XLOOKUP(A103274,Target!B:B,Target!B:B),0)</f>
        <v>0</v>
      </c>
      <c r="E103274" s="7">
        <f t="shared" si="4843"/>
        <v>4.5963955061509394E-3</v>
      </c>
      <c r="F103274" s="6">
        <f t="shared" si="4844"/>
        <v>4.5753653175663045E-3</v>
      </c>
      <c r="G103274" s="6">
        <f t="shared" si="4845"/>
        <v>3.1463853327742635E-5</v>
      </c>
    </row>
    <row r="103275" spans="1:7" x14ac:dyDescent="0.35">
      <c r="A103275" s="1" t="s">
        <v>103274</v>
      </c>
      <c r="B103275">
        <v>224.668992668306</v>
      </c>
      <c r="C103275">
        <v>6</v>
      </c>
      <c r="D103275">
        <f>_xlfn.IFNA(_xlfn.XLOOKUP(A103275,Target!B:B,Target!B:B),0)</f>
        <v>0</v>
      </c>
      <c r="E103275" s="7">
        <f t="shared" si="4843"/>
        <v>5.4989803756585994E-3</v>
      </c>
      <c r="F103275" s="6">
        <f t="shared" si="4844"/>
        <v>5.4689069635895926E-3</v>
      </c>
      <c r="G103275" s="6">
        <f t="shared" si="4845"/>
        <v>3.7642113862816694E-5</v>
      </c>
    </row>
    <row r="103276" spans="1:7" x14ac:dyDescent="0.35">
      <c r="A103276" s="1" t="s">
        <v>103275</v>
      </c>
      <c r="B103276">
        <v>415.25477955465601</v>
      </c>
      <c r="C103276">
        <v>2</v>
      </c>
      <c r="D103276">
        <f>_xlfn.IFNA(_xlfn.XLOOKUP(A103276,Target!B:B,Target!B:B),0)</f>
        <v>0</v>
      </c>
      <c r="E103276" s="7">
        <f t="shared" si="4843"/>
        <v>7.7218781066726222E-2</v>
      </c>
      <c r="F103276" s="6">
        <f t="shared" si="4844"/>
        <v>7.1683470826845008E-2</v>
      </c>
      <c r="G103276" s="6">
        <f t="shared" si="4845"/>
        <v>5.2832555097077677E-4</v>
      </c>
    </row>
    <row r="103277" spans="1:7" x14ac:dyDescent="0.35">
      <c r="A103277" s="1" t="s">
        <v>103276</v>
      </c>
      <c r="B103277">
        <v>361.78798991456</v>
      </c>
      <c r="C103277">
        <v>3</v>
      </c>
      <c r="D103277">
        <f>_xlfn.IFNA(_xlfn.XLOOKUP(A103277,Target!B:B,Target!B:B),0)</f>
        <v>0</v>
      </c>
      <c r="E103277" s="7">
        <f t="shared" si="4843"/>
        <v>3.6797710025006994E-2</v>
      </c>
      <c r="F103277" s="6">
        <f t="shared" si="4844"/>
        <v>3.5491696855811328E-2</v>
      </c>
      <c r="G103277" s="6">
        <f t="shared" si="4845"/>
        <v>2.5183703053347975E-4</v>
      </c>
    </row>
    <row r="103278" spans="1:7" x14ac:dyDescent="0.35">
      <c r="A103278" s="1" t="s">
        <v>103277</v>
      </c>
      <c r="B103278">
        <v>358.889604129595</v>
      </c>
      <c r="C103278">
        <v>3</v>
      </c>
      <c r="D103278">
        <f>_xlfn.IFNA(_xlfn.XLOOKUP(A103278,Target!B:B,Target!B:B),0)</f>
        <v>0</v>
      </c>
      <c r="E103278" s="7">
        <f t="shared" si="4843"/>
        <v>3.5348482266697442E-2</v>
      </c>
      <c r="F103278" s="6">
        <f t="shared" si="4844"/>
        <v>3.414162755066652E-2</v>
      </c>
      <c r="G103278" s="6">
        <f t="shared" si="4845"/>
        <v>2.4192117106310948E-4</v>
      </c>
    </row>
    <row r="103279" spans="1:7" x14ac:dyDescent="0.35">
      <c r="A103279" s="1" t="s">
        <v>103278</v>
      </c>
      <c r="B103279">
        <v>394.59882930830003</v>
      </c>
      <c r="C103279">
        <v>2</v>
      </c>
      <c r="D103279">
        <f>_xlfn.IFNA(_xlfn.XLOOKUP(A103279,Target!B:B,Target!B:B),0)</f>
        <v>0</v>
      </c>
      <c r="E103279" s="7">
        <f t="shared" si="4843"/>
        <v>5.7991151119913278E-2</v>
      </c>
      <c r="F103279" s="6">
        <f t="shared" si="4844"/>
        <v>5.4812510538040038E-2</v>
      </c>
      <c r="G103279" s="6">
        <f t="shared" si="4845"/>
        <v>3.9682364259015305E-4</v>
      </c>
    </row>
    <row r="103280" spans="1:7" x14ac:dyDescent="0.35">
      <c r="A103280" s="1" t="s">
        <v>103279</v>
      </c>
      <c r="B103280">
        <v>211.73593291384401</v>
      </c>
      <c r="C103280">
        <v>6</v>
      </c>
      <c r="D103280">
        <f>_xlfn.IFNA(_xlfn.XLOOKUP(A103280,Target!B:B,Target!B:B),0)</f>
        <v>0</v>
      </c>
      <c r="E103280" s="7">
        <f t="shared" si="4843"/>
        <v>4.5963955061509394E-3</v>
      </c>
      <c r="F103280" s="6">
        <f t="shared" si="4844"/>
        <v>4.5753653175663045E-3</v>
      </c>
      <c r="G103280" s="6">
        <f t="shared" si="4845"/>
        <v>3.1463853327742635E-5</v>
      </c>
    </row>
    <row r="103281" spans="1:7" x14ac:dyDescent="0.35">
      <c r="A103281" s="1" t="s">
        <v>103280</v>
      </c>
      <c r="B103281">
        <v>307.85118999303199</v>
      </c>
      <c r="C103281">
        <v>5</v>
      </c>
      <c r="D103281">
        <f>_xlfn.IFNA(_xlfn.XLOOKUP(A103281,Target!B:B,Target!B:B),0)</f>
        <v>0</v>
      </c>
      <c r="E103281" s="7">
        <f t="shared" si="4843"/>
        <v>1.7421634566580555E-2</v>
      </c>
      <c r="F103281" s="6">
        <f t="shared" si="4844"/>
        <v>1.7123318371347729E-2</v>
      </c>
      <c r="G103281" s="6">
        <f t="shared" si="4845"/>
        <v>1.1924640391058041E-4</v>
      </c>
    </row>
    <row r="103282" spans="1:7" x14ac:dyDescent="0.35">
      <c r="A103282" s="1" t="s">
        <v>103281</v>
      </c>
      <c r="B103282">
        <v>209.20921093407</v>
      </c>
      <c r="C103282">
        <v>6</v>
      </c>
      <c r="D103282">
        <f>_xlfn.IFNA(_xlfn.XLOOKUP(A103282,Target!B:B,Target!B:B),0)</f>
        <v>0</v>
      </c>
      <c r="E103282" s="7">
        <f t="shared" si="4843"/>
        <v>4.4381809936510632E-3</v>
      </c>
      <c r="F103282" s="6">
        <f t="shared" si="4844"/>
        <v>4.4185705776941253E-3</v>
      </c>
      <c r="G103282" s="6">
        <f t="shared" si="4845"/>
        <v>3.038085536294742E-5</v>
      </c>
    </row>
    <row r="103283" spans="1:7" x14ac:dyDescent="0.35">
      <c r="A103283" s="1" t="s">
        <v>103282</v>
      </c>
      <c r="B103283">
        <v>307.85118999303199</v>
      </c>
      <c r="C103283">
        <v>5</v>
      </c>
      <c r="D103283">
        <f>_xlfn.IFNA(_xlfn.XLOOKUP(A103283,Target!B:B,Target!B:B),0)</f>
        <v>0</v>
      </c>
      <c r="E103283" s="7">
        <f t="shared" si="4843"/>
        <v>1.7421634566580555E-2</v>
      </c>
      <c r="F103283" s="6">
        <f t="shared" si="4844"/>
        <v>1.7123318371347729E-2</v>
      </c>
      <c r="G103283" s="6">
        <f t="shared" si="4845"/>
        <v>1.1924640391058041E-4</v>
      </c>
    </row>
    <row r="103284" spans="1:7" x14ac:dyDescent="0.35">
      <c r="A103284" s="1" t="s">
        <v>103283</v>
      </c>
      <c r="B103284">
        <v>224.668992668306</v>
      </c>
      <c r="C103284">
        <v>6</v>
      </c>
      <c r="D103284">
        <f>_xlfn.IFNA(_xlfn.XLOOKUP(A103284,Target!B:B,Target!B:B),0)</f>
        <v>0</v>
      </c>
      <c r="E103284" s="7">
        <f t="shared" si="4843"/>
        <v>5.4989803756585994E-3</v>
      </c>
      <c r="F103284" s="6">
        <f t="shared" si="4844"/>
        <v>5.4689069635895926E-3</v>
      </c>
      <c r="G103284" s="6">
        <f t="shared" si="4845"/>
        <v>3.7642113862816694E-5</v>
      </c>
    </row>
    <row r="103285" spans="1:7" x14ac:dyDescent="0.35">
      <c r="A103285" s="1" t="s">
        <v>103284</v>
      </c>
      <c r="B103285">
        <v>213.818942565219</v>
      </c>
      <c r="C103285">
        <v>6</v>
      </c>
      <c r="D103285">
        <f>_xlfn.IFNA(_xlfn.XLOOKUP(A103285,Target!B:B,Target!B:B),0)</f>
        <v>0</v>
      </c>
      <c r="E103285" s="7">
        <f t="shared" si="4843"/>
        <v>4.7310589457961426E-3</v>
      </c>
      <c r="F103285" s="6">
        <f t="shared" si="4844"/>
        <v>4.7087814233194303E-3</v>
      </c>
      <c r="G103285" s="6">
        <f t="shared" si="4845"/>
        <v>3.2385639429261231E-5</v>
      </c>
    </row>
    <row r="103286" spans="1:7" x14ac:dyDescent="0.35">
      <c r="A103286" s="1" t="s">
        <v>103285</v>
      </c>
      <c r="B103286">
        <v>347.93443218060202</v>
      </c>
      <c r="C103286">
        <v>4</v>
      </c>
      <c r="D103286">
        <f>_xlfn.IFNA(_xlfn.XLOOKUP(A103286,Target!B:B,Target!B:B),0)</f>
        <v>0</v>
      </c>
      <c r="E103286" s="7">
        <f t="shared" si="4843"/>
        <v>3.036785130495441E-2</v>
      </c>
      <c r="F103286" s="6">
        <f t="shared" si="4844"/>
        <v>2.9472824939650089E-2</v>
      </c>
      <c r="G103286" s="6">
        <f t="shared" si="4845"/>
        <v>2.0784135870840711E-4</v>
      </c>
    </row>
    <row r="103287" spans="1:7" x14ac:dyDescent="0.35">
      <c r="A103287" s="1" t="s">
        <v>103286</v>
      </c>
      <c r="B103287">
        <v>368.62520787723099</v>
      </c>
      <c r="C103287">
        <v>3</v>
      </c>
      <c r="D103287">
        <f>_xlfn.IFNA(_xlfn.XLOOKUP(A103287,Target!B:B,Target!B:B),0)</f>
        <v>0</v>
      </c>
      <c r="E103287" s="7">
        <f t="shared" si="4843"/>
        <v>4.0456186864820012E-2</v>
      </c>
      <c r="F103287" s="6">
        <f t="shared" si="4844"/>
        <v>3.8883123936939379E-2</v>
      </c>
      <c r="G103287" s="6">
        <f t="shared" si="4845"/>
        <v>2.7686806788276245E-4</v>
      </c>
    </row>
    <row r="103288" spans="1:7" x14ac:dyDescent="0.35">
      <c r="A103288" s="1" t="s">
        <v>103287</v>
      </c>
      <c r="B103288">
        <v>307.85118999303199</v>
      </c>
      <c r="C103288">
        <v>5</v>
      </c>
      <c r="D103288">
        <f>_xlfn.IFNA(_xlfn.XLOOKUP(A103288,Target!B:B,Target!B:B),0)</f>
        <v>0</v>
      </c>
      <c r="E103288" s="7">
        <f t="shared" si="4843"/>
        <v>1.7421634566580555E-2</v>
      </c>
      <c r="F103288" s="6">
        <f t="shared" si="4844"/>
        <v>1.7123318371347729E-2</v>
      </c>
      <c r="G103288" s="6">
        <f t="shared" si="4845"/>
        <v>1.1924640391058041E-4</v>
      </c>
    </row>
    <row r="103289" spans="1:7" x14ac:dyDescent="0.35">
      <c r="A103289" s="1" t="s">
        <v>103288</v>
      </c>
      <c r="B103289">
        <v>320.78424974749402</v>
      </c>
      <c r="C103289">
        <v>4</v>
      </c>
      <c r="D103289">
        <f>_xlfn.IFNA(_xlfn.XLOOKUP(A103289,Target!B:B,Target!B:B),0)</f>
        <v>0</v>
      </c>
      <c r="E103289" s="7">
        <f t="shared" si="4843"/>
        <v>2.0842685636020639E-2</v>
      </c>
      <c r="F103289" s="6">
        <f t="shared" si="4844"/>
        <v>2.041713765430464E-2</v>
      </c>
      <c r="G103289" s="6">
        <f t="shared" si="4845"/>
        <v>1.4265923802268043E-4</v>
      </c>
    </row>
    <row r="103290" spans="1:7" x14ac:dyDescent="0.35">
      <c r="A103290" s="1" t="s">
        <v>103289</v>
      </c>
      <c r="B103290">
        <v>307.85118999303199</v>
      </c>
      <c r="C103290">
        <v>5</v>
      </c>
      <c r="D103290">
        <f>_xlfn.IFNA(_xlfn.XLOOKUP(A103290,Target!B:B,Target!B:B),0)</f>
        <v>0</v>
      </c>
      <c r="E103290" s="7">
        <f t="shared" si="4843"/>
        <v>1.7421634566580555E-2</v>
      </c>
      <c r="F103290" s="6">
        <f t="shared" si="4844"/>
        <v>1.7123318371347729E-2</v>
      </c>
      <c r="G103290" s="6">
        <f t="shared" si="4845"/>
        <v>1.1924640391058041E-4</v>
      </c>
    </row>
    <row r="103291" spans="1:7" x14ac:dyDescent="0.35">
      <c r="A103291" s="1" t="s">
        <v>103290</v>
      </c>
      <c r="B103291">
        <v>307.85118999303199</v>
      </c>
      <c r="C103291">
        <v>5</v>
      </c>
      <c r="D103291">
        <f>_xlfn.IFNA(_xlfn.XLOOKUP(A103291,Target!B:B,Target!B:B),0)</f>
        <v>0</v>
      </c>
      <c r="E103291" s="7">
        <f t="shared" si="4843"/>
        <v>1.7421634566580555E-2</v>
      </c>
      <c r="F103291" s="6">
        <f t="shared" si="4844"/>
        <v>1.7123318371347729E-2</v>
      </c>
      <c r="G103291" s="6">
        <f t="shared" si="4845"/>
        <v>1.1924640391058041E-4</v>
      </c>
    </row>
    <row r="103292" spans="1:7" x14ac:dyDescent="0.35">
      <c r="A103292" s="1" t="s">
        <v>103291</v>
      </c>
      <c r="B103292">
        <v>307.85118999303199</v>
      </c>
      <c r="C103292">
        <v>5</v>
      </c>
      <c r="D103292">
        <f>_xlfn.IFNA(_xlfn.XLOOKUP(A103292,Target!B:B,Target!B:B),0)</f>
        <v>0</v>
      </c>
      <c r="E103292" s="7">
        <f t="shared" si="4843"/>
        <v>1.7421634566580555E-2</v>
      </c>
      <c r="F103292" s="6">
        <f t="shared" si="4844"/>
        <v>1.7123318371347729E-2</v>
      </c>
      <c r="G103292" s="6">
        <f t="shared" si="4845"/>
        <v>1.1924640391058041E-4</v>
      </c>
    </row>
    <row r="103293" spans="1:7" x14ac:dyDescent="0.35">
      <c r="A103293" s="1" t="s">
        <v>103292</v>
      </c>
      <c r="B103293">
        <v>322.86725939886998</v>
      </c>
      <c r="C103293">
        <v>4</v>
      </c>
      <c r="D103293">
        <f>_xlfn.IFNA(_xlfn.XLOOKUP(A103293,Target!B:B,Target!B:B),0)</f>
        <v>0</v>
      </c>
      <c r="E103293" s="7">
        <f t="shared" si="4843"/>
        <v>2.1453326677557515E-2</v>
      </c>
      <c r="F103293" s="6">
        <f t="shared" si="4844"/>
        <v>2.1002747866452287E-2</v>
      </c>
      <c r="G103293" s="6">
        <f t="shared" si="4845"/>
        <v>1.4683820015884495E-4</v>
      </c>
    </row>
    <row r="103294" spans="1:7" x14ac:dyDescent="0.35">
      <c r="A103294" s="1" t="s">
        <v>103293</v>
      </c>
      <c r="B103294">
        <v>307.85118999303199</v>
      </c>
      <c r="C103294">
        <v>5</v>
      </c>
      <c r="D103294">
        <f>_xlfn.IFNA(_xlfn.XLOOKUP(A103294,Target!B:B,Target!B:B),0)</f>
        <v>0</v>
      </c>
      <c r="E103294" s="7">
        <f t="shared" si="4843"/>
        <v>1.7421634566580555E-2</v>
      </c>
      <c r="F103294" s="6">
        <f t="shared" si="4844"/>
        <v>1.7123318371347729E-2</v>
      </c>
      <c r="G103294" s="6">
        <f t="shared" si="4845"/>
        <v>1.1924640391058041E-4</v>
      </c>
    </row>
    <row r="103295" spans="1:7" x14ac:dyDescent="0.35">
      <c r="A103295" s="1" t="s">
        <v>103294</v>
      </c>
      <c r="B103295">
        <v>372.74316186355298</v>
      </c>
      <c r="C103295">
        <v>3</v>
      </c>
      <c r="D103295">
        <f>_xlfn.IFNA(_xlfn.XLOOKUP(A103295,Target!B:B,Target!B:B),0)</f>
        <v>0</v>
      </c>
      <c r="E103295" s="7">
        <f t="shared" si="4843"/>
        <v>4.2832902045388463E-2</v>
      </c>
      <c r="F103295" s="6">
        <f t="shared" si="4844"/>
        <v>4.1073600536938315E-2</v>
      </c>
      <c r="G103295" s="6">
        <f t="shared" si="4845"/>
        <v>2.9312871184177837E-4</v>
      </c>
    </row>
    <row r="103296" spans="1:7" x14ac:dyDescent="0.35">
      <c r="A103296" s="1" t="s">
        <v>103295</v>
      </c>
      <c r="B103296">
        <v>320.78424974749402</v>
      </c>
      <c r="C103296">
        <v>4</v>
      </c>
      <c r="D103296">
        <f>_xlfn.IFNA(_xlfn.XLOOKUP(A103296,Target!B:B,Target!B:B),0)</f>
        <v>0</v>
      </c>
      <c r="E103296" s="7">
        <f t="shared" si="4843"/>
        <v>2.0842685636020639E-2</v>
      </c>
      <c r="F103296" s="6">
        <f t="shared" si="4844"/>
        <v>2.041713765430464E-2</v>
      </c>
      <c r="G103296" s="6">
        <f t="shared" si="4845"/>
        <v>1.4265923802268043E-4</v>
      </c>
    </row>
    <row r="103297" spans="1:7" x14ac:dyDescent="0.35">
      <c r="A103297" s="1" t="s">
        <v>103296</v>
      </c>
      <c r="B103297">
        <v>320.78424974749402</v>
      </c>
      <c r="C103297">
        <v>4</v>
      </c>
      <c r="D103297">
        <f>_xlfn.IFNA(_xlfn.XLOOKUP(A103297,Target!B:B,Target!B:B),0)</f>
        <v>0</v>
      </c>
      <c r="E103297" s="7">
        <f t="shared" si="4843"/>
        <v>2.0842685636020639E-2</v>
      </c>
      <c r="F103297" s="6">
        <f t="shared" si="4844"/>
        <v>2.041713765430464E-2</v>
      </c>
      <c r="G103297" s="6">
        <f t="shared" si="4845"/>
        <v>1.4265923802268043E-4</v>
      </c>
    </row>
    <row r="103298" spans="1:7" x14ac:dyDescent="0.35">
      <c r="A103298" s="1" t="s">
        <v>103297</v>
      </c>
      <c r="B103298">
        <v>487.16414760448498</v>
      </c>
      <c r="C103298">
        <v>1</v>
      </c>
      <c r="D103298">
        <f>_xlfn.IFNA(_xlfn.XLOOKUP(A103298,Target!B:B,Target!B:B),0)</f>
        <v>0</v>
      </c>
      <c r="E103298" s="7">
        <f t="shared" si="4843"/>
        <v>0.20924759584262489</v>
      </c>
      <c r="F103298" s="6">
        <f t="shared" si="4844"/>
        <v>0.17303949709060007</v>
      </c>
      <c r="G103298" s="6">
        <f t="shared" si="4845"/>
        <v>1.4303654608879138E-3</v>
      </c>
    </row>
    <row r="103299" spans="1:7" x14ac:dyDescent="0.35">
      <c r="A103299" s="1" t="s">
        <v>103298</v>
      </c>
      <c r="B103299">
        <v>320.78424974749402</v>
      </c>
      <c r="C103299">
        <v>4</v>
      </c>
      <c r="D103299">
        <f>_xlfn.IFNA(_xlfn.XLOOKUP(A103299,Target!B:B,Target!B:B),0)</f>
        <v>0</v>
      </c>
      <c r="E103299" s="7">
        <f t="shared" ref="E103299:E103362" si="4846">2^((B103299-600)/50)</f>
        <v>2.0842685636020639E-2</v>
      </c>
      <c r="F103299" s="6">
        <f t="shared" ref="F103299:F103362" si="4847">1-(1/(1+E103299))</f>
        <v>2.041713765430464E-2</v>
      </c>
      <c r="G103299" s="6">
        <f t="shared" ref="G103299:G103362" si="4848">(F103299*($J$3/$J$2))/(F103299*($J$3/$J$2)+(1-F103299)*((1-$J$3)/(1-$J$2)))</f>
        <v>1.4265923802268043E-4</v>
      </c>
    </row>
    <row r="103300" spans="1:7" x14ac:dyDescent="0.35">
      <c r="A103300" s="1" t="s">
        <v>103299</v>
      </c>
      <c r="B103300">
        <v>372.74316186355298</v>
      </c>
      <c r="C103300">
        <v>3</v>
      </c>
      <c r="D103300">
        <f>_xlfn.IFNA(_xlfn.XLOOKUP(A103300,Target!B:B,Target!B:B),0)</f>
        <v>0</v>
      </c>
      <c r="E103300" s="7">
        <f t="shared" si="4846"/>
        <v>4.2832902045388463E-2</v>
      </c>
      <c r="F103300" s="6">
        <f t="shared" si="4847"/>
        <v>4.1073600536938315E-2</v>
      </c>
      <c r="G103300" s="6">
        <f t="shared" si="4848"/>
        <v>2.9312871184177837E-4</v>
      </c>
    </row>
    <row r="103301" spans="1:7" x14ac:dyDescent="0.35">
      <c r="A103301" s="1" t="s">
        <v>103300</v>
      </c>
      <c r="B103301">
        <v>306.93069201353597</v>
      </c>
      <c r="C103301">
        <v>5</v>
      </c>
      <c r="D103301">
        <f>_xlfn.IFNA(_xlfn.XLOOKUP(A103301,Target!B:B,Target!B:B),0)</f>
        <v>0</v>
      </c>
      <c r="E103301" s="7">
        <f t="shared" si="4846"/>
        <v>1.7200732810831017E-2</v>
      </c>
      <c r="F103301" s="6">
        <f t="shared" si="4847"/>
        <v>1.69098706440175E-2</v>
      </c>
      <c r="G103301" s="6">
        <f t="shared" si="4848"/>
        <v>1.1773456880942414E-4</v>
      </c>
    </row>
    <row r="103302" spans="1:7" x14ac:dyDescent="0.35">
      <c r="A103302" s="1" t="s">
        <v>103301</v>
      </c>
      <c r="B103302">
        <v>322.86725939886998</v>
      </c>
      <c r="C103302">
        <v>4</v>
      </c>
      <c r="D103302">
        <f>_xlfn.IFNA(_xlfn.XLOOKUP(A103302,Target!B:B,Target!B:B),0)</f>
        <v>0</v>
      </c>
      <c r="E103302" s="7">
        <f t="shared" si="4846"/>
        <v>2.1453326677557515E-2</v>
      </c>
      <c r="F103302" s="6">
        <f t="shared" si="4847"/>
        <v>2.1002747866452287E-2</v>
      </c>
      <c r="G103302" s="6">
        <f t="shared" si="4848"/>
        <v>1.4683820015884495E-4</v>
      </c>
    </row>
    <row r="103303" spans="1:7" x14ac:dyDescent="0.35">
      <c r="A103303" s="1" t="s">
        <v>103302</v>
      </c>
      <c r="B103303">
        <v>410.50057124336098</v>
      </c>
      <c r="C103303">
        <v>2</v>
      </c>
      <c r="D103303">
        <f>_xlfn.IFNA(_xlfn.XLOOKUP(A103303,Target!B:B,Target!B:B),0)</f>
        <v>0</v>
      </c>
      <c r="E103303" s="7">
        <f t="shared" si="4846"/>
        <v>7.229358399298301E-2</v>
      </c>
      <c r="F103303" s="6">
        <f t="shared" si="4847"/>
        <v>6.7419580861220685E-2</v>
      </c>
      <c r="G103303" s="6">
        <f t="shared" si="4848"/>
        <v>4.9464436222481885E-4</v>
      </c>
    </row>
    <row r="103304" spans="1:7" x14ac:dyDescent="0.35">
      <c r="A103304" s="1" t="s">
        <v>103303</v>
      </c>
      <c r="B103304">
        <v>322.86725939886998</v>
      </c>
      <c r="C103304">
        <v>4</v>
      </c>
      <c r="D103304">
        <f>_xlfn.IFNA(_xlfn.XLOOKUP(A103304,Target!B:B,Target!B:B),0)</f>
        <v>0</v>
      </c>
      <c r="E103304" s="7">
        <f t="shared" si="4846"/>
        <v>2.1453326677557515E-2</v>
      </c>
      <c r="F103304" s="6">
        <f t="shared" si="4847"/>
        <v>2.1002747866452287E-2</v>
      </c>
      <c r="G103304" s="6">
        <f t="shared" si="4848"/>
        <v>1.4683820015884495E-4</v>
      </c>
    </row>
    <row r="103305" spans="1:7" x14ac:dyDescent="0.35">
      <c r="A103305" s="1" t="s">
        <v>103304</v>
      </c>
      <c r="B103305">
        <v>307.85118999303199</v>
      </c>
      <c r="C103305">
        <v>5</v>
      </c>
      <c r="D103305">
        <f>_xlfn.IFNA(_xlfn.XLOOKUP(A103305,Target!B:B,Target!B:B),0)</f>
        <v>0</v>
      </c>
      <c r="E103305" s="7">
        <f t="shared" si="4846"/>
        <v>1.7421634566580555E-2</v>
      </c>
      <c r="F103305" s="6">
        <f t="shared" si="4847"/>
        <v>1.7123318371347729E-2</v>
      </c>
      <c r="G103305" s="6">
        <f t="shared" si="4848"/>
        <v>1.1924640391058041E-4</v>
      </c>
    </row>
    <row r="103306" spans="1:7" x14ac:dyDescent="0.35">
      <c r="A103306" s="1" t="s">
        <v>103305</v>
      </c>
      <c r="B103306">
        <v>359.81010210909102</v>
      </c>
      <c r="C103306">
        <v>3</v>
      </c>
      <c r="D103306">
        <f>_xlfn.IFNA(_xlfn.XLOOKUP(A103306,Target!B:B,Target!B:B),0)</f>
        <v>0</v>
      </c>
      <c r="E103306" s="7">
        <f t="shared" si="4846"/>
        <v>3.5802447913491194E-2</v>
      </c>
      <c r="F103306" s="6">
        <f t="shared" si="4847"/>
        <v>3.4564938503100939E-2</v>
      </c>
      <c r="G103306" s="6">
        <f t="shared" si="4848"/>
        <v>2.4502730134084869E-4</v>
      </c>
    </row>
    <row r="103307" spans="1:7" x14ac:dyDescent="0.35">
      <c r="A103307" s="1" t="s">
        <v>103306</v>
      </c>
      <c r="B103307">
        <v>486.03439080036901</v>
      </c>
      <c r="C103307">
        <v>1</v>
      </c>
      <c r="D103307">
        <f>_xlfn.IFNA(_xlfn.XLOOKUP(A103307,Target!B:B,Target!B:B),0)</f>
        <v>0</v>
      </c>
      <c r="E103307" s="7">
        <f t="shared" si="4846"/>
        <v>0.20599594106586913</v>
      </c>
      <c r="F103307" s="6">
        <f t="shared" si="4847"/>
        <v>0.17080981291181485</v>
      </c>
      <c r="G103307" s="6">
        <f t="shared" si="4848"/>
        <v>1.408169243088868E-3</v>
      </c>
    </row>
    <row r="103308" spans="1:7" x14ac:dyDescent="0.35">
      <c r="A103308" s="1" t="s">
        <v>103307</v>
      </c>
      <c r="B103308">
        <v>252.73967308090999</v>
      </c>
      <c r="C103308">
        <v>6</v>
      </c>
      <c r="D103308">
        <f>_xlfn.IFNA(_xlfn.XLOOKUP(A103308,Target!B:B,Target!B:B),0)</f>
        <v>0</v>
      </c>
      <c r="E103308" s="7">
        <f t="shared" si="4846"/>
        <v>8.1149249165511968E-3</v>
      </c>
      <c r="F103308" s="6">
        <f t="shared" si="4847"/>
        <v>8.0496029926578894E-3</v>
      </c>
      <c r="G103308" s="6">
        <f t="shared" si="4848"/>
        <v>5.5548017456748392E-5</v>
      </c>
    </row>
    <row r="103309" spans="1:7" x14ac:dyDescent="0.35">
      <c r="A103309" s="1" t="s">
        <v>103308</v>
      </c>
      <c r="B103309">
        <v>307.85118999303199</v>
      </c>
      <c r="C103309">
        <v>5</v>
      </c>
      <c r="D103309">
        <f>_xlfn.IFNA(_xlfn.XLOOKUP(A103309,Target!B:B,Target!B:B),0)</f>
        <v>0</v>
      </c>
      <c r="E103309" s="7">
        <f t="shared" si="4846"/>
        <v>1.7421634566580555E-2</v>
      </c>
      <c r="F103309" s="6">
        <f t="shared" si="4847"/>
        <v>1.7123318371347729E-2</v>
      </c>
      <c r="G103309" s="6">
        <f t="shared" si="4848"/>
        <v>1.1924640391058041E-4</v>
      </c>
    </row>
    <row r="103310" spans="1:7" x14ac:dyDescent="0.35">
      <c r="A103310" s="1" t="s">
        <v>103309</v>
      </c>
      <c r="B103310">
        <v>307.85118999303199</v>
      </c>
      <c r="C103310">
        <v>5</v>
      </c>
      <c r="D103310">
        <f>_xlfn.IFNA(_xlfn.XLOOKUP(A103310,Target!B:B,Target!B:B),0)</f>
        <v>0</v>
      </c>
      <c r="E103310" s="7">
        <f t="shared" si="4846"/>
        <v>1.7421634566580555E-2</v>
      </c>
      <c r="F103310" s="6">
        <f t="shared" si="4847"/>
        <v>1.7123318371347729E-2</v>
      </c>
      <c r="G103310" s="6">
        <f t="shared" si="4848"/>
        <v>1.1924640391058041E-4</v>
      </c>
    </row>
    <row r="103311" spans="1:7" x14ac:dyDescent="0.35">
      <c r="A103311" s="1" t="s">
        <v>103310</v>
      </c>
      <c r="B103311">
        <v>204.19082408281301</v>
      </c>
      <c r="C103311">
        <v>6</v>
      </c>
      <c r="D103311">
        <f>_xlfn.IFNA(_xlfn.XLOOKUP(A103311,Target!B:B,Target!B:B),0)</f>
        <v>0</v>
      </c>
      <c r="E103311" s="7">
        <f t="shared" si="4846"/>
        <v>4.139913907979912E-3</v>
      </c>
      <c r="F103311" s="6">
        <f t="shared" si="4847"/>
        <v>4.1228456818013237E-3</v>
      </c>
      <c r="G103311" s="6">
        <f t="shared" si="4848"/>
        <v>2.8339173781292244E-5</v>
      </c>
    </row>
    <row r="103312" spans="1:7" x14ac:dyDescent="0.35">
      <c r="A103312" s="1" t="s">
        <v>103311</v>
      </c>
      <c r="B103312">
        <v>307.85118999303199</v>
      </c>
      <c r="C103312">
        <v>5</v>
      </c>
      <c r="D103312">
        <f>_xlfn.IFNA(_xlfn.XLOOKUP(A103312,Target!B:B,Target!B:B),0)</f>
        <v>0</v>
      </c>
      <c r="E103312" s="7">
        <f t="shared" si="4846"/>
        <v>1.7421634566580555E-2</v>
      </c>
      <c r="F103312" s="6">
        <f t="shared" si="4847"/>
        <v>1.7123318371347729E-2</v>
      </c>
      <c r="G103312" s="6">
        <f t="shared" si="4848"/>
        <v>1.1924640391058041E-4</v>
      </c>
    </row>
    <row r="103313" spans="1:7" x14ac:dyDescent="0.35">
      <c r="A103313" s="1" t="s">
        <v>103312</v>
      </c>
      <c r="B103313">
        <v>307.85118999303199</v>
      </c>
      <c r="C103313">
        <v>5</v>
      </c>
      <c r="D103313">
        <f>_xlfn.IFNA(_xlfn.XLOOKUP(A103313,Target!B:B,Target!B:B),0)</f>
        <v>0</v>
      </c>
      <c r="E103313" s="7">
        <f t="shared" si="4846"/>
        <v>1.7421634566580555E-2</v>
      </c>
      <c r="F103313" s="6">
        <f t="shared" si="4847"/>
        <v>1.7123318371347729E-2</v>
      </c>
      <c r="G103313" s="6">
        <f t="shared" si="4848"/>
        <v>1.1924640391058041E-4</v>
      </c>
    </row>
    <row r="103314" spans="1:7" x14ac:dyDescent="0.35">
      <c r="A103314" s="1" t="s">
        <v>103313</v>
      </c>
      <c r="B103314">
        <v>420.58411999329002</v>
      </c>
      <c r="C103314">
        <v>2</v>
      </c>
      <c r="D103314">
        <f>_xlfn.IFNA(_xlfn.XLOOKUP(A103314,Target!B:B,Target!B:B),0)</f>
        <v>0</v>
      </c>
      <c r="E103314" s="7">
        <f t="shared" si="4846"/>
        <v>8.3139760363511964E-2</v>
      </c>
      <c r="F103314" s="6">
        <f t="shared" si="4847"/>
        <v>7.6758109531137042E-2</v>
      </c>
      <c r="G103314" s="6">
        <f t="shared" si="4848"/>
        <v>5.688134380007207E-4</v>
      </c>
    </row>
    <row r="103315" spans="1:7" x14ac:dyDescent="0.35">
      <c r="A103315" s="1" t="s">
        <v>103314</v>
      </c>
      <c r="B103315">
        <v>307.85118999303199</v>
      </c>
      <c r="C103315">
        <v>5</v>
      </c>
      <c r="D103315">
        <f>_xlfn.IFNA(_xlfn.XLOOKUP(A103315,Target!B:B,Target!B:B),0)</f>
        <v>0</v>
      </c>
      <c r="E103315" s="7">
        <f t="shared" si="4846"/>
        <v>1.7421634566580555E-2</v>
      </c>
      <c r="F103315" s="6">
        <f t="shared" si="4847"/>
        <v>1.7123318371347729E-2</v>
      </c>
      <c r="G103315" s="6">
        <f t="shared" si="4848"/>
        <v>1.1924640391058041E-4</v>
      </c>
    </row>
    <row r="103316" spans="1:7" x14ac:dyDescent="0.35">
      <c r="A103316" s="1" t="s">
        <v>103315</v>
      </c>
      <c r="B103316">
        <v>309.93419964440801</v>
      </c>
      <c r="C103316">
        <v>5</v>
      </c>
      <c r="D103316">
        <f>_xlfn.IFNA(_xlfn.XLOOKUP(A103316,Target!B:B,Target!B:B),0)</f>
        <v>0</v>
      </c>
      <c r="E103316" s="7">
        <f t="shared" si="4846"/>
        <v>1.7932046960779262E-2</v>
      </c>
      <c r="F103316" s="6">
        <f t="shared" si="4847"/>
        <v>1.7616153273019242E-2</v>
      </c>
      <c r="G103316" s="6">
        <f t="shared" si="4848"/>
        <v>1.2273961069091637E-4</v>
      </c>
    </row>
    <row r="103317" spans="1:7" x14ac:dyDescent="0.35">
      <c r="A103317" s="1" t="s">
        <v>103316</v>
      </c>
      <c r="B103317">
        <v>211.73593291384401</v>
      </c>
      <c r="C103317">
        <v>6</v>
      </c>
      <c r="D103317">
        <f>_xlfn.IFNA(_xlfn.XLOOKUP(A103317,Target!B:B,Target!B:B),0)</f>
        <v>0</v>
      </c>
      <c r="E103317" s="7">
        <f t="shared" si="4846"/>
        <v>4.5963955061509394E-3</v>
      </c>
      <c r="F103317" s="6">
        <f t="shared" si="4847"/>
        <v>4.5753653175663045E-3</v>
      </c>
      <c r="G103317" s="6">
        <f t="shared" si="4848"/>
        <v>3.1463853327742635E-5</v>
      </c>
    </row>
    <row r="103318" spans="1:7" x14ac:dyDescent="0.35">
      <c r="A103318" s="1" t="s">
        <v>103317</v>
      </c>
      <c r="B103318">
        <v>484.57535513423602</v>
      </c>
      <c r="C103318">
        <v>1</v>
      </c>
      <c r="D103318">
        <f>_xlfn.IFNA(_xlfn.XLOOKUP(A103318,Target!B:B,Target!B:B),0)</f>
        <v>0</v>
      </c>
      <c r="E103318" s="7">
        <f t="shared" si="4846"/>
        <v>0.20187121324175136</v>
      </c>
      <c r="F103318" s="6">
        <f t="shared" si="4847"/>
        <v>0.16796409716582983</v>
      </c>
      <c r="G103318" s="6">
        <f t="shared" si="4848"/>
        <v>1.3800118955002371E-3</v>
      </c>
    </row>
    <row r="103319" spans="1:7" x14ac:dyDescent="0.35">
      <c r="A103319" s="1" t="s">
        <v>103318</v>
      </c>
      <c r="B103319">
        <v>309.93419964440801</v>
      </c>
      <c r="C103319">
        <v>5</v>
      </c>
      <c r="D103319">
        <f>_xlfn.IFNA(_xlfn.XLOOKUP(A103319,Target!B:B,Target!B:B),0)</f>
        <v>0</v>
      </c>
      <c r="E103319" s="7">
        <f t="shared" si="4846"/>
        <v>1.7932046960779262E-2</v>
      </c>
      <c r="F103319" s="6">
        <f t="shared" si="4847"/>
        <v>1.7616153273019242E-2</v>
      </c>
      <c r="G103319" s="6">
        <f t="shared" si="4848"/>
        <v>1.2273961069091637E-4</v>
      </c>
    </row>
    <row r="103320" spans="1:7" x14ac:dyDescent="0.35">
      <c r="A103320" s="1" t="s">
        <v>103319</v>
      </c>
      <c r="B103320">
        <v>348.854930160099</v>
      </c>
      <c r="C103320">
        <v>4</v>
      </c>
      <c r="D103320">
        <f>_xlfn.IFNA(_xlfn.XLOOKUP(A103320,Target!B:B,Target!B:B),0)</f>
        <v>0</v>
      </c>
      <c r="E103320" s="7">
        <f t="shared" si="4846"/>
        <v>3.0757852809273369E-2</v>
      </c>
      <c r="F103320" s="6">
        <f t="shared" si="4847"/>
        <v>2.9840037333156877E-2</v>
      </c>
      <c r="G103320" s="6">
        <f t="shared" si="4848"/>
        <v>2.1051001570781581E-4</v>
      </c>
    </row>
    <row r="103321" spans="1:7" x14ac:dyDescent="0.35">
      <c r="A103321" s="1" t="s">
        <v>103320</v>
      </c>
      <c r="B103321">
        <v>369.496831076295</v>
      </c>
      <c r="C103321">
        <v>3</v>
      </c>
      <c r="D103321">
        <f>_xlfn.IFNA(_xlfn.XLOOKUP(A103321,Target!B:B,Target!B:B),0)</f>
        <v>0</v>
      </c>
      <c r="E103321" s="7">
        <f t="shared" si="4846"/>
        <v>4.0947994960637807E-2</v>
      </c>
      <c r="F103321" s="6">
        <f t="shared" si="4847"/>
        <v>3.9337214883809923E-2</v>
      </c>
      <c r="G103321" s="6">
        <f t="shared" si="4848"/>
        <v>2.8023288818907258E-4</v>
      </c>
    </row>
    <row r="103322" spans="1:7" x14ac:dyDescent="0.35">
      <c r="A103322" s="1" t="s">
        <v>103321</v>
      </c>
      <c r="B103322">
        <v>320.78424974749402</v>
      </c>
      <c r="C103322">
        <v>4</v>
      </c>
      <c r="D103322">
        <f>_xlfn.IFNA(_xlfn.XLOOKUP(A103322,Target!B:B,Target!B:B),0)</f>
        <v>0</v>
      </c>
      <c r="E103322" s="7">
        <f t="shared" si="4846"/>
        <v>2.0842685636020639E-2</v>
      </c>
      <c r="F103322" s="6">
        <f t="shared" si="4847"/>
        <v>2.041713765430464E-2</v>
      </c>
      <c r="G103322" s="6">
        <f t="shared" si="4848"/>
        <v>1.4265923802268043E-4</v>
      </c>
    </row>
    <row r="103323" spans="1:7" x14ac:dyDescent="0.35">
      <c r="A103323" s="1" t="s">
        <v>103322</v>
      </c>
      <c r="B103323">
        <v>356.36288214982102</v>
      </c>
      <c r="C103323">
        <v>3</v>
      </c>
      <c r="D103323">
        <f>_xlfn.IFNA(_xlfn.XLOOKUP(A103323,Target!B:B,Target!B:B),0)</f>
        <v>0</v>
      </c>
      <c r="E103323" s="7">
        <f t="shared" si="4846"/>
        <v>3.413173691004745E-2</v>
      </c>
      <c r="F103323" s="6">
        <f t="shared" si="4847"/>
        <v>3.3005211707390458E-2</v>
      </c>
      <c r="G103323" s="6">
        <f t="shared" si="4848"/>
        <v>2.3359584329089747E-4</v>
      </c>
    </row>
    <row r="103324" spans="1:7" x14ac:dyDescent="0.35">
      <c r="A103324" s="1" t="s">
        <v>103323</v>
      </c>
      <c r="B103324">
        <v>369.496831076295</v>
      </c>
      <c r="C103324">
        <v>3</v>
      </c>
      <c r="D103324">
        <f>_xlfn.IFNA(_xlfn.XLOOKUP(A103324,Target!B:B,Target!B:B),0)</f>
        <v>0</v>
      </c>
      <c r="E103324" s="7">
        <f t="shared" si="4846"/>
        <v>4.0947994960637807E-2</v>
      </c>
      <c r="F103324" s="6">
        <f t="shared" si="4847"/>
        <v>3.9337214883809923E-2</v>
      </c>
      <c r="G103324" s="6">
        <f t="shared" si="4848"/>
        <v>2.8023288818907258E-4</v>
      </c>
    </row>
    <row r="103325" spans="1:7" x14ac:dyDescent="0.35">
      <c r="A103325" s="1" t="s">
        <v>103324</v>
      </c>
      <c r="B103325">
        <v>307.85118999303199</v>
      </c>
      <c r="C103325">
        <v>5</v>
      </c>
      <c r="D103325">
        <f>_xlfn.IFNA(_xlfn.XLOOKUP(A103325,Target!B:B,Target!B:B),0)</f>
        <v>0</v>
      </c>
      <c r="E103325" s="7">
        <f t="shared" si="4846"/>
        <v>1.7421634566580555E-2</v>
      </c>
      <c r="F103325" s="6">
        <f t="shared" si="4847"/>
        <v>1.7123318371347729E-2</v>
      </c>
      <c r="G103325" s="6">
        <f t="shared" si="4848"/>
        <v>1.1924640391058041E-4</v>
      </c>
    </row>
    <row r="103326" spans="1:7" x14ac:dyDescent="0.35">
      <c r="A103326" s="1" t="s">
        <v>103325</v>
      </c>
      <c r="B103326">
        <v>307.85118999303199</v>
      </c>
      <c r="C103326">
        <v>5</v>
      </c>
      <c r="D103326">
        <f>_xlfn.IFNA(_xlfn.XLOOKUP(A103326,Target!B:B,Target!B:B),0)</f>
        <v>0</v>
      </c>
      <c r="E103326" s="7">
        <f t="shared" si="4846"/>
        <v>1.7421634566580555E-2</v>
      </c>
      <c r="F103326" s="6">
        <f t="shared" si="4847"/>
        <v>1.7123318371347729E-2</v>
      </c>
      <c r="G103326" s="6">
        <f t="shared" si="4848"/>
        <v>1.1924640391058041E-4</v>
      </c>
    </row>
    <row r="103327" spans="1:7" x14ac:dyDescent="0.35">
      <c r="A103327" s="1" t="s">
        <v>103326</v>
      </c>
      <c r="B103327">
        <v>320.78424974749402</v>
      </c>
      <c r="C103327">
        <v>4</v>
      </c>
      <c r="D103327">
        <f>_xlfn.IFNA(_xlfn.XLOOKUP(A103327,Target!B:B,Target!B:B),0)</f>
        <v>0</v>
      </c>
      <c r="E103327" s="7">
        <f t="shared" si="4846"/>
        <v>2.0842685636020639E-2</v>
      </c>
      <c r="F103327" s="6">
        <f t="shared" si="4847"/>
        <v>2.041713765430464E-2</v>
      </c>
      <c r="G103327" s="6">
        <f t="shared" si="4848"/>
        <v>1.4265923802268043E-4</v>
      </c>
    </row>
    <row r="103328" spans="1:7" x14ac:dyDescent="0.35">
      <c r="A103328" s="1" t="s">
        <v>103327</v>
      </c>
      <c r="B103328">
        <v>224.668992668306</v>
      </c>
      <c r="C103328">
        <v>6</v>
      </c>
      <c r="D103328">
        <f>_xlfn.IFNA(_xlfn.XLOOKUP(A103328,Target!B:B,Target!B:B),0)</f>
        <v>0</v>
      </c>
      <c r="E103328" s="7">
        <f t="shared" si="4846"/>
        <v>5.4989803756585994E-3</v>
      </c>
      <c r="F103328" s="6">
        <f t="shared" si="4847"/>
        <v>5.4689069635895926E-3</v>
      </c>
      <c r="G103328" s="6">
        <f t="shared" si="4848"/>
        <v>3.7642113862816694E-5</v>
      </c>
    </row>
    <row r="103329" spans="1:7" x14ac:dyDescent="0.35">
      <c r="A103329" s="1" t="s">
        <v>103328</v>
      </c>
      <c r="B103329">
        <v>374.826171514929</v>
      </c>
      <c r="C103329">
        <v>2</v>
      </c>
      <c r="D103329">
        <f>_xlfn.IFNA(_xlfn.XLOOKUP(A103329,Target!B:B,Target!B:B),0)</f>
        <v>0</v>
      </c>
      <c r="E103329" s="7">
        <f t="shared" si="4846"/>
        <v>4.4087804046685358E-2</v>
      </c>
      <c r="F103329" s="6">
        <f t="shared" si="4847"/>
        <v>4.222614599635155E-2</v>
      </c>
      <c r="G103329" s="6">
        <f t="shared" si="4848"/>
        <v>3.0171409374913602E-4</v>
      </c>
    </row>
    <row r="103330" spans="1:7" x14ac:dyDescent="0.35">
      <c r="A103330" s="1" t="s">
        <v>103329</v>
      </c>
      <c r="B103330">
        <v>307.85118999303199</v>
      </c>
      <c r="C103330">
        <v>5</v>
      </c>
      <c r="D103330">
        <f>_xlfn.IFNA(_xlfn.XLOOKUP(A103330,Target!B:B,Target!B:B),0)</f>
        <v>0</v>
      </c>
      <c r="E103330" s="7">
        <f t="shared" si="4846"/>
        <v>1.7421634566580555E-2</v>
      </c>
      <c r="F103330" s="6">
        <f t="shared" si="4847"/>
        <v>1.7123318371347729E-2</v>
      </c>
      <c r="G103330" s="6">
        <f t="shared" si="4848"/>
        <v>1.1924640391058041E-4</v>
      </c>
    </row>
    <row r="103331" spans="1:7" x14ac:dyDescent="0.35">
      <c r="A103331" s="1" t="s">
        <v>103330</v>
      </c>
      <c r="B103331">
        <v>435.60256947536601</v>
      </c>
      <c r="C103331">
        <v>2</v>
      </c>
      <c r="D103331">
        <f>_xlfn.IFNA(_xlfn.XLOOKUP(A103331,Target!B:B,Target!B:B),0)</f>
        <v>0</v>
      </c>
      <c r="E103331" s="7">
        <f t="shared" si="4846"/>
        <v>0.102383234108709</v>
      </c>
      <c r="F103331" s="6">
        <f t="shared" si="4847"/>
        <v>9.2874447779031311E-2</v>
      </c>
      <c r="G103331" s="6">
        <f t="shared" si="4848"/>
        <v>7.0037840893268717E-4</v>
      </c>
    </row>
    <row r="103332" spans="1:7" x14ac:dyDescent="0.35">
      <c r="A103332" s="1" t="s">
        <v>103331</v>
      </c>
      <c r="B103332">
        <v>320.78424974749402</v>
      </c>
      <c r="C103332">
        <v>4</v>
      </c>
      <c r="D103332">
        <f>_xlfn.IFNA(_xlfn.XLOOKUP(A103332,Target!B:B,Target!B:B),0)</f>
        <v>0</v>
      </c>
      <c r="E103332" s="7">
        <f t="shared" si="4846"/>
        <v>2.0842685636020639E-2</v>
      </c>
      <c r="F103332" s="6">
        <f t="shared" si="4847"/>
        <v>2.041713765430464E-2</v>
      </c>
      <c r="G103332" s="6">
        <f t="shared" si="4848"/>
        <v>1.4265923802268043E-4</v>
      </c>
    </row>
    <row r="103333" spans="1:7" x14ac:dyDescent="0.35">
      <c r="A103333" s="1" t="s">
        <v>103332</v>
      </c>
      <c r="B103333">
        <v>306.93069201353597</v>
      </c>
      <c r="C103333">
        <v>5</v>
      </c>
      <c r="D103333">
        <f>_xlfn.IFNA(_xlfn.XLOOKUP(A103333,Target!B:B,Target!B:B),0)</f>
        <v>0</v>
      </c>
      <c r="E103333" s="7">
        <f t="shared" si="4846"/>
        <v>1.7200732810831017E-2</v>
      </c>
      <c r="F103333" s="6">
        <f t="shared" si="4847"/>
        <v>1.69098706440175E-2</v>
      </c>
      <c r="G103333" s="6">
        <f t="shared" si="4848"/>
        <v>1.1773456880942414E-4</v>
      </c>
    </row>
    <row r="103334" spans="1:7" x14ac:dyDescent="0.35">
      <c r="A103334" s="1" t="s">
        <v>103333</v>
      </c>
      <c r="B103334">
        <v>210.815434934347</v>
      </c>
      <c r="C103334">
        <v>6</v>
      </c>
      <c r="D103334">
        <f>_xlfn.IFNA(_xlfn.XLOOKUP(A103334,Target!B:B,Target!B:B),0)</f>
        <v>0</v>
      </c>
      <c r="E103334" s="7">
        <f t="shared" si="4846"/>
        <v>4.5381144169943065E-3</v>
      </c>
      <c r="F103334" s="6">
        <f t="shared" si="4847"/>
        <v>4.5176129724336933E-3</v>
      </c>
      <c r="G103334" s="6">
        <f t="shared" si="4848"/>
        <v>3.106491231552056E-5</v>
      </c>
    </row>
    <row r="103335" spans="1:7" x14ac:dyDescent="0.35">
      <c r="A103335" s="1" t="s">
        <v>103334</v>
      </c>
      <c r="B103335">
        <v>320.78424974749402</v>
      </c>
      <c r="C103335">
        <v>4</v>
      </c>
      <c r="D103335">
        <f>_xlfn.IFNA(_xlfn.XLOOKUP(A103335,Target!B:B,Target!B:B),0)</f>
        <v>0</v>
      </c>
      <c r="E103335" s="7">
        <f t="shared" si="4846"/>
        <v>2.0842685636020639E-2</v>
      </c>
      <c r="F103335" s="6">
        <f t="shared" si="4847"/>
        <v>2.041713765430464E-2</v>
      </c>
      <c r="G103335" s="6">
        <f t="shared" si="4848"/>
        <v>1.4265923802268043E-4</v>
      </c>
    </row>
    <row r="103336" spans="1:7" x14ac:dyDescent="0.35">
      <c r="A103336" s="1" t="s">
        <v>103335</v>
      </c>
      <c r="B103336">
        <v>307.85118999303199</v>
      </c>
      <c r="C103336">
        <v>5</v>
      </c>
      <c r="D103336">
        <f>_xlfn.IFNA(_xlfn.XLOOKUP(A103336,Target!B:B,Target!B:B),0)</f>
        <v>0</v>
      </c>
      <c r="E103336" s="7">
        <f t="shared" si="4846"/>
        <v>1.7421634566580555E-2</v>
      </c>
      <c r="F103336" s="6">
        <f t="shared" si="4847"/>
        <v>1.7123318371347729E-2</v>
      </c>
      <c r="G103336" s="6">
        <f t="shared" si="4848"/>
        <v>1.1924640391058041E-4</v>
      </c>
    </row>
    <row r="103337" spans="1:7" x14ac:dyDescent="0.35">
      <c r="A103337" s="1" t="s">
        <v>103336</v>
      </c>
      <c r="B103337">
        <v>211.73593291384401</v>
      </c>
      <c r="C103337">
        <v>6</v>
      </c>
      <c r="D103337">
        <f>_xlfn.IFNA(_xlfn.XLOOKUP(A103337,Target!B:B,Target!B:B),0)</f>
        <v>0</v>
      </c>
      <c r="E103337" s="7">
        <f t="shared" si="4846"/>
        <v>4.5963955061509394E-3</v>
      </c>
      <c r="F103337" s="6">
        <f t="shared" si="4847"/>
        <v>4.5753653175663045E-3</v>
      </c>
      <c r="G103337" s="6">
        <f t="shared" si="4848"/>
        <v>3.1463853327742635E-5</v>
      </c>
    </row>
    <row r="103338" spans="1:7" x14ac:dyDescent="0.35">
      <c r="A103338" s="1" t="s">
        <v>103337</v>
      </c>
      <c r="B103338">
        <v>320.78424974749402</v>
      </c>
      <c r="C103338">
        <v>4</v>
      </c>
      <c r="D103338">
        <f>_xlfn.IFNA(_xlfn.XLOOKUP(A103338,Target!B:B,Target!B:B),0)</f>
        <v>0</v>
      </c>
      <c r="E103338" s="7">
        <f t="shared" si="4846"/>
        <v>2.0842685636020639E-2</v>
      </c>
      <c r="F103338" s="6">
        <f t="shared" si="4847"/>
        <v>2.041713765430464E-2</v>
      </c>
      <c r="G103338" s="6">
        <f t="shared" si="4848"/>
        <v>1.4265923802268043E-4</v>
      </c>
    </row>
    <row r="103339" spans="1:7" x14ac:dyDescent="0.35">
      <c r="A103339" s="1" t="s">
        <v>103338</v>
      </c>
      <c r="B103339">
        <v>307.85118999303199</v>
      </c>
      <c r="C103339">
        <v>5</v>
      </c>
      <c r="D103339">
        <f>_xlfn.IFNA(_xlfn.XLOOKUP(A103339,Target!B:B,Target!B:B),0)</f>
        <v>0</v>
      </c>
      <c r="E103339" s="7">
        <f t="shared" si="4846"/>
        <v>1.7421634566580555E-2</v>
      </c>
      <c r="F103339" s="6">
        <f t="shared" si="4847"/>
        <v>1.7123318371347729E-2</v>
      </c>
      <c r="G103339" s="6">
        <f t="shared" si="4848"/>
        <v>1.1924640391058041E-4</v>
      </c>
    </row>
    <row r="103340" spans="1:7" x14ac:dyDescent="0.35">
      <c r="A103340" s="1" t="s">
        <v>103339</v>
      </c>
      <c r="B103340">
        <v>211.73593291384401</v>
      </c>
      <c r="C103340">
        <v>6</v>
      </c>
      <c r="D103340">
        <f>_xlfn.IFNA(_xlfn.XLOOKUP(A103340,Target!B:B,Target!B:B),0)</f>
        <v>0</v>
      </c>
      <c r="E103340" s="7">
        <f t="shared" si="4846"/>
        <v>4.5963955061509394E-3</v>
      </c>
      <c r="F103340" s="6">
        <f t="shared" si="4847"/>
        <v>4.5753653175663045E-3</v>
      </c>
      <c r="G103340" s="6">
        <f t="shared" si="4848"/>
        <v>3.1463853327742635E-5</v>
      </c>
    </row>
    <row r="103341" spans="1:7" x14ac:dyDescent="0.35">
      <c r="A103341" s="1" t="s">
        <v>103340</v>
      </c>
      <c r="B103341">
        <v>353.60913847139398</v>
      </c>
      <c r="C103341">
        <v>3</v>
      </c>
      <c r="D103341">
        <f>_xlfn.IFNA(_xlfn.XLOOKUP(A103341,Target!B:B,Target!B:B),0)</f>
        <v>0</v>
      </c>
      <c r="E103341" s="7">
        <f t="shared" si="4846"/>
        <v>3.2853315204187425E-2</v>
      </c>
      <c r="F103341" s="6">
        <f t="shared" si="4847"/>
        <v>3.1808306872397107E-2</v>
      </c>
      <c r="G103341" s="6">
        <f t="shared" si="4848"/>
        <v>2.2484835851200322E-4</v>
      </c>
    </row>
    <row r="103342" spans="1:7" x14ac:dyDescent="0.35">
      <c r="A103342" s="1" t="s">
        <v>103341</v>
      </c>
      <c r="B103342">
        <v>353.60913847139398</v>
      </c>
      <c r="C103342">
        <v>3</v>
      </c>
      <c r="D103342">
        <f>_xlfn.IFNA(_xlfn.XLOOKUP(A103342,Target!B:B,Target!B:B),0)</f>
        <v>0</v>
      </c>
      <c r="E103342" s="7">
        <f t="shared" si="4846"/>
        <v>3.2853315204187425E-2</v>
      </c>
      <c r="F103342" s="6">
        <f t="shared" si="4847"/>
        <v>3.1808306872397107E-2</v>
      </c>
      <c r="G103342" s="6">
        <f t="shared" si="4848"/>
        <v>2.2484835851200322E-4</v>
      </c>
    </row>
    <row r="103343" spans="1:7" x14ac:dyDescent="0.35">
      <c r="A103343" s="1" t="s">
        <v>103342</v>
      </c>
      <c r="B103343">
        <v>320.78424974749402</v>
      </c>
      <c r="C103343">
        <v>4</v>
      </c>
      <c r="D103343">
        <f>_xlfn.IFNA(_xlfn.XLOOKUP(A103343,Target!B:B,Target!B:B),0)</f>
        <v>0</v>
      </c>
      <c r="E103343" s="7">
        <f t="shared" si="4846"/>
        <v>2.0842685636020639E-2</v>
      </c>
      <c r="F103343" s="6">
        <f t="shared" si="4847"/>
        <v>2.041713765430464E-2</v>
      </c>
      <c r="G103343" s="6">
        <f t="shared" si="4848"/>
        <v>1.4265923802268043E-4</v>
      </c>
    </row>
    <row r="103344" spans="1:7" x14ac:dyDescent="0.35">
      <c r="A103344" s="1" t="s">
        <v>103343</v>
      </c>
      <c r="B103344">
        <v>306.93069201353597</v>
      </c>
      <c r="C103344">
        <v>5</v>
      </c>
      <c r="D103344">
        <f>_xlfn.IFNA(_xlfn.XLOOKUP(A103344,Target!B:B,Target!B:B),0)</f>
        <v>0</v>
      </c>
      <c r="E103344" s="7">
        <f t="shared" si="4846"/>
        <v>1.7200732810831017E-2</v>
      </c>
      <c r="F103344" s="6">
        <f t="shared" si="4847"/>
        <v>1.69098706440175E-2</v>
      </c>
      <c r="G103344" s="6">
        <f t="shared" si="4848"/>
        <v>1.1773456880942414E-4</v>
      </c>
    </row>
    <row r="103345" spans="1:7" x14ac:dyDescent="0.35">
      <c r="A103345" s="1" t="s">
        <v>103344</v>
      </c>
      <c r="B103345">
        <v>307.85118999303199</v>
      </c>
      <c r="C103345">
        <v>5</v>
      </c>
      <c r="D103345">
        <f>_xlfn.IFNA(_xlfn.XLOOKUP(A103345,Target!B:B,Target!B:B),0)</f>
        <v>0</v>
      </c>
      <c r="E103345" s="7">
        <f t="shared" si="4846"/>
        <v>1.7421634566580555E-2</v>
      </c>
      <c r="F103345" s="6">
        <f t="shared" si="4847"/>
        <v>1.7123318371347729E-2</v>
      </c>
      <c r="G103345" s="6">
        <f t="shared" si="4848"/>
        <v>1.1924640391058041E-4</v>
      </c>
    </row>
    <row r="103346" spans="1:7" x14ac:dyDescent="0.35">
      <c r="A103346" s="1" t="s">
        <v>103345</v>
      </c>
      <c r="B103346">
        <v>320.78424974749402</v>
      </c>
      <c r="C103346">
        <v>4</v>
      </c>
      <c r="D103346">
        <f>_xlfn.IFNA(_xlfn.XLOOKUP(A103346,Target!B:B,Target!B:B),0)</f>
        <v>0</v>
      </c>
      <c r="E103346" s="7">
        <f t="shared" si="4846"/>
        <v>2.0842685636020639E-2</v>
      </c>
      <c r="F103346" s="6">
        <f t="shared" si="4847"/>
        <v>2.041713765430464E-2</v>
      </c>
      <c r="G103346" s="6">
        <f t="shared" si="4848"/>
        <v>1.4265923802268043E-4</v>
      </c>
    </row>
    <row r="103347" spans="1:7" x14ac:dyDescent="0.35">
      <c r="A103347" s="1" t="s">
        <v>103346</v>
      </c>
      <c r="B103347">
        <v>309.93419964440801</v>
      </c>
      <c r="C103347">
        <v>5</v>
      </c>
      <c r="D103347">
        <f>_xlfn.IFNA(_xlfn.XLOOKUP(A103347,Target!B:B,Target!B:B),0)</f>
        <v>0</v>
      </c>
      <c r="E103347" s="7">
        <f t="shared" si="4846"/>
        <v>1.7932046960779262E-2</v>
      </c>
      <c r="F103347" s="6">
        <f t="shared" si="4847"/>
        <v>1.7616153273019242E-2</v>
      </c>
      <c r="G103347" s="6">
        <f t="shared" si="4848"/>
        <v>1.2273961069091637E-4</v>
      </c>
    </row>
    <row r="103348" spans="1:7" x14ac:dyDescent="0.35">
      <c r="A103348" s="1" t="s">
        <v>103347</v>
      </c>
      <c r="B103348">
        <v>224.668992668306</v>
      </c>
      <c r="C103348">
        <v>6</v>
      </c>
      <c r="D103348">
        <f>_xlfn.IFNA(_xlfn.XLOOKUP(A103348,Target!B:B,Target!B:B),0)</f>
        <v>0</v>
      </c>
      <c r="E103348" s="7">
        <f t="shared" si="4846"/>
        <v>5.4989803756585994E-3</v>
      </c>
      <c r="F103348" s="6">
        <f t="shared" si="4847"/>
        <v>5.4689069635895926E-3</v>
      </c>
      <c r="G103348" s="6">
        <f t="shared" si="4848"/>
        <v>3.7642113862816694E-5</v>
      </c>
    </row>
    <row r="103349" spans="1:7" x14ac:dyDescent="0.35">
      <c r="A103349" s="1" t="s">
        <v>103348</v>
      </c>
      <c r="B103349">
        <v>291.09420779390001</v>
      </c>
      <c r="C103349">
        <v>6</v>
      </c>
      <c r="D103349">
        <f>_xlfn.IFNA(_xlfn.XLOOKUP(A103349,Target!B:B,Target!B:B),0)</f>
        <v>0</v>
      </c>
      <c r="E103349" s="7">
        <f t="shared" si="4846"/>
        <v>1.3810258705637147E-2</v>
      </c>
      <c r="F103349" s="6">
        <f t="shared" si="4847"/>
        <v>1.362213351763597E-2</v>
      </c>
      <c r="G103349" s="6">
        <f t="shared" si="4848"/>
        <v>9.4529843919008571E-5</v>
      </c>
    </row>
    <row r="103350" spans="1:7" x14ac:dyDescent="0.35">
      <c r="A103350" s="1" t="s">
        <v>103349</v>
      </c>
      <c r="B103350">
        <v>291.09420779390001</v>
      </c>
      <c r="C103350">
        <v>6</v>
      </c>
      <c r="D103350">
        <f>_xlfn.IFNA(_xlfn.XLOOKUP(A103350,Target!B:B,Target!B:B),0)</f>
        <v>0</v>
      </c>
      <c r="E103350" s="7">
        <f t="shared" si="4846"/>
        <v>1.3810258705637147E-2</v>
      </c>
      <c r="F103350" s="6">
        <f t="shared" si="4847"/>
        <v>1.362213351763597E-2</v>
      </c>
      <c r="G103350" s="6">
        <f t="shared" si="4848"/>
        <v>9.4529843919008571E-5</v>
      </c>
    </row>
    <row r="103351" spans="1:7" x14ac:dyDescent="0.35">
      <c r="A103351" s="1" t="s">
        <v>103350</v>
      </c>
      <c r="B103351">
        <v>415.25477955465601</v>
      </c>
      <c r="C103351">
        <v>2</v>
      </c>
      <c r="D103351">
        <f>_xlfn.IFNA(_xlfn.XLOOKUP(A103351,Target!B:B,Target!B:B),0)</f>
        <v>0</v>
      </c>
      <c r="E103351" s="7">
        <f t="shared" si="4846"/>
        <v>7.7218781066726222E-2</v>
      </c>
      <c r="F103351" s="6">
        <f t="shared" si="4847"/>
        <v>7.1683470826845008E-2</v>
      </c>
      <c r="G103351" s="6">
        <f t="shared" si="4848"/>
        <v>5.2832555097077677E-4</v>
      </c>
    </row>
    <row r="103352" spans="1:7" x14ac:dyDescent="0.35">
      <c r="A103352" s="1" t="s">
        <v>103351</v>
      </c>
      <c r="B103352">
        <v>320.78424974749402</v>
      </c>
      <c r="C103352">
        <v>4</v>
      </c>
      <c r="D103352">
        <f>_xlfn.IFNA(_xlfn.XLOOKUP(A103352,Target!B:B,Target!B:B),0)</f>
        <v>0</v>
      </c>
      <c r="E103352" s="7">
        <f t="shared" si="4846"/>
        <v>2.0842685636020639E-2</v>
      </c>
      <c r="F103352" s="6">
        <f t="shared" si="4847"/>
        <v>2.041713765430464E-2</v>
      </c>
      <c r="G103352" s="6">
        <f t="shared" si="4848"/>
        <v>1.4265923802268043E-4</v>
      </c>
    </row>
    <row r="103353" spans="1:7" x14ac:dyDescent="0.35">
      <c r="A103353" s="1" t="s">
        <v>103352</v>
      </c>
      <c r="B103353">
        <v>306.93069201353597</v>
      </c>
      <c r="C103353">
        <v>5</v>
      </c>
      <c r="D103353">
        <f>_xlfn.IFNA(_xlfn.XLOOKUP(A103353,Target!B:B,Target!B:B),0)</f>
        <v>0</v>
      </c>
      <c r="E103353" s="7">
        <f t="shared" si="4846"/>
        <v>1.7200732810831017E-2</v>
      </c>
      <c r="F103353" s="6">
        <f t="shared" si="4847"/>
        <v>1.69098706440175E-2</v>
      </c>
      <c r="G103353" s="6">
        <f t="shared" si="4848"/>
        <v>1.1773456880942414E-4</v>
      </c>
    </row>
    <row r="103354" spans="1:7" x14ac:dyDescent="0.35">
      <c r="A103354" s="1" t="s">
        <v>103353</v>
      </c>
      <c r="B103354">
        <v>320.78424974749402</v>
      </c>
      <c r="C103354">
        <v>4</v>
      </c>
      <c r="D103354">
        <f>_xlfn.IFNA(_xlfn.XLOOKUP(A103354,Target!B:B,Target!B:B),0)</f>
        <v>0</v>
      </c>
      <c r="E103354" s="7">
        <f t="shared" si="4846"/>
        <v>2.0842685636020639E-2</v>
      </c>
      <c r="F103354" s="6">
        <f t="shared" si="4847"/>
        <v>2.041713765430464E-2</v>
      </c>
      <c r="G103354" s="6">
        <f t="shared" si="4848"/>
        <v>1.4265923802268043E-4</v>
      </c>
    </row>
    <row r="103355" spans="1:7" x14ac:dyDescent="0.35">
      <c r="A103355" s="1" t="s">
        <v>103354</v>
      </c>
      <c r="B103355">
        <v>348.854930160099</v>
      </c>
      <c r="C103355">
        <v>4</v>
      </c>
      <c r="D103355">
        <f>_xlfn.IFNA(_xlfn.XLOOKUP(A103355,Target!B:B,Target!B:B),0)</f>
        <v>0</v>
      </c>
      <c r="E103355" s="7">
        <f t="shared" si="4846"/>
        <v>3.0757852809273369E-2</v>
      </c>
      <c r="F103355" s="6">
        <f t="shared" si="4847"/>
        <v>2.9840037333156877E-2</v>
      </c>
      <c r="G103355" s="6">
        <f t="shared" si="4848"/>
        <v>2.1051001570781581E-4</v>
      </c>
    </row>
    <row r="103356" spans="1:7" x14ac:dyDescent="0.35">
      <c r="A103356" s="1" t="s">
        <v>103355</v>
      </c>
      <c r="B103356">
        <v>366.542198225856</v>
      </c>
      <c r="C103356">
        <v>3</v>
      </c>
      <c r="D103356">
        <f>_xlfn.IFNA(_xlfn.XLOOKUP(A103356,Target!B:B,Target!B:B),0)</f>
        <v>0</v>
      </c>
      <c r="E103356" s="7">
        <f t="shared" si="4846"/>
        <v>3.9304654123299948E-2</v>
      </c>
      <c r="F103356" s="6">
        <f t="shared" si="4847"/>
        <v>3.7818221988484391E-2</v>
      </c>
      <c r="G103356" s="6">
        <f t="shared" si="4848"/>
        <v>2.6898949824964073E-4</v>
      </c>
    </row>
    <row r="103357" spans="1:7" x14ac:dyDescent="0.35">
      <c r="A103357" s="1" t="s">
        <v>103356</v>
      </c>
      <c r="B103357">
        <v>374.826171514929</v>
      </c>
      <c r="C103357">
        <v>2</v>
      </c>
      <c r="D103357">
        <f>_xlfn.IFNA(_xlfn.XLOOKUP(A103357,Target!B:B,Target!B:B),0)</f>
        <v>0</v>
      </c>
      <c r="E103357" s="7">
        <f t="shared" si="4846"/>
        <v>4.4087804046685358E-2</v>
      </c>
      <c r="F103357" s="6">
        <f t="shared" si="4847"/>
        <v>4.222614599635155E-2</v>
      </c>
      <c r="G103357" s="6">
        <f t="shared" si="4848"/>
        <v>3.0171409374913602E-4</v>
      </c>
    </row>
    <row r="103358" spans="1:7" x14ac:dyDescent="0.35">
      <c r="A103358" s="1" t="s">
        <v>103357</v>
      </c>
      <c r="B103358">
        <v>474.23108785002302</v>
      </c>
      <c r="C103358">
        <v>1</v>
      </c>
      <c r="D103358">
        <f>_xlfn.IFNA(_xlfn.XLOOKUP(A103358,Target!B:B,Target!B:B),0)</f>
        <v>0</v>
      </c>
      <c r="E103358" s="7">
        <f t="shared" si="4846"/>
        <v>0.17490237162170985</v>
      </c>
      <c r="F103358" s="6">
        <f t="shared" si="4847"/>
        <v>0.14886545116109795</v>
      </c>
      <c r="G103358" s="6">
        <f t="shared" si="4848"/>
        <v>1.1958706574160124E-3</v>
      </c>
    </row>
    <row r="103359" spans="1:7" x14ac:dyDescent="0.35">
      <c r="A103359" s="1" t="s">
        <v>103358</v>
      </c>
      <c r="B103359">
        <v>343.05311990995898</v>
      </c>
      <c r="C103359">
        <v>4</v>
      </c>
      <c r="D103359">
        <f>_xlfn.IFNA(_xlfn.XLOOKUP(A103359,Target!B:B,Target!B:B),0)</f>
        <v>0</v>
      </c>
      <c r="E103359" s="7">
        <f t="shared" si="4846"/>
        <v>2.8380865531922275E-2</v>
      </c>
      <c r="F103359" s="6">
        <f t="shared" si="4847"/>
        <v>2.7597621156868146E-2</v>
      </c>
      <c r="G103359" s="6">
        <f t="shared" si="4848"/>
        <v>1.9424482203377486E-4</v>
      </c>
    </row>
    <row r="103360" spans="1:7" x14ac:dyDescent="0.35">
      <c r="A103360" s="1" t="s">
        <v>103359</v>
      </c>
      <c r="B103360">
        <v>320.78424974749402</v>
      </c>
      <c r="C103360">
        <v>4</v>
      </c>
      <c r="D103360">
        <f>_xlfn.IFNA(_xlfn.XLOOKUP(A103360,Target!B:B,Target!B:B),0)</f>
        <v>0</v>
      </c>
      <c r="E103360" s="7">
        <f t="shared" si="4846"/>
        <v>2.0842685636020639E-2</v>
      </c>
      <c r="F103360" s="6">
        <f t="shared" si="4847"/>
        <v>2.041713765430464E-2</v>
      </c>
      <c r="G103360" s="6">
        <f t="shared" si="4848"/>
        <v>1.4265923802268043E-4</v>
      </c>
    </row>
    <row r="103361" spans="1:7" x14ac:dyDescent="0.35">
      <c r="A103361" s="1" t="s">
        <v>103360</v>
      </c>
      <c r="B103361">
        <v>224.668992668306</v>
      </c>
      <c r="C103361">
        <v>6</v>
      </c>
      <c r="D103361">
        <f>_xlfn.IFNA(_xlfn.XLOOKUP(A103361,Target!B:B,Target!B:B),0)</f>
        <v>0</v>
      </c>
      <c r="E103361" s="7">
        <f t="shared" si="4846"/>
        <v>5.4989803756585994E-3</v>
      </c>
      <c r="F103361" s="6">
        <f t="shared" si="4847"/>
        <v>5.4689069635895926E-3</v>
      </c>
      <c r="G103361" s="6">
        <f t="shared" si="4848"/>
        <v>3.7642113862816694E-5</v>
      </c>
    </row>
    <row r="103362" spans="1:7" x14ac:dyDescent="0.35">
      <c r="A103362" s="1" t="s">
        <v>103361</v>
      </c>
      <c r="B103362">
        <v>320.78424974749402</v>
      </c>
      <c r="C103362">
        <v>4</v>
      </c>
      <c r="D103362">
        <f>_xlfn.IFNA(_xlfn.XLOOKUP(A103362,Target!B:B,Target!B:B),0)</f>
        <v>0</v>
      </c>
      <c r="E103362" s="7">
        <f t="shared" si="4846"/>
        <v>2.0842685636020639E-2</v>
      </c>
      <c r="F103362" s="6">
        <f t="shared" si="4847"/>
        <v>2.041713765430464E-2</v>
      </c>
      <c r="G103362" s="6">
        <f t="shared" si="4848"/>
        <v>1.4265923802268043E-4</v>
      </c>
    </row>
    <row r="103363" spans="1:7" x14ac:dyDescent="0.35">
      <c r="A103363" s="1" t="s">
        <v>103362</v>
      </c>
      <c r="B103363">
        <v>355.69214812276903</v>
      </c>
      <c r="C103363">
        <v>3</v>
      </c>
      <c r="D103363">
        <f>_xlfn.IFNA(_xlfn.XLOOKUP(A103363,Target!B:B,Target!B:B),0)</f>
        <v>0</v>
      </c>
      <c r="E103363" s="7">
        <f t="shared" ref="E103363:E103426" si="4849">2^((B103363-600)/50)</f>
        <v>3.3815839082566364E-2</v>
      </c>
      <c r="F103363" s="6">
        <f t="shared" ref="F103363:F103426" si="4850">1-(1/(1+E103363))</f>
        <v>3.2709732047223716E-2</v>
      </c>
      <c r="G103363" s="6">
        <f t="shared" ref="G103363:G103426" si="4851">(F103363*($J$3/$J$2))/(F103363*($J$3/$J$2)+(1-F103363)*((1-$J$3)/(1-$J$2)))</f>
        <v>2.314343552453984E-4</v>
      </c>
    </row>
    <row r="103364" spans="1:7" x14ac:dyDescent="0.35">
      <c r="A103364" s="1" t="s">
        <v>103363</v>
      </c>
      <c r="B103364">
        <v>361.78798991456</v>
      </c>
      <c r="C103364">
        <v>3</v>
      </c>
      <c r="D103364">
        <f>_xlfn.IFNA(_xlfn.XLOOKUP(A103364,Target!B:B,Target!B:B),0)</f>
        <v>0</v>
      </c>
      <c r="E103364" s="7">
        <f t="shared" si="4849"/>
        <v>3.6797710025006994E-2</v>
      </c>
      <c r="F103364" s="6">
        <f t="shared" si="4850"/>
        <v>3.5491696855811328E-2</v>
      </c>
      <c r="G103364" s="6">
        <f t="shared" si="4851"/>
        <v>2.5183703053347975E-4</v>
      </c>
    </row>
    <row r="103365" spans="1:7" x14ac:dyDescent="0.35">
      <c r="A103365" s="1" t="s">
        <v>103364</v>
      </c>
      <c r="B103365">
        <v>320.78424974749402</v>
      </c>
      <c r="C103365">
        <v>4</v>
      </c>
      <c r="D103365">
        <f>_xlfn.IFNA(_xlfn.XLOOKUP(A103365,Target!B:B,Target!B:B),0)</f>
        <v>0</v>
      </c>
      <c r="E103365" s="7">
        <f t="shared" si="4849"/>
        <v>2.0842685636020639E-2</v>
      </c>
      <c r="F103365" s="6">
        <f t="shared" si="4850"/>
        <v>2.041713765430464E-2</v>
      </c>
      <c r="G103365" s="6">
        <f t="shared" si="4851"/>
        <v>1.4265923802268043E-4</v>
      </c>
    </row>
    <row r="103366" spans="1:7" x14ac:dyDescent="0.35">
      <c r="A103366" s="1" t="s">
        <v>103365</v>
      </c>
      <c r="B103366">
        <v>348.854930160099</v>
      </c>
      <c r="C103366">
        <v>4</v>
      </c>
      <c r="D103366">
        <f>_xlfn.IFNA(_xlfn.XLOOKUP(A103366,Target!B:B,Target!B:B),0)</f>
        <v>0</v>
      </c>
      <c r="E103366" s="7">
        <f t="shared" si="4849"/>
        <v>3.0757852809273369E-2</v>
      </c>
      <c r="F103366" s="6">
        <f t="shared" si="4850"/>
        <v>2.9840037333156877E-2</v>
      </c>
      <c r="G103366" s="6">
        <f t="shared" si="4851"/>
        <v>2.1051001570781581E-4</v>
      </c>
    </row>
    <row r="103367" spans="1:7" x14ac:dyDescent="0.35">
      <c r="A103367" s="1" t="s">
        <v>103366</v>
      </c>
      <c r="B103367">
        <v>211.73593291384401</v>
      </c>
      <c r="C103367">
        <v>6</v>
      </c>
      <c r="D103367">
        <f>_xlfn.IFNA(_xlfn.XLOOKUP(A103367,Target!B:B,Target!B:B),0)</f>
        <v>0</v>
      </c>
      <c r="E103367" s="7">
        <f t="shared" si="4849"/>
        <v>4.5963955061509394E-3</v>
      </c>
      <c r="F103367" s="6">
        <f t="shared" si="4850"/>
        <v>4.5753653175663045E-3</v>
      </c>
      <c r="G103367" s="6">
        <f t="shared" si="4851"/>
        <v>3.1463853327742635E-5</v>
      </c>
    </row>
    <row r="103368" spans="1:7" x14ac:dyDescent="0.35">
      <c r="A103368" s="1" t="s">
        <v>103367</v>
      </c>
      <c r="B103368">
        <v>513.15181836571401</v>
      </c>
      <c r="C103368">
        <v>1</v>
      </c>
      <c r="D103368">
        <f>_xlfn.IFNA(_xlfn.XLOOKUP(A103368,Target!B:B,Target!B:B),0)</f>
        <v>0</v>
      </c>
      <c r="E103368" s="7">
        <f t="shared" si="4849"/>
        <v>0.30000040787867799</v>
      </c>
      <c r="F103368" s="6">
        <f t="shared" si="4850"/>
        <v>0.23076947211748522</v>
      </c>
      <c r="G103368" s="6">
        <f t="shared" si="4851"/>
        <v>2.0494581093639642E-3</v>
      </c>
    </row>
    <row r="103369" spans="1:7" x14ac:dyDescent="0.35">
      <c r="A103369" s="1" t="s">
        <v>103368</v>
      </c>
      <c r="B103369">
        <v>372.74316186355298</v>
      </c>
      <c r="C103369">
        <v>3</v>
      </c>
      <c r="D103369">
        <f>_xlfn.IFNA(_xlfn.XLOOKUP(A103369,Target!B:B,Target!B:B),0)</f>
        <v>0</v>
      </c>
      <c r="E103369" s="7">
        <f t="shared" si="4849"/>
        <v>4.2832902045388463E-2</v>
      </c>
      <c r="F103369" s="6">
        <f t="shared" si="4850"/>
        <v>4.1073600536938315E-2</v>
      </c>
      <c r="G103369" s="6">
        <f t="shared" si="4851"/>
        <v>2.9312871184177837E-4</v>
      </c>
    </row>
    <row r="103370" spans="1:7" x14ac:dyDescent="0.35">
      <c r="A103370" s="1" t="s">
        <v>103369</v>
      </c>
      <c r="B103370">
        <v>490.41047839174303</v>
      </c>
      <c r="C103370">
        <v>1</v>
      </c>
      <c r="D103370">
        <f>_xlfn.IFNA(_xlfn.XLOOKUP(A103370,Target!B:B,Target!B:B),0)</f>
        <v>0</v>
      </c>
      <c r="E103370" s="7">
        <f t="shared" si="4849"/>
        <v>0.21887962486504592</v>
      </c>
      <c r="F103370" s="6">
        <f t="shared" si="4850"/>
        <v>0.17957443901753656</v>
      </c>
      <c r="G103370" s="6">
        <f t="shared" si="4851"/>
        <v>1.496109151751188E-3</v>
      </c>
    </row>
    <row r="103371" spans="1:7" x14ac:dyDescent="0.35">
      <c r="A103371" s="1" t="s">
        <v>103370</v>
      </c>
      <c r="B103371">
        <v>394.61287863846002</v>
      </c>
      <c r="C103371">
        <v>2</v>
      </c>
      <c r="D103371">
        <f>_xlfn.IFNA(_xlfn.XLOOKUP(A103371,Target!B:B,Target!B:B),0)</f>
        <v>0</v>
      </c>
      <c r="E103371" s="7">
        <f t="shared" si="4849"/>
        <v>5.8002446870597031E-2</v>
      </c>
      <c r="F103371" s="6">
        <f t="shared" si="4850"/>
        <v>5.4822601821157502E-2</v>
      </c>
      <c r="G103371" s="6">
        <f t="shared" si="4851"/>
        <v>3.9690090682389635E-4</v>
      </c>
    </row>
    <row r="103372" spans="1:7" x14ac:dyDescent="0.35">
      <c r="A103372" s="1" t="s">
        <v>103371</v>
      </c>
      <c r="B103372">
        <v>320.78424974749402</v>
      </c>
      <c r="C103372">
        <v>4</v>
      </c>
      <c r="D103372">
        <f>_xlfn.IFNA(_xlfn.XLOOKUP(A103372,Target!B:B,Target!B:B),0)</f>
        <v>0</v>
      </c>
      <c r="E103372" s="7">
        <f t="shared" si="4849"/>
        <v>2.0842685636020639E-2</v>
      </c>
      <c r="F103372" s="6">
        <f t="shared" si="4850"/>
        <v>2.041713765430464E-2</v>
      </c>
      <c r="G103372" s="6">
        <f t="shared" si="4851"/>
        <v>1.4265923802268043E-4</v>
      </c>
    </row>
    <row r="103373" spans="1:7" x14ac:dyDescent="0.35">
      <c r="A103373" s="1" t="s">
        <v>103372</v>
      </c>
      <c r="B103373">
        <v>576.07720276079897</v>
      </c>
      <c r="C103373">
        <v>1</v>
      </c>
      <c r="D103373">
        <f>_xlfn.IFNA(_xlfn.XLOOKUP(A103373,Target!B:B,Target!B:B),0)</f>
        <v>0</v>
      </c>
      <c r="E103373" s="7">
        <f t="shared" si="4849"/>
        <v>0.7177453854793403</v>
      </c>
      <c r="F103373" s="6">
        <f t="shared" si="4850"/>
        <v>0.4178415448218783</v>
      </c>
      <c r="G103373" s="6">
        <f t="shared" si="4851"/>
        <v>4.8893369884744388E-3</v>
      </c>
    </row>
    <row r="103374" spans="1:7" x14ac:dyDescent="0.35">
      <c r="A103374" s="1" t="s">
        <v>103373</v>
      </c>
      <c r="B103374">
        <v>397.56751148889902</v>
      </c>
      <c r="C103374">
        <v>2</v>
      </c>
      <c r="D103374">
        <f>_xlfn.IFNA(_xlfn.XLOOKUP(A103374,Target!B:B,Target!B:B),0)</f>
        <v>0</v>
      </c>
      <c r="E103374" s="7">
        <f t="shared" si="4849"/>
        <v>6.0427548725175313E-2</v>
      </c>
      <c r="F103374" s="6">
        <f t="shared" si="4850"/>
        <v>5.6984137009473246E-2</v>
      </c>
      <c r="G103374" s="6">
        <f t="shared" si="4851"/>
        <v>4.1348860586005515E-4</v>
      </c>
    </row>
    <row r="103375" spans="1:7" x14ac:dyDescent="0.35">
      <c r="A103375" s="1" t="s">
        <v>103374</v>
      </c>
      <c r="B103375">
        <v>355.64327334233599</v>
      </c>
      <c r="C103375">
        <v>3</v>
      </c>
      <c r="D103375">
        <f>_xlfn.IFNA(_xlfn.XLOOKUP(A103375,Target!B:B,Target!B:B),0)</f>
        <v>0</v>
      </c>
      <c r="E103375" s="7">
        <f t="shared" si="4849"/>
        <v>3.3792934977627524E-2</v>
      </c>
      <c r="F103375" s="6">
        <f t="shared" si="4850"/>
        <v>3.2688301336049386E-2</v>
      </c>
      <c r="G103375" s="6">
        <f t="shared" si="4851"/>
        <v>2.312776366499993E-4</v>
      </c>
    </row>
    <row r="103376" spans="1:7" x14ac:dyDescent="0.35">
      <c r="A103376" s="1" t="s">
        <v>103375</v>
      </c>
      <c r="B103376">
        <v>322.86725939886998</v>
      </c>
      <c r="C103376">
        <v>4</v>
      </c>
      <c r="D103376">
        <f>_xlfn.IFNA(_xlfn.XLOOKUP(A103376,Target!B:B,Target!B:B),0)</f>
        <v>0</v>
      </c>
      <c r="E103376" s="7">
        <f t="shared" si="4849"/>
        <v>2.1453326677557515E-2</v>
      </c>
      <c r="F103376" s="6">
        <f t="shared" si="4850"/>
        <v>2.1002747866452287E-2</v>
      </c>
      <c r="G103376" s="6">
        <f t="shared" si="4851"/>
        <v>1.4683820015884495E-4</v>
      </c>
    </row>
    <row r="103377" spans="1:7" x14ac:dyDescent="0.35">
      <c r="A103377" s="1" t="s">
        <v>103376</v>
      </c>
      <c r="B103377">
        <v>210.815434934347</v>
      </c>
      <c r="C103377">
        <v>6</v>
      </c>
      <c r="D103377">
        <f>_xlfn.IFNA(_xlfn.XLOOKUP(A103377,Target!B:B,Target!B:B),0)</f>
        <v>0</v>
      </c>
      <c r="E103377" s="7">
        <f t="shared" si="4849"/>
        <v>4.5381144169943065E-3</v>
      </c>
      <c r="F103377" s="6">
        <f t="shared" si="4850"/>
        <v>4.5176129724336933E-3</v>
      </c>
      <c r="G103377" s="6">
        <f t="shared" si="4851"/>
        <v>3.106491231552056E-5</v>
      </c>
    </row>
    <row r="103378" spans="1:7" x14ac:dyDescent="0.35">
      <c r="A103378" s="1" t="s">
        <v>103377</v>
      </c>
      <c r="B103378">
        <v>320.78424974749402</v>
      </c>
      <c r="C103378">
        <v>4</v>
      </c>
      <c r="D103378">
        <f>_xlfn.IFNA(_xlfn.XLOOKUP(A103378,Target!B:B,Target!B:B),0)</f>
        <v>0</v>
      </c>
      <c r="E103378" s="7">
        <f t="shared" si="4849"/>
        <v>2.0842685636020639E-2</v>
      </c>
      <c r="F103378" s="6">
        <f t="shared" si="4850"/>
        <v>2.041713765430464E-2</v>
      </c>
      <c r="G103378" s="6">
        <f t="shared" si="4851"/>
        <v>1.4265923802268043E-4</v>
      </c>
    </row>
    <row r="103379" spans="1:7" x14ac:dyDescent="0.35">
      <c r="A103379" s="1" t="s">
        <v>103378</v>
      </c>
      <c r="B103379">
        <v>320.78424974749402</v>
      </c>
      <c r="C103379">
        <v>4</v>
      </c>
      <c r="D103379">
        <f>_xlfn.IFNA(_xlfn.XLOOKUP(A103379,Target!B:B,Target!B:B),0)</f>
        <v>0</v>
      </c>
      <c r="E103379" s="7">
        <f t="shared" si="4849"/>
        <v>2.0842685636020639E-2</v>
      </c>
      <c r="F103379" s="6">
        <f t="shared" si="4850"/>
        <v>2.041713765430464E-2</v>
      </c>
      <c r="G103379" s="6">
        <f t="shared" si="4851"/>
        <v>1.4265923802268043E-4</v>
      </c>
    </row>
    <row r="103380" spans="1:7" x14ac:dyDescent="0.35">
      <c r="A103380" s="1" t="s">
        <v>103379</v>
      </c>
      <c r="B103380">
        <v>307.85118999303199</v>
      </c>
      <c r="C103380">
        <v>5</v>
      </c>
      <c r="D103380">
        <f>_xlfn.IFNA(_xlfn.XLOOKUP(A103380,Target!B:B,Target!B:B),0)</f>
        <v>0</v>
      </c>
      <c r="E103380" s="7">
        <f t="shared" si="4849"/>
        <v>1.7421634566580555E-2</v>
      </c>
      <c r="F103380" s="6">
        <f t="shared" si="4850"/>
        <v>1.7123318371347729E-2</v>
      </c>
      <c r="G103380" s="6">
        <f t="shared" si="4851"/>
        <v>1.1924640391058041E-4</v>
      </c>
    </row>
    <row r="103381" spans="1:7" x14ac:dyDescent="0.35">
      <c r="A103381" s="1" t="s">
        <v>103380</v>
      </c>
      <c r="B103381">
        <v>307.85118999303199</v>
      </c>
      <c r="C103381">
        <v>5</v>
      </c>
      <c r="D103381">
        <f>_xlfn.IFNA(_xlfn.XLOOKUP(A103381,Target!B:B,Target!B:B),0)</f>
        <v>0</v>
      </c>
      <c r="E103381" s="7">
        <f t="shared" si="4849"/>
        <v>1.7421634566580555E-2</v>
      </c>
      <c r="F103381" s="6">
        <f t="shared" si="4850"/>
        <v>1.7123318371347729E-2</v>
      </c>
      <c r="G103381" s="6">
        <f t="shared" si="4851"/>
        <v>1.1924640391058041E-4</v>
      </c>
    </row>
    <row r="103382" spans="1:7" x14ac:dyDescent="0.35">
      <c r="A103382" s="1" t="s">
        <v>103381</v>
      </c>
      <c r="B103382">
        <v>320.78424974749402</v>
      </c>
      <c r="C103382">
        <v>4</v>
      </c>
      <c r="D103382">
        <f>_xlfn.IFNA(_xlfn.XLOOKUP(A103382,Target!B:B,Target!B:B),0)</f>
        <v>0</v>
      </c>
      <c r="E103382" s="7">
        <f t="shared" si="4849"/>
        <v>2.0842685636020639E-2</v>
      </c>
      <c r="F103382" s="6">
        <f t="shared" si="4850"/>
        <v>2.041713765430464E-2</v>
      </c>
      <c r="G103382" s="6">
        <f t="shared" si="4851"/>
        <v>1.4265923802268043E-4</v>
      </c>
    </row>
    <row r="103383" spans="1:7" x14ac:dyDescent="0.35">
      <c r="A103383" s="1" t="s">
        <v>103382</v>
      </c>
      <c r="B103383">
        <v>320.78424974749402</v>
      </c>
      <c r="C103383">
        <v>4</v>
      </c>
      <c r="D103383">
        <f>_xlfn.IFNA(_xlfn.XLOOKUP(A103383,Target!B:B,Target!B:B),0)</f>
        <v>0</v>
      </c>
      <c r="E103383" s="7">
        <f t="shared" si="4849"/>
        <v>2.0842685636020639E-2</v>
      </c>
      <c r="F103383" s="6">
        <f t="shared" si="4850"/>
        <v>2.041713765430464E-2</v>
      </c>
      <c r="G103383" s="6">
        <f t="shared" si="4851"/>
        <v>1.4265923802268043E-4</v>
      </c>
    </row>
    <row r="103384" spans="1:7" x14ac:dyDescent="0.35">
      <c r="A103384" s="1" t="s">
        <v>103383</v>
      </c>
      <c r="B103384">
        <v>307.85118999303199</v>
      </c>
      <c r="C103384">
        <v>5</v>
      </c>
      <c r="D103384">
        <f>_xlfn.IFNA(_xlfn.XLOOKUP(A103384,Target!B:B,Target!B:B),0)</f>
        <v>0</v>
      </c>
      <c r="E103384" s="7">
        <f t="shared" si="4849"/>
        <v>1.7421634566580555E-2</v>
      </c>
      <c r="F103384" s="6">
        <f t="shared" si="4850"/>
        <v>1.7123318371347729E-2</v>
      </c>
      <c r="G103384" s="6">
        <f t="shared" si="4851"/>
        <v>1.1924640391058041E-4</v>
      </c>
    </row>
    <row r="103385" spans="1:7" x14ac:dyDescent="0.35">
      <c r="A103385" s="1" t="s">
        <v>103384</v>
      </c>
      <c r="B103385">
        <v>291.09420779390001</v>
      </c>
      <c r="C103385">
        <v>6</v>
      </c>
      <c r="D103385">
        <f>_xlfn.IFNA(_xlfn.XLOOKUP(A103385,Target!B:B,Target!B:B),0)</f>
        <v>0</v>
      </c>
      <c r="E103385" s="7">
        <f t="shared" si="4849"/>
        <v>1.3810258705637147E-2</v>
      </c>
      <c r="F103385" s="6">
        <f t="shared" si="4850"/>
        <v>1.362213351763597E-2</v>
      </c>
      <c r="G103385" s="6">
        <f t="shared" si="4851"/>
        <v>9.4529843919008571E-5</v>
      </c>
    </row>
    <row r="103386" spans="1:7" x14ac:dyDescent="0.35">
      <c r="A103386" s="1" t="s">
        <v>103385</v>
      </c>
      <c r="B103386">
        <v>309.01370166491103</v>
      </c>
      <c r="C103386">
        <v>5</v>
      </c>
      <c r="D103386">
        <f>_xlfn.IFNA(_xlfn.XLOOKUP(A103386,Target!B:B,Target!B:B),0)</f>
        <v>0</v>
      </c>
      <c r="E103386" s="7">
        <f t="shared" si="4849"/>
        <v>1.7704673309777399E-2</v>
      </c>
      <c r="F103386" s="6">
        <f t="shared" si="4850"/>
        <v>1.7396670934209602E-2</v>
      </c>
      <c r="G103386" s="6">
        <f t="shared" si="4851"/>
        <v>1.2118349322661781E-4</v>
      </c>
    </row>
    <row r="103387" spans="1:7" x14ac:dyDescent="0.35">
      <c r="A103387" s="1" t="s">
        <v>103386</v>
      </c>
      <c r="B103387">
        <v>372.74316186355298</v>
      </c>
      <c r="C103387">
        <v>3</v>
      </c>
      <c r="D103387">
        <f>_xlfn.IFNA(_xlfn.XLOOKUP(A103387,Target!B:B,Target!B:B),0)</f>
        <v>0</v>
      </c>
      <c r="E103387" s="7">
        <f t="shared" si="4849"/>
        <v>4.2832902045388463E-2</v>
      </c>
      <c r="F103387" s="6">
        <f t="shared" si="4850"/>
        <v>4.1073600536938315E-2</v>
      </c>
      <c r="G103387" s="6">
        <f t="shared" si="4851"/>
        <v>2.9312871184177837E-4</v>
      </c>
    </row>
    <row r="103388" spans="1:7" x14ac:dyDescent="0.35">
      <c r="A103388" s="1" t="s">
        <v>103387</v>
      </c>
      <c r="B103388">
        <v>305.32446801325898</v>
      </c>
      <c r="C103388">
        <v>5</v>
      </c>
      <c r="D103388">
        <f>_xlfn.IFNA(_xlfn.XLOOKUP(A103388,Target!B:B,Target!B:B),0)</f>
        <v>0</v>
      </c>
      <c r="E103388" s="7">
        <f t="shared" si="4849"/>
        <v>1.6821956967859354E-2</v>
      </c>
      <c r="F103388" s="6">
        <f t="shared" si="4850"/>
        <v>1.6543660227422818E-2</v>
      </c>
      <c r="G103388" s="6">
        <f t="shared" si="4851"/>
        <v>1.1514224461786466E-4</v>
      </c>
    </row>
    <row r="103389" spans="1:7" x14ac:dyDescent="0.35">
      <c r="A103389" s="1" t="s">
        <v>103388</v>
      </c>
      <c r="B103389">
        <v>320.78424974749402</v>
      </c>
      <c r="C103389">
        <v>4</v>
      </c>
      <c r="D103389">
        <f>_xlfn.IFNA(_xlfn.XLOOKUP(A103389,Target!B:B,Target!B:B),0)</f>
        <v>0</v>
      </c>
      <c r="E103389" s="7">
        <f t="shared" si="4849"/>
        <v>2.0842685636020639E-2</v>
      </c>
      <c r="F103389" s="6">
        <f t="shared" si="4850"/>
        <v>2.041713765430464E-2</v>
      </c>
      <c r="G103389" s="6">
        <f t="shared" si="4851"/>
        <v>1.4265923802268043E-4</v>
      </c>
    </row>
    <row r="103390" spans="1:7" x14ac:dyDescent="0.35">
      <c r="A103390" s="1" t="s">
        <v>103389</v>
      </c>
      <c r="B103390">
        <v>306.93069201353597</v>
      </c>
      <c r="C103390">
        <v>5</v>
      </c>
      <c r="D103390">
        <f>_xlfn.IFNA(_xlfn.XLOOKUP(A103390,Target!B:B,Target!B:B),0)</f>
        <v>0</v>
      </c>
      <c r="E103390" s="7">
        <f t="shared" si="4849"/>
        <v>1.7200732810831017E-2</v>
      </c>
      <c r="F103390" s="6">
        <f t="shared" si="4850"/>
        <v>1.69098706440175E-2</v>
      </c>
      <c r="G103390" s="6">
        <f t="shared" si="4851"/>
        <v>1.1773456880942414E-4</v>
      </c>
    </row>
    <row r="103391" spans="1:7" x14ac:dyDescent="0.35">
      <c r="A103391" s="1" t="s">
        <v>103390</v>
      </c>
      <c r="B103391">
        <v>307.85118999303199</v>
      </c>
      <c r="C103391">
        <v>5</v>
      </c>
      <c r="D103391">
        <f>_xlfn.IFNA(_xlfn.XLOOKUP(A103391,Target!B:B,Target!B:B),0)</f>
        <v>0</v>
      </c>
      <c r="E103391" s="7">
        <f t="shared" si="4849"/>
        <v>1.7421634566580555E-2</v>
      </c>
      <c r="F103391" s="6">
        <f t="shared" si="4850"/>
        <v>1.7123318371347729E-2</v>
      </c>
      <c r="G103391" s="6">
        <f t="shared" si="4851"/>
        <v>1.1924640391058041E-4</v>
      </c>
    </row>
    <row r="103392" spans="1:7" x14ac:dyDescent="0.35">
      <c r="A103392" s="1" t="s">
        <v>103391</v>
      </c>
      <c r="B103392">
        <v>307.85118999303199</v>
      </c>
      <c r="C103392">
        <v>5</v>
      </c>
      <c r="D103392">
        <f>_xlfn.IFNA(_xlfn.XLOOKUP(A103392,Target!B:B,Target!B:B),0)</f>
        <v>0</v>
      </c>
      <c r="E103392" s="7">
        <f t="shared" si="4849"/>
        <v>1.7421634566580555E-2</v>
      </c>
      <c r="F103392" s="6">
        <f t="shared" si="4850"/>
        <v>1.7123318371347729E-2</v>
      </c>
      <c r="G103392" s="6">
        <f t="shared" si="4851"/>
        <v>1.1924640391058041E-4</v>
      </c>
    </row>
    <row r="103393" spans="1:7" x14ac:dyDescent="0.35">
      <c r="A103393" s="1" t="s">
        <v>103392</v>
      </c>
      <c r="B103393">
        <v>306.93069201353597</v>
      </c>
      <c r="C103393">
        <v>5</v>
      </c>
      <c r="D103393">
        <f>_xlfn.IFNA(_xlfn.XLOOKUP(A103393,Target!B:B,Target!B:B),0)</f>
        <v>0</v>
      </c>
      <c r="E103393" s="7">
        <f t="shared" si="4849"/>
        <v>1.7200732810831017E-2</v>
      </c>
      <c r="F103393" s="6">
        <f t="shared" si="4850"/>
        <v>1.69098706440175E-2</v>
      </c>
      <c r="G103393" s="6">
        <f t="shared" si="4851"/>
        <v>1.1773456880942414E-4</v>
      </c>
    </row>
    <row r="103394" spans="1:7" x14ac:dyDescent="0.35">
      <c r="A103394" s="1" t="s">
        <v>103393</v>
      </c>
      <c r="B103394">
        <v>361.78798991456</v>
      </c>
      <c r="C103394">
        <v>3</v>
      </c>
      <c r="D103394">
        <f>_xlfn.IFNA(_xlfn.XLOOKUP(A103394,Target!B:B,Target!B:B),0)</f>
        <v>0</v>
      </c>
      <c r="E103394" s="7">
        <f t="shared" si="4849"/>
        <v>3.6797710025006994E-2</v>
      </c>
      <c r="F103394" s="6">
        <f t="shared" si="4850"/>
        <v>3.5491696855811328E-2</v>
      </c>
      <c r="G103394" s="6">
        <f t="shared" si="4851"/>
        <v>2.5183703053347975E-4</v>
      </c>
    </row>
    <row r="103395" spans="1:7" x14ac:dyDescent="0.35">
      <c r="A103395" s="1" t="s">
        <v>103394</v>
      </c>
      <c r="B103395">
        <v>224.668992668306</v>
      </c>
      <c r="C103395">
        <v>6</v>
      </c>
      <c r="D103395">
        <f>_xlfn.IFNA(_xlfn.XLOOKUP(A103395,Target!B:B,Target!B:B),0)</f>
        <v>0</v>
      </c>
      <c r="E103395" s="7">
        <f t="shared" si="4849"/>
        <v>5.4989803756585994E-3</v>
      </c>
      <c r="F103395" s="6">
        <f t="shared" si="4850"/>
        <v>5.4689069635895926E-3</v>
      </c>
      <c r="G103395" s="6">
        <f t="shared" si="4851"/>
        <v>3.7642113862816694E-5</v>
      </c>
    </row>
    <row r="103396" spans="1:7" x14ac:dyDescent="0.35">
      <c r="A103396" s="1" t="s">
        <v>103395</v>
      </c>
      <c r="B103396">
        <v>320.78424974749402</v>
      </c>
      <c r="C103396">
        <v>4</v>
      </c>
      <c r="D103396">
        <f>_xlfn.IFNA(_xlfn.XLOOKUP(A103396,Target!B:B,Target!B:B),0)</f>
        <v>0</v>
      </c>
      <c r="E103396" s="7">
        <f t="shared" si="4849"/>
        <v>2.0842685636020639E-2</v>
      </c>
      <c r="F103396" s="6">
        <f t="shared" si="4850"/>
        <v>2.041713765430464E-2</v>
      </c>
      <c r="G103396" s="6">
        <f t="shared" si="4851"/>
        <v>1.4265923802268043E-4</v>
      </c>
    </row>
    <row r="103397" spans="1:7" x14ac:dyDescent="0.35">
      <c r="A103397" s="1" t="s">
        <v>103396</v>
      </c>
      <c r="B103397">
        <v>320.78424974749402</v>
      </c>
      <c r="C103397">
        <v>4</v>
      </c>
      <c r="D103397">
        <f>_xlfn.IFNA(_xlfn.XLOOKUP(A103397,Target!B:B,Target!B:B),0)</f>
        <v>0</v>
      </c>
      <c r="E103397" s="7">
        <f t="shared" si="4849"/>
        <v>2.0842685636020639E-2</v>
      </c>
      <c r="F103397" s="6">
        <f t="shared" si="4850"/>
        <v>2.041713765430464E-2</v>
      </c>
      <c r="G103397" s="6">
        <f t="shared" si="4851"/>
        <v>1.4265923802268043E-4</v>
      </c>
    </row>
    <row r="103398" spans="1:7" x14ac:dyDescent="0.35">
      <c r="A103398" s="1" t="s">
        <v>103397</v>
      </c>
      <c r="B103398">
        <v>210.815434934347</v>
      </c>
      <c r="C103398">
        <v>6</v>
      </c>
      <c r="D103398">
        <f>_xlfn.IFNA(_xlfn.XLOOKUP(A103398,Target!B:B,Target!B:B),0)</f>
        <v>0</v>
      </c>
      <c r="E103398" s="7">
        <f t="shared" si="4849"/>
        <v>4.5381144169943065E-3</v>
      </c>
      <c r="F103398" s="6">
        <f t="shared" si="4850"/>
        <v>4.5176129724336933E-3</v>
      </c>
      <c r="G103398" s="6">
        <f t="shared" si="4851"/>
        <v>3.106491231552056E-5</v>
      </c>
    </row>
    <row r="103399" spans="1:7" x14ac:dyDescent="0.35">
      <c r="A103399" s="1" t="s">
        <v>103398</v>
      </c>
      <c r="B103399">
        <v>307.85118999303199</v>
      </c>
      <c r="C103399">
        <v>5</v>
      </c>
      <c r="D103399">
        <f>_xlfn.IFNA(_xlfn.XLOOKUP(A103399,Target!B:B,Target!B:B),0)</f>
        <v>0</v>
      </c>
      <c r="E103399" s="7">
        <f t="shared" si="4849"/>
        <v>1.7421634566580555E-2</v>
      </c>
      <c r="F103399" s="6">
        <f t="shared" si="4850"/>
        <v>1.7123318371347729E-2</v>
      </c>
      <c r="G103399" s="6">
        <f t="shared" si="4851"/>
        <v>1.1924640391058041E-4</v>
      </c>
    </row>
    <row r="103400" spans="1:7" x14ac:dyDescent="0.35">
      <c r="A103400" s="1" t="s">
        <v>103399</v>
      </c>
      <c r="B103400">
        <v>307.85118999303199</v>
      </c>
      <c r="C103400">
        <v>5</v>
      </c>
      <c r="D103400">
        <f>_xlfn.IFNA(_xlfn.XLOOKUP(A103400,Target!B:B,Target!B:B),0)</f>
        <v>0</v>
      </c>
      <c r="E103400" s="7">
        <f t="shared" si="4849"/>
        <v>1.7421634566580555E-2</v>
      </c>
      <c r="F103400" s="6">
        <f t="shared" si="4850"/>
        <v>1.7123318371347729E-2</v>
      </c>
      <c r="G103400" s="6">
        <f t="shared" si="4851"/>
        <v>1.1924640391058041E-4</v>
      </c>
    </row>
    <row r="103401" spans="1:7" x14ac:dyDescent="0.35">
      <c r="A103401" s="1" t="s">
        <v>103400</v>
      </c>
      <c r="B103401">
        <v>306.93069201353597</v>
      </c>
      <c r="C103401">
        <v>5</v>
      </c>
      <c r="D103401">
        <f>_xlfn.IFNA(_xlfn.XLOOKUP(A103401,Target!B:B,Target!B:B),0)</f>
        <v>0</v>
      </c>
      <c r="E103401" s="7">
        <f t="shared" si="4849"/>
        <v>1.7200732810831017E-2</v>
      </c>
      <c r="F103401" s="6">
        <f t="shared" si="4850"/>
        <v>1.69098706440175E-2</v>
      </c>
      <c r="G103401" s="6">
        <f t="shared" si="4851"/>
        <v>1.1773456880942414E-4</v>
      </c>
    </row>
    <row r="103402" spans="1:7" x14ac:dyDescent="0.35">
      <c r="A103402" s="1" t="s">
        <v>103401</v>
      </c>
      <c r="B103402">
        <v>56.3163439394636</v>
      </c>
      <c r="C103402">
        <v>6</v>
      </c>
      <c r="D103402">
        <f>_xlfn.IFNA(_xlfn.XLOOKUP(A103402,Target!B:B,Target!B:B),0)</f>
        <v>0</v>
      </c>
      <c r="E103402" s="7">
        <f t="shared" si="4849"/>
        <v>5.3296443276466018E-4</v>
      </c>
      <c r="F103402" s="6">
        <f t="shared" si="4850"/>
        <v>5.3268053298660689E-4</v>
      </c>
      <c r="G103402" s="6">
        <f t="shared" si="4851"/>
        <v>3.6484199790555686E-6</v>
      </c>
    </row>
    <row r="103403" spans="1:7" x14ac:dyDescent="0.35">
      <c r="A103403" s="1" t="s">
        <v>103402</v>
      </c>
      <c r="B103403">
        <v>443.31141063710101</v>
      </c>
      <c r="C103403">
        <v>2</v>
      </c>
      <c r="D103403">
        <f>_xlfn.IFNA(_xlfn.XLOOKUP(A103403,Target!B:B,Target!B:B),0)</f>
        <v>0</v>
      </c>
      <c r="E103403" s="7">
        <f t="shared" si="4849"/>
        <v>0.11393068078117237</v>
      </c>
      <c r="F103403" s="6">
        <f t="shared" si="4850"/>
        <v>0.10227807057192784</v>
      </c>
      <c r="G103403" s="6">
        <f t="shared" si="4851"/>
        <v>7.7931007839623012E-4</v>
      </c>
    </row>
    <row r="103404" spans="1:7" x14ac:dyDescent="0.35">
      <c r="A103404" s="1" t="s">
        <v>103403</v>
      </c>
      <c r="B103404">
        <v>211.73593291384401</v>
      </c>
      <c r="C103404">
        <v>6</v>
      </c>
      <c r="D103404">
        <f>_xlfn.IFNA(_xlfn.XLOOKUP(A103404,Target!B:B,Target!B:B),0)</f>
        <v>0</v>
      </c>
      <c r="E103404" s="7">
        <f t="shared" si="4849"/>
        <v>4.5963955061509394E-3</v>
      </c>
      <c r="F103404" s="6">
        <f t="shared" si="4850"/>
        <v>4.5753653175663045E-3</v>
      </c>
      <c r="G103404" s="6">
        <f t="shared" si="4851"/>
        <v>3.1463853327742635E-5</v>
      </c>
    </row>
    <row r="103405" spans="1:7" x14ac:dyDescent="0.35">
      <c r="A103405" s="1" t="s">
        <v>103404</v>
      </c>
      <c r="B103405">
        <v>307.85118999303199</v>
      </c>
      <c r="C103405">
        <v>5</v>
      </c>
      <c r="D103405">
        <f>_xlfn.IFNA(_xlfn.XLOOKUP(A103405,Target!B:B,Target!B:B),0)</f>
        <v>0</v>
      </c>
      <c r="E103405" s="7">
        <f t="shared" si="4849"/>
        <v>1.7421634566580555E-2</v>
      </c>
      <c r="F103405" s="6">
        <f t="shared" si="4850"/>
        <v>1.7123318371347729E-2</v>
      </c>
      <c r="G103405" s="6">
        <f t="shared" si="4851"/>
        <v>1.1924640391058041E-4</v>
      </c>
    </row>
    <row r="103406" spans="1:7" x14ac:dyDescent="0.35">
      <c r="A103406" s="1" t="s">
        <v>103405</v>
      </c>
      <c r="B103406">
        <v>320.78424974749402</v>
      </c>
      <c r="C103406">
        <v>4</v>
      </c>
      <c r="D103406">
        <f>_xlfn.IFNA(_xlfn.XLOOKUP(A103406,Target!B:B,Target!B:B),0)</f>
        <v>0</v>
      </c>
      <c r="E103406" s="7">
        <f t="shared" si="4849"/>
        <v>2.0842685636020639E-2</v>
      </c>
      <c r="F103406" s="6">
        <f t="shared" si="4850"/>
        <v>2.041713765430464E-2</v>
      </c>
      <c r="G103406" s="6">
        <f t="shared" si="4851"/>
        <v>1.4265923802268043E-4</v>
      </c>
    </row>
    <row r="103407" spans="1:7" x14ac:dyDescent="0.35">
      <c r="A103407" s="1" t="s">
        <v>103406</v>
      </c>
      <c r="B103407">
        <v>210.815434934347</v>
      </c>
      <c r="C103407">
        <v>6</v>
      </c>
      <c r="D103407">
        <f>_xlfn.IFNA(_xlfn.XLOOKUP(A103407,Target!B:B,Target!B:B),0)</f>
        <v>0</v>
      </c>
      <c r="E103407" s="7">
        <f t="shared" si="4849"/>
        <v>4.5381144169943065E-3</v>
      </c>
      <c r="F103407" s="6">
        <f t="shared" si="4850"/>
        <v>4.5176129724336933E-3</v>
      </c>
      <c r="G103407" s="6">
        <f t="shared" si="4851"/>
        <v>3.106491231552056E-5</v>
      </c>
    </row>
    <row r="103408" spans="1:7" x14ac:dyDescent="0.35">
      <c r="A103408" s="1" t="s">
        <v>103407</v>
      </c>
      <c r="B103408">
        <v>307.85118999303199</v>
      </c>
      <c r="C103408">
        <v>5</v>
      </c>
      <c r="D103408">
        <f>_xlfn.IFNA(_xlfn.XLOOKUP(A103408,Target!B:B,Target!B:B),0)</f>
        <v>0</v>
      </c>
      <c r="E103408" s="7">
        <f t="shared" si="4849"/>
        <v>1.7421634566580555E-2</v>
      </c>
      <c r="F103408" s="6">
        <f t="shared" si="4850"/>
        <v>1.7123318371347729E-2</v>
      </c>
      <c r="G103408" s="6">
        <f t="shared" si="4851"/>
        <v>1.1924640391058041E-4</v>
      </c>
    </row>
    <row r="103409" spans="1:7" x14ac:dyDescent="0.35">
      <c r="A103409" s="1" t="s">
        <v>103408</v>
      </c>
      <c r="B103409">
        <v>307.85118999303199</v>
      </c>
      <c r="C103409">
        <v>5</v>
      </c>
      <c r="D103409">
        <f>_xlfn.IFNA(_xlfn.XLOOKUP(A103409,Target!B:B,Target!B:B),0)</f>
        <v>0</v>
      </c>
      <c r="E103409" s="7">
        <f t="shared" si="4849"/>
        <v>1.7421634566580555E-2</v>
      </c>
      <c r="F103409" s="6">
        <f t="shared" si="4850"/>
        <v>1.7123318371347729E-2</v>
      </c>
      <c r="G103409" s="6">
        <f t="shared" si="4851"/>
        <v>1.1924640391058041E-4</v>
      </c>
    </row>
    <row r="103410" spans="1:7" x14ac:dyDescent="0.35">
      <c r="A103410" s="1" t="s">
        <v>103409</v>
      </c>
      <c r="B103410">
        <v>355.64327334233599</v>
      </c>
      <c r="C103410">
        <v>3</v>
      </c>
      <c r="D103410">
        <f>_xlfn.IFNA(_xlfn.XLOOKUP(A103410,Target!B:B,Target!B:B),0)</f>
        <v>0</v>
      </c>
      <c r="E103410" s="7">
        <f t="shared" si="4849"/>
        <v>3.3792934977627524E-2</v>
      </c>
      <c r="F103410" s="6">
        <f t="shared" si="4850"/>
        <v>3.2688301336049386E-2</v>
      </c>
      <c r="G103410" s="6">
        <f t="shared" si="4851"/>
        <v>2.312776366499993E-4</v>
      </c>
    </row>
    <row r="103411" spans="1:7" x14ac:dyDescent="0.35">
      <c r="A103411" s="1" t="s">
        <v>103410</v>
      </c>
      <c r="B103411">
        <v>458.93560483346897</v>
      </c>
      <c r="C103411">
        <v>2</v>
      </c>
      <c r="D103411">
        <f>_xlfn.IFNA(_xlfn.XLOOKUP(A103411,Target!B:B,Target!B:B),0)</f>
        <v>0</v>
      </c>
      <c r="E103411" s="7">
        <f t="shared" si="4849"/>
        <v>0.14148412546179381</v>
      </c>
      <c r="F103411" s="6">
        <f t="shared" si="4850"/>
        <v>0.12394751911644464</v>
      </c>
      <c r="G103411" s="6">
        <f t="shared" si="4851"/>
        <v>9.6759913313788459E-4</v>
      </c>
    </row>
    <row r="103412" spans="1:7" x14ac:dyDescent="0.35">
      <c r="A103412" s="1" t="s">
        <v>103411</v>
      </c>
      <c r="B103412">
        <v>307.85118999303199</v>
      </c>
      <c r="C103412">
        <v>5</v>
      </c>
      <c r="D103412">
        <f>_xlfn.IFNA(_xlfn.XLOOKUP(A103412,Target!B:B,Target!B:B),0)</f>
        <v>0</v>
      </c>
      <c r="E103412" s="7">
        <f t="shared" si="4849"/>
        <v>1.7421634566580555E-2</v>
      </c>
      <c r="F103412" s="6">
        <f t="shared" si="4850"/>
        <v>1.7123318371347729E-2</v>
      </c>
      <c r="G103412" s="6">
        <f t="shared" si="4851"/>
        <v>1.1924640391058041E-4</v>
      </c>
    </row>
    <row r="103413" spans="1:7" x14ac:dyDescent="0.35">
      <c r="A103413" s="1" t="s">
        <v>103412</v>
      </c>
      <c r="B103413">
        <v>400.813842276157</v>
      </c>
      <c r="C103413">
        <v>2</v>
      </c>
      <c r="D103413">
        <f>_xlfn.IFNA(_xlfn.XLOOKUP(A103413,Target!B:B,Target!B:B),0)</f>
        <v>0</v>
      </c>
      <c r="E103413" s="7">
        <f t="shared" si="4849"/>
        <v>6.3209133386785438E-2</v>
      </c>
      <c r="F103413" s="6">
        <f t="shared" si="4850"/>
        <v>5.945127012353324E-2</v>
      </c>
      <c r="G103413" s="6">
        <f t="shared" si="4851"/>
        <v>4.3251396979721902E-4</v>
      </c>
    </row>
    <row r="103414" spans="1:7" x14ac:dyDescent="0.35">
      <c r="A103414" s="1" t="s">
        <v>103413</v>
      </c>
      <c r="B103414">
        <v>515.47765117347501</v>
      </c>
      <c r="C103414">
        <v>1</v>
      </c>
      <c r="D103414">
        <f>_xlfn.IFNA(_xlfn.XLOOKUP(A103414,Target!B:B,Target!B:B),0)</f>
        <v>0</v>
      </c>
      <c r="E103414" s="7">
        <f t="shared" si="4849"/>
        <v>0.3098309181363133</v>
      </c>
      <c r="F103414" s="6">
        <f t="shared" si="4850"/>
        <v>0.23654268184259597</v>
      </c>
      <c r="G103414" s="6">
        <f t="shared" si="4851"/>
        <v>2.1164732779708631E-3</v>
      </c>
    </row>
    <row r="103415" spans="1:7" x14ac:dyDescent="0.35">
      <c r="A103415" s="1" t="s">
        <v>103414</v>
      </c>
      <c r="B103415">
        <v>307.85118999303199</v>
      </c>
      <c r="C103415">
        <v>5</v>
      </c>
      <c r="D103415">
        <f>_xlfn.IFNA(_xlfn.XLOOKUP(A103415,Target!B:B,Target!B:B),0)</f>
        <v>0</v>
      </c>
      <c r="E103415" s="7">
        <f t="shared" si="4849"/>
        <v>1.7421634566580555E-2</v>
      </c>
      <c r="F103415" s="6">
        <f t="shared" si="4850"/>
        <v>1.7123318371347729E-2</v>
      </c>
      <c r="G103415" s="6">
        <f t="shared" si="4851"/>
        <v>1.1924640391058041E-4</v>
      </c>
    </row>
    <row r="103416" spans="1:7" x14ac:dyDescent="0.35">
      <c r="A103416" s="1" t="s">
        <v>103415</v>
      </c>
      <c r="B103416">
        <v>211.73593291384401</v>
      </c>
      <c r="C103416">
        <v>6</v>
      </c>
      <c r="D103416">
        <f>_xlfn.IFNA(_xlfn.XLOOKUP(A103416,Target!B:B,Target!B:B),0)</f>
        <v>0</v>
      </c>
      <c r="E103416" s="7">
        <f t="shared" si="4849"/>
        <v>4.5963955061509394E-3</v>
      </c>
      <c r="F103416" s="6">
        <f t="shared" si="4850"/>
        <v>4.5753653175663045E-3</v>
      </c>
      <c r="G103416" s="6">
        <f t="shared" si="4851"/>
        <v>3.1463853327742635E-5</v>
      </c>
    </row>
    <row r="103417" spans="1:7" x14ac:dyDescent="0.35">
      <c r="A103417" s="1" t="s">
        <v>103416</v>
      </c>
      <c r="B103417">
        <v>211.73593291384401</v>
      </c>
      <c r="C103417">
        <v>6</v>
      </c>
      <c r="D103417">
        <f>_xlfn.IFNA(_xlfn.XLOOKUP(A103417,Target!B:B,Target!B:B),0)</f>
        <v>0</v>
      </c>
      <c r="E103417" s="7">
        <f t="shared" si="4849"/>
        <v>4.5963955061509394E-3</v>
      </c>
      <c r="F103417" s="6">
        <f t="shared" si="4850"/>
        <v>4.5753653175663045E-3</v>
      </c>
      <c r="G103417" s="6">
        <f t="shared" si="4851"/>
        <v>3.1463853327742635E-5</v>
      </c>
    </row>
    <row r="103418" spans="1:7" x14ac:dyDescent="0.35">
      <c r="A103418" s="1" t="s">
        <v>103417</v>
      </c>
      <c r="B103418">
        <v>306.93069201353597</v>
      </c>
      <c r="C103418">
        <v>5</v>
      </c>
      <c r="D103418">
        <f>_xlfn.IFNA(_xlfn.XLOOKUP(A103418,Target!B:B,Target!B:B),0)</f>
        <v>0</v>
      </c>
      <c r="E103418" s="7">
        <f t="shared" si="4849"/>
        <v>1.7200732810831017E-2</v>
      </c>
      <c r="F103418" s="6">
        <f t="shared" si="4850"/>
        <v>1.69098706440175E-2</v>
      </c>
      <c r="G103418" s="6">
        <f t="shared" si="4851"/>
        <v>1.1773456880942414E-4</v>
      </c>
    </row>
    <row r="103419" spans="1:7" x14ac:dyDescent="0.35">
      <c r="A103419" s="1" t="s">
        <v>103418</v>
      </c>
      <c r="B103419">
        <v>366.542198225856</v>
      </c>
      <c r="C103419">
        <v>3</v>
      </c>
      <c r="D103419">
        <f>_xlfn.IFNA(_xlfn.XLOOKUP(A103419,Target!B:B,Target!B:B),0)</f>
        <v>0</v>
      </c>
      <c r="E103419" s="7">
        <f t="shared" si="4849"/>
        <v>3.9304654123299948E-2</v>
      </c>
      <c r="F103419" s="6">
        <f t="shared" si="4850"/>
        <v>3.7818221988484391E-2</v>
      </c>
      <c r="G103419" s="6">
        <f t="shared" si="4851"/>
        <v>2.6898949824964073E-4</v>
      </c>
    </row>
    <row r="103420" spans="1:7" x14ac:dyDescent="0.35">
      <c r="A103420" s="1" t="s">
        <v>103419</v>
      </c>
      <c r="B103420">
        <v>306.93069201353597</v>
      </c>
      <c r="C103420">
        <v>5</v>
      </c>
      <c r="D103420">
        <f>_xlfn.IFNA(_xlfn.XLOOKUP(A103420,Target!B:B,Target!B:B),0)</f>
        <v>0</v>
      </c>
      <c r="E103420" s="7">
        <f t="shared" si="4849"/>
        <v>1.7200732810831017E-2</v>
      </c>
      <c r="F103420" s="6">
        <f t="shared" si="4850"/>
        <v>1.69098706440175E-2</v>
      </c>
      <c r="G103420" s="6">
        <f t="shared" si="4851"/>
        <v>1.1773456880942414E-4</v>
      </c>
    </row>
    <row r="103421" spans="1:7" x14ac:dyDescent="0.35">
      <c r="A103421" s="1" t="s">
        <v>103420</v>
      </c>
      <c r="B103421">
        <v>307.85118999303199</v>
      </c>
      <c r="C103421">
        <v>5</v>
      </c>
      <c r="D103421">
        <f>_xlfn.IFNA(_xlfn.XLOOKUP(A103421,Target!B:B,Target!B:B),0)</f>
        <v>0</v>
      </c>
      <c r="E103421" s="7">
        <f t="shared" si="4849"/>
        <v>1.7421634566580555E-2</v>
      </c>
      <c r="F103421" s="6">
        <f t="shared" si="4850"/>
        <v>1.7123318371347729E-2</v>
      </c>
      <c r="G103421" s="6">
        <f t="shared" si="4851"/>
        <v>1.1924640391058041E-4</v>
      </c>
    </row>
    <row r="103422" spans="1:7" x14ac:dyDescent="0.35">
      <c r="A103422" s="1" t="s">
        <v>103421</v>
      </c>
      <c r="B103422">
        <v>306.93069201353597</v>
      </c>
      <c r="C103422">
        <v>5</v>
      </c>
      <c r="D103422">
        <f>_xlfn.IFNA(_xlfn.XLOOKUP(A103422,Target!B:B,Target!B:B),0)</f>
        <v>0</v>
      </c>
      <c r="E103422" s="7">
        <f t="shared" si="4849"/>
        <v>1.7200732810831017E-2</v>
      </c>
      <c r="F103422" s="6">
        <f t="shared" si="4850"/>
        <v>1.69098706440175E-2</v>
      </c>
      <c r="G103422" s="6">
        <f t="shared" si="4851"/>
        <v>1.1773456880942414E-4</v>
      </c>
    </row>
    <row r="103423" spans="1:7" x14ac:dyDescent="0.35">
      <c r="A103423" s="1" t="s">
        <v>103422</v>
      </c>
      <c r="B103423">
        <v>320.78424974749402</v>
      </c>
      <c r="C103423">
        <v>4</v>
      </c>
      <c r="D103423">
        <f>_xlfn.IFNA(_xlfn.XLOOKUP(A103423,Target!B:B,Target!B:B),0)</f>
        <v>0</v>
      </c>
      <c r="E103423" s="7">
        <f t="shared" si="4849"/>
        <v>2.0842685636020639E-2</v>
      </c>
      <c r="F103423" s="6">
        <f t="shared" si="4850"/>
        <v>2.041713765430464E-2</v>
      </c>
      <c r="G103423" s="6">
        <f t="shared" si="4851"/>
        <v>1.4265923802268043E-4</v>
      </c>
    </row>
    <row r="103424" spans="1:7" x14ac:dyDescent="0.35">
      <c r="A103424" s="1" t="s">
        <v>103423</v>
      </c>
      <c r="B103424">
        <v>356.56377132183297</v>
      </c>
      <c r="C103424">
        <v>3</v>
      </c>
      <c r="D103424">
        <f>_xlfn.IFNA(_xlfn.XLOOKUP(A103424,Target!B:B,Target!B:B),0)</f>
        <v>0</v>
      </c>
      <c r="E103424" s="7">
        <f t="shared" si="4849"/>
        <v>3.4226923386760637E-2</v>
      </c>
      <c r="F103424" s="6">
        <f t="shared" si="4850"/>
        <v>3.3094210383421974E-2</v>
      </c>
      <c r="G103424" s="6">
        <f t="shared" si="4851"/>
        <v>2.3424714201713466E-4</v>
      </c>
    </row>
    <row r="103425" spans="1:7" x14ac:dyDescent="0.35">
      <c r="A103425" s="1" t="s">
        <v>103424</v>
      </c>
      <c r="B103425">
        <v>320.78424974749402</v>
      </c>
      <c r="C103425">
        <v>4</v>
      </c>
      <c r="D103425">
        <f>_xlfn.IFNA(_xlfn.XLOOKUP(A103425,Target!B:B,Target!B:B),0)</f>
        <v>0</v>
      </c>
      <c r="E103425" s="7">
        <f t="shared" si="4849"/>
        <v>2.0842685636020639E-2</v>
      </c>
      <c r="F103425" s="6">
        <f t="shared" si="4850"/>
        <v>2.041713765430464E-2</v>
      </c>
      <c r="G103425" s="6">
        <f t="shared" si="4851"/>
        <v>1.4265923802268043E-4</v>
      </c>
    </row>
    <row r="103426" spans="1:7" x14ac:dyDescent="0.35">
      <c r="A103426" s="1" t="s">
        <v>103425</v>
      </c>
      <c r="B103426">
        <v>211.73593291384401</v>
      </c>
      <c r="C103426">
        <v>6</v>
      </c>
      <c r="D103426">
        <f>_xlfn.IFNA(_xlfn.XLOOKUP(A103426,Target!B:B,Target!B:B),0)</f>
        <v>0</v>
      </c>
      <c r="E103426" s="7">
        <f t="shared" si="4849"/>
        <v>4.5963955061509394E-3</v>
      </c>
      <c r="F103426" s="6">
        <f t="shared" si="4850"/>
        <v>4.5753653175663045E-3</v>
      </c>
      <c r="G103426" s="6">
        <f t="shared" si="4851"/>
        <v>3.1463853327742635E-5</v>
      </c>
    </row>
    <row r="103427" spans="1:7" x14ac:dyDescent="0.35">
      <c r="A103427" s="1" t="s">
        <v>103426</v>
      </c>
      <c r="B103427">
        <v>403.48423147207302</v>
      </c>
      <c r="C103427">
        <v>2</v>
      </c>
      <c r="D103427">
        <f>_xlfn.IFNA(_xlfn.XLOOKUP(A103427,Target!B:B,Target!B:B),0)</f>
        <v>0</v>
      </c>
      <c r="E103427" s="7">
        <f t="shared" ref="E103427:E103490" si="4852">2^((B103427-600)/50)</f>
        <v>6.5592952656874134E-2</v>
      </c>
      <c r="F103427" s="6">
        <f t="shared" ref="F103427:F103490" si="4853">1-(1/(1+E103427))</f>
        <v>6.1555355160081815E-2</v>
      </c>
      <c r="G103427" s="6">
        <f t="shared" ref="G103427:G103490" si="4854">(F103427*($J$3/$J$2))/(F103427*($J$3/$J$2)+(1-F103427)*((1-$J$3)/(1-$J$2)))</f>
        <v>4.4881813872496459E-4</v>
      </c>
    </row>
    <row r="103428" spans="1:7" x14ac:dyDescent="0.35">
      <c r="A103428" s="1" t="s">
        <v>103427</v>
      </c>
      <c r="B103428">
        <v>306.93069201353597</v>
      </c>
      <c r="C103428">
        <v>5</v>
      </c>
      <c r="D103428">
        <f>_xlfn.IFNA(_xlfn.XLOOKUP(A103428,Target!B:B,Target!B:B),0)</f>
        <v>0</v>
      </c>
      <c r="E103428" s="7">
        <f t="shared" si="4852"/>
        <v>1.7200732810831017E-2</v>
      </c>
      <c r="F103428" s="6">
        <f t="shared" si="4853"/>
        <v>1.69098706440175E-2</v>
      </c>
      <c r="G103428" s="6">
        <f t="shared" si="4854"/>
        <v>1.1773456880942414E-4</v>
      </c>
    </row>
    <row r="103429" spans="1:7" x14ac:dyDescent="0.35">
      <c r="A103429" s="1" t="s">
        <v>103428</v>
      </c>
      <c r="B103429">
        <v>320.78424974749402</v>
      </c>
      <c r="C103429">
        <v>4</v>
      </c>
      <c r="D103429">
        <f>_xlfn.IFNA(_xlfn.XLOOKUP(A103429,Target!B:B,Target!B:B),0)</f>
        <v>0</v>
      </c>
      <c r="E103429" s="7">
        <f t="shared" si="4852"/>
        <v>2.0842685636020639E-2</v>
      </c>
      <c r="F103429" s="6">
        <f t="shared" si="4853"/>
        <v>2.041713765430464E-2</v>
      </c>
      <c r="G103429" s="6">
        <f t="shared" si="4854"/>
        <v>1.4265923802268043E-4</v>
      </c>
    </row>
    <row r="103430" spans="1:7" x14ac:dyDescent="0.35">
      <c r="A103430" s="1" t="s">
        <v>103429</v>
      </c>
      <c r="B103430">
        <v>554.40171353268897</v>
      </c>
      <c r="C103430">
        <v>1</v>
      </c>
      <c r="D103430">
        <f>_xlfn.IFNA(_xlfn.XLOOKUP(A103430,Target!B:B,Target!B:B),0)</f>
        <v>0</v>
      </c>
      <c r="E103430" s="7">
        <f t="shared" si="4852"/>
        <v>0.53146046166375693</v>
      </c>
      <c r="F103430" s="6">
        <f t="shared" si="4853"/>
        <v>0.3470285227516654</v>
      </c>
      <c r="G103430" s="6">
        <f t="shared" si="4854"/>
        <v>3.6249497180673934E-3</v>
      </c>
    </row>
    <row r="103431" spans="1:7" x14ac:dyDescent="0.35">
      <c r="A103431" s="1" t="s">
        <v>103430</v>
      </c>
      <c r="B103431">
        <v>306.93069201353597</v>
      </c>
      <c r="C103431">
        <v>5</v>
      </c>
      <c r="D103431">
        <f>_xlfn.IFNA(_xlfn.XLOOKUP(A103431,Target!B:B,Target!B:B),0)</f>
        <v>0</v>
      </c>
      <c r="E103431" s="7">
        <f t="shared" si="4852"/>
        <v>1.7200732810831017E-2</v>
      </c>
      <c r="F103431" s="6">
        <f t="shared" si="4853"/>
        <v>1.69098706440175E-2</v>
      </c>
      <c r="G103431" s="6">
        <f t="shared" si="4854"/>
        <v>1.1773456880942414E-4</v>
      </c>
    </row>
    <row r="103432" spans="1:7" x14ac:dyDescent="0.35">
      <c r="A103432" s="1" t="s">
        <v>103431</v>
      </c>
      <c r="B103432">
        <v>348.854930160099</v>
      </c>
      <c r="C103432">
        <v>4</v>
      </c>
      <c r="D103432">
        <f>_xlfn.IFNA(_xlfn.XLOOKUP(A103432,Target!B:B,Target!B:B),0)</f>
        <v>0</v>
      </c>
      <c r="E103432" s="7">
        <f t="shared" si="4852"/>
        <v>3.0757852809273369E-2</v>
      </c>
      <c r="F103432" s="6">
        <f t="shared" si="4853"/>
        <v>2.9840037333156877E-2</v>
      </c>
      <c r="G103432" s="6">
        <f t="shared" si="4854"/>
        <v>2.1051001570781581E-4</v>
      </c>
    </row>
    <row r="103433" spans="1:7" x14ac:dyDescent="0.35">
      <c r="A103433" s="1" t="s">
        <v>103432</v>
      </c>
      <c r="B103433">
        <v>320.78424974749402</v>
      </c>
      <c r="C103433">
        <v>4</v>
      </c>
      <c r="D103433">
        <f>_xlfn.IFNA(_xlfn.XLOOKUP(A103433,Target!B:B,Target!B:B),0)</f>
        <v>0</v>
      </c>
      <c r="E103433" s="7">
        <f t="shared" si="4852"/>
        <v>2.0842685636020639E-2</v>
      </c>
      <c r="F103433" s="6">
        <f t="shared" si="4853"/>
        <v>2.041713765430464E-2</v>
      </c>
      <c r="G103433" s="6">
        <f t="shared" si="4854"/>
        <v>1.4265923802268043E-4</v>
      </c>
    </row>
    <row r="103434" spans="1:7" x14ac:dyDescent="0.35">
      <c r="A103434" s="1" t="s">
        <v>103433</v>
      </c>
      <c r="B103434">
        <v>516.21954154856996</v>
      </c>
      <c r="C103434">
        <v>1</v>
      </c>
      <c r="D103434">
        <f>_xlfn.IFNA(_xlfn.XLOOKUP(A103434,Target!B:B,Target!B:B),0)</f>
        <v>0</v>
      </c>
      <c r="E103434" s="7">
        <f t="shared" si="4852"/>
        <v>0.31303390512276835</v>
      </c>
      <c r="F103434" s="6">
        <f t="shared" si="4853"/>
        <v>0.23840504338956869</v>
      </c>
      <c r="G103434" s="6">
        <f t="shared" si="4854"/>
        <v>2.1383062853128666E-3</v>
      </c>
    </row>
    <row r="103435" spans="1:7" x14ac:dyDescent="0.35">
      <c r="A103435" s="1" t="s">
        <v>103434</v>
      </c>
      <c r="B103435">
        <v>306.93069201353597</v>
      </c>
      <c r="C103435">
        <v>5</v>
      </c>
      <c r="D103435">
        <f>_xlfn.IFNA(_xlfn.XLOOKUP(A103435,Target!B:B,Target!B:B),0)</f>
        <v>0</v>
      </c>
      <c r="E103435" s="7">
        <f t="shared" si="4852"/>
        <v>1.7200732810831017E-2</v>
      </c>
      <c r="F103435" s="6">
        <f t="shared" si="4853"/>
        <v>1.69098706440175E-2</v>
      </c>
      <c r="G103435" s="6">
        <f t="shared" si="4854"/>
        <v>1.1773456880942414E-4</v>
      </c>
    </row>
    <row r="103436" spans="1:7" x14ac:dyDescent="0.35">
      <c r="A103436" s="1" t="s">
        <v>103435</v>
      </c>
      <c r="B103436">
        <v>353.60913847139398</v>
      </c>
      <c r="C103436">
        <v>3</v>
      </c>
      <c r="D103436">
        <f>_xlfn.IFNA(_xlfn.XLOOKUP(A103436,Target!B:B,Target!B:B),0)</f>
        <v>0</v>
      </c>
      <c r="E103436" s="7">
        <f t="shared" si="4852"/>
        <v>3.2853315204187425E-2</v>
      </c>
      <c r="F103436" s="6">
        <f t="shared" si="4853"/>
        <v>3.1808306872397107E-2</v>
      </c>
      <c r="G103436" s="6">
        <f t="shared" si="4854"/>
        <v>2.2484835851200322E-4</v>
      </c>
    </row>
    <row r="103437" spans="1:7" x14ac:dyDescent="0.35">
      <c r="A103437" s="1" t="s">
        <v>103436</v>
      </c>
      <c r="B103437">
        <v>320.78424974749402</v>
      </c>
      <c r="C103437">
        <v>4</v>
      </c>
      <c r="D103437">
        <f>_xlfn.IFNA(_xlfn.XLOOKUP(A103437,Target!B:B,Target!B:B),0)</f>
        <v>0</v>
      </c>
      <c r="E103437" s="7">
        <f t="shared" si="4852"/>
        <v>2.0842685636020639E-2</v>
      </c>
      <c r="F103437" s="6">
        <f t="shared" si="4853"/>
        <v>2.041713765430464E-2</v>
      </c>
      <c r="G103437" s="6">
        <f t="shared" si="4854"/>
        <v>1.4265923802268043E-4</v>
      </c>
    </row>
    <row r="103438" spans="1:7" x14ac:dyDescent="0.35">
      <c r="A103438" s="1" t="s">
        <v>103437</v>
      </c>
      <c r="B103438">
        <v>307.85118999303199</v>
      </c>
      <c r="C103438">
        <v>5</v>
      </c>
      <c r="D103438">
        <f>_xlfn.IFNA(_xlfn.XLOOKUP(A103438,Target!B:B,Target!B:B),0)</f>
        <v>0</v>
      </c>
      <c r="E103438" s="7">
        <f t="shared" si="4852"/>
        <v>1.7421634566580555E-2</v>
      </c>
      <c r="F103438" s="6">
        <f t="shared" si="4853"/>
        <v>1.7123318371347729E-2</v>
      </c>
      <c r="G103438" s="6">
        <f t="shared" si="4854"/>
        <v>1.1924640391058041E-4</v>
      </c>
    </row>
    <row r="103439" spans="1:7" x14ac:dyDescent="0.35">
      <c r="A103439" s="1" t="s">
        <v>103438</v>
      </c>
      <c r="B103439">
        <v>320.78424974749402</v>
      </c>
      <c r="C103439">
        <v>4</v>
      </c>
      <c r="D103439">
        <f>_xlfn.IFNA(_xlfn.XLOOKUP(A103439,Target!B:B,Target!B:B),0)</f>
        <v>0</v>
      </c>
      <c r="E103439" s="7">
        <f t="shared" si="4852"/>
        <v>2.0842685636020639E-2</v>
      </c>
      <c r="F103439" s="6">
        <f t="shared" si="4853"/>
        <v>2.041713765430464E-2</v>
      </c>
      <c r="G103439" s="6">
        <f t="shared" si="4854"/>
        <v>1.4265923802268043E-4</v>
      </c>
    </row>
    <row r="103440" spans="1:7" x14ac:dyDescent="0.35">
      <c r="A103440" s="1" t="s">
        <v>103439</v>
      </c>
      <c r="B103440">
        <v>320.78424974749402</v>
      </c>
      <c r="C103440">
        <v>4</v>
      </c>
      <c r="D103440">
        <f>_xlfn.IFNA(_xlfn.XLOOKUP(A103440,Target!B:B,Target!B:B),0)</f>
        <v>0</v>
      </c>
      <c r="E103440" s="7">
        <f t="shared" si="4852"/>
        <v>2.0842685636020639E-2</v>
      </c>
      <c r="F103440" s="6">
        <f t="shared" si="4853"/>
        <v>2.041713765430464E-2</v>
      </c>
      <c r="G103440" s="6">
        <f t="shared" si="4854"/>
        <v>1.4265923802268043E-4</v>
      </c>
    </row>
    <row r="103441" spans="1:7" x14ac:dyDescent="0.35">
      <c r="A103441" s="1" t="s">
        <v>103440</v>
      </c>
      <c r="B103441">
        <v>478.37439149653898</v>
      </c>
      <c r="C103441">
        <v>1</v>
      </c>
      <c r="D103441">
        <f>_xlfn.IFNA(_xlfn.XLOOKUP(A103441,Target!B:B,Target!B:B),0)</f>
        <v>0</v>
      </c>
      <c r="E103441" s="7">
        <f t="shared" si="4852"/>
        <v>0.18524260171561754</v>
      </c>
      <c r="F103441" s="6">
        <f t="shared" si="4853"/>
        <v>0.15629087365530236</v>
      </c>
      <c r="G103441" s="6">
        <f t="shared" si="4854"/>
        <v>1.2664810034987673E-3</v>
      </c>
    </row>
    <row r="103442" spans="1:7" x14ac:dyDescent="0.35">
      <c r="A103442" s="1" t="s">
        <v>103441</v>
      </c>
      <c r="B103442">
        <v>306.93069201353597</v>
      </c>
      <c r="C103442">
        <v>5</v>
      </c>
      <c r="D103442">
        <f>_xlfn.IFNA(_xlfn.XLOOKUP(A103442,Target!B:B,Target!B:B),0)</f>
        <v>0</v>
      </c>
      <c r="E103442" s="7">
        <f t="shared" si="4852"/>
        <v>1.7200732810831017E-2</v>
      </c>
      <c r="F103442" s="6">
        <f t="shared" si="4853"/>
        <v>1.69098706440175E-2</v>
      </c>
      <c r="G103442" s="6">
        <f t="shared" si="4854"/>
        <v>1.1773456880942414E-4</v>
      </c>
    </row>
    <row r="103443" spans="1:7" x14ac:dyDescent="0.35">
      <c r="A103443" s="1" t="s">
        <v>103442</v>
      </c>
      <c r="B103443">
        <v>320.78424974749402</v>
      </c>
      <c r="C103443">
        <v>4</v>
      </c>
      <c r="D103443">
        <f>_xlfn.IFNA(_xlfn.XLOOKUP(A103443,Target!B:B,Target!B:B),0)</f>
        <v>0</v>
      </c>
      <c r="E103443" s="7">
        <f t="shared" si="4852"/>
        <v>2.0842685636020639E-2</v>
      </c>
      <c r="F103443" s="6">
        <f t="shared" si="4853"/>
        <v>2.041713765430464E-2</v>
      </c>
      <c r="G103443" s="6">
        <f t="shared" si="4854"/>
        <v>1.4265923802268043E-4</v>
      </c>
    </row>
    <row r="103444" spans="1:7" x14ac:dyDescent="0.35">
      <c r="A103444" s="1" t="s">
        <v>103443</v>
      </c>
      <c r="B103444">
        <v>320.78424974749402</v>
      </c>
      <c r="C103444">
        <v>4</v>
      </c>
      <c r="D103444">
        <f>_xlfn.IFNA(_xlfn.XLOOKUP(A103444,Target!B:B,Target!B:B),0)</f>
        <v>0</v>
      </c>
      <c r="E103444" s="7">
        <f t="shared" si="4852"/>
        <v>2.0842685636020639E-2</v>
      </c>
      <c r="F103444" s="6">
        <f t="shared" si="4853"/>
        <v>2.041713765430464E-2</v>
      </c>
      <c r="G103444" s="6">
        <f t="shared" si="4854"/>
        <v>1.4265923802268043E-4</v>
      </c>
    </row>
    <row r="103445" spans="1:7" x14ac:dyDescent="0.35">
      <c r="A103445" s="1" t="s">
        <v>103444</v>
      </c>
      <c r="B103445">
        <v>291.09420779390001</v>
      </c>
      <c r="C103445">
        <v>6</v>
      </c>
      <c r="D103445">
        <f>_xlfn.IFNA(_xlfn.XLOOKUP(A103445,Target!B:B,Target!B:B),0)</f>
        <v>0</v>
      </c>
      <c r="E103445" s="7">
        <f t="shared" si="4852"/>
        <v>1.3810258705637147E-2</v>
      </c>
      <c r="F103445" s="6">
        <f t="shared" si="4853"/>
        <v>1.362213351763597E-2</v>
      </c>
      <c r="G103445" s="6">
        <f t="shared" si="4854"/>
        <v>9.4529843919008571E-5</v>
      </c>
    </row>
    <row r="103446" spans="1:7" x14ac:dyDescent="0.35">
      <c r="A103446" s="1" t="s">
        <v>103445</v>
      </c>
      <c r="B103446">
        <v>211.73593291384401</v>
      </c>
      <c r="C103446">
        <v>6</v>
      </c>
      <c r="D103446">
        <f>_xlfn.IFNA(_xlfn.XLOOKUP(A103446,Target!B:B,Target!B:B),0)</f>
        <v>0</v>
      </c>
      <c r="E103446" s="7">
        <f t="shared" si="4852"/>
        <v>4.5963955061509394E-3</v>
      </c>
      <c r="F103446" s="6">
        <f t="shared" si="4853"/>
        <v>4.5753653175663045E-3</v>
      </c>
      <c r="G103446" s="6">
        <f t="shared" si="4854"/>
        <v>3.1463853327742635E-5</v>
      </c>
    </row>
    <row r="103447" spans="1:7" x14ac:dyDescent="0.35">
      <c r="A103447" s="1" t="s">
        <v>103446</v>
      </c>
      <c r="B103447">
        <v>320.78424974749402</v>
      </c>
      <c r="C103447">
        <v>4</v>
      </c>
      <c r="D103447">
        <f>_xlfn.IFNA(_xlfn.XLOOKUP(A103447,Target!B:B,Target!B:B),0)</f>
        <v>0</v>
      </c>
      <c r="E103447" s="7">
        <f t="shared" si="4852"/>
        <v>2.0842685636020639E-2</v>
      </c>
      <c r="F103447" s="6">
        <f t="shared" si="4853"/>
        <v>2.041713765430464E-2</v>
      </c>
      <c r="G103447" s="6">
        <f t="shared" si="4854"/>
        <v>1.4265923802268043E-4</v>
      </c>
    </row>
    <row r="103448" spans="1:7" x14ac:dyDescent="0.35">
      <c r="A103448" s="1" t="s">
        <v>103447</v>
      </c>
      <c r="B103448">
        <v>306.93069201353597</v>
      </c>
      <c r="C103448">
        <v>5</v>
      </c>
      <c r="D103448">
        <f>_xlfn.IFNA(_xlfn.XLOOKUP(A103448,Target!B:B,Target!B:B),0)</f>
        <v>0</v>
      </c>
      <c r="E103448" s="7">
        <f t="shared" si="4852"/>
        <v>1.7200732810831017E-2</v>
      </c>
      <c r="F103448" s="6">
        <f t="shared" si="4853"/>
        <v>1.69098706440175E-2</v>
      </c>
      <c r="G103448" s="6">
        <f t="shared" si="4854"/>
        <v>1.1773456880942414E-4</v>
      </c>
    </row>
    <row r="103449" spans="1:7" x14ac:dyDescent="0.35">
      <c r="A103449" s="1" t="s">
        <v>103448</v>
      </c>
      <c r="B103449">
        <v>305.32446801325898</v>
      </c>
      <c r="C103449">
        <v>5</v>
      </c>
      <c r="D103449">
        <f>_xlfn.IFNA(_xlfn.XLOOKUP(A103449,Target!B:B,Target!B:B),0)</f>
        <v>0</v>
      </c>
      <c r="E103449" s="7">
        <f t="shared" si="4852"/>
        <v>1.6821956967859354E-2</v>
      </c>
      <c r="F103449" s="6">
        <f t="shared" si="4853"/>
        <v>1.6543660227422818E-2</v>
      </c>
      <c r="G103449" s="6">
        <f t="shared" si="4854"/>
        <v>1.1514224461786466E-4</v>
      </c>
    </row>
    <row r="103450" spans="1:7" x14ac:dyDescent="0.35">
      <c r="A103450" s="1" t="s">
        <v>103449</v>
      </c>
      <c r="B103450">
        <v>322.86725939886998</v>
      </c>
      <c r="C103450">
        <v>4</v>
      </c>
      <c r="D103450">
        <f>_xlfn.IFNA(_xlfn.XLOOKUP(A103450,Target!B:B,Target!B:B),0)</f>
        <v>0</v>
      </c>
      <c r="E103450" s="7">
        <f t="shared" si="4852"/>
        <v>2.1453326677557515E-2</v>
      </c>
      <c r="F103450" s="6">
        <f t="shared" si="4853"/>
        <v>2.1002747866452287E-2</v>
      </c>
      <c r="G103450" s="6">
        <f t="shared" si="4854"/>
        <v>1.4683820015884495E-4</v>
      </c>
    </row>
    <row r="103451" spans="1:7" x14ac:dyDescent="0.35">
      <c r="A103451" s="1" t="s">
        <v>103450</v>
      </c>
      <c r="B103451">
        <v>446.55774142435899</v>
      </c>
      <c r="C103451">
        <v>2</v>
      </c>
      <c r="D103451">
        <f>_xlfn.IFNA(_xlfn.XLOOKUP(A103451,Target!B:B,Target!B:B),0)</f>
        <v>0</v>
      </c>
      <c r="E103451" s="7">
        <f t="shared" si="4852"/>
        <v>0.11917510721966663</v>
      </c>
      <c r="F103451" s="6">
        <f t="shared" si="4853"/>
        <v>0.10648477298224568</v>
      </c>
      <c r="G103451" s="6">
        <f t="shared" si="4854"/>
        <v>8.1515382820274509E-4</v>
      </c>
    </row>
    <row r="103452" spans="1:7" x14ac:dyDescent="0.35">
      <c r="A103452" s="1" t="s">
        <v>103451</v>
      </c>
      <c r="B103452">
        <v>252.73967308090999</v>
      </c>
      <c r="C103452">
        <v>6</v>
      </c>
      <c r="D103452">
        <f>_xlfn.IFNA(_xlfn.XLOOKUP(A103452,Target!B:B,Target!B:B),0)</f>
        <v>0</v>
      </c>
      <c r="E103452" s="7">
        <f t="shared" si="4852"/>
        <v>8.1149249165511968E-3</v>
      </c>
      <c r="F103452" s="6">
        <f t="shared" si="4853"/>
        <v>8.0496029926578894E-3</v>
      </c>
      <c r="G103452" s="6">
        <f t="shared" si="4854"/>
        <v>5.5548017456748392E-5</v>
      </c>
    </row>
    <row r="103453" spans="1:7" x14ac:dyDescent="0.35">
      <c r="A103453" s="1" t="s">
        <v>103452</v>
      </c>
      <c r="B103453">
        <v>320.78424974749402</v>
      </c>
      <c r="C103453">
        <v>4</v>
      </c>
      <c r="D103453">
        <f>_xlfn.IFNA(_xlfn.XLOOKUP(A103453,Target!B:B,Target!B:B),0)</f>
        <v>0</v>
      </c>
      <c r="E103453" s="7">
        <f t="shared" si="4852"/>
        <v>2.0842685636020639E-2</v>
      </c>
      <c r="F103453" s="6">
        <f t="shared" si="4853"/>
        <v>2.041713765430464E-2</v>
      </c>
      <c r="G103453" s="6">
        <f t="shared" si="4854"/>
        <v>1.4265923802268043E-4</v>
      </c>
    </row>
    <row r="103454" spans="1:7" x14ac:dyDescent="0.35">
      <c r="A103454" s="1" t="s">
        <v>103453</v>
      </c>
      <c r="B103454">
        <v>366.542198225856</v>
      </c>
      <c r="C103454">
        <v>3</v>
      </c>
      <c r="D103454">
        <f>_xlfn.IFNA(_xlfn.XLOOKUP(A103454,Target!B:B,Target!B:B),0)</f>
        <v>0</v>
      </c>
      <c r="E103454" s="7">
        <f t="shared" si="4852"/>
        <v>3.9304654123299948E-2</v>
      </c>
      <c r="F103454" s="6">
        <f t="shared" si="4853"/>
        <v>3.7818221988484391E-2</v>
      </c>
      <c r="G103454" s="6">
        <f t="shared" si="4854"/>
        <v>2.6898949824964073E-4</v>
      </c>
    </row>
    <row r="103455" spans="1:7" x14ac:dyDescent="0.35">
      <c r="A103455" s="1" t="s">
        <v>103454</v>
      </c>
      <c r="B103455">
        <v>459.37931716186699</v>
      </c>
      <c r="C103455">
        <v>2</v>
      </c>
      <c r="D103455">
        <f>_xlfn.IFNA(_xlfn.XLOOKUP(A103455,Target!B:B,Target!B:B),0)</f>
        <v>0</v>
      </c>
      <c r="E103455" s="7">
        <f t="shared" si="4852"/>
        <v>0.14235709895865933</v>
      </c>
      <c r="F103455" s="6">
        <f t="shared" si="4853"/>
        <v>0.12461698630702089</v>
      </c>
      <c r="G103455" s="6">
        <f t="shared" si="4854"/>
        <v>9.7356351987211659E-4</v>
      </c>
    </row>
    <row r="103456" spans="1:7" x14ac:dyDescent="0.35">
      <c r="A103456" s="1" t="s">
        <v>103455</v>
      </c>
      <c r="B103456">
        <v>394.61287863846002</v>
      </c>
      <c r="C103456">
        <v>2</v>
      </c>
      <c r="D103456">
        <f>_xlfn.IFNA(_xlfn.XLOOKUP(A103456,Target!B:B,Target!B:B),0)</f>
        <v>0</v>
      </c>
      <c r="E103456" s="7">
        <f t="shared" si="4852"/>
        <v>5.8002446870597031E-2</v>
      </c>
      <c r="F103456" s="6">
        <f t="shared" si="4853"/>
        <v>5.4822601821157502E-2</v>
      </c>
      <c r="G103456" s="6">
        <f t="shared" si="4854"/>
        <v>3.9690090682389635E-4</v>
      </c>
    </row>
    <row r="103457" spans="1:7" x14ac:dyDescent="0.35">
      <c r="A103457" s="1" t="s">
        <v>103456</v>
      </c>
      <c r="B103457">
        <v>320.78424974749402</v>
      </c>
      <c r="C103457">
        <v>4</v>
      </c>
      <c r="D103457">
        <f>_xlfn.IFNA(_xlfn.XLOOKUP(A103457,Target!B:B,Target!B:B),0)</f>
        <v>0</v>
      </c>
      <c r="E103457" s="7">
        <f t="shared" si="4852"/>
        <v>2.0842685636020639E-2</v>
      </c>
      <c r="F103457" s="6">
        <f t="shared" si="4853"/>
        <v>2.041713765430464E-2</v>
      </c>
      <c r="G103457" s="6">
        <f t="shared" si="4854"/>
        <v>1.4265923802268043E-4</v>
      </c>
    </row>
    <row r="103458" spans="1:7" x14ac:dyDescent="0.35">
      <c r="A103458" s="1" t="s">
        <v>103457</v>
      </c>
      <c r="B103458">
        <v>307.85118999303199</v>
      </c>
      <c r="C103458">
        <v>5</v>
      </c>
      <c r="D103458">
        <f>_xlfn.IFNA(_xlfn.XLOOKUP(A103458,Target!B:B,Target!B:B),0)</f>
        <v>0</v>
      </c>
      <c r="E103458" s="7">
        <f t="shared" si="4852"/>
        <v>1.7421634566580555E-2</v>
      </c>
      <c r="F103458" s="6">
        <f t="shared" si="4853"/>
        <v>1.7123318371347729E-2</v>
      </c>
      <c r="G103458" s="6">
        <f t="shared" si="4854"/>
        <v>1.1924640391058041E-4</v>
      </c>
    </row>
    <row r="103459" spans="1:7" x14ac:dyDescent="0.35">
      <c r="A103459" s="1" t="s">
        <v>103458</v>
      </c>
      <c r="B103459">
        <v>372.74316186355298</v>
      </c>
      <c r="C103459">
        <v>3</v>
      </c>
      <c r="D103459">
        <f>_xlfn.IFNA(_xlfn.XLOOKUP(A103459,Target!B:B,Target!B:B),0)</f>
        <v>0</v>
      </c>
      <c r="E103459" s="7">
        <f t="shared" si="4852"/>
        <v>4.2832902045388463E-2</v>
      </c>
      <c r="F103459" s="6">
        <f t="shared" si="4853"/>
        <v>4.1073600536938315E-2</v>
      </c>
      <c r="G103459" s="6">
        <f t="shared" si="4854"/>
        <v>2.9312871184177837E-4</v>
      </c>
    </row>
    <row r="103460" spans="1:7" x14ac:dyDescent="0.35">
      <c r="A103460" s="1" t="s">
        <v>103459</v>
      </c>
      <c r="B103460">
        <v>471.38209104970502</v>
      </c>
      <c r="C103460">
        <v>1</v>
      </c>
      <c r="D103460">
        <f>_xlfn.IFNA(_xlfn.XLOOKUP(A103460,Target!B:B,Target!B:B),0)</f>
        <v>0</v>
      </c>
      <c r="E103460" s="7">
        <f t="shared" si="4852"/>
        <v>0.16812915432891454</v>
      </c>
      <c r="F103460" s="6">
        <f t="shared" si="4853"/>
        <v>0.14393027834794858</v>
      </c>
      <c r="G103460" s="6">
        <f t="shared" si="4854"/>
        <v>1.1496129651898241E-3</v>
      </c>
    </row>
    <row r="103461" spans="1:7" x14ac:dyDescent="0.35">
      <c r="A103461" s="1" t="s">
        <v>103460</v>
      </c>
      <c r="B103461">
        <v>361.78798991456</v>
      </c>
      <c r="C103461">
        <v>3</v>
      </c>
      <c r="D103461">
        <f>_xlfn.IFNA(_xlfn.XLOOKUP(A103461,Target!B:B,Target!B:B),0)</f>
        <v>0</v>
      </c>
      <c r="E103461" s="7">
        <f t="shared" si="4852"/>
        <v>3.6797710025006994E-2</v>
      </c>
      <c r="F103461" s="6">
        <f t="shared" si="4853"/>
        <v>3.5491696855811328E-2</v>
      </c>
      <c r="G103461" s="6">
        <f t="shared" si="4854"/>
        <v>2.5183703053347975E-4</v>
      </c>
    </row>
    <row r="103462" spans="1:7" x14ac:dyDescent="0.35">
      <c r="A103462" s="1" t="s">
        <v>103461</v>
      </c>
      <c r="B103462">
        <v>211.73593291384401</v>
      </c>
      <c r="C103462">
        <v>6</v>
      </c>
      <c r="D103462">
        <f>_xlfn.IFNA(_xlfn.XLOOKUP(A103462,Target!B:B,Target!B:B),0)</f>
        <v>0</v>
      </c>
      <c r="E103462" s="7">
        <f t="shared" si="4852"/>
        <v>4.5963955061509394E-3</v>
      </c>
      <c r="F103462" s="6">
        <f t="shared" si="4853"/>
        <v>4.5753653175663045E-3</v>
      </c>
      <c r="G103462" s="6">
        <f t="shared" si="4854"/>
        <v>3.1463853327742635E-5</v>
      </c>
    </row>
    <row r="103463" spans="1:7" x14ac:dyDescent="0.35">
      <c r="A103463" s="1" t="s">
        <v>103462</v>
      </c>
      <c r="B103463">
        <v>320.78424974749402</v>
      </c>
      <c r="C103463">
        <v>4</v>
      </c>
      <c r="D103463">
        <f>_xlfn.IFNA(_xlfn.XLOOKUP(A103463,Target!B:B,Target!B:B),0)</f>
        <v>0</v>
      </c>
      <c r="E103463" s="7">
        <f t="shared" si="4852"/>
        <v>2.0842685636020639E-2</v>
      </c>
      <c r="F103463" s="6">
        <f t="shared" si="4853"/>
        <v>2.041713765430464E-2</v>
      </c>
      <c r="G103463" s="6">
        <f t="shared" si="4854"/>
        <v>1.4265923802268043E-4</v>
      </c>
    </row>
    <row r="103464" spans="1:7" x14ac:dyDescent="0.35">
      <c r="A103464" s="1" t="s">
        <v>103463</v>
      </c>
      <c r="B103464">
        <v>306.93069201353597</v>
      </c>
      <c r="C103464">
        <v>5</v>
      </c>
      <c r="D103464">
        <f>_xlfn.IFNA(_xlfn.XLOOKUP(A103464,Target!B:B,Target!B:B),0)</f>
        <v>0</v>
      </c>
      <c r="E103464" s="7">
        <f t="shared" si="4852"/>
        <v>1.7200732810831017E-2</v>
      </c>
      <c r="F103464" s="6">
        <f t="shared" si="4853"/>
        <v>1.69098706440175E-2</v>
      </c>
      <c r="G103464" s="6">
        <f t="shared" si="4854"/>
        <v>1.1773456880942414E-4</v>
      </c>
    </row>
    <row r="103465" spans="1:7" x14ac:dyDescent="0.35">
      <c r="A103465" s="1" t="s">
        <v>103464</v>
      </c>
      <c r="B103465">
        <v>307.85118999303199</v>
      </c>
      <c r="C103465">
        <v>5</v>
      </c>
      <c r="D103465">
        <f>_xlfn.IFNA(_xlfn.XLOOKUP(A103465,Target!B:B,Target!B:B),0)</f>
        <v>0</v>
      </c>
      <c r="E103465" s="7">
        <f t="shared" si="4852"/>
        <v>1.7421634566580555E-2</v>
      </c>
      <c r="F103465" s="6">
        <f t="shared" si="4853"/>
        <v>1.7123318371347729E-2</v>
      </c>
      <c r="G103465" s="6">
        <f t="shared" si="4854"/>
        <v>1.1924640391058041E-4</v>
      </c>
    </row>
    <row r="103466" spans="1:7" x14ac:dyDescent="0.35">
      <c r="A103466" s="1" t="s">
        <v>103465</v>
      </c>
      <c r="B103466">
        <v>320.78424974749402</v>
      </c>
      <c r="C103466">
        <v>4</v>
      </c>
      <c r="D103466">
        <f>_xlfn.IFNA(_xlfn.XLOOKUP(A103466,Target!B:B,Target!B:B),0)</f>
        <v>0</v>
      </c>
      <c r="E103466" s="7">
        <f t="shared" si="4852"/>
        <v>2.0842685636020639E-2</v>
      </c>
      <c r="F103466" s="6">
        <f t="shared" si="4853"/>
        <v>2.041713765430464E-2</v>
      </c>
      <c r="G103466" s="6">
        <f t="shared" si="4854"/>
        <v>1.4265923802268043E-4</v>
      </c>
    </row>
    <row r="103467" spans="1:7" x14ac:dyDescent="0.35">
      <c r="A103467" s="1" t="s">
        <v>103466</v>
      </c>
      <c r="B103467">
        <v>307.85118999303199</v>
      </c>
      <c r="C103467">
        <v>5</v>
      </c>
      <c r="D103467">
        <f>_xlfn.IFNA(_xlfn.XLOOKUP(A103467,Target!B:B,Target!B:B),0)</f>
        <v>0</v>
      </c>
      <c r="E103467" s="7">
        <f t="shared" si="4852"/>
        <v>1.7421634566580555E-2</v>
      </c>
      <c r="F103467" s="6">
        <f t="shared" si="4853"/>
        <v>1.7123318371347729E-2</v>
      </c>
      <c r="G103467" s="6">
        <f t="shared" si="4854"/>
        <v>1.1924640391058041E-4</v>
      </c>
    </row>
    <row r="103468" spans="1:7" x14ac:dyDescent="0.35">
      <c r="A103468" s="1" t="s">
        <v>103467</v>
      </c>
      <c r="B103468">
        <v>265.67273283537202</v>
      </c>
      <c r="C103468">
        <v>6</v>
      </c>
      <c r="D103468">
        <f>_xlfn.IFNA(_xlfn.XLOOKUP(A103468,Target!B:B,Target!B:B),0)</f>
        <v>0</v>
      </c>
      <c r="E103468" s="7">
        <f t="shared" si="4852"/>
        <v>9.7084362749772137E-3</v>
      </c>
      <c r="F103468" s="6">
        <f t="shared" si="4853"/>
        <v>9.6150887981026889E-3</v>
      </c>
      <c r="G103468" s="6">
        <f t="shared" si="4854"/>
        <v>6.6455144176422171E-5</v>
      </c>
    </row>
    <row r="103469" spans="1:7" x14ac:dyDescent="0.35">
      <c r="A103469" s="1" t="s">
        <v>103468</v>
      </c>
      <c r="B103469">
        <v>477.37229679137499</v>
      </c>
      <c r="C103469">
        <v>1</v>
      </c>
      <c r="D103469">
        <f>_xlfn.IFNA(_xlfn.XLOOKUP(A103469,Target!B:B,Target!B:B),0)</f>
        <v>0</v>
      </c>
      <c r="E103469" s="7">
        <f t="shared" si="4852"/>
        <v>0.18268700699262702</v>
      </c>
      <c r="F103469" s="6">
        <f t="shared" si="4853"/>
        <v>0.15446775513089395</v>
      </c>
      <c r="G103469" s="6">
        <f t="shared" si="4854"/>
        <v>1.2490305384765202E-3</v>
      </c>
    </row>
    <row r="103470" spans="1:7" x14ac:dyDescent="0.35">
      <c r="A103470" s="1" t="s">
        <v>103469</v>
      </c>
      <c r="B103470">
        <v>320.78424974749402</v>
      </c>
      <c r="C103470">
        <v>4</v>
      </c>
      <c r="D103470">
        <f>_xlfn.IFNA(_xlfn.XLOOKUP(A103470,Target!B:B,Target!B:B),0)</f>
        <v>0</v>
      </c>
      <c r="E103470" s="7">
        <f t="shared" si="4852"/>
        <v>2.0842685636020639E-2</v>
      </c>
      <c r="F103470" s="6">
        <f t="shared" si="4853"/>
        <v>2.041713765430464E-2</v>
      </c>
      <c r="G103470" s="6">
        <f t="shared" si="4854"/>
        <v>1.4265923802268043E-4</v>
      </c>
    </row>
    <row r="103471" spans="1:7" x14ac:dyDescent="0.35">
      <c r="A103471" s="1" t="s">
        <v>103470</v>
      </c>
      <c r="B103471">
        <v>320.78424974749402</v>
      </c>
      <c r="C103471">
        <v>4</v>
      </c>
      <c r="D103471">
        <f>_xlfn.IFNA(_xlfn.XLOOKUP(A103471,Target!B:B,Target!B:B),0)</f>
        <v>0</v>
      </c>
      <c r="E103471" s="7">
        <f t="shared" si="4852"/>
        <v>2.0842685636020639E-2</v>
      </c>
      <c r="F103471" s="6">
        <f t="shared" si="4853"/>
        <v>2.041713765430464E-2</v>
      </c>
      <c r="G103471" s="6">
        <f t="shared" si="4854"/>
        <v>1.4265923802268043E-4</v>
      </c>
    </row>
    <row r="103472" spans="1:7" x14ac:dyDescent="0.35">
      <c r="A103472" s="1" t="s">
        <v>103471</v>
      </c>
      <c r="B103472">
        <v>320.78424974749402</v>
      </c>
      <c r="C103472">
        <v>4</v>
      </c>
      <c r="D103472">
        <f>_xlfn.IFNA(_xlfn.XLOOKUP(A103472,Target!B:B,Target!B:B),0)</f>
        <v>0</v>
      </c>
      <c r="E103472" s="7">
        <f t="shared" si="4852"/>
        <v>2.0842685636020639E-2</v>
      </c>
      <c r="F103472" s="6">
        <f t="shared" si="4853"/>
        <v>2.041713765430464E-2</v>
      </c>
      <c r="G103472" s="6">
        <f t="shared" si="4854"/>
        <v>1.4265923802268043E-4</v>
      </c>
    </row>
    <row r="103473" spans="1:7" x14ac:dyDescent="0.35">
      <c r="A103473" s="1" t="s">
        <v>103472</v>
      </c>
      <c r="B103473">
        <v>307.85118999303199</v>
      </c>
      <c r="C103473">
        <v>5</v>
      </c>
      <c r="D103473">
        <f>_xlfn.IFNA(_xlfn.XLOOKUP(A103473,Target!B:B,Target!B:B),0)</f>
        <v>0</v>
      </c>
      <c r="E103473" s="7">
        <f t="shared" si="4852"/>
        <v>1.7421634566580555E-2</v>
      </c>
      <c r="F103473" s="6">
        <f t="shared" si="4853"/>
        <v>1.7123318371347729E-2</v>
      </c>
      <c r="G103473" s="6">
        <f t="shared" si="4854"/>
        <v>1.1924640391058041E-4</v>
      </c>
    </row>
    <row r="103474" spans="1:7" x14ac:dyDescent="0.35">
      <c r="A103474" s="1" t="s">
        <v>103473</v>
      </c>
      <c r="B103474">
        <v>224.668992668306</v>
      </c>
      <c r="C103474">
        <v>6</v>
      </c>
      <c r="D103474">
        <f>_xlfn.IFNA(_xlfn.XLOOKUP(A103474,Target!B:B,Target!B:B),0)</f>
        <v>0</v>
      </c>
      <c r="E103474" s="7">
        <f t="shared" si="4852"/>
        <v>5.4989803756585994E-3</v>
      </c>
      <c r="F103474" s="6">
        <f t="shared" si="4853"/>
        <v>5.4689069635895926E-3</v>
      </c>
      <c r="G103474" s="6">
        <f t="shared" si="4854"/>
        <v>3.7642113862816694E-5</v>
      </c>
    </row>
    <row r="103475" spans="1:7" x14ac:dyDescent="0.35">
      <c r="A103475" s="1" t="s">
        <v>103474</v>
      </c>
      <c r="B103475">
        <v>392.69361779732299</v>
      </c>
      <c r="C103475">
        <v>2</v>
      </c>
      <c r="D103475">
        <f>_xlfn.IFNA(_xlfn.XLOOKUP(A103475,Target!B:B,Target!B:B),0)</f>
        <v>0</v>
      </c>
      <c r="E103475" s="7">
        <f t="shared" si="4852"/>
        <v>5.6479548109834334E-2</v>
      </c>
      <c r="F103475" s="6">
        <f t="shared" si="4853"/>
        <v>5.3460143370387847E-2</v>
      </c>
      <c r="G103475" s="6">
        <f t="shared" si="4854"/>
        <v>3.864839964106529E-4</v>
      </c>
    </row>
    <row r="103476" spans="1:7" x14ac:dyDescent="0.35">
      <c r="A103476" s="1" t="s">
        <v>103475</v>
      </c>
      <c r="B103476">
        <v>252.73967308090999</v>
      </c>
      <c r="C103476">
        <v>6</v>
      </c>
      <c r="D103476">
        <f>_xlfn.IFNA(_xlfn.XLOOKUP(A103476,Target!B:B,Target!B:B),0)</f>
        <v>0</v>
      </c>
      <c r="E103476" s="7">
        <f t="shared" si="4852"/>
        <v>8.1149249165511968E-3</v>
      </c>
      <c r="F103476" s="6">
        <f t="shared" si="4853"/>
        <v>8.0496029926578894E-3</v>
      </c>
      <c r="G103476" s="6">
        <f t="shared" si="4854"/>
        <v>5.5548017456748392E-5</v>
      </c>
    </row>
    <row r="103477" spans="1:7" x14ac:dyDescent="0.35">
      <c r="A103477" s="1" t="s">
        <v>103476</v>
      </c>
      <c r="B103477">
        <v>291.09420779390001</v>
      </c>
      <c r="C103477">
        <v>6</v>
      </c>
      <c r="D103477">
        <f>_xlfn.IFNA(_xlfn.XLOOKUP(A103477,Target!B:B,Target!B:B),0)</f>
        <v>0</v>
      </c>
      <c r="E103477" s="7">
        <f t="shared" si="4852"/>
        <v>1.3810258705637147E-2</v>
      </c>
      <c r="F103477" s="6">
        <f t="shared" si="4853"/>
        <v>1.362213351763597E-2</v>
      </c>
      <c r="G103477" s="6">
        <f t="shared" si="4854"/>
        <v>9.4529843919008571E-5</v>
      </c>
    </row>
    <row r="103478" spans="1:7" x14ac:dyDescent="0.35">
      <c r="A103478" s="1" t="s">
        <v>103477</v>
      </c>
      <c r="B103478">
        <v>306.93069201353597</v>
      </c>
      <c r="C103478">
        <v>5</v>
      </c>
      <c r="D103478">
        <f>_xlfn.IFNA(_xlfn.XLOOKUP(A103478,Target!B:B,Target!B:B),0)</f>
        <v>0</v>
      </c>
      <c r="E103478" s="7">
        <f t="shared" si="4852"/>
        <v>1.7200732810831017E-2</v>
      </c>
      <c r="F103478" s="6">
        <f t="shared" si="4853"/>
        <v>1.69098706440175E-2</v>
      </c>
      <c r="G103478" s="6">
        <f t="shared" si="4854"/>
        <v>1.1773456880942414E-4</v>
      </c>
    </row>
    <row r="103479" spans="1:7" x14ac:dyDescent="0.35">
      <c r="A103479" s="1" t="s">
        <v>103478</v>
      </c>
      <c r="B103479">
        <v>224.668992668306</v>
      </c>
      <c r="C103479">
        <v>6</v>
      </c>
      <c r="D103479">
        <f>_xlfn.IFNA(_xlfn.XLOOKUP(A103479,Target!B:B,Target!B:B),0)</f>
        <v>0</v>
      </c>
      <c r="E103479" s="7">
        <f t="shared" si="4852"/>
        <v>5.4989803756585994E-3</v>
      </c>
      <c r="F103479" s="6">
        <f t="shared" si="4853"/>
        <v>5.4689069635895926E-3</v>
      </c>
      <c r="G103479" s="6">
        <f t="shared" si="4854"/>
        <v>3.7642113862816694E-5</v>
      </c>
    </row>
    <row r="103480" spans="1:7" x14ac:dyDescent="0.35">
      <c r="A103480" s="1" t="s">
        <v>103479</v>
      </c>
      <c r="B103480">
        <v>224.668992668306</v>
      </c>
      <c r="C103480">
        <v>6</v>
      </c>
      <c r="D103480">
        <f>_xlfn.IFNA(_xlfn.XLOOKUP(A103480,Target!B:B,Target!B:B),0)</f>
        <v>0</v>
      </c>
      <c r="E103480" s="7">
        <f t="shared" si="4852"/>
        <v>5.4989803756585994E-3</v>
      </c>
      <c r="F103480" s="6">
        <f t="shared" si="4853"/>
        <v>5.4689069635895926E-3</v>
      </c>
      <c r="G103480" s="6">
        <f t="shared" si="4854"/>
        <v>3.7642113862816694E-5</v>
      </c>
    </row>
    <row r="103481" spans="1:7" x14ac:dyDescent="0.35">
      <c r="A103481" s="1" t="s">
        <v>103480</v>
      </c>
      <c r="B103481">
        <v>320.78424974749402</v>
      </c>
      <c r="C103481">
        <v>4</v>
      </c>
      <c r="D103481">
        <f>_xlfn.IFNA(_xlfn.XLOOKUP(A103481,Target!B:B,Target!B:B),0)</f>
        <v>0</v>
      </c>
      <c r="E103481" s="7">
        <f t="shared" si="4852"/>
        <v>2.0842685636020639E-2</v>
      </c>
      <c r="F103481" s="6">
        <f t="shared" si="4853"/>
        <v>2.041713765430464E-2</v>
      </c>
      <c r="G103481" s="6">
        <f t="shared" si="4854"/>
        <v>1.4265923802268043E-4</v>
      </c>
    </row>
    <row r="103482" spans="1:7" x14ac:dyDescent="0.35">
      <c r="A103482" s="1" t="s">
        <v>103481</v>
      </c>
      <c r="B103482">
        <v>306.93069201353597</v>
      </c>
      <c r="C103482">
        <v>5</v>
      </c>
      <c r="D103482">
        <f>_xlfn.IFNA(_xlfn.XLOOKUP(A103482,Target!B:B,Target!B:B),0)</f>
        <v>0</v>
      </c>
      <c r="E103482" s="7">
        <f t="shared" si="4852"/>
        <v>1.7200732810831017E-2</v>
      </c>
      <c r="F103482" s="6">
        <f t="shared" si="4853"/>
        <v>1.69098706440175E-2</v>
      </c>
      <c r="G103482" s="6">
        <f t="shared" si="4854"/>
        <v>1.1773456880942414E-4</v>
      </c>
    </row>
    <row r="103483" spans="1:7" x14ac:dyDescent="0.35">
      <c r="A103483" s="1" t="s">
        <v>103482</v>
      </c>
      <c r="B103483">
        <v>306.93069201353597</v>
      </c>
      <c r="C103483">
        <v>5</v>
      </c>
      <c r="D103483">
        <f>_xlfn.IFNA(_xlfn.XLOOKUP(A103483,Target!B:B,Target!B:B),0)</f>
        <v>0</v>
      </c>
      <c r="E103483" s="7">
        <f t="shared" si="4852"/>
        <v>1.7200732810831017E-2</v>
      </c>
      <c r="F103483" s="6">
        <f t="shared" si="4853"/>
        <v>1.69098706440175E-2</v>
      </c>
      <c r="G103483" s="6">
        <f t="shared" si="4854"/>
        <v>1.1773456880942414E-4</v>
      </c>
    </row>
    <row r="103484" spans="1:7" x14ac:dyDescent="0.35">
      <c r="A103484" s="1" t="s">
        <v>103483</v>
      </c>
      <c r="B103484">
        <v>307.85118999303199</v>
      </c>
      <c r="C103484">
        <v>5</v>
      </c>
      <c r="D103484">
        <f>_xlfn.IFNA(_xlfn.XLOOKUP(A103484,Target!B:B,Target!B:B),0)</f>
        <v>0</v>
      </c>
      <c r="E103484" s="7">
        <f t="shared" si="4852"/>
        <v>1.7421634566580555E-2</v>
      </c>
      <c r="F103484" s="6">
        <f t="shared" si="4853"/>
        <v>1.7123318371347729E-2</v>
      </c>
      <c r="G103484" s="6">
        <f t="shared" si="4854"/>
        <v>1.1924640391058041E-4</v>
      </c>
    </row>
    <row r="103485" spans="1:7" x14ac:dyDescent="0.35">
      <c r="A103485" s="1" t="s">
        <v>103484</v>
      </c>
      <c r="B103485">
        <v>307.85118999303199</v>
      </c>
      <c r="C103485">
        <v>5</v>
      </c>
      <c r="D103485">
        <f>_xlfn.IFNA(_xlfn.XLOOKUP(A103485,Target!B:B,Target!B:B),0)</f>
        <v>0</v>
      </c>
      <c r="E103485" s="7">
        <f t="shared" si="4852"/>
        <v>1.7421634566580555E-2</v>
      </c>
      <c r="F103485" s="6">
        <f t="shared" si="4853"/>
        <v>1.7123318371347729E-2</v>
      </c>
      <c r="G103485" s="6">
        <f t="shared" si="4854"/>
        <v>1.1924640391058041E-4</v>
      </c>
    </row>
    <row r="103486" spans="1:7" x14ac:dyDescent="0.35">
      <c r="A103486" s="1" t="s">
        <v>103485</v>
      </c>
      <c r="B103486">
        <v>306.93069201353597</v>
      </c>
      <c r="C103486">
        <v>5</v>
      </c>
      <c r="D103486">
        <f>_xlfn.IFNA(_xlfn.XLOOKUP(A103486,Target!B:B,Target!B:B),0)</f>
        <v>0</v>
      </c>
      <c r="E103486" s="7">
        <f t="shared" si="4852"/>
        <v>1.7200732810831017E-2</v>
      </c>
      <c r="F103486" s="6">
        <f t="shared" si="4853"/>
        <v>1.69098706440175E-2</v>
      </c>
      <c r="G103486" s="6">
        <f t="shared" si="4854"/>
        <v>1.1773456880942414E-4</v>
      </c>
    </row>
    <row r="103487" spans="1:7" x14ac:dyDescent="0.35">
      <c r="A103487" s="1" t="s">
        <v>103486</v>
      </c>
      <c r="B103487">
        <v>358.889604129595</v>
      </c>
      <c r="C103487">
        <v>3</v>
      </c>
      <c r="D103487">
        <f>_xlfn.IFNA(_xlfn.XLOOKUP(A103487,Target!B:B,Target!B:B),0)</f>
        <v>0</v>
      </c>
      <c r="E103487" s="7">
        <f t="shared" si="4852"/>
        <v>3.5348482266697442E-2</v>
      </c>
      <c r="F103487" s="6">
        <f t="shared" si="4853"/>
        <v>3.414162755066652E-2</v>
      </c>
      <c r="G103487" s="6">
        <f t="shared" si="4854"/>
        <v>2.4192117106310948E-4</v>
      </c>
    </row>
    <row r="103488" spans="1:7" x14ac:dyDescent="0.35">
      <c r="A103488" s="1" t="s">
        <v>103487</v>
      </c>
      <c r="B103488">
        <v>418.50111034191502</v>
      </c>
      <c r="C103488">
        <v>2</v>
      </c>
      <c r="D103488">
        <f>_xlfn.IFNA(_xlfn.XLOOKUP(A103488,Target!B:B,Target!B:B),0)</f>
        <v>0</v>
      </c>
      <c r="E103488" s="7">
        <f t="shared" si="4852"/>
        <v>8.077329521689261E-2</v>
      </c>
      <c r="F103488" s="6">
        <f t="shared" si="4853"/>
        <v>7.4736575722555099E-2</v>
      </c>
      <c r="G103488" s="6">
        <f t="shared" si="4854"/>
        <v>5.5263185069575054E-4</v>
      </c>
    </row>
    <row r="103489" spans="1:7" x14ac:dyDescent="0.35">
      <c r="A103489" s="1" t="s">
        <v>103488</v>
      </c>
      <c r="B103489">
        <v>347.93443218060202</v>
      </c>
      <c r="C103489">
        <v>4</v>
      </c>
      <c r="D103489">
        <f>_xlfn.IFNA(_xlfn.XLOOKUP(A103489,Target!B:B,Target!B:B),0)</f>
        <v>0</v>
      </c>
      <c r="E103489" s="7">
        <f t="shared" si="4852"/>
        <v>3.036785130495441E-2</v>
      </c>
      <c r="F103489" s="6">
        <f t="shared" si="4853"/>
        <v>2.9472824939650089E-2</v>
      </c>
      <c r="G103489" s="6">
        <f t="shared" si="4854"/>
        <v>2.0784135870840711E-4</v>
      </c>
    </row>
    <row r="103490" spans="1:7" x14ac:dyDescent="0.35">
      <c r="A103490" s="1" t="s">
        <v>103489</v>
      </c>
      <c r="B103490">
        <v>306.93069201353597</v>
      </c>
      <c r="C103490">
        <v>5</v>
      </c>
      <c r="D103490">
        <f>_xlfn.IFNA(_xlfn.XLOOKUP(A103490,Target!B:B,Target!B:B),0)</f>
        <v>0</v>
      </c>
      <c r="E103490" s="7">
        <f t="shared" si="4852"/>
        <v>1.7200732810831017E-2</v>
      </c>
      <c r="F103490" s="6">
        <f t="shared" si="4853"/>
        <v>1.69098706440175E-2</v>
      </c>
      <c r="G103490" s="6">
        <f t="shared" si="4854"/>
        <v>1.1773456880942414E-4</v>
      </c>
    </row>
    <row r="103491" spans="1:7" x14ac:dyDescent="0.35">
      <c r="A103491" s="1" t="s">
        <v>103490</v>
      </c>
      <c r="B103491">
        <v>320.78424974749402</v>
      </c>
      <c r="C103491">
        <v>4</v>
      </c>
      <c r="D103491">
        <f>_xlfn.IFNA(_xlfn.XLOOKUP(A103491,Target!B:B,Target!B:B),0)</f>
        <v>0</v>
      </c>
      <c r="E103491" s="7">
        <f t="shared" ref="E103491:E103554" si="4855">2^((B103491-600)/50)</f>
        <v>2.0842685636020639E-2</v>
      </c>
      <c r="F103491" s="6">
        <f t="shared" ref="F103491:F103554" si="4856">1-(1/(1+E103491))</f>
        <v>2.041713765430464E-2</v>
      </c>
      <c r="G103491" s="6">
        <f t="shared" ref="G103491:G103554" si="4857">(F103491*($J$3/$J$2))/(F103491*($J$3/$J$2)+(1-F103491)*((1-$J$3)/(1-$J$2)))</f>
        <v>1.4265923802268043E-4</v>
      </c>
    </row>
    <row r="103492" spans="1:7" x14ac:dyDescent="0.35">
      <c r="A103492" s="1" t="s">
        <v>103491</v>
      </c>
      <c r="B103492">
        <v>320.78424974749402</v>
      </c>
      <c r="C103492">
        <v>4</v>
      </c>
      <c r="D103492">
        <f>_xlfn.IFNA(_xlfn.XLOOKUP(A103492,Target!B:B,Target!B:B),0)</f>
        <v>0</v>
      </c>
      <c r="E103492" s="7">
        <f t="shared" si="4855"/>
        <v>2.0842685636020639E-2</v>
      </c>
      <c r="F103492" s="6">
        <f t="shared" si="4856"/>
        <v>2.041713765430464E-2</v>
      </c>
      <c r="G103492" s="6">
        <f t="shared" si="4857"/>
        <v>1.4265923802268043E-4</v>
      </c>
    </row>
    <row r="103493" spans="1:7" x14ac:dyDescent="0.35">
      <c r="A103493" s="1" t="s">
        <v>103492</v>
      </c>
      <c r="B103493">
        <v>357.726282993712</v>
      </c>
      <c r="C103493">
        <v>3</v>
      </c>
      <c r="D103493">
        <f>_xlfn.IFNA(_xlfn.XLOOKUP(A103493,Target!B:B,Target!B:B),0)</f>
        <v>0</v>
      </c>
      <c r="E103493" s="7">
        <f t="shared" si="4855"/>
        <v>3.4782987477179922E-2</v>
      </c>
      <c r="F103493" s="6">
        <f t="shared" si="4856"/>
        <v>3.3613799123216603E-2</v>
      </c>
      <c r="G103493" s="6">
        <f t="shared" si="4857"/>
        <v>2.3805190748487287E-4</v>
      </c>
    </row>
    <row r="103494" spans="1:7" x14ac:dyDescent="0.35">
      <c r="A103494" s="1" t="s">
        <v>103493</v>
      </c>
      <c r="B103494">
        <v>397.56751148889902</v>
      </c>
      <c r="C103494">
        <v>2</v>
      </c>
      <c r="D103494">
        <f>_xlfn.IFNA(_xlfn.XLOOKUP(A103494,Target!B:B,Target!B:B),0)</f>
        <v>0</v>
      </c>
      <c r="E103494" s="7">
        <f t="shared" si="4855"/>
        <v>6.0427548725175313E-2</v>
      </c>
      <c r="F103494" s="6">
        <f t="shared" si="4856"/>
        <v>5.6984137009473246E-2</v>
      </c>
      <c r="G103494" s="6">
        <f t="shared" si="4857"/>
        <v>4.1348860586005515E-4</v>
      </c>
    </row>
    <row r="103495" spans="1:7" x14ac:dyDescent="0.35">
      <c r="A103495" s="1" t="s">
        <v>103494</v>
      </c>
      <c r="B103495">
        <v>369.496831076295</v>
      </c>
      <c r="C103495">
        <v>3</v>
      </c>
      <c r="D103495">
        <f>_xlfn.IFNA(_xlfn.XLOOKUP(A103495,Target!B:B,Target!B:B),0)</f>
        <v>0</v>
      </c>
      <c r="E103495" s="7">
        <f t="shared" si="4855"/>
        <v>4.0947994960637807E-2</v>
      </c>
      <c r="F103495" s="6">
        <f t="shared" si="4856"/>
        <v>3.9337214883809923E-2</v>
      </c>
      <c r="G103495" s="6">
        <f t="shared" si="4857"/>
        <v>2.8023288818907258E-4</v>
      </c>
    </row>
    <row r="103496" spans="1:7" x14ac:dyDescent="0.35">
      <c r="A103496" s="1" t="s">
        <v>103495</v>
      </c>
      <c r="B103496">
        <v>307.85118999303199</v>
      </c>
      <c r="C103496">
        <v>5</v>
      </c>
      <c r="D103496">
        <f>_xlfn.IFNA(_xlfn.XLOOKUP(A103496,Target!B:B,Target!B:B),0)</f>
        <v>0</v>
      </c>
      <c r="E103496" s="7">
        <f t="shared" si="4855"/>
        <v>1.7421634566580555E-2</v>
      </c>
      <c r="F103496" s="6">
        <f t="shared" si="4856"/>
        <v>1.7123318371347729E-2</v>
      </c>
      <c r="G103496" s="6">
        <f t="shared" si="4857"/>
        <v>1.1924640391058041E-4</v>
      </c>
    </row>
    <row r="103497" spans="1:7" x14ac:dyDescent="0.35">
      <c r="A103497" s="1" t="s">
        <v>103496</v>
      </c>
      <c r="B103497">
        <v>348.854930160099</v>
      </c>
      <c r="C103497">
        <v>4</v>
      </c>
      <c r="D103497">
        <f>_xlfn.IFNA(_xlfn.XLOOKUP(A103497,Target!B:B,Target!B:B),0)</f>
        <v>0</v>
      </c>
      <c r="E103497" s="7">
        <f t="shared" si="4855"/>
        <v>3.0757852809273369E-2</v>
      </c>
      <c r="F103497" s="6">
        <f t="shared" si="4856"/>
        <v>2.9840037333156877E-2</v>
      </c>
      <c r="G103497" s="6">
        <f t="shared" si="4857"/>
        <v>2.1051001570781581E-4</v>
      </c>
    </row>
    <row r="103498" spans="1:7" x14ac:dyDescent="0.35">
      <c r="A103498" s="1" t="s">
        <v>103497</v>
      </c>
      <c r="B103498">
        <v>307.85118999303199</v>
      </c>
      <c r="C103498">
        <v>5</v>
      </c>
      <c r="D103498">
        <f>_xlfn.IFNA(_xlfn.XLOOKUP(A103498,Target!B:B,Target!B:B),0)</f>
        <v>0</v>
      </c>
      <c r="E103498" s="7">
        <f t="shared" si="4855"/>
        <v>1.7421634566580555E-2</v>
      </c>
      <c r="F103498" s="6">
        <f t="shared" si="4856"/>
        <v>1.7123318371347729E-2</v>
      </c>
      <c r="G103498" s="6">
        <f t="shared" si="4857"/>
        <v>1.1924640391058041E-4</v>
      </c>
    </row>
    <row r="103499" spans="1:7" x14ac:dyDescent="0.35">
      <c r="A103499" s="1" t="s">
        <v>103498</v>
      </c>
      <c r="B103499">
        <v>320.78424974749402</v>
      </c>
      <c r="C103499">
        <v>4</v>
      </c>
      <c r="D103499">
        <f>_xlfn.IFNA(_xlfn.XLOOKUP(A103499,Target!B:B,Target!B:B),0)</f>
        <v>0</v>
      </c>
      <c r="E103499" s="7">
        <f t="shared" si="4855"/>
        <v>2.0842685636020639E-2</v>
      </c>
      <c r="F103499" s="6">
        <f t="shared" si="4856"/>
        <v>2.041713765430464E-2</v>
      </c>
      <c r="G103499" s="6">
        <f t="shared" si="4857"/>
        <v>1.4265923802268043E-4</v>
      </c>
    </row>
    <row r="103500" spans="1:7" x14ac:dyDescent="0.35">
      <c r="A103500" s="1" t="s">
        <v>103499</v>
      </c>
      <c r="B103500">
        <v>307.85118999303199</v>
      </c>
      <c r="C103500">
        <v>5</v>
      </c>
      <c r="D103500">
        <f>_xlfn.IFNA(_xlfn.XLOOKUP(A103500,Target!B:B,Target!B:B),0)</f>
        <v>0</v>
      </c>
      <c r="E103500" s="7">
        <f t="shared" si="4855"/>
        <v>1.7421634566580555E-2</v>
      </c>
      <c r="F103500" s="6">
        <f t="shared" si="4856"/>
        <v>1.7123318371347729E-2</v>
      </c>
      <c r="G103500" s="6">
        <f t="shared" si="4857"/>
        <v>1.1924640391058041E-4</v>
      </c>
    </row>
    <row r="103501" spans="1:7" x14ac:dyDescent="0.35">
      <c r="A103501" s="1" t="s">
        <v>103500</v>
      </c>
      <c r="B103501">
        <v>348.854930160099</v>
      </c>
      <c r="C103501">
        <v>4</v>
      </c>
      <c r="D103501">
        <f>_xlfn.IFNA(_xlfn.XLOOKUP(A103501,Target!B:B,Target!B:B),0)</f>
        <v>0</v>
      </c>
      <c r="E103501" s="7">
        <f t="shared" si="4855"/>
        <v>3.0757852809273369E-2</v>
      </c>
      <c r="F103501" s="6">
        <f t="shared" si="4856"/>
        <v>2.9840037333156877E-2</v>
      </c>
      <c r="G103501" s="6">
        <f t="shared" si="4857"/>
        <v>2.1051001570781581E-4</v>
      </c>
    </row>
    <row r="103502" spans="1:7" x14ac:dyDescent="0.35">
      <c r="A103502" s="1" t="s">
        <v>103501</v>
      </c>
      <c r="B103502">
        <v>446.57179075451899</v>
      </c>
      <c r="C103502">
        <v>2</v>
      </c>
      <c r="D103502">
        <f>_xlfn.IFNA(_xlfn.XLOOKUP(A103502,Target!B:B,Target!B:B),0)</f>
        <v>0</v>
      </c>
      <c r="E103502" s="7">
        <f t="shared" si="4855"/>
        <v>0.11919832062848623</v>
      </c>
      <c r="F103502" s="6">
        <f t="shared" si="4856"/>
        <v>0.10650330547453868</v>
      </c>
      <c r="G103502" s="6">
        <f t="shared" si="4857"/>
        <v>8.1531247770394151E-4</v>
      </c>
    </row>
    <row r="103503" spans="1:7" x14ac:dyDescent="0.35">
      <c r="A103503" s="1" t="s">
        <v>103502</v>
      </c>
      <c r="B103503">
        <v>613.64864062583194</v>
      </c>
      <c r="C103503">
        <v>1</v>
      </c>
      <c r="D103503">
        <f>_xlfn.IFNA(_xlfn.XLOOKUP(A103503,Target!B:B,Target!B:B),0)</f>
        <v>0</v>
      </c>
      <c r="E103503" s="7">
        <f t="shared" si="4855"/>
        <v>1.2082950729424158</v>
      </c>
      <c r="F103503" s="6">
        <f t="shared" si="4856"/>
        <v>0.54716196569348763</v>
      </c>
      <c r="G103503" s="6">
        <f t="shared" si="4857"/>
        <v>8.2035857249985467E-3</v>
      </c>
    </row>
    <row r="103504" spans="1:7" x14ac:dyDescent="0.35">
      <c r="A103504" s="1" t="s">
        <v>103503</v>
      </c>
      <c r="B103504">
        <v>394.61287863846002</v>
      </c>
      <c r="C103504">
        <v>2</v>
      </c>
      <c r="D103504">
        <f>_xlfn.IFNA(_xlfn.XLOOKUP(A103504,Target!B:B,Target!B:B),0)</f>
        <v>0</v>
      </c>
      <c r="E103504" s="7">
        <f t="shared" si="4855"/>
        <v>5.8002446870597031E-2</v>
      </c>
      <c r="F103504" s="6">
        <f t="shared" si="4856"/>
        <v>5.4822601821157502E-2</v>
      </c>
      <c r="G103504" s="6">
        <f t="shared" si="4857"/>
        <v>3.9690090682389635E-4</v>
      </c>
    </row>
    <row r="103505" spans="1:7" x14ac:dyDescent="0.35">
      <c r="A103505" s="1" t="s">
        <v>103504</v>
      </c>
      <c r="B103505">
        <v>291.09420779390001</v>
      </c>
      <c r="C103505">
        <v>6</v>
      </c>
      <c r="D103505">
        <f>_xlfn.IFNA(_xlfn.XLOOKUP(A103505,Target!B:B,Target!B:B),0)</f>
        <v>0</v>
      </c>
      <c r="E103505" s="7">
        <f t="shared" si="4855"/>
        <v>1.3810258705637147E-2</v>
      </c>
      <c r="F103505" s="6">
        <f t="shared" si="4856"/>
        <v>1.362213351763597E-2</v>
      </c>
      <c r="G103505" s="6">
        <f t="shared" si="4857"/>
        <v>9.4529843919008571E-5</v>
      </c>
    </row>
    <row r="103506" spans="1:7" x14ac:dyDescent="0.35">
      <c r="A103506" s="1" t="s">
        <v>103505</v>
      </c>
      <c r="B103506">
        <v>307.85118999303199</v>
      </c>
      <c r="C103506">
        <v>5</v>
      </c>
      <c r="D103506">
        <f>_xlfn.IFNA(_xlfn.XLOOKUP(A103506,Target!B:B,Target!B:B),0)</f>
        <v>0</v>
      </c>
      <c r="E103506" s="7">
        <f t="shared" si="4855"/>
        <v>1.7421634566580555E-2</v>
      </c>
      <c r="F103506" s="6">
        <f t="shared" si="4856"/>
        <v>1.7123318371347729E-2</v>
      </c>
      <c r="G103506" s="6">
        <f t="shared" si="4857"/>
        <v>1.1924640391058041E-4</v>
      </c>
    </row>
    <row r="103507" spans="1:7" x14ac:dyDescent="0.35">
      <c r="A103507" s="1" t="s">
        <v>103506</v>
      </c>
      <c r="B103507">
        <v>400.813842276157</v>
      </c>
      <c r="C103507">
        <v>2</v>
      </c>
      <c r="D103507">
        <f>_xlfn.IFNA(_xlfn.XLOOKUP(A103507,Target!B:B,Target!B:B),0)</f>
        <v>0</v>
      </c>
      <c r="E103507" s="7">
        <f t="shared" si="4855"/>
        <v>6.3209133386785438E-2</v>
      </c>
      <c r="F103507" s="6">
        <f t="shared" si="4856"/>
        <v>5.945127012353324E-2</v>
      </c>
      <c r="G103507" s="6">
        <f t="shared" si="4857"/>
        <v>4.3251396979721902E-4</v>
      </c>
    </row>
    <row r="103508" spans="1:7" x14ac:dyDescent="0.35">
      <c r="A103508" s="1" t="s">
        <v>103507</v>
      </c>
      <c r="B103508">
        <v>224.668992668306</v>
      </c>
      <c r="C103508">
        <v>6</v>
      </c>
      <c r="D103508">
        <f>_xlfn.IFNA(_xlfn.XLOOKUP(A103508,Target!B:B,Target!B:B),0)</f>
        <v>0</v>
      </c>
      <c r="E103508" s="7">
        <f t="shared" si="4855"/>
        <v>5.4989803756585994E-3</v>
      </c>
      <c r="F103508" s="6">
        <f t="shared" si="4856"/>
        <v>5.4689069635895926E-3</v>
      </c>
      <c r="G103508" s="6">
        <f t="shared" si="4857"/>
        <v>3.7642113862816694E-5</v>
      </c>
    </row>
    <row r="103509" spans="1:7" x14ac:dyDescent="0.35">
      <c r="A103509" s="1" t="s">
        <v>103508</v>
      </c>
      <c r="B103509">
        <v>306.93069201353597</v>
      </c>
      <c r="C103509">
        <v>5</v>
      </c>
      <c r="D103509">
        <f>_xlfn.IFNA(_xlfn.XLOOKUP(A103509,Target!B:B,Target!B:B),0)</f>
        <v>0</v>
      </c>
      <c r="E103509" s="7">
        <f t="shared" si="4855"/>
        <v>1.7200732810831017E-2</v>
      </c>
      <c r="F103509" s="6">
        <f t="shared" si="4856"/>
        <v>1.69098706440175E-2</v>
      </c>
      <c r="G103509" s="6">
        <f t="shared" si="4857"/>
        <v>1.1773456880942414E-4</v>
      </c>
    </row>
    <row r="103510" spans="1:7" x14ac:dyDescent="0.35">
      <c r="A103510" s="1" t="s">
        <v>103509</v>
      </c>
      <c r="B103510">
        <v>320.78424974749402</v>
      </c>
      <c r="C103510">
        <v>4</v>
      </c>
      <c r="D103510">
        <f>_xlfn.IFNA(_xlfn.XLOOKUP(A103510,Target!B:B,Target!B:B),0)</f>
        <v>0</v>
      </c>
      <c r="E103510" s="7">
        <f t="shared" si="4855"/>
        <v>2.0842685636020639E-2</v>
      </c>
      <c r="F103510" s="6">
        <f t="shared" si="4856"/>
        <v>2.041713765430464E-2</v>
      </c>
      <c r="G103510" s="6">
        <f t="shared" si="4857"/>
        <v>1.4265923802268043E-4</v>
      </c>
    </row>
    <row r="103511" spans="1:7" x14ac:dyDescent="0.35">
      <c r="A103511" s="1" t="s">
        <v>103510</v>
      </c>
      <c r="B103511">
        <v>306.93069201353597</v>
      </c>
      <c r="C103511">
        <v>5</v>
      </c>
      <c r="D103511">
        <f>_xlfn.IFNA(_xlfn.XLOOKUP(A103511,Target!B:B,Target!B:B),0)</f>
        <v>0</v>
      </c>
      <c r="E103511" s="7">
        <f t="shared" si="4855"/>
        <v>1.7200732810831017E-2</v>
      </c>
      <c r="F103511" s="6">
        <f t="shared" si="4856"/>
        <v>1.69098706440175E-2</v>
      </c>
      <c r="G103511" s="6">
        <f t="shared" si="4857"/>
        <v>1.1773456880942414E-4</v>
      </c>
    </row>
    <row r="103512" spans="1:7" x14ac:dyDescent="0.35">
      <c r="A103512" s="1" t="s">
        <v>103511</v>
      </c>
      <c r="B103512">
        <v>307.85118999303199</v>
      </c>
      <c r="C103512">
        <v>5</v>
      </c>
      <c r="D103512">
        <f>_xlfn.IFNA(_xlfn.XLOOKUP(A103512,Target!B:B,Target!B:B),0)</f>
        <v>0</v>
      </c>
      <c r="E103512" s="7">
        <f t="shared" si="4855"/>
        <v>1.7421634566580555E-2</v>
      </c>
      <c r="F103512" s="6">
        <f t="shared" si="4856"/>
        <v>1.7123318371347729E-2</v>
      </c>
      <c r="G103512" s="6">
        <f t="shared" si="4857"/>
        <v>1.1924640391058041E-4</v>
      </c>
    </row>
    <row r="103513" spans="1:7" x14ac:dyDescent="0.35">
      <c r="A103513" s="1" t="s">
        <v>103512</v>
      </c>
      <c r="B103513">
        <v>224.668992668306</v>
      </c>
      <c r="C103513">
        <v>6</v>
      </c>
      <c r="D103513">
        <f>_xlfn.IFNA(_xlfn.XLOOKUP(A103513,Target!B:B,Target!B:B),0)</f>
        <v>0</v>
      </c>
      <c r="E103513" s="7">
        <f t="shared" si="4855"/>
        <v>5.4989803756585994E-3</v>
      </c>
      <c r="F103513" s="6">
        <f t="shared" si="4856"/>
        <v>5.4689069635895926E-3</v>
      </c>
      <c r="G103513" s="6">
        <f t="shared" si="4857"/>
        <v>3.7642113862816694E-5</v>
      </c>
    </row>
    <row r="103514" spans="1:7" x14ac:dyDescent="0.35">
      <c r="A103514" s="1" t="s">
        <v>103513</v>
      </c>
      <c r="B103514">
        <v>305.32446801325898</v>
      </c>
      <c r="C103514">
        <v>5</v>
      </c>
      <c r="D103514">
        <f>_xlfn.IFNA(_xlfn.XLOOKUP(A103514,Target!B:B,Target!B:B),0)</f>
        <v>0</v>
      </c>
      <c r="E103514" s="7">
        <f t="shared" si="4855"/>
        <v>1.6821956967859354E-2</v>
      </c>
      <c r="F103514" s="6">
        <f t="shared" si="4856"/>
        <v>1.6543660227422818E-2</v>
      </c>
      <c r="G103514" s="6">
        <f t="shared" si="4857"/>
        <v>1.1514224461786466E-4</v>
      </c>
    </row>
    <row r="103515" spans="1:7" x14ac:dyDescent="0.35">
      <c r="A103515" s="1" t="s">
        <v>103514</v>
      </c>
      <c r="B103515">
        <v>306.93069201353597</v>
      </c>
      <c r="C103515">
        <v>5</v>
      </c>
      <c r="D103515">
        <f>_xlfn.IFNA(_xlfn.XLOOKUP(A103515,Target!B:B,Target!B:B),0)</f>
        <v>0</v>
      </c>
      <c r="E103515" s="7">
        <f t="shared" si="4855"/>
        <v>1.7200732810831017E-2</v>
      </c>
      <c r="F103515" s="6">
        <f t="shared" si="4856"/>
        <v>1.69098706440175E-2</v>
      </c>
      <c r="G103515" s="6">
        <f t="shared" si="4857"/>
        <v>1.1773456880942414E-4</v>
      </c>
    </row>
    <row r="103516" spans="1:7" x14ac:dyDescent="0.35">
      <c r="A103516" s="1" t="s">
        <v>103515</v>
      </c>
      <c r="B103516">
        <v>417.33778920603203</v>
      </c>
      <c r="C103516">
        <v>2</v>
      </c>
      <c r="D103516">
        <f>_xlfn.IFNA(_xlfn.XLOOKUP(A103516,Target!B:B,Target!B:B),0)</f>
        <v>0</v>
      </c>
      <c r="E103516" s="7">
        <f t="shared" si="4855"/>
        <v>7.9481107415654353E-2</v>
      </c>
      <c r="F103516" s="6">
        <f t="shared" si="4856"/>
        <v>7.3628993476261062E-2</v>
      </c>
      <c r="G103516" s="6">
        <f t="shared" si="4857"/>
        <v>5.4379581389313498E-4</v>
      </c>
    </row>
    <row r="103517" spans="1:7" x14ac:dyDescent="0.35">
      <c r="A103517" s="1" t="s">
        <v>103516</v>
      </c>
      <c r="B103517">
        <v>306.93069201353597</v>
      </c>
      <c r="C103517">
        <v>5</v>
      </c>
      <c r="D103517">
        <f>_xlfn.IFNA(_xlfn.XLOOKUP(A103517,Target!B:B,Target!B:B),0)</f>
        <v>0</v>
      </c>
      <c r="E103517" s="7">
        <f t="shared" si="4855"/>
        <v>1.7200732810831017E-2</v>
      </c>
      <c r="F103517" s="6">
        <f t="shared" si="4856"/>
        <v>1.69098706440175E-2</v>
      </c>
      <c r="G103517" s="6">
        <f t="shared" si="4857"/>
        <v>1.1773456880942414E-4</v>
      </c>
    </row>
    <row r="103518" spans="1:7" x14ac:dyDescent="0.35">
      <c r="A103518" s="1" t="s">
        <v>103517</v>
      </c>
      <c r="B103518">
        <v>516.398149152972</v>
      </c>
      <c r="C103518">
        <v>1</v>
      </c>
      <c r="D103518">
        <f>_xlfn.IFNA(_xlfn.XLOOKUP(A103518,Target!B:B,Target!B:B),0)</f>
        <v>0</v>
      </c>
      <c r="E103518" s="7">
        <f t="shared" si="4855"/>
        <v>0.31380994592277955</v>
      </c>
      <c r="F103518" s="6">
        <f t="shared" si="4856"/>
        <v>0.23885490203255333</v>
      </c>
      <c r="G103518" s="6">
        <f t="shared" si="4857"/>
        <v>2.1435959864677559E-3</v>
      </c>
    </row>
    <row r="103519" spans="1:7" x14ac:dyDescent="0.35">
      <c r="A103519" s="1" t="s">
        <v>103518</v>
      </c>
      <c r="B103519">
        <v>453.25834393437401</v>
      </c>
      <c r="C103519">
        <v>2</v>
      </c>
      <c r="D103519">
        <f>_xlfn.IFNA(_xlfn.XLOOKUP(A103519,Target!B:B,Target!B:B),0)</f>
        <v>0</v>
      </c>
      <c r="E103519" s="7">
        <f t="shared" si="4855"/>
        <v>0.13077574362456326</v>
      </c>
      <c r="F103519" s="6">
        <f t="shared" si="4856"/>
        <v>0.11565135205799315</v>
      </c>
      <c r="G103519" s="6">
        <f t="shared" si="4857"/>
        <v>8.9443082980450971E-4</v>
      </c>
    </row>
    <row r="103520" spans="1:7" x14ac:dyDescent="0.35">
      <c r="A103520" s="1" t="s">
        <v>103519</v>
      </c>
      <c r="B103520">
        <v>320.78424974749402</v>
      </c>
      <c r="C103520">
        <v>4</v>
      </c>
      <c r="D103520">
        <f>_xlfn.IFNA(_xlfn.XLOOKUP(A103520,Target!B:B,Target!B:B),0)</f>
        <v>0</v>
      </c>
      <c r="E103520" s="7">
        <f t="shared" si="4855"/>
        <v>2.0842685636020639E-2</v>
      </c>
      <c r="F103520" s="6">
        <f t="shared" si="4856"/>
        <v>2.041713765430464E-2</v>
      </c>
      <c r="G103520" s="6">
        <f t="shared" si="4857"/>
        <v>1.4265923802268043E-4</v>
      </c>
    </row>
    <row r="103521" spans="1:7" x14ac:dyDescent="0.35">
      <c r="A103521" s="1" t="s">
        <v>103520</v>
      </c>
      <c r="B103521">
        <v>423.22916090547898</v>
      </c>
      <c r="C103521">
        <v>2</v>
      </c>
      <c r="D103521">
        <f>_xlfn.IFNA(_xlfn.XLOOKUP(A103521,Target!B:B,Target!B:B),0)</f>
        <v>0</v>
      </c>
      <c r="E103521" s="7">
        <f t="shared" si="4855"/>
        <v>8.6244915591532398E-2</v>
      </c>
      <c r="F103521" s="6">
        <f t="shared" si="4856"/>
        <v>7.9397301983748503E-2</v>
      </c>
      <c r="G103521" s="6">
        <f t="shared" si="4857"/>
        <v>5.900452991845391E-4</v>
      </c>
    </row>
    <row r="103522" spans="1:7" x14ac:dyDescent="0.35">
      <c r="A103522" s="1" t="s">
        <v>103521</v>
      </c>
      <c r="B103522">
        <v>320.78424974749402</v>
      </c>
      <c r="C103522">
        <v>4</v>
      </c>
      <c r="D103522">
        <f>_xlfn.IFNA(_xlfn.XLOOKUP(A103522,Target!B:B,Target!B:B),0)</f>
        <v>0</v>
      </c>
      <c r="E103522" s="7">
        <f t="shared" si="4855"/>
        <v>2.0842685636020639E-2</v>
      </c>
      <c r="F103522" s="6">
        <f t="shared" si="4856"/>
        <v>2.041713765430464E-2</v>
      </c>
      <c r="G103522" s="6">
        <f t="shared" si="4857"/>
        <v>1.4265923802268043E-4</v>
      </c>
    </row>
    <row r="103523" spans="1:7" x14ac:dyDescent="0.35">
      <c r="A103523" s="1" t="s">
        <v>103522</v>
      </c>
      <c r="B103523">
        <v>307.85118999303199</v>
      </c>
      <c r="C103523">
        <v>5</v>
      </c>
      <c r="D103523">
        <f>_xlfn.IFNA(_xlfn.XLOOKUP(A103523,Target!B:B,Target!B:B),0)</f>
        <v>0</v>
      </c>
      <c r="E103523" s="7">
        <f t="shared" si="4855"/>
        <v>1.7421634566580555E-2</v>
      </c>
      <c r="F103523" s="6">
        <f t="shared" si="4856"/>
        <v>1.7123318371347729E-2</v>
      </c>
      <c r="G103523" s="6">
        <f t="shared" si="4857"/>
        <v>1.1924640391058041E-4</v>
      </c>
    </row>
    <row r="103524" spans="1:7" x14ac:dyDescent="0.35">
      <c r="A103524" s="1" t="s">
        <v>103523</v>
      </c>
      <c r="B103524">
        <v>307.85118999303199</v>
      </c>
      <c r="C103524">
        <v>5</v>
      </c>
      <c r="D103524">
        <f>_xlfn.IFNA(_xlfn.XLOOKUP(A103524,Target!B:B,Target!B:B),0)</f>
        <v>0</v>
      </c>
      <c r="E103524" s="7">
        <f t="shared" si="4855"/>
        <v>1.7421634566580555E-2</v>
      </c>
      <c r="F103524" s="6">
        <f t="shared" si="4856"/>
        <v>1.7123318371347729E-2</v>
      </c>
      <c r="G103524" s="6">
        <f t="shared" si="4857"/>
        <v>1.1924640391058041E-4</v>
      </c>
    </row>
    <row r="103525" spans="1:7" x14ac:dyDescent="0.35">
      <c r="A103525" s="1" t="s">
        <v>103524</v>
      </c>
      <c r="B103525">
        <v>306.93069201353597</v>
      </c>
      <c r="C103525">
        <v>5</v>
      </c>
      <c r="D103525">
        <f>_xlfn.IFNA(_xlfn.XLOOKUP(A103525,Target!B:B,Target!B:B),0)</f>
        <v>0</v>
      </c>
      <c r="E103525" s="7">
        <f t="shared" si="4855"/>
        <v>1.7200732810831017E-2</v>
      </c>
      <c r="F103525" s="6">
        <f t="shared" si="4856"/>
        <v>1.69098706440175E-2</v>
      </c>
      <c r="G103525" s="6">
        <f t="shared" si="4857"/>
        <v>1.1773456880942414E-4</v>
      </c>
    </row>
    <row r="103526" spans="1:7" x14ac:dyDescent="0.35">
      <c r="A103526" s="1" t="s">
        <v>103525</v>
      </c>
      <c r="B103526">
        <v>381.665769553838</v>
      </c>
      <c r="C103526">
        <v>2</v>
      </c>
      <c r="D103526">
        <f>_xlfn.IFNA(_xlfn.XLOOKUP(A103526,Target!B:B,Target!B:B),0)</f>
        <v>0</v>
      </c>
      <c r="E103526" s="7">
        <f t="shared" si="4855"/>
        <v>4.8472670967145491E-2</v>
      </c>
      <c r="F103526" s="6">
        <f t="shared" si="4856"/>
        <v>4.623169712419184E-2</v>
      </c>
      <c r="G103526" s="6">
        <f t="shared" si="4857"/>
        <v>3.3171189769481897E-4</v>
      </c>
    </row>
    <row r="103527" spans="1:7" x14ac:dyDescent="0.35">
      <c r="A103527" s="1" t="s">
        <v>103526</v>
      </c>
      <c r="B103527">
        <v>340.526397930185</v>
      </c>
      <c r="C103527">
        <v>4</v>
      </c>
      <c r="D103527">
        <f>_xlfn.IFNA(_xlfn.XLOOKUP(A103527,Target!B:B,Target!B:B),0)</f>
        <v>0</v>
      </c>
      <c r="E103527" s="7">
        <f t="shared" si="4855"/>
        <v>2.7403955516574648E-2</v>
      </c>
      <c r="F103527" s="6">
        <f t="shared" si="4856"/>
        <v>2.6673009549389892E-2</v>
      </c>
      <c r="G103527" s="6">
        <f t="shared" si="4857"/>
        <v>1.8755989128175658E-4</v>
      </c>
    </row>
    <row r="103528" spans="1:7" x14ac:dyDescent="0.35">
      <c r="A103528" s="1" t="s">
        <v>103527</v>
      </c>
      <c r="B103528">
        <v>520.38637031532505</v>
      </c>
      <c r="C103528">
        <v>1</v>
      </c>
      <c r="D103528">
        <f>_xlfn.IFNA(_xlfn.XLOOKUP(A103528,Target!B:B,Target!B:B),0)</f>
        <v>0</v>
      </c>
      <c r="E103528" s="7">
        <f t="shared" si="4855"/>
        <v>0.33164861503549387</v>
      </c>
      <c r="F103528" s="6">
        <f t="shared" si="4856"/>
        <v>0.24905114704501385</v>
      </c>
      <c r="G103528" s="6">
        <f t="shared" si="4857"/>
        <v>2.2651736555692045E-3</v>
      </c>
    </row>
    <row r="103529" spans="1:7" x14ac:dyDescent="0.35">
      <c r="A103529" s="1" t="s">
        <v>103528</v>
      </c>
      <c r="B103529">
        <v>307.85118999303199</v>
      </c>
      <c r="C103529">
        <v>5</v>
      </c>
      <c r="D103529">
        <f>_xlfn.IFNA(_xlfn.XLOOKUP(A103529,Target!B:B,Target!B:B),0)</f>
        <v>0</v>
      </c>
      <c r="E103529" s="7">
        <f t="shared" si="4855"/>
        <v>1.7421634566580555E-2</v>
      </c>
      <c r="F103529" s="6">
        <f t="shared" si="4856"/>
        <v>1.7123318371347729E-2</v>
      </c>
      <c r="G103529" s="6">
        <f t="shared" si="4857"/>
        <v>1.1924640391058041E-4</v>
      </c>
    </row>
    <row r="103530" spans="1:7" x14ac:dyDescent="0.35">
      <c r="A103530" s="1" t="s">
        <v>103529</v>
      </c>
      <c r="B103530">
        <v>320.78424974749402</v>
      </c>
      <c r="C103530">
        <v>4</v>
      </c>
      <c r="D103530">
        <f>_xlfn.IFNA(_xlfn.XLOOKUP(A103530,Target!B:B,Target!B:B),0)</f>
        <v>0</v>
      </c>
      <c r="E103530" s="7">
        <f t="shared" si="4855"/>
        <v>2.0842685636020639E-2</v>
      </c>
      <c r="F103530" s="6">
        <f t="shared" si="4856"/>
        <v>2.041713765430464E-2</v>
      </c>
      <c r="G103530" s="6">
        <f t="shared" si="4857"/>
        <v>1.4265923802268043E-4</v>
      </c>
    </row>
    <row r="103531" spans="1:7" x14ac:dyDescent="0.35">
      <c r="A103531" s="1" t="s">
        <v>103530</v>
      </c>
      <c r="B103531">
        <v>307.85118999303199</v>
      </c>
      <c r="C103531">
        <v>5</v>
      </c>
      <c r="D103531">
        <f>_xlfn.IFNA(_xlfn.XLOOKUP(A103531,Target!B:B,Target!B:B),0)</f>
        <v>0</v>
      </c>
      <c r="E103531" s="7">
        <f t="shared" si="4855"/>
        <v>1.7421634566580555E-2</v>
      </c>
      <c r="F103531" s="6">
        <f t="shared" si="4856"/>
        <v>1.7123318371347729E-2</v>
      </c>
      <c r="G103531" s="6">
        <f t="shared" si="4857"/>
        <v>1.1924640391058041E-4</v>
      </c>
    </row>
    <row r="103532" spans="1:7" x14ac:dyDescent="0.35">
      <c r="A103532" s="1" t="s">
        <v>103531</v>
      </c>
      <c r="B103532">
        <v>320.78424974749402</v>
      </c>
      <c r="C103532">
        <v>4</v>
      </c>
      <c r="D103532">
        <f>_xlfn.IFNA(_xlfn.XLOOKUP(A103532,Target!B:B,Target!B:B),0)</f>
        <v>0</v>
      </c>
      <c r="E103532" s="7">
        <f t="shared" si="4855"/>
        <v>2.0842685636020639E-2</v>
      </c>
      <c r="F103532" s="6">
        <f t="shared" si="4856"/>
        <v>2.041713765430464E-2</v>
      </c>
      <c r="G103532" s="6">
        <f t="shared" si="4857"/>
        <v>1.4265923802268043E-4</v>
      </c>
    </row>
    <row r="103533" spans="1:7" x14ac:dyDescent="0.35">
      <c r="A103533" s="1" t="s">
        <v>103532</v>
      </c>
      <c r="B103533">
        <v>347.93443218060202</v>
      </c>
      <c r="C103533">
        <v>4</v>
      </c>
      <c r="D103533">
        <f>_xlfn.IFNA(_xlfn.XLOOKUP(A103533,Target!B:B,Target!B:B),0)</f>
        <v>0</v>
      </c>
      <c r="E103533" s="7">
        <f t="shared" si="4855"/>
        <v>3.036785130495441E-2</v>
      </c>
      <c r="F103533" s="6">
        <f t="shared" si="4856"/>
        <v>2.9472824939650089E-2</v>
      </c>
      <c r="G103533" s="6">
        <f t="shared" si="4857"/>
        <v>2.0784135870840711E-4</v>
      </c>
    </row>
    <row r="103534" spans="1:7" x14ac:dyDescent="0.35">
      <c r="A103534" s="1" t="s">
        <v>103533</v>
      </c>
      <c r="B103534">
        <v>306.93069201353597</v>
      </c>
      <c r="C103534">
        <v>5</v>
      </c>
      <c r="D103534">
        <f>_xlfn.IFNA(_xlfn.XLOOKUP(A103534,Target!B:B,Target!B:B),0)</f>
        <v>0</v>
      </c>
      <c r="E103534" s="7">
        <f t="shared" si="4855"/>
        <v>1.7200732810831017E-2</v>
      </c>
      <c r="F103534" s="6">
        <f t="shared" si="4856"/>
        <v>1.69098706440175E-2</v>
      </c>
      <c r="G103534" s="6">
        <f t="shared" si="4857"/>
        <v>1.1773456880942414E-4</v>
      </c>
    </row>
    <row r="103535" spans="1:7" x14ac:dyDescent="0.35">
      <c r="A103535" s="1" t="s">
        <v>103534</v>
      </c>
      <c r="B103535">
        <v>307.85118999303199</v>
      </c>
      <c r="C103535">
        <v>5</v>
      </c>
      <c r="D103535">
        <f>_xlfn.IFNA(_xlfn.XLOOKUP(A103535,Target!B:B,Target!B:B),0)</f>
        <v>0</v>
      </c>
      <c r="E103535" s="7">
        <f t="shared" si="4855"/>
        <v>1.7421634566580555E-2</v>
      </c>
      <c r="F103535" s="6">
        <f t="shared" si="4856"/>
        <v>1.7123318371347729E-2</v>
      </c>
      <c r="G103535" s="6">
        <f t="shared" si="4857"/>
        <v>1.1924640391058041E-4</v>
      </c>
    </row>
    <row r="103536" spans="1:7" x14ac:dyDescent="0.35">
      <c r="A103536" s="1" t="s">
        <v>103535</v>
      </c>
      <c r="B103536">
        <v>320.78424974749402</v>
      </c>
      <c r="C103536">
        <v>4</v>
      </c>
      <c r="D103536">
        <f>_xlfn.IFNA(_xlfn.XLOOKUP(A103536,Target!B:B,Target!B:B),0)</f>
        <v>0</v>
      </c>
      <c r="E103536" s="7">
        <f t="shared" si="4855"/>
        <v>2.0842685636020639E-2</v>
      </c>
      <c r="F103536" s="6">
        <f t="shared" si="4856"/>
        <v>2.041713765430464E-2</v>
      </c>
      <c r="G103536" s="6">
        <f t="shared" si="4857"/>
        <v>1.4265923802268043E-4</v>
      </c>
    </row>
    <row r="103537" spans="1:7" x14ac:dyDescent="0.35">
      <c r="A103537" s="1" t="s">
        <v>103536</v>
      </c>
      <c r="B103537">
        <v>306.93069201353597</v>
      </c>
      <c r="C103537">
        <v>5</v>
      </c>
      <c r="D103537">
        <f>_xlfn.IFNA(_xlfn.XLOOKUP(A103537,Target!B:B,Target!B:B),0)</f>
        <v>0</v>
      </c>
      <c r="E103537" s="7">
        <f t="shared" si="4855"/>
        <v>1.7200732810831017E-2</v>
      </c>
      <c r="F103537" s="6">
        <f t="shared" si="4856"/>
        <v>1.69098706440175E-2</v>
      </c>
      <c r="G103537" s="6">
        <f t="shared" si="4857"/>
        <v>1.1773456880942414E-4</v>
      </c>
    </row>
    <row r="103538" spans="1:7" x14ac:dyDescent="0.35">
      <c r="A103538" s="1" t="s">
        <v>103537</v>
      </c>
      <c r="B103538">
        <v>320.78424974749402</v>
      </c>
      <c r="C103538">
        <v>4</v>
      </c>
      <c r="D103538">
        <f>_xlfn.IFNA(_xlfn.XLOOKUP(A103538,Target!B:B,Target!B:B),0)</f>
        <v>0</v>
      </c>
      <c r="E103538" s="7">
        <f t="shared" si="4855"/>
        <v>2.0842685636020639E-2</v>
      </c>
      <c r="F103538" s="6">
        <f t="shared" si="4856"/>
        <v>2.041713765430464E-2</v>
      </c>
      <c r="G103538" s="6">
        <f t="shared" si="4857"/>
        <v>1.4265923802268043E-4</v>
      </c>
    </row>
    <row r="103539" spans="1:7" x14ac:dyDescent="0.35">
      <c r="A103539" s="1" t="s">
        <v>103538</v>
      </c>
      <c r="B103539">
        <v>306.93069201353597</v>
      </c>
      <c r="C103539">
        <v>5</v>
      </c>
      <c r="D103539">
        <f>_xlfn.IFNA(_xlfn.XLOOKUP(A103539,Target!B:B,Target!B:B),0)</f>
        <v>0</v>
      </c>
      <c r="E103539" s="7">
        <f t="shared" si="4855"/>
        <v>1.7200732810831017E-2</v>
      </c>
      <c r="F103539" s="6">
        <f t="shared" si="4856"/>
        <v>1.69098706440175E-2</v>
      </c>
      <c r="G103539" s="6">
        <f t="shared" si="4857"/>
        <v>1.1773456880942414E-4</v>
      </c>
    </row>
    <row r="103540" spans="1:7" x14ac:dyDescent="0.35">
      <c r="A103540" s="1" t="s">
        <v>103539</v>
      </c>
      <c r="B103540">
        <v>211.73593291384401</v>
      </c>
      <c r="C103540">
        <v>6</v>
      </c>
      <c r="D103540">
        <f>_xlfn.IFNA(_xlfn.XLOOKUP(A103540,Target!B:B,Target!B:B),0)</f>
        <v>0</v>
      </c>
      <c r="E103540" s="7">
        <f t="shared" si="4855"/>
        <v>4.5963955061509394E-3</v>
      </c>
      <c r="F103540" s="6">
        <f t="shared" si="4856"/>
        <v>4.5753653175663045E-3</v>
      </c>
      <c r="G103540" s="6">
        <f t="shared" si="4857"/>
        <v>3.1463853327742635E-5</v>
      </c>
    </row>
    <row r="103541" spans="1:7" x14ac:dyDescent="0.35">
      <c r="A103541" s="1" t="s">
        <v>103540</v>
      </c>
      <c r="B103541">
        <v>307.85118999303199</v>
      </c>
      <c r="C103541">
        <v>5</v>
      </c>
      <c r="D103541">
        <f>_xlfn.IFNA(_xlfn.XLOOKUP(A103541,Target!B:B,Target!B:B),0)</f>
        <v>0</v>
      </c>
      <c r="E103541" s="7">
        <f t="shared" si="4855"/>
        <v>1.7421634566580555E-2</v>
      </c>
      <c r="F103541" s="6">
        <f t="shared" si="4856"/>
        <v>1.7123318371347729E-2</v>
      </c>
      <c r="G103541" s="6">
        <f t="shared" si="4857"/>
        <v>1.1924640391058041E-4</v>
      </c>
    </row>
    <row r="103542" spans="1:7" x14ac:dyDescent="0.35">
      <c r="A103542" s="1" t="s">
        <v>103541</v>
      </c>
      <c r="B103542">
        <v>307.85118999303199</v>
      </c>
      <c r="C103542">
        <v>5</v>
      </c>
      <c r="D103542">
        <f>_xlfn.IFNA(_xlfn.XLOOKUP(A103542,Target!B:B,Target!B:B),0)</f>
        <v>0</v>
      </c>
      <c r="E103542" s="7">
        <f t="shared" si="4855"/>
        <v>1.7421634566580555E-2</v>
      </c>
      <c r="F103542" s="6">
        <f t="shared" si="4856"/>
        <v>1.7123318371347729E-2</v>
      </c>
      <c r="G103542" s="6">
        <f t="shared" si="4857"/>
        <v>1.1924640391058041E-4</v>
      </c>
    </row>
    <row r="103543" spans="1:7" x14ac:dyDescent="0.35">
      <c r="A103543" s="1" t="s">
        <v>103542</v>
      </c>
      <c r="B103543">
        <v>348.854930160099</v>
      </c>
      <c r="C103543">
        <v>4</v>
      </c>
      <c r="D103543">
        <f>_xlfn.IFNA(_xlfn.XLOOKUP(A103543,Target!B:B,Target!B:B),0)</f>
        <v>0</v>
      </c>
      <c r="E103543" s="7">
        <f t="shared" si="4855"/>
        <v>3.0757852809273369E-2</v>
      </c>
      <c r="F103543" s="6">
        <f t="shared" si="4856"/>
        <v>2.9840037333156877E-2</v>
      </c>
      <c r="G103543" s="6">
        <f t="shared" si="4857"/>
        <v>2.1051001570781581E-4</v>
      </c>
    </row>
    <row r="103544" spans="1:7" x14ac:dyDescent="0.35">
      <c r="A103544" s="1" t="s">
        <v>103543</v>
      </c>
      <c r="B103544">
        <v>320.78424974749402</v>
      </c>
      <c r="C103544">
        <v>4</v>
      </c>
      <c r="D103544">
        <f>_xlfn.IFNA(_xlfn.XLOOKUP(A103544,Target!B:B,Target!B:B),0)</f>
        <v>0</v>
      </c>
      <c r="E103544" s="7">
        <f t="shared" si="4855"/>
        <v>2.0842685636020639E-2</v>
      </c>
      <c r="F103544" s="6">
        <f t="shared" si="4856"/>
        <v>2.041713765430464E-2</v>
      </c>
      <c r="G103544" s="6">
        <f t="shared" si="4857"/>
        <v>1.4265923802268043E-4</v>
      </c>
    </row>
    <row r="103545" spans="1:7" x14ac:dyDescent="0.35">
      <c r="A103545" s="1" t="s">
        <v>103544</v>
      </c>
      <c r="B103545">
        <v>307.85118999303199</v>
      </c>
      <c r="C103545">
        <v>5</v>
      </c>
      <c r="D103545">
        <f>_xlfn.IFNA(_xlfn.XLOOKUP(A103545,Target!B:B,Target!B:B),0)</f>
        <v>0</v>
      </c>
      <c r="E103545" s="7">
        <f t="shared" si="4855"/>
        <v>1.7421634566580555E-2</v>
      </c>
      <c r="F103545" s="6">
        <f t="shared" si="4856"/>
        <v>1.7123318371347729E-2</v>
      </c>
      <c r="G103545" s="6">
        <f t="shared" si="4857"/>
        <v>1.1924640391058041E-4</v>
      </c>
    </row>
    <row r="103546" spans="1:7" x14ac:dyDescent="0.35">
      <c r="A103546" s="1" t="s">
        <v>103545</v>
      </c>
      <c r="B103546">
        <v>307.85118999303199</v>
      </c>
      <c r="C103546">
        <v>5</v>
      </c>
      <c r="D103546">
        <f>_xlfn.IFNA(_xlfn.XLOOKUP(A103546,Target!B:B,Target!B:B),0)</f>
        <v>0</v>
      </c>
      <c r="E103546" s="7">
        <f t="shared" si="4855"/>
        <v>1.7421634566580555E-2</v>
      </c>
      <c r="F103546" s="6">
        <f t="shared" si="4856"/>
        <v>1.7123318371347729E-2</v>
      </c>
      <c r="G103546" s="6">
        <f t="shared" si="4857"/>
        <v>1.1924640391058041E-4</v>
      </c>
    </row>
    <row r="103547" spans="1:7" x14ac:dyDescent="0.35">
      <c r="A103547" s="1" t="s">
        <v>103546</v>
      </c>
      <c r="B103547">
        <v>307.85118999303199</v>
      </c>
      <c r="C103547">
        <v>5</v>
      </c>
      <c r="D103547">
        <f>_xlfn.IFNA(_xlfn.XLOOKUP(A103547,Target!B:B,Target!B:B),0)</f>
        <v>0</v>
      </c>
      <c r="E103547" s="7">
        <f t="shared" si="4855"/>
        <v>1.7421634566580555E-2</v>
      </c>
      <c r="F103547" s="6">
        <f t="shared" si="4856"/>
        <v>1.7123318371347729E-2</v>
      </c>
      <c r="G103547" s="6">
        <f t="shared" si="4857"/>
        <v>1.1924640391058041E-4</v>
      </c>
    </row>
    <row r="103548" spans="1:7" x14ac:dyDescent="0.35">
      <c r="A103548" s="1" t="s">
        <v>103547</v>
      </c>
      <c r="B103548">
        <v>484.31515080416699</v>
      </c>
      <c r="C103548">
        <v>1</v>
      </c>
      <c r="D103548">
        <f>_xlfn.IFNA(_xlfn.XLOOKUP(A103548,Target!B:B,Target!B:B),0)</f>
        <v>0</v>
      </c>
      <c r="E103548" s="7">
        <f t="shared" si="4855"/>
        <v>0.2011443355980897</v>
      </c>
      <c r="F103548" s="6">
        <f t="shared" si="4856"/>
        <v>0.16746058707252143</v>
      </c>
      <c r="G103548" s="6">
        <f t="shared" si="4857"/>
        <v>1.3750497195334492E-3</v>
      </c>
    </row>
    <row r="103549" spans="1:7" x14ac:dyDescent="0.35">
      <c r="A103549" s="1" t="s">
        <v>103548</v>
      </c>
      <c r="B103549">
        <v>320.78424974749402</v>
      </c>
      <c r="C103549">
        <v>4</v>
      </c>
      <c r="D103549">
        <f>_xlfn.IFNA(_xlfn.XLOOKUP(A103549,Target!B:B,Target!B:B),0)</f>
        <v>0</v>
      </c>
      <c r="E103549" s="7">
        <f t="shared" si="4855"/>
        <v>2.0842685636020639E-2</v>
      </c>
      <c r="F103549" s="6">
        <f t="shared" si="4856"/>
        <v>2.041713765430464E-2</v>
      </c>
      <c r="G103549" s="6">
        <f t="shared" si="4857"/>
        <v>1.4265923802268043E-4</v>
      </c>
    </row>
    <row r="103550" spans="1:7" x14ac:dyDescent="0.35">
      <c r="A103550" s="1" t="s">
        <v>103549</v>
      </c>
      <c r="B103550">
        <v>374.826171514929</v>
      </c>
      <c r="C103550">
        <v>2</v>
      </c>
      <c r="D103550">
        <f>_xlfn.IFNA(_xlfn.XLOOKUP(A103550,Target!B:B,Target!B:B),0)</f>
        <v>0</v>
      </c>
      <c r="E103550" s="7">
        <f t="shared" si="4855"/>
        <v>4.4087804046685358E-2</v>
      </c>
      <c r="F103550" s="6">
        <f t="shared" si="4856"/>
        <v>4.222614599635155E-2</v>
      </c>
      <c r="G103550" s="6">
        <f t="shared" si="4857"/>
        <v>3.0171409374913602E-4</v>
      </c>
    </row>
    <row r="103551" spans="1:7" x14ac:dyDescent="0.35">
      <c r="A103551" s="1" t="s">
        <v>103550</v>
      </c>
      <c r="B103551">
        <v>356.56377132183297</v>
      </c>
      <c r="C103551">
        <v>3</v>
      </c>
      <c r="D103551">
        <f>_xlfn.IFNA(_xlfn.XLOOKUP(A103551,Target!B:B,Target!B:B),0)</f>
        <v>0</v>
      </c>
      <c r="E103551" s="7">
        <f t="shared" si="4855"/>
        <v>3.4226923386760637E-2</v>
      </c>
      <c r="F103551" s="6">
        <f t="shared" si="4856"/>
        <v>3.3094210383421974E-2</v>
      </c>
      <c r="G103551" s="6">
        <f t="shared" si="4857"/>
        <v>2.3424714201713466E-4</v>
      </c>
    </row>
    <row r="103552" spans="1:7" x14ac:dyDescent="0.35">
      <c r="A103552" s="1" t="s">
        <v>103551</v>
      </c>
      <c r="B103552">
        <v>320.78424974749402</v>
      </c>
      <c r="C103552">
        <v>4</v>
      </c>
      <c r="D103552">
        <f>_xlfn.IFNA(_xlfn.XLOOKUP(A103552,Target!B:B,Target!B:B),0)</f>
        <v>0</v>
      </c>
      <c r="E103552" s="7">
        <f t="shared" si="4855"/>
        <v>2.0842685636020639E-2</v>
      </c>
      <c r="F103552" s="6">
        <f t="shared" si="4856"/>
        <v>2.041713765430464E-2</v>
      </c>
      <c r="G103552" s="6">
        <f t="shared" si="4857"/>
        <v>1.4265923802268043E-4</v>
      </c>
    </row>
    <row r="103553" spans="1:7" x14ac:dyDescent="0.35">
      <c r="A103553" s="1" t="s">
        <v>103552</v>
      </c>
      <c r="B103553">
        <v>306.93069201353597</v>
      </c>
      <c r="C103553">
        <v>5</v>
      </c>
      <c r="D103553">
        <f>_xlfn.IFNA(_xlfn.XLOOKUP(A103553,Target!B:B,Target!B:B),0)</f>
        <v>0</v>
      </c>
      <c r="E103553" s="7">
        <f t="shared" si="4855"/>
        <v>1.7200732810831017E-2</v>
      </c>
      <c r="F103553" s="6">
        <f t="shared" si="4856"/>
        <v>1.69098706440175E-2</v>
      </c>
      <c r="G103553" s="6">
        <f t="shared" si="4857"/>
        <v>1.1773456880942414E-4</v>
      </c>
    </row>
    <row r="103554" spans="1:7" x14ac:dyDescent="0.35">
      <c r="A103554" s="1" t="s">
        <v>103553</v>
      </c>
      <c r="B103554">
        <v>320.78424974749402</v>
      </c>
      <c r="C103554">
        <v>4</v>
      </c>
      <c r="D103554">
        <f>_xlfn.IFNA(_xlfn.XLOOKUP(A103554,Target!B:B,Target!B:B),0)</f>
        <v>0</v>
      </c>
      <c r="E103554" s="7">
        <f t="shared" si="4855"/>
        <v>2.0842685636020639E-2</v>
      </c>
      <c r="F103554" s="6">
        <f t="shared" si="4856"/>
        <v>2.041713765430464E-2</v>
      </c>
      <c r="G103554" s="6">
        <f t="shared" si="4857"/>
        <v>1.4265923802268043E-4</v>
      </c>
    </row>
    <row r="103555" spans="1:7" x14ac:dyDescent="0.35">
      <c r="A103555" s="1" t="s">
        <v>103554</v>
      </c>
      <c r="B103555">
        <v>415.25477955465601</v>
      </c>
      <c r="C103555">
        <v>2</v>
      </c>
      <c r="D103555">
        <f>_xlfn.IFNA(_xlfn.XLOOKUP(A103555,Target!B:B,Target!B:B),0)</f>
        <v>0</v>
      </c>
      <c r="E103555" s="7">
        <f t="shared" ref="E103555:E103618" si="4858">2^((B103555-600)/50)</f>
        <v>7.7218781066726222E-2</v>
      </c>
      <c r="F103555" s="6">
        <f t="shared" ref="F103555:F103618" si="4859">1-(1/(1+E103555))</f>
        <v>7.1683470826845008E-2</v>
      </c>
      <c r="G103555" s="6">
        <f t="shared" ref="G103555:G103618" si="4860">(F103555*($J$3/$J$2))/(F103555*($J$3/$J$2)+(1-F103555)*((1-$J$3)/(1-$J$2)))</f>
        <v>5.2832555097077677E-4</v>
      </c>
    </row>
    <row r="103556" spans="1:7" x14ac:dyDescent="0.35">
      <c r="A103556" s="1" t="s">
        <v>103555</v>
      </c>
      <c r="B103556">
        <v>385.56473760106201</v>
      </c>
      <c r="C103556">
        <v>2</v>
      </c>
      <c r="D103556">
        <f>_xlfn.IFNA(_xlfn.XLOOKUP(A103556,Target!B:B,Target!B:B),0)</f>
        <v>0</v>
      </c>
      <c r="E103556" s="7">
        <f t="shared" si="4858"/>
        <v>5.116477607964575E-2</v>
      </c>
      <c r="F103556" s="6">
        <f t="shared" si="4859"/>
        <v>4.8674363186394398E-2</v>
      </c>
      <c r="G103556" s="6">
        <f t="shared" si="4860"/>
        <v>3.5012826741724834E-4</v>
      </c>
    </row>
    <row r="103557" spans="1:7" x14ac:dyDescent="0.35">
      <c r="A103557" s="1" t="s">
        <v>103556</v>
      </c>
      <c r="B103557">
        <v>213.818942565219</v>
      </c>
      <c r="C103557">
        <v>6</v>
      </c>
      <c r="D103557">
        <f>_xlfn.IFNA(_xlfn.XLOOKUP(A103557,Target!B:B,Target!B:B),0)</f>
        <v>0</v>
      </c>
      <c r="E103557" s="7">
        <f t="shared" si="4858"/>
        <v>4.7310589457961426E-3</v>
      </c>
      <c r="F103557" s="6">
        <f t="shared" si="4859"/>
        <v>4.7087814233194303E-3</v>
      </c>
      <c r="G103557" s="6">
        <f t="shared" si="4860"/>
        <v>3.2385639429261231E-5</v>
      </c>
    </row>
    <row r="103558" spans="1:7" x14ac:dyDescent="0.35">
      <c r="A103558" s="1" t="s">
        <v>103557</v>
      </c>
      <c r="B103558">
        <v>224.668992668306</v>
      </c>
      <c r="C103558">
        <v>6</v>
      </c>
      <c r="D103558">
        <f>_xlfn.IFNA(_xlfn.XLOOKUP(A103558,Target!B:B,Target!B:B),0)</f>
        <v>0</v>
      </c>
      <c r="E103558" s="7">
        <f t="shared" si="4858"/>
        <v>5.4989803756585994E-3</v>
      </c>
      <c r="F103558" s="6">
        <f t="shared" si="4859"/>
        <v>5.4689069635895926E-3</v>
      </c>
      <c r="G103558" s="6">
        <f t="shared" si="4860"/>
        <v>3.7642113862816694E-5</v>
      </c>
    </row>
    <row r="103559" spans="1:7" x14ac:dyDescent="0.35">
      <c r="A103559" s="1" t="s">
        <v>103558</v>
      </c>
      <c r="B103559">
        <v>224.668992668306</v>
      </c>
      <c r="C103559">
        <v>6</v>
      </c>
      <c r="D103559">
        <f>_xlfn.IFNA(_xlfn.XLOOKUP(A103559,Target!B:B,Target!B:B),0)</f>
        <v>0</v>
      </c>
      <c r="E103559" s="7">
        <f t="shared" si="4858"/>
        <v>5.4989803756585994E-3</v>
      </c>
      <c r="F103559" s="6">
        <f t="shared" si="4859"/>
        <v>5.4689069635895926E-3</v>
      </c>
      <c r="G103559" s="6">
        <f t="shared" si="4860"/>
        <v>3.7642113862816694E-5</v>
      </c>
    </row>
    <row r="103560" spans="1:7" x14ac:dyDescent="0.35">
      <c r="A103560" s="1" t="s">
        <v>103559</v>
      </c>
      <c r="B103560">
        <v>474.23108785002302</v>
      </c>
      <c r="C103560">
        <v>1</v>
      </c>
      <c r="D103560">
        <f>_xlfn.IFNA(_xlfn.XLOOKUP(A103560,Target!B:B,Target!B:B),0)</f>
        <v>0</v>
      </c>
      <c r="E103560" s="7">
        <f t="shared" si="4858"/>
        <v>0.17490237162170985</v>
      </c>
      <c r="F103560" s="6">
        <f t="shared" si="4859"/>
        <v>0.14886545116109795</v>
      </c>
      <c r="G103560" s="6">
        <f t="shared" si="4860"/>
        <v>1.1958706574160124E-3</v>
      </c>
    </row>
    <row r="103561" spans="1:7" x14ac:dyDescent="0.35">
      <c r="A103561" s="1" t="s">
        <v>103560</v>
      </c>
      <c r="B103561">
        <v>320.78424974749402</v>
      </c>
      <c r="C103561">
        <v>4</v>
      </c>
      <c r="D103561">
        <f>_xlfn.IFNA(_xlfn.XLOOKUP(A103561,Target!B:B,Target!B:B),0)</f>
        <v>0</v>
      </c>
      <c r="E103561" s="7">
        <f t="shared" si="4858"/>
        <v>2.0842685636020639E-2</v>
      </c>
      <c r="F103561" s="6">
        <f t="shared" si="4859"/>
        <v>2.041713765430464E-2</v>
      </c>
      <c r="G103561" s="6">
        <f t="shared" si="4860"/>
        <v>1.4265923802268043E-4</v>
      </c>
    </row>
    <row r="103562" spans="1:7" x14ac:dyDescent="0.35">
      <c r="A103562" s="1" t="s">
        <v>103561</v>
      </c>
      <c r="B103562">
        <v>224.668992668306</v>
      </c>
      <c r="C103562">
        <v>6</v>
      </c>
      <c r="D103562">
        <f>_xlfn.IFNA(_xlfn.XLOOKUP(A103562,Target!B:B,Target!B:B),0)</f>
        <v>0</v>
      </c>
      <c r="E103562" s="7">
        <f t="shared" si="4858"/>
        <v>5.4989803756585994E-3</v>
      </c>
      <c r="F103562" s="6">
        <f t="shared" si="4859"/>
        <v>5.4689069635895926E-3</v>
      </c>
      <c r="G103562" s="6">
        <f t="shared" si="4860"/>
        <v>3.7642113862816694E-5</v>
      </c>
    </row>
    <row r="103563" spans="1:7" x14ac:dyDescent="0.35">
      <c r="A103563" s="1" t="s">
        <v>103562</v>
      </c>
      <c r="B103563">
        <v>366.542198225856</v>
      </c>
      <c r="C103563">
        <v>3</v>
      </c>
      <c r="D103563">
        <f>_xlfn.IFNA(_xlfn.XLOOKUP(A103563,Target!B:B,Target!B:B),0)</f>
        <v>0</v>
      </c>
      <c r="E103563" s="7">
        <f t="shared" si="4858"/>
        <v>3.9304654123299948E-2</v>
      </c>
      <c r="F103563" s="6">
        <f t="shared" si="4859"/>
        <v>3.7818221988484391E-2</v>
      </c>
      <c r="G103563" s="6">
        <f t="shared" si="4860"/>
        <v>2.6898949824964073E-4</v>
      </c>
    </row>
    <row r="103564" spans="1:7" x14ac:dyDescent="0.35">
      <c r="A103564" s="1" t="s">
        <v>103563</v>
      </c>
      <c r="B103564">
        <v>307.85118999303199</v>
      </c>
      <c r="C103564">
        <v>5</v>
      </c>
      <c r="D103564">
        <f>_xlfn.IFNA(_xlfn.XLOOKUP(A103564,Target!B:B,Target!B:B),0)</f>
        <v>0</v>
      </c>
      <c r="E103564" s="7">
        <f t="shared" si="4858"/>
        <v>1.7421634566580555E-2</v>
      </c>
      <c r="F103564" s="6">
        <f t="shared" si="4859"/>
        <v>1.7123318371347729E-2</v>
      </c>
      <c r="G103564" s="6">
        <f t="shared" si="4860"/>
        <v>1.1924640391058041E-4</v>
      </c>
    </row>
    <row r="103565" spans="1:7" x14ac:dyDescent="0.35">
      <c r="A103565" s="1" t="s">
        <v>103564</v>
      </c>
      <c r="B103565">
        <v>309.93419964440801</v>
      </c>
      <c r="C103565">
        <v>5</v>
      </c>
      <c r="D103565">
        <f>_xlfn.IFNA(_xlfn.XLOOKUP(A103565,Target!B:B,Target!B:B),0)</f>
        <v>0</v>
      </c>
      <c r="E103565" s="7">
        <f t="shared" si="4858"/>
        <v>1.7932046960779262E-2</v>
      </c>
      <c r="F103565" s="6">
        <f t="shared" si="4859"/>
        <v>1.7616153273019242E-2</v>
      </c>
      <c r="G103565" s="6">
        <f t="shared" si="4860"/>
        <v>1.2273961069091637E-4</v>
      </c>
    </row>
    <row r="103566" spans="1:7" x14ac:dyDescent="0.35">
      <c r="A103566" s="1" t="s">
        <v>103565</v>
      </c>
      <c r="B103566">
        <v>224.668992668306</v>
      </c>
      <c r="C103566">
        <v>6</v>
      </c>
      <c r="D103566">
        <f>_xlfn.IFNA(_xlfn.XLOOKUP(A103566,Target!B:B,Target!B:B),0)</f>
        <v>0</v>
      </c>
      <c r="E103566" s="7">
        <f t="shared" si="4858"/>
        <v>5.4989803756585994E-3</v>
      </c>
      <c r="F103566" s="6">
        <f t="shared" si="4859"/>
        <v>5.4689069635895926E-3</v>
      </c>
      <c r="G103566" s="6">
        <f t="shared" si="4860"/>
        <v>3.7642113862816694E-5</v>
      </c>
    </row>
    <row r="103567" spans="1:7" x14ac:dyDescent="0.35">
      <c r="A103567" s="1" t="s">
        <v>103566</v>
      </c>
      <c r="B103567">
        <v>383.03801562128803</v>
      </c>
      <c r="C103567">
        <v>2</v>
      </c>
      <c r="D103567">
        <f>_xlfn.IFNA(_xlfn.XLOOKUP(A103567,Target!B:B,Target!B:B),0)</f>
        <v>0</v>
      </c>
      <c r="E103567" s="7">
        <f t="shared" si="4858"/>
        <v>4.9403611250863344E-2</v>
      </c>
      <c r="F103567" s="6">
        <f t="shared" si="4859"/>
        <v>4.7077798018986705E-2</v>
      </c>
      <c r="G103567" s="6">
        <f t="shared" si="4860"/>
        <v>3.3808042580388059E-4</v>
      </c>
    </row>
    <row r="103568" spans="1:7" x14ac:dyDescent="0.35">
      <c r="A103568" s="1" t="s">
        <v>103567</v>
      </c>
      <c r="B103568">
        <v>596.91333122379206</v>
      </c>
      <c r="C103568">
        <v>1</v>
      </c>
      <c r="D103568">
        <f>_xlfn.IFNA(_xlfn.XLOOKUP(A103568,Target!B:B,Target!B:B),0)</f>
        <v>0</v>
      </c>
      <c r="E103568" s="7">
        <f t="shared" si="4858"/>
        <v>0.958112270593939</v>
      </c>
      <c r="F103568" s="6">
        <f t="shared" si="4859"/>
        <v>0.48930405318553172</v>
      </c>
      <c r="G103568" s="6">
        <f t="shared" si="4860"/>
        <v>6.5160653794340715E-3</v>
      </c>
    </row>
    <row r="103569" spans="1:7" x14ac:dyDescent="0.35">
      <c r="A103569" s="1" t="s">
        <v>103568</v>
      </c>
      <c r="B103569">
        <v>401.40122182069803</v>
      </c>
      <c r="C103569">
        <v>2</v>
      </c>
      <c r="D103569">
        <f>_xlfn.IFNA(_xlfn.XLOOKUP(A103569,Target!B:B,Target!B:B),0)</f>
        <v>0</v>
      </c>
      <c r="E103569" s="7">
        <f t="shared" si="4858"/>
        <v>6.3725934570128831E-2</v>
      </c>
      <c r="F103569" s="6">
        <f t="shared" si="4859"/>
        <v>5.9908226827130706E-2</v>
      </c>
      <c r="G103569" s="6">
        <f t="shared" si="4860"/>
        <v>4.3604868467469581E-4</v>
      </c>
    </row>
    <row r="103570" spans="1:7" x14ac:dyDescent="0.35">
      <c r="A103570" s="1" t="s">
        <v>103569</v>
      </c>
      <c r="B103570">
        <v>320.78424974749402</v>
      </c>
      <c r="C103570">
        <v>4</v>
      </c>
      <c r="D103570">
        <f>_xlfn.IFNA(_xlfn.XLOOKUP(A103570,Target!B:B,Target!B:B),0)</f>
        <v>0</v>
      </c>
      <c r="E103570" s="7">
        <f t="shared" si="4858"/>
        <v>2.0842685636020639E-2</v>
      </c>
      <c r="F103570" s="6">
        <f t="shared" si="4859"/>
        <v>2.041713765430464E-2</v>
      </c>
      <c r="G103570" s="6">
        <f t="shared" si="4860"/>
        <v>1.4265923802268043E-4</v>
      </c>
    </row>
    <row r="103571" spans="1:7" x14ac:dyDescent="0.35">
      <c r="A103571" s="1" t="s">
        <v>103570</v>
      </c>
      <c r="B103571">
        <v>291.09420779390001</v>
      </c>
      <c r="C103571">
        <v>6</v>
      </c>
      <c r="D103571">
        <f>_xlfn.IFNA(_xlfn.XLOOKUP(A103571,Target!B:B,Target!B:B),0)</f>
        <v>0</v>
      </c>
      <c r="E103571" s="7">
        <f t="shared" si="4858"/>
        <v>1.3810258705637147E-2</v>
      </c>
      <c r="F103571" s="6">
        <f t="shared" si="4859"/>
        <v>1.362213351763597E-2</v>
      </c>
      <c r="G103571" s="6">
        <f t="shared" si="4860"/>
        <v>9.4529843919008571E-5</v>
      </c>
    </row>
    <row r="103572" spans="1:7" x14ac:dyDescent="0.35">
      <c r="A103572" s="1" t="s">
        <v>103571</v>
      </c>
      <c r="B103572">
        <v>306.93069201353597</v>
      </c>
      <c r="C103572">
        <v>5</v>
      </c>
      <c r="D103572">
        <f>_xlfn.IFNA(_xlfn.XLOOKUP(A103572,Target!B:B,Target!B:B),0)</f>
        <v>0</v>
      </c>
      <c r="E103572" s="7">
        <f t="shared" si="4858"/>
        <v>1.7200732810831017E-2</v>
      </c>
      <c r="F103572" s="6">
        <f t="shared" si="4859"/>
        <v>1.69098706440175E-2</v>
      </c>
      <c r="G103572" s="6">
        <f t="shared" si="4860"/>
        <v>1.1773456880942414E-4</v>
      </c>
    </row>
    <row r="103573" spans="1:7" x14ac:dyDescent="0.35">
      <c r="A103573" s="1" t="s">
        <v>103572</v>
      </c>
      <c r="B103573">
        <v>358.889604129595</v>
      </c>
      <c r="C103573">
        <v>3</v>
      </c>
      <c r="D103573">
        <f>_xlfn.IFNA(_xlfn.XLOOKUP(A103573,Target!B:B,Target!B:B),0)</f>
        <v>0</v>
      </c>
      <c r="E103573" s="7">
        <f t="shared" si="4858"/>
        <v>3.5348482266697442E-2</v>
      </c>
      <c r="F103573" s="6">
        <f t="shared" si="4859"/>
        <v>3.414162755066652E-2</v>
      </c>
      <c r="G103573" s="6">
        <f t="shared" si="4860"/>
        <v>2.4192117106310948E-4</v>
      </c>
    </row>
    <row r="103574" spans="1:7" x14ac:dyDescent="0.35">
      <c r="A103574" s="1" t="s">
        <v>103573</v>
      </c>
      <c r="B103574">
        <v>320.78424974749402</v>
      </c>
      <c r="C103574">
        <v>4</v>
      </c>
      <c r="D103574">
        <f>_xlfn.IFNA(_xlfn.XLOOKUP(A103574,Target!B:B,Target!B:B),0)</f>
        <v>0</v>
      </c>
      <c r="E103574" s="7">
        <f t="shared" si="4858"/>
        <v>2.0842685636020639E-2</v>
      </c>
      <c r="F103574" s="6">
        <f t="shared" si="4859"/>
        <v>2.041713765430464E-2</v>
      </c>
      <c r="G103574" s="6">
        <f t="shared" si="4860"/>
        <v>1.4265923802268043E-4</v>
      </c>
    </row>
    <row r="103575" spans="1:7" x14ac:dyDescent="0.35">
      <c r="A103575" s="1" t="s">
        <v>103574</v>
      </c>
      <c r="B103575">
        <v>304.40397003376199</v>
      </c>
      <c r="C103575">
        <v>5</v>
      </c>
      <c r="D103575">
        <f>_xlfn.IFNA(_xlfn.XLOOKUP(A103575,Target!B:B,Target!B:B),0)</f>
        <v>0</v>
      </c>
      <c r="E103575" s="7">
        <f t="shared" si="4858"/>
        <v>1.6608658966736346E-2</v>
      </c>
      <c r="F103575" s="6">
        <f t="shared" si="4859"/>
        <v>1.6337318023256886E-2</v>
      </c>
      <c r="G103575" s="6">
        <f t="shared" si="4860"/>
        <v>1.1368243713694252E-4</v>
      </c>
    </row>
    <row r="103576" spans="1:7" x14ac:dyDescent="0.35">
      <c r="A103576" s="1" t="s">
        <v>103575</v>
      </c>
      <c r="B103576">
        <v>430.37835088263898</v>
      </c>
      <c r="C103576">
        <v>2</v>
      </c>
      <c r="D103576">
        <f>_xlfn.IFNA(_xlfn.XLOOKUP(A103576,Target!B:B,Target!B:B),0)</f>
        <v>0</v>
      </c>
      <c r="E103576" s="7">
        <f t="shared" si="4858"/>
        <v>9.523046699227028E-2</v>
      </c>
      <c r="F103576" s="6">
        <f t="shared" si="4859"/>
        <v>8.695016241996345E-2</v>
      </c>
      <c r="G103576" s="6">
        <f t="shared" si="4860"/>
        <v>6.5147997342665466E-4</v>
      </c>
    </row>
    <row r="103577" spans="1:7" x14ac:dyDescent="0.35">
      <c r="A103577" s="1" t="s">
        <v>103576</v>
      </c>
      <c r="B103577">
        <v>320.78424974749402</v>
      </c>
      <c r="C103577">
        <v>4</v>
      </c>
      <c r="D103577">
        <f>_xlfn.IFNA(_xlfn.XLOOKUP(A103577,Target!B:B,Target!B:B),0)</f>
        <v>0</v>
      </c>
      <c r="E103577" s="7">
        <f t="shared" si="4858"/>
        <v>2.0842685636020639E-2</v>
      </c>
      <c r="F103577" s="6">
        <f t="shared" si="4859"/>
        <v>2.041713765430464E-2</v>
      </c>
      <c r="G103577" s="6">
        <f t="shared" si="4860"/>
        <v>1.4265923802268043E-4</v>
      </c>
    </row>
    <row r="103578" spans="1:7" x14ac:dyDescent="0.35">
      <c r="A103578" s="1" t="s">
        <v>103577</v>
      </c>
      <c r="B103578">
        <v>400.813842276157</v>
      </c>
      <c r="C103578">
        <v>2</v>
      </c>
      <c r="D103578">
        <f>_xlfn.IFNA(_xlfn.XLOOKUP(A103578,Target!B:B,Target!B:B),0)</f>
        <v>0</v>
      </c>
      <c r="E103578" s="7">
        <f t="shared" si="4858"/>
        <v>6.3209133386785438E-2</v>
      </c>
      <c r="F103578" s="6">
        <f t="shared" si="4859"/>
        <v>5.945127012353324E-2</v>
      </c>
      <c r="G103578" s="6">
        <f t="shared" si="4860"/>
        <v>4.3251396979721902E-4</v>
      </c>
    </row>
    <row r="103579" spans="1:7" x14ac:dyDescent="0.35">
      <c r="A103579" s="1" t="s">
        <v>103578</v>
      </c>
      <c r="B103579">
        <v>307.85118999303199</v>
      </c>
      <c r="C103579">
        <v>5</v>
      </c>
      <c r="D103579">
        <f>_xlfn.IFNA(_xlfn.XLOOKUP(A103579,Target!B:B,Target!B:B),0)</f>
        <v>0</v>
      </c>
      <c r="E103579" s="7">
        <f t="shared" si="4858"/>
        <v>1.7421634566580555E-2</v>
      </c>
      <c r="F103579" s="6">
        <f t="shared" si="4859"/>
        <v>1.7123318371347729E-2</v>
      </c>
      <c r="G103579" s="6">
        <f t="shared" si="4860"/>
        <v>1.1924640391058041E-4</v>
      </c>
    </row>
    <row r="103580" spans="1:7" x14ac:dyDescent="0.35">
      <c r="A103580" s="1" t="s">
        <v>103579</v>
      </c>
      <c r="B103580">
        <v>307.85118999303199</v>
      </c>
      <c r="C103580">
        <v>5</v>
      </c>
      <c r="D103580">
        <f>_xlfn.IFNA(_xlfn.XLOOKUP(A103580,Target!B:B,Target!B:B),0)</f>
        <v>0</v>
      </c>
      <c r="E103580" s="7">
        <f t="shared" si="4858"/>
        <v>1.7421634566580555E-2</v>
      </c>
      <c r="F103580" s="6">
        <f t="shared" si="4859"/>
        <v>1.7123318371347729E-2</v>
      </c>
      <c r="G103580" s="6">
        <f t="shared" si="4860"/>
        <v>1.1924640391058041E-4</v>
      </c>
    </row>
    <row r="103581" spans="1:7" x14ac:dyDescent="0.35">
      <c r="A103581" s="1" t="s">
        <v>103580</v>
      </c>
      <c r="B103581">
        <v>322.86725939886998</v>
      </c>
      <c r="C103581">
        <v>4</v>
      </c>
      <c r="D103581">
        <f>_xlfn.IFNA(_xlfn.XLOOKUP(A103581,Target!B:B,Target!B:B),0)</f>
        <v>0</v>
      </c>
      <c r="E103581" s="7">
        <f t="shared" si="4858"/>
        <v>2.1453326677557515E-2</v>
      </c>
      <c r="F103581" s="6">
        <f t="shared" si="4859"/>
        <v>2.1002747866452287E-2</v>
      </c>
      <c r="G103581" s="6">
        <f t="shared" si="4860"/>
        <v>1.4683820015884495E-4</v>
      </c>
    </row>
    <row r="103582" spans="1:7" x14ac:dyDescent="0.35">
      <c r="A103582" s="1" t="s">
        <v>103581</v>
      </c>
      <c r="B103582">
        <v>307.85118999303199</v>
      </c>
      <c r="C103582">
        <v>5</v>
      </c>
      <c r="D103582">
        <f>_xlfn.IFNA(_xlfn.XLOOKUP(A103582,Target!B:B,Target!B:B),0)</f>
        <v>0</v>
      </c>
      <c r="E103582" s="7">
        <f t="shared" si="4858"/>
        <v>1.7421634566580555E-2</v>
      </c>
      <c r="F103582" s="6">
        <f t="shared" si="4859"/>
        <v>1.7123318371347729E-2</v>
      </c>
      <c r="G103582" s="6">
        <f t="shared" si="4860"/>
        <v>1.1924640391058041E-4</v>
      </c>
    </row>
    <row r="103583" spans="1:7" x14ac:dyDescent="0.35">
      <c r="A103583" s="1" t="s">
        <v>103582</v>
      </c>
      <c r="B103583">
        <v>486.64098361192799</v>
      </c>
      <c r="C103583">
        <v>1</v>
      </c>
      <c r="D103583">
        <f>_xlfn.IFNA(_xlfn.XLOOKUP(A103583,Target!B:B,Target!B:B),0)</f>
        <v>0</v>
      </c>
      <c r="E103583" s="7">
        <f t="shared" si="4858"/>
        <v>0.20773549815131503</v>
      </c>
      <c r="F103583" s="6">
        <f t="shared" si="4859"/>
        <v>0.17200413374393364</v>
      </c>
      <c r="G103583" s="6">
        <f t="shared" si="4860"/>
        <v>1.4200438084101023E-3</v>
      </c>
    </row>
    <row r="103584" spans="1:7" x14ac:dyDescent="0.35">
      <c r="A103584" s="1" t="s">
        <v>103583</v>
      </c>
      <c r="B103584">
        <v>306.93069201353597</v>
      </c>
      <c r="C103584">
        <v>5</v>
      </c>
      <c r="D103584">
        <f>_xlfn.IFNA(_xlfn.XLOOKUP(A103584,Target!B:B,Target!B:B),0)</f>
        <v>0</v>
      </c>
      <c r="E103584" s="7">
        <f t="shared" si="4858"/>
        <v>1.7200732810831017E-2</v>
      </c>
      <c r="F103584" s="6">
        <f t="shared" si="4859"/>
        <v>1.69098706440175E-2</v>
      </c>
      <c r="G103584" s="6">
        <f t="shared" si="4860"/>
        <v>1.1773456880942414E-4</v>
      </c>
    </row>
    <row r="103585" spans="1:7" x14ac:dyDescent="0.35">
      <c r="A103585" s="1" t="s">
        <v>103584</v>
      </c>
      <c r="B103585">
        <v>306.93069201353597</v>
      </c>
      <c r="C103585">
        <v>5</v>
      </c>
      <c r="D103585">
        <f>_xlfn.IFNA(_xlfn.XLOOKUP(A103585,Target!B:B,Target!B:B),0)</f>
        <v>0</v>
      </c>
      <c r="E103585" s="7">
        <f t="shared" si="4858"/>
        <v>1.7200732810831017E-2</v>
      </c>
      <c r="F103585" s="6">
        <f t="shared" si="4859"/>
        <v>1.69098706440175E-2</v>
      </c>
      <c r="G103585" s="6">
        <f t="shared" si="4860"/>
        <v>1.1773456880942414E-4</v>
      </c>
    </row>
    <row r="103586" spans="1:7" x14ac:dyDescent="0.35">
      <c r="A103586" s="1" t="s">
        <v>103585</v>
      </c>
      <c r="B103586">
        <v>320.78424974749402</v>
      </c>
      <c r="C103586">
        <v>4</v>
      </c>
      <c r="D103586">
        <f>_xlfn.IFNA(_xlfn.XLOOKUP(A103586,Target!B:B,Target!B:B),0)</f>
        <v>0</v>
      </c>
      <c r="E103586" s="7">
        <f t="shared" si="4858"/>
        <v>2.0842685636020639E-2</v>
      </c>
      <c r="F103586" s="6">
        <f t="shared" si="4859"/>
        <v>2.041713765430464E-2</v>
      </c>
      <c r="G103586" s="6">
        <f t="shared" si="4860"/>
        <v>1.4265923802268043E-4</v>
      </c>
    </row>
    <row r="103587" spans="1:7" x14ac:dyDescent="0.35">
      <c r="A103587" s="1" t="s">
        <v>103586</v>
      </c>
      <c r="B103587">
        <v>224.668992668306</v>
      </c>
      <c r="C103587">
        <v>6</v>
      </c>
      <c r="D103587">
        <f>_xlfn.IFNA(_xlfn.XLOOKUP(A103587,Target!B:B,Target!B:B),0)</f>
        <v>0</v>
      </c>
      <c r="E103587" s="7">
        <f t="shared" si="4858"/>
        <v>5.4989803756585994E-3</v>
      </c>
      <c r="F103587" s="6">
        <f t="shared" si="4859"/>
        <v>5.4689069635895926E-3</v>
      </c>
      <c r="G103587" s="6">
        <f t="shared" si="4860"/>
        <v>3.7642113862816694E-5</v>
      </c>
    </row>
    <row r="103588" spans="1:7" x14ac:dyDescent="0.35">
      <c r="A103588" s="1" t="s">
        <v>103587</v>
      </c>
      <c r="B103588">
        <v>372.74316186355298</v>
      </c>
      <c r="C103588">
        <v>3</v>
      </c>
      <c r="D103588">
        <f>_xlfn.IFNA(_xlfn.XLOOKUP(A103588,Target!B:B,Target!B:B),0)</f>
        <v>0</v>
      </c>
      <c r="E103588" s="7">
        <f t="shared" si="4858"/>
        <v>4.2832902045388463E-2</v>
      </c>
      <c r="F103588" s="6">
        <f t="shared" si="4859"/>
        <v>4.1073600536938315E-2</v>
      </c>
      <c r="G103588" s="6">
        <f t="shared" si="4860"/>
        <v>2.9312871184177837E-4</v>
      </c>
    </row>
    <row r="103589" spans="1:7" x14ac:dyDescent="0.35">
      <c r="A103589" s="1" t="s">
        <v>103588</v>
      </c>
      <c r="B103589">
        <v>382.82828122571698</v>
      </c>
      <c r="C103589">
        <v>2</v>
      </c>
      <c r="D103589">
        <f>_xlfn.IFNA(_xlfn.XLOOKUP(A103589,Target!B:B,Target!B:B),0)</f>
        <v>0</v>
      </c>
      <c r="E103589" s="7">
        <f t="shared" si="4858"/>
        <v>4.9260177088772665E-2</v>
      </c>
      <c r="F103589" s="6">
        <f t="shared" si="4859"/>
        <v>4.694753328525969E-2</v>
      </c>
      <c r="G103589" s="6">
        <f t="shared" si="4860"/>
        <v>3.3709920328477193E-4</v>
      </c>
    </row>
    <row r="103590" spans="1:7" x14ac:dyDescent="0.35">
      <c r="A103590" s="1" t="s">
        <v>103589</v>
      </c>
      <c r="B103590">
        <v>320.78424974749402</v>
      </c>
      <c r="C103590">
        <v>4</v>
      </c>
      <c r="D103590">
        <f>_xlfn.IFNA(_xlfn.XLOOKUP(A103590,Target!B:B,Target!B:B),0)</f>
        <v>0</v>
      </c>
      <c r="E103590" s="7">
        <f t="shared" si="4858"/>
        <v>2.0842685636020639E-2</v>
      </c>
      <c r="F103590" s="6">
        <f t="shared" si="4859"/>
        <v>2.041713765430464E-2</v>
      </c>
      <c r="G103590" s="6">
        <f t="shared" si="4860"/>
        <v>1.4265923802268043E-4</v>
      </c>
    </row>
    <row r="103591" spans="1:7" x14ac:dyDescent="0.35">
      <c r="A103591" s="1" t="s">
        <v>103590</v>
      </c>
      <c r="B103591">
        <v>307.85118999303199</v>
      </c>
      <c r="C103591">
        <v>5</v>
      </c>
      <c r="D103591">
        <f>_xlfn.IFNA(_xlfn.XLOOKUP(A103591,Target!B:B,Target!B:B),0)</f>
        <v>0</v>
      </c>
      <c r="E103591" s="7">
        <f t="shared" si="4858"/>
        <v>1.7421634566580555E-2</v>
      </c>
      <c r="F103591" s="6">
        <f t="shared" si="4859"/>
        <v>1.7123318371347729E-2</v>
      </c>
      <c r="G103591" s="6">
        <f t="shared" si="4860"/>
        <v>1.1924640391058041E-4</v>
      </c>
    </row>
    <row r="103592" spans="1:7" x14ac:dyDescent="0.35">
      <c r="A103592" s="1" t="s">
        <v>103591</v>
      </c>
      <c r="B103592">
        <v>356.56377132183297</v>
      </c>
      <c r="C103592">
        <v>3</v>
      </c>
      <c r="D103592">
        <f>_xlfn.IFNA(_xlfn.XLOOKUP(A103592,Target!B:B,Target!B:B),0)</f>
        <v>0</v>
      </c>
      <c r="E103592" s="7">
        <f t="shared" si="4858"/>
        <v>3.4226923386760637E-2</v>
      </c>
      <c r="F103592" s="6">
        <f t="shared" si="4859"/>
        <v>3.3094210383421974E-2</v>
      </c>
      <c r="G103592" s="6">
        <f t="shared" si="4860"/>
        <v>2.3424714201713466E-4</v>
      </c>
    </row>
    <row r="103593" spans="1:7" x14ac:dyDescent="0.35">
      <c r="A103593" s="1" t="s">
        <v>103592</v>
      </c>
      <c r="B103593">
        <v>320.78424974749402</v>
      </c>
      <c r="C103593">
        <v>4</v>
      </c>
      <c r="D103593">
        <f>_xlfn.IFNA(_xlfn.XLOOKUP(A103593,Target!B:B,Target!B:B),0)</f>
        <v>0</v>
      </c>
      <c r="E103593" s="7">
        <f t="shared" si="4858"/>
        <v>2.0842685636020639E-2</v>
      </c>
      <c r="F103593" s="6">
        <f t="shared" si="4859"/>
        <v>2.041713765430464E-2</v>
      </c>
      <c r="G103593" s="6">
        <f t="shared" si="4860"/>
        <v>1.4265923802268043E-4</v>
      </c>
    </row>
    <row r="103594" spans="1:7" x14ac:dyDescent="0.35">
      <c r="A103594" s="1" t="s">
        <v>103593</v>
      </c>
      <c r="B103594">
        <v>211.73593291384401</v>
      </c>
      <c r="C103594">
        <v>6</v>
      </c>
      <c r="D103594">
        <f>_xlfn.IFNA(_xlfn.XLOOKUP(A103594,Target!B:B,Target!B:B),0)</f>
        <v>0</v>
      </c>
      <c r="E103594" s="7">
        <f t="shared" si="4858"/>
        <v>4.5963955061509394E-3</v>
      </c>
      <c r="F103594" s="6">
        <f t="shared" si="4859"/>
        <v>4.5753653175663045E-3</v>
      </c>
      <c r="G103594" s="6">
        <f t="shared" si="4860"/>
        <v>3.1463853327742635E-5</v>
      </c>
    </row>
    <row r="103595" spans="1:7" x14ac:dyDescent="0.35">
      <c r="A103595" s="1" t="s">
        <v>103594</v>
      </c>
      <c r="B103595">
        <v>307.85118999303199</v>
      </c>
      <c r="C103595">
        <v>5</v>
      </c>
      <c r="D103595">
        <f>_xlfn.IFNA(_xlfn.XLOOKUP(A103595,Target!B:B,Target!B:B),0)</f>
        <v>0</v>
      </c>
      <c r="E103595" s="7">
        <f t="shared" si="4858"/>
        <v>1.7421634566580555E-2</v>
      </c>
      <c r="F103595" s="6">
        <f t="shared" si="4859"/>
        <v>1.7123318371347729E-2</v>
      </c>
      <c r="G103595" s="6">
        <f t="shared" si="4860"/>
        <v>1.1924640391058041E-4</v>
      </c>
    </row>
    <row r="103596" spans="1:7" x14ac:dyDescent="0.35">
      <c r="A103596" s="1" t="s">
        <v>103595</v>
      </c>
      <c r="B103596">
        <v>307.85118999303199</v>
      </c>
      <c r="C103596">
        <v>5</v>
      </c>
      <c r="D103596">
        <f>_xlfn.IFNA(_xlfn.XLOOKUP(A103596,Target!B:B,Target!B:B),0)</f>
        <v>0</v>
      </c>
      <c r="E103596" s="7">
        <f t="shared" si="4858"/>
        <v>1.7421634566580555E-2</v>
      </c>
      <c r="F103596" s="6">
        <f t="shared" si="4859"/>
        <v>1.7123318371347729E-2</v>
      </c>
      <c r="G103596" s="6">
        <f t="shared" si="4860"/>
        <v>1.1924640391058041E-4</v>
      </c>
    </row>
    <row r="103597" spans="1:7" x14ac:dyDescent="0.35">
      <c r="A103597" s="1" t="s">
        <v>103596</v>
      </c>
      <c r="B103597">
        <v>307.85118999303199</v>
      </c>
      <c r="C103597">
        <v>5</v>
      </c>
      <c r="D103597">
        <f>_xlfn.IFNA(_xlfn.XLOOKUP(A103597,Target!B:B,Target!B:B),0)</f>
        <v>0</v>
      </c>
      <c r="E103597" s="7">
        <f t="shared" si="4858"/>
        <v>1.7421634566580555E-2</v>
      </c>
      <c r="F103597" s="6">
        <f t="shared" si="4859"/>
        <v>1.7123318371347729E-2</v>
      </c>
      <c r="G103597" s="6">
        <f t="shared" si="4860"/>
        <v>1.1924640391058041E-4</v>
      </c>
    </row>
    <row r="103598" spans="1:7" x14ac:dyDescent="0.35">
      <c r="A103598" s="1" t="s">
        <v>103597</v>
      </c>
      <c r="B103598">
        <v>410.50057124336098</v>
      </c>
      <c r="C103598">
        <v>2</v>
      </c>
      <c r="D103598">
        <f>_xlfn.IFNA(_xlfn.XLOOKUP(A103598,Target!B:B,Target!B:B),0)</f>
        <v>0</v>
      </c>
      <c r="E103598" s="7">
        <f t="shared" si="4858"/>
        <v>7.229358399298301E-2</v>
      </c>
      <c r="F103598" s="6">
        <f t="shared" si="4859"/>
        <v>6.7419580861220685E-2</v>
      </c>
      <c r="G103598" s="6">
        <f t="shared" si="4860"/>
        <v>4.9464436222481885E-4</v>
      </c>
    </row>
    <row r="103599" spans="1:7" x14ac:dyDescent="0.35">
      <c r="A103599" s="1" t="s">
        <v>103598</v>
      </c>
      <c r="B103599">
        <v>224.668992668306</v>
      </c>
      <c r="C103599">
        <v>6</v>
      </c>
      <c r="D103599">
        <f>_xlfn.IFNA(_xlfn.XLOOKUP(A103599,Target!B:B,Target!B:B),0)</f>
        <v>0</v>
      </c>
      <c r="E103599" s="7">
        <f t="shared" si="4858"/>
        <v>5.4989803756585994E-3</v>
      </c>
      <c r="F103599" s="6">
        <f t="shared" si="4859"/>
        <v>5.4689069635895926E-3</v>
      </c>
      <c r="G103599" s="6">
        <f t="shared" si="4860"/>
        <v>3.7642113862816694E-5</v>
      </c>
    </row>
    <row r="103600" spans="1:7" x14ac:dyDescent="0.35">
      <c r="A103600" s="1" t="s">
        <v>103599</v>
      </c>
      <c r="B103600">
        <v>320.78424974749402</v>
      </c>
      <c r="C103600">
        <v>4</v>
      </c>
      <c r="D103600">
        <f>_xlfn.IFNA(_xlfn.XLOOKUP(A103600,Target!B:B,Target!B:B),0)</f>
        <v>0</v>
      </c>
      <c r="E103600" s="7">
        <f t="shared" si="4858"/>
        <v>2.0842685636020639E-2</v>
      </c>
      <c r="F103600" s="6">
        <f t="shared" si="4859"/>
        <v>2.041713765430464E-2</v>
      </c>
      <c r="G103600" s="6">
        <f t="shared" si="4860"/>
        <v>1.4265923802268043E-4</v>
      </c>
    </row>
    <row r="103601" spans="1:7" x14ac:dyDescent="0.35">
      <c r="A103601" s="1" t="s">
        <v>103600</v>
      </c>
      <c r="B103601">
        <v>516.93915035605403</v>
      </c>
      <c r="C103601">
        <v>1</v>
      </c>
      <c r="D103601">
        <f>_xlfn.IFNA(_xlfn.XLOOKUP(A103601,Target!B:B,Target!B:B),0)</f>
        <v>0</v>
      </c>
      <c r="E103601" s="7">
        <f t="shared" si="4858"/>
        <v>0.31617232716390264</v>
      </c>
      <c r="F103601" s="6">
        <f t="shared" si="4859"/>
        <v>0.24022107184489505</v>
      </c>
      <c r="G103601" s="6">
        <f t="shared" si="4860"/>
        <v>2.1596982621291312E-3</v>
      </c>
    </row>
    <row r="103602" spans="1:7" x14ac:dyDescent="0.35">
      <c r="A103602" s="1" t="s">
        <v>103601</v>
      </c>
      <c r="B103602">
        <v>211.73593291384401</v>
      </c>
      <c r="C103602">
        <v>6</v>
      </c>
      <c r="D103602">
        <f>_xlfn.IFNA(_xlfn.XLOOKUP(A103602,Target!B:B,Target!B:B),0)</f>
        <v>0</v>
      </c>
      <c r="E103602" s="7">
        <f t="shared" si="4858"/>
        <v>4.5963955061509394E-3</v>
      </c>
      <c r="F103602" s="6">
        <f t="shared" si="4859"/>
        <v>4.5753653175663045E-3</v>
      </c>
      <c r="G103602" s="6">
        <f t="shared" si="4860"/>
        <v>3.1463853327742635E-5</v>
      </c>
    </row>
    <row r="103603" spans="1:7" x14ac:dyDescent="0.35">
      <c r="A103603" s="1" t="s">
        <v>103602</v>
      </c>
      <c r="B103603">
        <v>410.50057124336098</v>
      </c>
      <c r="C103603">
        <v>2</v>
      </c>
      <c r="D103603">
        <f>_xlfn.IFNA(_xlfn.XLOOKUP(A103603,Target!B:B,Target!B:B),0)</f>
        <v>0</v>
      </c>
      <c r="E103603" s="7">
        <f t="shared" si="4858"/>
        <v>7.229358399298301E-2</v>
      </c>
      <c r="F103603" s="6">
        <f t="shared" si="4859"/>
        <v>6.7419580861220685E-2</v>
      </c>
      <c r="G103603" s="6">
        <f t="shared" si="4860"/>
        <v>4.9464436222481885E-4</v>
      </c>
    </row>
    <row r="103604" spans="1:7" x14ac:dyDescent="0.35">
      <c r="A103604" s="1" t="s">
        <v>103603</v>
      </c>
      <c r="B103604">
        <v>443.31141063710101</v>
      </c>
      <c r="C103604">
        <v>2</v>
      </c>
      <c r="D103604">
        <f>_xlfn.IFNA(_xlfn.XLOOKUP(A103604,Target!B:B,Target!B:B),0)</f>
        <v>0</v>
      </c>
      <c r="E103604" s="7">
        <f t="shared" si="4858"/>
        <v>0.11393068078117237</v>
      </c>
      <c r="F103604" s="6">
        <f t="shared" si="4859"/>
        <v>0.10227807057192784</v>
      </c>
      <c r="G103604" s="6">
        <f t="shared" si="4860"/>
        <v>7.7931007839623012E-4</v>
      </c>
    </row>
    <row r="103605" spans="1:7" x14ac:dyDescent="0.35">
      <c r="A103605" s="1" t="s">
        <v>103604</v>
      </c>
      <c r="B103605">
        <v>489.06935911546202</v>
      </c>
      <c r="C103605">
        <v>1</v>
      </c>
      <c r="D103605">
        <f>_xlfn.IFNA(_xlfn.XLOOKUP(A103605,Target!B:B,Target!B:B),0)</f>
        <v>0</v>
      </c>
      <c r="E103605" s="7">
        <f t="shared" si="4858"/>
        <v>0.21484784064473247</v>
      </c>
      <c r="F103605" s="6">
        <f t="shared" si="4859"/>
        <v>0.17685164631869499</v>
      </c>
      <c r="G103605" s="6">
        <f t="shared" si="4860"/>
        <v>1.4685911461461648E-3</v>
      </c>
    </row>
    <row r="103606" spans="1:7" x14ac:dyDescent="0.35">
      <c r="A103606" s="1" t="s">
        <v>103605</v>
      </c>
      <c r="B103606">
        <v>304.40397003376199</v>
      </c>
      <c r="C103606">
        <v>5</v>
      </c>
      <c r="D103606">
        <f>_xlfn.IFNA(_xlfn.XLOOKUP(A103606,Target!B:B,Target!B:B),0)</f>
        <v>0</v>
      </c>
      <c r="E103606" s="7">
        <f t="shared" si="4858"/>
        <v>1.6608658966736346E-2</v>
      </c>
      <c r="F103606" s="6">
        <f t="shared" si="4859"/>
        <v>1.6337318023256886E-2</v>
      </c>
      <c r="G103606" s="6">
        <f t="shared" si="4860"/>
        <v>1.1368243713694252E-4</v>
      </c>
    </row>
    <row r="103607" spans="1:7" x14ac:dyDescent="0.35">
      <c r="A103607" s="1" t="s">
        <v>103606</v>
      </c>
      <c r="B103607">
        <v>306.93069201353597</v>
      </c>
      <c r="C103607">
        <v>5</v>
      </c>
      <c r="D103607">
        <f>_xlfn.IFNA(_xlfn.XLOOKUP(A103607,Target!B:B,Target!B:B),0)</f>
        <v>0</v>
      </c>
      <c r="E103607" s="7">
        <f t="shared" si="4858"/>
        <v>1.7200732810831017E-2</v>
      </c>
      <c r="F103607" s="6">
        <f t="shared" si="4859"/>
        <v>1.69098706440175E-2</v>
      </c>
      <c r="G103607" s="6">
        <f t="shared" si="4860"/>
        <v>1.1773456880942414E-4</v>
      </c>
    </row>
    <row r="103608" spans="1:7" x14ac:dyDescent="0.35">
      <c r="A103608" s="1" t="s">
        <v>103607</v>
      </c>
      <c r="B103608">
        <v>307.85118999303199</v>
      </c>
      <c r="C103608">
        <v>5</v>
      </c>
      <c r="D103608">
        <f>_xlfn.IFNA(_xlfn.XLOOKUP(A103608,Target!B:B,Target!B:B),0)</f>
        <v>0</v>
      </c>
      <c r="E103608" s="7">
        <f t="shared" si="4858"/>
        <v>1.7421634566580555E-2</v>
      </c>
      <c r="F103608" s="6">
        <f t="shared" si="4859"/>
        <v>1.7123318371347729E-2</v>
      </c>
      <c r="G103608" s="6">
        <f t="shared" si="4860"/>
        <v>1.1924640391058041E-4</v>
      </c>
    </row>
    <row r="103609" spans="1:7" x14ac:dyDescent="0.35">
      <c r="A103609" s="1" t="s">
        <v>103608</v>
      </c>
      <c r="B103609">
        <v>307.85118999303199</v>
      </c>
      <c r="C103609">
        <v>5</v>
      </c>
      <c r="D103609">
        <f>_xlfn.IFNA(_xlfn.XLOOKUP(A103609,Target!B:B,Target!B:B),0)</f>
        <v>0</v>
      </c>
      <c r="E103609" s="7">
        <f t="shared" si="4858"/>
        <v>1.7421634566580555E-2</v>
      </c>
      <c r="F103609" s="6">
        <f t="shared" si="4859"/>
        <v>1.7123318371347729E-2</v>
      </c>
      <c r="G103609" s="6">
        <f t="shared" si="4860"/>
        <v>1.1924640391058041E-4</v>
      </c>
    </row>
    <row r="103610" spans="1:7" x14ac:dyDescent="0.35">
      <c r="A103610" s="1" t="s">
        <v>103609</v>
      </c>
      <c r="B103610">
        <v>413.74690203061903</v>
      </c>
      <c r="C103610">
        <v>2</v>
      </c>
      <c r="D103610">
        <f>_xlfn.IFNA(_xlfn.XLOOKUP(A103610,Target!B:B,Target!B:B),0)</f>
        <v>0</v>
      </c>
      <c r="E103610" s="7">
        <f t="shared" si="4858"/>
        <v>7.5621382796840997E-2</v>
      </c>
      <c r="F103610" s="6">
        <f t="shared" si="4859"/>
        <v>7.0304834030176733E-2</v>
      </c>
      <c r="G103610" s="6">
        <f t="shared" si="4860"/>
        <v>5.1740191749768234E-4</v>
      </c>
    </row>
    <row r="103611" spans="1:7" x14ac:dyDescent="0.35">
      <c r="A103611" s="1" t="s">
        <v>103610</v>
      </c>
      <c r="B103611">
        <v>348.854930160099</v>
      </c>
      <c r="C103611">
        <v>4</v>
      </c>
      <c r="D103611">
        <f>_xlfn.IFNA(_xlfn.XLOOKUP(A103611,Target!B:B,Target!B:B),0)</f>
        <v>0</v>
      </c>
      <c r="E103611" s="7">
        <f t="shared" si="4858"/>
        <v>3.0757852809273369E-2</v>
      </c>
      <c r="F103611" s="6">
        <f t="shared" si="4859"/>
        <v>2.9840037333156877E-2</v>
      </c>
      <c r="G103611" s="6">
        <f t="shared" si="4860"/>
        <v>2.1051001570781581E-4</v>
      </c>
    </row>
    <row r="103612" spans="1:7" x14ac:dyDescent="0.35">
      <c r="A103612" s="1" t="s">
        <v>103611</v>
      </c>
      <c r="B103612">
        <v>210.815434934347</v>
      </c>
      <c r="C103612">
        <v>6</v>
      </c>
      <c r="D103612">
        <f>_xlfn.IFNA(_xlfn.XLOOKUP(A103612,Target!B:B,Target!B:B),0)</f>
        <v>0</v>
      </c>
      <c r="E103612" s="7">
        <f t="shared" si="4858"/>
        <v>4.5381144169943065E-3</v>
      </c>
      <c r="F103612" s="6">
        <f t="shared" si="4859"/>
        <v>4.5176129724336933E-3</v>
      </c>
      <c r="G103612" s="6">
        <f t="shared" si="4860"/>
        <v>3.106491231552056E-5</v>
      </c>
    </row>
    <row r="103613" spans="1:7" x14ac:dyDescent="0.35">
      <c r="A103613" s="1" t="s">
        <v>103612</v>
      </c>
      <c r="B103613">
        <v>307.85118999303199</v>
      </c>
      <c r="C103613">
        <v>5</v>
      </c>
      <c r="D103613">
        <f>_xlfn.IFNA(_xlfn.XLOOKUP(A103613,Target!B:B,Target!B:B),0)</f>
        <v>0</v>
      </c>
      <c r="E103613" s="7">
        <f t="shared" si="4858"/>
        <v>1.7421634566580555E-2</v>
      </c>
      <c r="F103613" s="6">
        <f t="shared" si="4859"/>
        <v>1.7123318371347729E-2</v>
      </c>
      <c r="G103613" s="6">
        <f t="shared" si="4860"/>
        <v>1.1924640391058041E-4</v>
      </c>
    </row>
    <row r="103614" spans="1:7" x14ac:dyDescent="0.35">
      <c r="A103614" s="1" t="s">
        <v>103613</v>
      </c>
      <c r="B103614">
        <v>418.68128855855201</v>
      </c>
      <c r="C103614">
        <v>2</v>
      </c>
      <c r="D103614">
        <f>_xlfn.IFNA(_xlfn.XLOOKUP(A103614,Target!B:B,Target!B:B),0)</f>
        <v>0</v>
      </c>
      <c r="E103614" s="7">
        <f t="shared" si="4858"/>
        <v>8.0975302973120972E-2</v>
      </c>
      <c r="F103614" s="6">
        <f t="shared" si="4859"/>
        <v>7.4909484749934752E-2</v>
      </c>
      <c r="G103614" s="6">
        <f t="shared" si="4860"/>
        <v>5.5401317446258816E-4</v>
      </c>
    </row>
    <row r="103615" spans="1:7" x14ac:dyDescent="0.35">
      <c r="A103615" s="1" t="s">
        <v>103614</v>
      </c>
      <c r="B103615">
        <v>224.668992668306</v>
      </c>
      <c r="C103615">
        <v>6</v>
      </c>
      <c r="D103615">
        <f>_xlfn.IFNA(_xlfn.XLOOKUP(A103615,Target!B:B,Target!B:B),0)</f>
        <v>0</v>
      </c>
      <c r="E103615" s="7">
        <f t="shared" si="4858"/>
        <v>5.4989803756585994E-3</v>
      </c>
      <c r="F103615" s="6">
        <f t="shared" si="4859"/>
        <v>5.4689069635895926E-3</v>
      </c>
      <c r="G103615" s="6">
        <f t="shared" si="4860"/>
        <v>3.7642113862816694E-5</v>
      </c>
    </row>
    <row r="103616" spans="1:7" x14ac:dyDescent="0.35">
      <c r="A103616" s="1" t="s">
        <v>103615</v>
      </c>
      <c r="B103616">
        <v>307.85118999303199</v>
      </c>
      <c r="C103616">
        <v>5</v>
      </c>
      <c r="D103616">
        <f>_xlfn.IFNA(_xlfn.XLOOKUP(A103616,Target!B:B,Target!B:B),0)</f>
        <v>0</v>
      </c>
      <c r="E103616" s="7">
        <f t="shared" si="4858"/>
        <v>1.7421634566580555E-2</v>
      </c>
      <c r="F103616" s="6">
        <f t="shared" si="4859"/>
        <v>1.7123318371347729E-2</v>
      </c>
      <c r="G103616" s="6">
        <f t="shared" si="4860"/>
        <v>1.1924640391058041E-4</v>
      </c>
    </row>
    <row r="103617" spans="1:7" x14ac:dyDescent="0.35">
      <c r="A103617" s="1" t="s">
        <v>103616</v>
      </c>
      <c r="B103617">
        <v>307.85118999303199</v>
      </c>
      <c r="C103617">
        <v>5</v>
      </c>
      <c r="D103617">
        <f>_xlfn.IFNA(_xlfn.XLOOKUP(A103617,Target!B:B,Target!B:B),0)</f>
        <v>0</v>
      </c>
      <c r="E103617" s="7">
        <f t="shared" si="4858"/>
        <v>1.7421634566580555E-2</v>
      </c>
      <c r="F103617" s="6">
        <f t="shared" si="4859"/>
        <v>1.7123318371347729E-2</v>
      </c>
      <c r="G103617" s="6">
        <f t="shared" si="4860"/>
        <v>1.1924640391058041E-4</v>
      </c>
    </row>
    <row r="103618" spans="1:7" x14ac:dyDescent="0.35">
      <c r="A103618" s="1" t="s">
        <v>103617</v>
      </c>
      <c r="B103618">
        <v>306.93069201353597</v>
      </c>
      <c r="C103618">
        <v>5</v>
      </c>
      <c r="D103618">
        <f>_xlfn.IFNA(_xlfn.XLOOKUP(A103618,Target!B:B,Target!B:B),0)</f>
        <v>0</v>
      </c>
      <c r="E103618" s="7">
        <f t="shared" si="4858"/>
        <v>1.7200732810831017E-2</v>
      </c>
      <c r="F103618" s="6">
        <f t="shared" si="4859"/>
        <v>1.69098706440175E-2</v>
      </c>
      <c r="G103618" s="6">
        <f t="shared" si="4860"/>
        <v>1.1773456880942414E-4</v>
      </c>
    </row>
    <row r="103619" spans="1:7" x14ac:dyDescent="0.35">
      <c r="A103619" s="1" t="s">
        <v>103618</v>
      </c>
      <c r="B103619">
        <v>479.09153678757701</v>
      </c>
      <c r="C103619">
        <v>1</v>
      </c>
      <c r="D103619">
        <f>_xlfn.IFNA(_xlfn.XLOOKUP(A103619,Target!B:B,Target!B:B),0)</f>
        <v>0</v>
      </c>
      <c r="E103619" s="7">
        <f t="shared" ref="E103619:E103682" si="4861">2^((B103619-600)/50)</f>
        <v>0.18709342131884835</v>
      </c>
      <c r="F103619" s="6">
        <f t="shared" ref="F103619:F103682" si="4862">1-(1/(1+E103619))</f>
        <v>0.15760631636808298</v>
      </c>
      <c r="G103619" s="6">
        <f t="shared" ref="G103619:G103682" si="4863">(F103619*($J$3/$J$2))/(F103619*($J$3/$J$2)+(1-F103619)*((1-$J$3)/(1-$J$2)))</f>
        <v>1.2791186449320187E-3</v>
      </c>
    </row>
    <row r="103620" spans="1:7" x14ac:dyDescent="0.35">
      <c r="A103620" s="1" t="s">
        <v>103619</v>
      </c>
      <c r="B103620">
        <v>224.668992668306</v>
      </c>
      <c r="C103620">
        <v>6</v>
      </c>
      <c r="D103620">
        <f>_xlfn.IFNA(_xlfn.XLOOKUP(A103620,Target!B:B,Target!B:B),0)</f>
        <v>0</v>
      </c>
      <c r="E103620" s="7">
        <f t="shared" si="4861"/>
        <v>5.4989803756585994E-3</v>
      </c>
      <c r="F103620" s="6">
        <f t="shared" si="4862"/>
        <v>5.4689069635895926E-3</v>
      </c>
      <c r="G103620" s="6">
        <f t="shared" si="4863"/>
        <v>3.7642113862816694E-5</v>
      </c>
    </row>
    <row r="103621" spans="1:7" x14ac:dyDescent="0.35">
      <c r="A103621" s="1" t="s">
        <v>103620</v>
      </c>
      <c r="B103621">
        <v>307.85118999303199</v>
      </c>
      <c r="C103621">
        <v>5</v>
      </c>
      <c r="D103621">
        <f>_xlfn.IFNA(_xlfn.XLOOKUP(A103621,Target!B:B,Target!B:B),0)</f>
        <v>0</v>
      </c>
      <c r="E103621" s="7">
        <f t="shared" si="4861"/>
        <v>1.7421634566580555E-2</v>
      </c>
      <c r="F103621" s="6">
        <f t="shared" si="4862"/>
        <v>1.7123318371347729E-2</v>
      </c>
      <c r="G103621" s="6">
        <f t="shared" si="4863"/>
        <v>1.1924640391058041E-4</v>
      </c>
    </row>
    <row r="103622" spans="1:7" x14ac:dyDescent="0.35">
      <c r="A103622" s="1" t="s">
        <v>103621</v>
      </c>
      <c r="B103622">
        <v>307.85118999303199</v>
      </c>
      <c r="C103622">
        <v>5</v>
      </c>
      <c r="D103622">
        <f>_xlfn.IFNA(_xlfn.XLOOKUP(A103622,Target!B:B,Target!B:B),0)</f>
        <v>0</v>
      </c>
      <c r="E103622" s="7">
        <f t="shared" si="4861"/>
        <v>1.7421634566580555E-2</v>
      </c>
      <c r="F103622" s="6">
        <f t="shared" si="4862"/>
        <v>1.7123318371347729E-2</v>
      </c>
      <c r="G103622" s="6">
        <f t="shared" si="4863"/>
        <v>1.1924640391058041E-4</v>
      </c>
    </row>
    <row r="103623" spans="1:7" x14ac:dyDescent="0.35">
      <c r="A103623" s="1" t="s">
        <v>103622</v>
      </c>
      <c r="B103623">
        <v>320.78424974749402</v>
      </c>
      <c r="C103623">
        <v>4</v>
      </c>
      <c r="D103623">
        <f>_xlfn.IFNA(_xlfn.XLOOKUP(A103623,Target!B:B,Target!B:B),0)</f>
        <v>0</v>
      </c>
      <c r="E103623" s="7">
        <f t="shared" si="4861"/>
        <v>2.0842685636020639E-2</v>
      </c>
      <c r="F103623" s="6">
        <f t="shared" si="4862"/>
        <v>2.041713765430464E-2</v>
      </c>
      <c r="G103623" s="6">
        <f t="shared" si="4863"/>
        <v>1.4265923802268043E-4</v>
      </c>
    </row>
    <row r="103624" spans="1:7" x14ac:dyDescent="0.35">
      <c r="A103624" s="1" t="s">
        <v>103623</v>
      </c>
      <c r="B103624">
        <v>411.094646703732</v>
      </c>
      <c r="C103624">
        <v>2</v>
      </c>
      <c r="D103624">
        <f>_xlfn.IFNA(_xlfn.XLOOKUP(A103624,Target!B:B,Target!B:B),0)</f>
        <v>0</v>
      </c>
      <c r="E103624" s="7">
        <f t="shared" si="4861"/>
        <v>7.2891425960161113E-2</v>
      </c>
      <c r="F103624" s="6">
        <f t="shared" si="4862"/>
        <v>6.793923802208468E-2</v>
      </c>
      <c r="G103624" s="6">
        <f t="shared" si="4863"/>
        <v>4.9873285331048769E-4</v>
      </c>
    </row>
    <row r="103625" spans="1:7" x14ac:dyDescent="0.35">
      <c r="A103625" s="1" t="s">
        <v>103624</v>
      </c>
      <c r="B103625">
        <v>322.86725939886998</v>
      </c>
      <c r="C103625">
        <v>4</v>
      </c>
      <c r="D103625">
        <f>_xlfn.IFNA(_xlfn.XLOOKUP(A103625,Target!B:B,Target!B:B),0)</f>
        <v>0</v>
      </c>
      <c r="E103625" s="7">
        <f t="shared" si="4861"/>
        <v>2.1453326677557515E-2</v>
      </c>
      <c r="F103625" s="6">
        <f t="shared" si="4862"/>
        <v>2.1002747866452287E-2</v>
      </c>
      <c r="G103625" s="6">
        <f t="shared" si="4863"/>
        <v>1.4683820015884495E-4</v>
      </c>
    </row>
    <row r="103626" spans="1:7" x14ac:dyDescent="0.35">
      <c r="A103626" s="1" t="s">
        <v>103625</v>
      </c>
      <c r="B103626">
        <v>306.93069201353597</v>
      </c>
      <c r="C103626">
        <v>5</v>
      </c>
      <c r="D103626">
        <f>_xlfn.IFNA(_xlfn.XLOOKUP(A103626,Target!B:B,Target!B:B),0)</f>
        <v>0</v>
      </c>
      <c r="E103626" s="7">
        <f t="shared" si="4861"/>
        <v>1.7200732810831017E-2</v>
      </c>
      <c r="F103626" s="6">
        <f t="shared" si="4862"/>
        <v>1.69098706440175E-2</v>
      </c>
      <c r="G103626" s="6">
        <f t="shared" si="4863"/>
        <v>1.1773456880942414E-4</v>
      </c>
    </row>
    <row r="103627" spans="1:7" x14ac:dyDescent="0.35">
      <c r="A103627" s="1" t="s">
        <v>103626</v>
      </c>
      <c r="B103627">
        <v>307.85118999303199</v>
      </c>
      <c r="C103627">
        <v>5</v>
      </c>
      <c r="D103627">
        <f>_xlfn.IFNA(_xlfn.XLOOKUP(A103627,Target!B:B,Target!B:B),0)</f>
        <v>0</v>
      </c>
      <c r="E103627" s="7">
        <f t="shared" si="4861"/>
        <v>1.7421634566580555E-2</v>
      </c>
      <c r="F103627" s="6">
        <f t="shared" si="4862"/>
        <v>1.7123318371347729E-2</v>
      </c>
      <c r="G103627" s="6">
        <f t="shared" si="4863"/>
        <v>1.1924640391058041E-4</v>
      </c>
    </row>
    <row r="103628" spans="1:7" x14ac:dyDescent="0.35">
      <c r="A103628" s="1" t="s">
        <v>103627</v>
      </c>
      <c r="B103628">
        <v>360.86749193506398</v>
      </c>
      <c r="C103628">
        <v>3</v>
      </c>
      <c r="D103628">
        <f>_xlfn.IFNA(_xlfn.XLOOKUP(A103628,Target!B:B,Target!B:B),0)</f>
        <v>0</v>
      </c>
      <c r="E103628" s="7">
        <f t="shared" si="4861"/>
        <v>3.6331124715745615E-2</v>
      </c>
      <c r="F103628" s="6">
        <f t="shared" si="4862"/>
        <v>3.5057448193221874E-2</v>
      </c>
      <c r="G103628" s="6">
        <f t="shared" si="4863"/>
        <v>2.4864459703435914E-4</v>
      </c>
    </row>
    <row r="103629" spans="1:7" x14ac:dyDescent="0.35">
      <c r="A103629" s="1" t="s">
        <v>103628</v>
      </c>
      <c r="B103629">
        <v>320.78424974749402</v>
      </c>
      <c r="C103629">
        <v>4</v>
      </c>
      <c r="D103629">
        <f>_xlfn.IFNA(_xlfn.XLOOKUP(A103629,Target!B:B,Target!B:B),0)</f>
        <v>0</v>
      </c>
      <c r="E103629" s="7">
        <f t="shared" si="4861"/>
        <v>2.0842685636020639E-2</v>
      </c>
      <c r="F103629" s="6">
        <f t="shared" si="4862"/>
        <v>2.041713765430464E-2</v>
      </c>
      <c r="G103629" s="6">
        <f t="shared" si="4863"/>
        <v>1.4265923802268043E-4</v>
      </c>
    </row>
    <row r="103630" spans="1:7" x14ac:dyDescent="0.35">
      <c r="A103630" s="1" t="s">
        <v>103629</v>
      </c>
      <c r="B103630">
        <v>301.45225440971001</v>
      </c>
      <c r="C103630">
        <v>5</v>
      </c>
      <c r="D103630">
        <f>_xlfn.IFNA(_xlfn.XLOOKUP(A103630,Target!B:B,Target!B:B),0)</f>
        <v>0</v>
      </c>
      <c r="E103630" s="7">
        <f t="shared" si="4861"/>
        <v>1.5942758548093239E-2</v>
      </c>
      <c r="F103630" s="6">
        <f t="shared" si="4862"/>
        <v>1.5692575604237091E-2</v>
      </c>
      <c r="G103630" s="6">
        <f t="shared" si="4863"/>
        <v>1.0912499985426173E-4</v>
      </c>
    </row>
    <row r="103631" spans="1:7" x14ac:dyDescent="0.35">
      <c r="A103631" s="1" t="s">
        <v>103630</v>
      </c>
      <c r="B103631">
        <v>361.78798991456</v>
      </c>
      <c r="C103631">
        <v>3</v>
      </c>
      <c r="D103631">
        <f>_xlfn.IFNA(_xlfn.XLOOKUP(A103631,Target!B:B,Target!B:B),0)</f>
        <v>0</v>
      </c>
      <c r="E103631" s="7">
        <f t="shared" si="4861"/>
        <v>3.6797710025006994E-2</v>
      </c>
      <c r="F103631" s="6">
        <f t="shared" si="4862"/>
        <v>3.5491696855811328E-2</v>
      </c>
      <c r="G103631" s="6">
        <f t="shared" si="4863"/>
        <v>2.5183703053347975E-4</v>
      </c>
    </row>
    <row r="103632" spans="1:7" x14ac:dyDescent="0.35">
      <c r="A103632" s="1" t="s">
        <v>103631</v>
      </c>
      <c r="B103632">
        <v>320.78424974749402</v>
      </c>
      <c r="C103632">
        <v>4</v>
      </c>
      <c r="D103632">
        <f>_xlfn.IFNA(_xlfn.XLOOKUP(A103632,Target!B:B,Target!B:B),0)</f>
        <v>0</v>
      </c>
      <c r="E103632" s="7">
        <f t="shared" si="4861"/>
        <v>2.0842685636020639E-2</v>
      </c>
      <c r="F103632" s="6">
        <f t="shared" si="4862"/>
        <v>2.041713765430464E-2</v>
      </c>
      <c r="G103632" s="6">
        <f t="shared" si="4863"/>
        <v>1.4265923802268043E-4</v>
      </c>
    </row>
    <row r="103633" spans="1:7" x14ac:dyDescent="0.35">
      <c r="A103633" s="1" t="s">
        <v>103632</v>
      </c>
      <c r="B103633">
        <v>443.31141063710101</v>
      </c>
      <c r="C103633">
        <v>2</v>
      </c>
      <c r="D103633">
        <f>_xlfn.IFNA(_xlfn.XLOOKUP(A103633,Target!B:B,Target!B:B),0)</f>
        <v>0</v>
      </c>
      <c r="E103633" s="7">
        <f t="shared" si="4861"/>
        <v>0.11393068078117237</v>
      </c>
      <c r="F103633" s="6">
        <f t="shared" si="4862"/>
        <v>0.10227807057192784</v>
      </c>
      <c r="G103633" s="6">
        <f t="shared" si="4863"/>
        <v>7.7931007839623012E-4</v>
      </c>
    </row>
    <row r="103634" spans="1:7" x14ac:dyDescent="0.35">
      <c r="A103634" s="1" t="s">
        <v>103633</v>
      </c>
      <c r="B103634">
        <v>320.78424974749402</v>
      </c>
      <c r="C103634">
        <v>4</v>
      </c>
      <c r="D103634">
        <f>_xlfn.IFNA(_xlfn.XLOOKUP(A103634,Target!B:B,Target!B:B),0)</f>
        <v>0</v>
      </c>
      <c r="E103634" s="7">
        <f t="shared" si="4861"/>
        <v>2.0842685636020639E-2</v>
      </c>
      <c r="F103634" s="6">
        <f t="shared" si="4862"/>
        <v>2.041713765430464E-2</v>
      </c>
      <c r="G103634" s="6">
        <f t="shared" si="4863"/>
        <v>1.4265923802268043E-4</v>
      </c>
    </row>
    <row r="103635" spans="1:7" x14ac:dyDescent="0.35">
      <c r="A103635" s="1" t="s">
        <v>103634</v>
      </c>
      <c r="B103635">
        <v>211.73593291384401</v>
      </c>
      <c r="C103635">
        <v>6</v>
      </c>
      <c r="D103635">
        <f>_xlfn.IFNA(_xlfn.XLOOKUP(A103635,Target!B:B,Target!B:B),0)</f>
        <v>0</v>
      </c>
      <c r="E103635" s="7">
        <f t="shared" si="4861"/>
        <v>4.5963955061509394E-3</v>
      </c>
      <c r="F103635" s="6">
        <f t="shared" si="4862"/>
        <v>4.5753653175663045E-3</v>
      </c>
      <c r="G103635" s="6">
        <f t="shared" si="4863"/>
        <v>3.1463853327742635E-5</v>
      </c>
    </row>
    <row r="103636" spans="1:7" x14ac:dyDescent="0.35">
      <c r="A103636" s="1" t="s">
        <v>103635</v>
      </c>
      <c r="B103636">
        <v>307.85118999303199</v>
      </c>
      <c r="C103636">
        <v>5</v>
      </c>
      <c r="D103636">
        <f>_xlfn.IFNA(_xlfn.XLOOKUP(A103636,Target!B:B,Target!B:B),0)</f>
        <v>0</v>
      </c>
      <c r="E103636" s="7">
        <f t="shared" si="4861"/>
        <v>1.7421634566580555E-2</v>
      </c>
      <c r="F103636" s="6">
        <f t="shared" si="4862"/>
        <v>1.7123318371347729E-2</v>
      </c>
      <c r="G103636" s="6">
        <f t="shared" si="4863"/>
        <v>1.1924640391058041E-4</v>
      </c>
    </row>
    <row r="103637" spans="1:7" x14ac:dyDescent="0.35">
      <c r="A103637" s="1" t="s">
        <v>103636</v>
      </c>
      <c r="B103637">
        <v>320.78424974749402</v>
      </c>
      <c r="C103637">
        <v>4</v>
      </c>
      <c r="D103637">
        <f>_xlfn.IFNA(_xlfn.XLOOKUP(A103637,Target!B:B,Target!B:B),0)</f>
        <v>0</v>
      </c>
      <c r="E103637" s="7">
        <f t="shared" si="4861"/>
        <v>2.0842685636020639E-2</v>
      </c>
      <c r="F103637" s="6">
        <f t="shared" si="4862"/>
        <v>2.041713765430464E-2</v>
      </c>
      <c r="G103637" s="6">
        <f t="shared" si="4863"/>
        <v>1.4265923802268043E-4</v>
      </c>
    </row>
    <row r="103638" spans="1:7" x14ac:dyDescent="0.35">
      <c r="A103638" s="1" t="s">
        <v>103637</v>
      </c>
      <c r="B103638">
        <v>407.65106023882799</v>
      </c>
      <c r="C103638">
        <v>2</v>
      </c>
      <c r="D103638">
        <f>_xlfn.IFNA(_xlfn.XLOOKUP(A103638,Target!B:B,Target!B:B),0)</f>
        <v>0</v>
      </c>
      <c r="E103638" s="7">
        <f t="shared" si="4861"/>
        <v>6.94934687544769E-2</v>
      </c>
      <c r="F103638" s="6">
        <f t="shared" si="4862"/>
        <v>6.4977927200816188E-2</v>
      </c>
      <c r="G103638" s="6">
        <f t="shared" si="4863"/>
        <v>4.7549463204588771E-4</v>
      </c>
    </row>
    <row r="103639" spans="1:7" x14ac:dyDescent="0.35">
      <c r="A103639" s="1" t="s">
        <v>103638</v>
      </c>
      <c r="B103639">
        <v>352.68864049189699</v>
      </c>
      <c r="C103639">
        <v>3</v>
      </c>
      <c r="D103639">
        <f>_xlfn.IFNA(_xlfn.XLOOKUP(A103639,Target!B:B,Target!B:B),0)</f>
        <v>0</v>
      </c>
      <c r="E103639" s="7">
        <f t="shared" si="4861"/>
        <v>3.2436743786444143E-2</v>
      </c>
      <c r="F103639" s="6">
        <f t="shared" si="4862"/>
        <v>3.1417657286666234E-2</v>
      </c>
      <c r="G103639" s="6">
        <f t="shared" si="4863"/>
        <v>2.2199797323515215E-4</v>
      </c>
    </row>
    <row r="103640" spans="1:7" x14ac:dyDescent="0.35">
      <c r="A103640" s="1" t="s">
        <v>103639</v>
      </c>
      <c r="B103640">
        <v>397.366622316887</v>
      </c>
      <c r="C103640">
        <v>2</v>
      </c>
      <c r="D103640">
        <f>_xlfn.IFNA(_xlfn.XLOOKUP(A103640,Target!B:B,Target!B:B),0)</f>
        <v>0</v>
      </c>
      <c r="E103640" s="7">
        <f t="shared" si="4861"/>
        <v>6.0259497235575471E-2</v>
      </c>
      <c r="F103640" s="6">
        <f t="shared" si="4862"/>
        <v>5.6834668675631361E-2</v>
      </c>
      <c r="G103640" s="6">
        <f t="shared" si="4863"/>
        <v>4.1233915126116788E-4</v>
      </c>
    </row>
    <row r="103641" spans="1:7" x14ac:dyDescent="0.35">
      <c r="A103641" s="1" t="s">
        <v>103640</v>
      </c>
      <c r="B103641">
        <v>320.78424974749402</v>
      </c>
      <c r="C103641">
        <v>4</v>
      </c>
      <c r="D103641">
        <f>_xlfn.IFNA(_xlfn.XLOOKUP(A103641,Target!B:B,Target!B:B),0)</f>
        <v>0</v>
      </c>
      <c r="E103641" s="7">
        <f t="shared" si="4861"/>
        <v>2.0842685636020639E-2</v>
      </c>
      <c r="F103641" s="6">
        <f t="shared" si="4862"/>
        <v>2.041713765430464E-2</v>
      </c>
      <c r="G103641" s="6">
        <f t="shared" si="4863"/>
        <v>1.4265923802268043E-4</v>
      </c>
    </row>
    <row r="103642" spans="1:7" x14ac:dyDescent="0.35">
      <c r="A103642" s="1" t="s">
        <v>103641</v>
      </c>
      <c r="B103642">
        <v>359.81010210909102</v>
      </c>
      <c r="C103642">
        <v>3</v>
      </c>
      <c r="D103642">
        <f>_xlfn.IFNA(_xlfn.XLOOKUP(A103642,Target!B:B,Target!B:B),0)</f>
        <v>0</v>
      </c>
      <c r="E103642" s="7">
        <f t="shared" si="4861"/>
        <v>3.5802447913491194E-2</v>
      </c>
      <c r="F103642" s="6">
        <f t="shared" si="4862"/>
        <v>3.4564938503100939E-2</v>
      </c>
      <c r="G103642" s="6">
        <f t="shared" si="4863"/>
        <v>2.4502730134084869E-4</v>
      </c>
    </row>
    <row r="103643" spans="1:7" x14ac:dyDescent="0.35">
      <c r="A103643" s="1" t="s">
        <v>103642</v>
      </c>
      <c r="B103643">
        <v>211.73593291384401</v>
      </c>
      <c r="C103643">
        <v>6</v>
      </c>
      <c r="D103643">
        <f>_xlfn.IFNA(_xlfn.XLOOKUP(A103643,Target!B:B,Target!B:B),0)</f>
        <v>0</v>
      </c>
      <c r="E103643" s="7">
        <f t="shared" si="4861"/>
        <v>4.5963955061509394E-3</v>
      </c>
      <c r="F103643" s="6">
        <f t="shared" si="4862"/>
        <v>4.5753653175663045E-3</v>
      </c>
      <c r="G103643" s="6">
        <f t="shared" si="4863"/>
        <v>3.1463853327742635E-5</v>
      </c>
    </row>
    <row r="103644" spans="1:7" x14ac:dyDescent="0.35">
      <c r="A103644" s="1" t="s">
        <v>103643</v>
      </c>
      <c r="B103644">
        <v>353.60913847139398</v>
      </c>
      <c r="C103644">
        <v>3</v>
      </c>
      <c r="D103644">
        <f>_xlfn.IFNA(_xlfn.XLOOKUP(A103644,Target!B:B,Target!B:B),0)</f>
        <v>0</v>
      </c>
      <c r="E103644" s="7">
        <f t="shared" si="4861"/>
        <v>3.2853315204187425E-2</v>
      </c>
      <c r="F103644" s="6">
        <f t="shared" si="4862"/>
        <v>3.1808306872397107E-2</v>
      </c>
      <c r="G103644" s="6">
        <f t="shared" si="4863"/>
        <v>2.2484835851200322E-4</v>
      </c>
    </row>
    <row r="103645" spans="1:7" x14ac:dyDescent="0.35">
      <c r="A103645" s="1" t="s">
        <v>103644</v>
      </c>
      <c r="B103645">
        <v>224.668992668306</v>
      </c>
      <c r="C103645">
        <v>6</v>
      </c>
      <c r="D103645">
        <f>_xlfn.IFNA(_xlfn.XLOOKUP(A103645,Target!B:B,Target!B:B),0)</f>
        <v>0</v>
      </c>
      <c r="E103645" s="7">
        <f t="shared" si="4861"/>
        <v>5.4989803756585994E-3</v>
      </c>
      <c r="F103645" s="6">
        <f t="shared" si="4862"/>
        <v>5.4689069635895926E-3</v>
      </c>
      <c r="G103645" s="6">
        <f t="shared" si="4863"/>
        <v>3.7642113862816694E-5</v>
      </c>
    </row>
    <row r="103646" spans="1:7" x14ac:dyDescent="0.35">
      <c r="A103646" s="1" t="s">
        <v>103645</v>
      </c>
      <c r="B103646">
        <v>192.45222873493699</v>
      </c>
      <c r="C103646">
        <v>6</v>
      </c>
      <c r="D103646">
        <f>_xlfn.IFNA(_xlfn.XLOOKUP(A103646,Target!B:B,Target!B:B),0)</f>
        <v>0</v>
      </c>
      <c r="E103646" s="7">
        <f t="shared" si="4861"/>
        <v>3.5181789326667189E-3</v>
      </c>
      <c r="F103646" s="6">
        <f t="shared" si="4862"/>
        <v>3.5058447435488693E-3</v>
      </c>
      <c r="G103646" s="6">
        <f t="shared" si="4863"/>
        <v>2.4083280647125754E-5</v>
      </c>
    </row>
    <row r="103647" spans="1:7" x14ac:dyDescent="0.35">
      <c r="A103647" s="1" t="s">
        <v>103646</v>
      </c>
      <c r="B103647">
        <v>320.78424974749402</v>
      </c>
      <c r="C103647">
        <v>4</v>
      </c>
      <c r="D103647">
        <f>_xlfn.IFNA(_xlfn.XLOOKUP(A103647,Target!B:B,Target!B:B),0)</f>
        <v>0</v>
      </c>
      <c r="E103647" s="7">
        <f t="shared" si="4861"/>
        <v>2.0842685636020639E-2</v>
      </c>
      <c r="F103647" s="6">
        <f t="shared" si="4862"/>
        <v>2.041713765430464E-2</v>
      </c>
      <c r="G103647" s="6">
        <f t="shared" si="4863"/>
        <v>1.4265923802268043E-4</v>
      </c>
    </row>
    <row r="103648" spans="1:7" x14ac:dyDescent="0.35">
      <c r="A103648" s="1" t="s">
        <v>103647</v>
      </c>
      <c r="B103648">
        <v>394.59882930830003</v>
      </c>
      <c r="C103648">
        <v>2</v>
      </c>
      <c r="D103648">
        <f>_xlfn.IFNA(_xlfn.XLOOKUP(A103648,Target!B:B,Target!B:B),0)</f>
        <v>0</v>
      </c>
      <c r="E103648" s="7">
        <f t="shared" si="4861"/>
        <v>5.7991151119913278E-2</v>
      </c>
      <c r="F103648" s="6">
        <f t="shared" si="4862"/>
        <v>5.4812510538040038E-2</v>
      </c>
      <c r="G103648" s="6">
        <f t="shared" si="4863"/>
        <v>3.9682364259015305E-4</v>
      </c>
    </row>
    <row r="103649" spans="1:7" x14ac:dyDescent="0.35">
      <c r="A103649" s="1" t="s">
        <v>103648</v>
      </c>
      <c r="B103649">
        <v>433.62468166989697</v>
      </c>
      <c r="C103649">
        <v>2</v>
      </c>
      <c r="D103649">
        <f>_xlfn.IFNA(_xlfn.XLOOKUP(A103649,Target!B:B,Target!B:B),0)</f>
        <v>0</v>
      </c>
      <c r="E103649" s="7">
        <f t="shared" si="4861"/>
        <v>9.9614090221939816E-2</v>
      </c>
      <c r="F103649" s="6">
        <f t="shared" si="4862"/>
        <v>9.0590045278370557E-2</v>
      </c>
      <c r="G103649" s="6">
        <f t="shared" si="4863"/>
        <v>6.8144828846451277E-4</v>
      </c>
    </row>
    <row r="103650" spans="1:7" x14ac:dyDescent="0.35">
      <c r="A103650" s="1" t="s">
        <v>103649</v>
      </c>
      <c r="B103650">
        <v>307.85118999303199</v>
      </c>
      <c r="C103650">
        <v>5</v>
      </c>
      <c r="D103650">
        <f>_xlfn.IFNA(_xlfn.XLOOKUP(A103650,Target!B:B,Target!B:B),0)</f>
        <v>0</v>
      </c>
      <c r="E103650" s="7">
        <f t="shared" si="4861"/>
        <v>1.7421634566580555E-2</v>
      </c>
      <c r="F103650" s="6">
        <f t="shared" si="4862"/>
        <v>1.7123318371347729E-2</v>
      </c>
      <c r="G103650" s="6">
        <f t="shared" si="4863"/>
        <v>1.1924640391058041E-4</v>
      </c>
    </row>
    <row r="103651" spans="1:7" x14ac:dyDescent="0.35">
      <c r="A103651" s="1" t="s">
        <v>103650</v>
      </c>
      <c r="B103651">
        <v>526.08487812017597</v>
      </c>
      <c r="C103651">
        <v>1</v>
      </c>
      <c r="D103651">
        <f>_xlfn.IFNA(_xlfn.XLOOKUP(A103651,Target!B:B,Target!B:B),0)</f>
        <v>0</v>
      </c>
      <c r="E103651" s="7">
        <f t="shared" si="4861"/>
        <v>0.35891087992901927</v>
      </c>
      <c r="F103651" s="6">
        <f t="shared" si="4862"/>
        <v>0.26411656954852436</v>
      </c>
      <c r="G103651" s="6">
        <f t="shared" si="4863"/>
        <v>2.4509196768679915E-3</v>
      </c>
    </row>
    <row r="103652" spans="1:7" x14ac:dyDescent="0.35">
      <c r="A103652" s="1" t="s">
        <v>103651</v>
      </c>
      <c r="B103652">
        <v>320.78424974749402</v>
      </c>
      <c r="C103652">
        <v>4</v>
      </c>
      <c r="D103652">
        <f>_xlfn.IFNA(_xlfn.XLOOKUP(A103652,Target!B:B,Target!B:B),0)</f>
        <v>0</v>
      </c>
      <c r="E103652" s="7">
        <f t="shared" si="4861"/>
        <v>2.0842685636020639E-2</v>
      </c>
      <c r="F103652" s="6">
        <f t="shared" si="4862"/>
        <v>2.041713765430464E-2</v>
      </c>
      <c r="G103652" s="6">
        <f t="shared" si="4863"/>
        <v>1.4265923802268043E-4</v>
      </c>
    </row>
    <row r="103653" spans="1:7" x14ac:dyDescent="0.35">
      <c r="A103653" s="1" t="s">
        <v>103652</v>
      </c>
      <c r="B103653">
        <v>400.813842276157</v>
      </c>
      <c r="C103653">
        <v>2</v>
      </c>
      <c r="D103653">
        <f>_xlfn.IFNA(_xlfn.XLOOKUP(A103653,Target!B:B,Target!B:B),0)</f>
        <v>0</v>
      </c>
      <c r="E103653" s="7">
        <f t="shared" si="4861"/>
        <v>6.3209133386785438E-2</v>
      </c>
      <c r="F103653" s="6">
        <f t="shared" si="4862"/>
        <v>5.945127012353324E-2</v>
      </c>
      <c r="G103653" s="6">
        <f t="shared" si="4863"/>
        <v>4.3251396979721902E-4</v>
      </c>
    </row>
    <row r="103654" spans="1:7" x14ac:dyDescent="0.35">
      <c r="A103654" s="1" t="s">
        <v>103653</v>
      </c>
      <c r="B103654">
        <v>212.89844458572199</v>
      </c>
      <c r="C103654">
        <v>6</v>
      </c>
      <c r="D103654">
        <f>_xlfn.IFNA(_xlfn.XLOOKUP(A103654,Target!B:B,Target!B:B),0)</f>
        <v>0</v>
      </c>
      <c r="E103654" s="7">
        <f t="shared" si="4861"/>
        <v>4.6710703595536744E-3</v>
      </c>
      <c r="F103654" s="6">
        <f t="shared" si="4862"/>
        <v>4.6493529050078974E-3</v>
      </c>
      <c r="G103654" s="6">
        <f t="shared" si="4863"/>
        <v>3.1975011147913469E-5</v>
      </c>
    </row>
    <row r="103655" spans="1:7" x14ac:dyDescent="0.35">
      <c r="A103655" s="1" t="s">
        <v>103654</v>
      </c>
      <c r="B103655">
        <v>211.73593291384401</v>
      </c>
      <c r="C103655">
        <v>6</v>
      </c>
      <c r="D103655">
        <f>_xlfn.IFNA(_xlfn.XLOOKUP(A103655,Target!B:B,Target!B:B),0)</f>
        <v>0</v>
      </c>
      <c r="E103655" s="7">
        <f t="shared" si="4861"/>
        <v>4.5963955061509394E-3</v>
      </c>
      <c r="F103655" s="6">
        <f t="shared" si="4862"/>
        <v>4.5753653175663045E-3</v>
      </c>
      <c r="G103655" s="6">
        <f t="shared" si="4863"/>
        <v>3.1463853327742635E-5</v>
      </c>
    </row>
    <row r="103656" spans="1:7" x14ac:dyDescent="0.35">
      <c r="A103656" s="1" t="s">
        <v>103655</v>
      </c>
      <c r="B103656">
        <v>307.85118999303199</v>
      </c>
      <c r="C103656">
        <v>5</v>
      </c>
      <c r="D103656">
        <f>_xlfn.IFNA(_xlfn.XLOOKUP(A103656,Target!B:B,Target!B:B),0)</f>
        <v>0</v>
      </c>
      <c r="E103656" s="7">
        <f t="shared" si="4861"/>
        <v>1.7421634566580555E-2</v>
      </c>
      <c r="F103656" s="6">
        <f t="shared" si="4862"/>
        <v>1.7123318371347729E-2</v>
      </c>
      <c r="G103656" s="6">
        <f t="shared" si="4863"/>
        <v>1.1924640391058041E-4</v>
      </c>
    </row>
    <row r="103657" spans="1:7" x14ac:dyDescent="0.35">
      <c r="A103657" s="1" t="s">
        <v>103656</v>
      </c>
      <c r="B103657">
        <v>320.78424974749402</v>
      </c>
      <c r="C103657">
        <v>4</v>
      </c>
      <c r="D103657">
        <f>_xlfn.IFNA(_xlfn.XLOOKUP(A103657,Target!B:B,Target!B:B),0)</f>
        <v>0</v>
      </c>
      <c r="E103657" s="7">
        <f t="shared" si="4861"/>
        <v>2.0842685636020639E-2</v>
      </c>
      <c r="F103657" s="6">
        <f t="shared" si="4862"/>
        <v>2.041713765430464E-2</v>
      </c>
      <c r="G103657" s="6">
        <f t="shared" si="4863"/>
        <v>1.4265923802268043E-4</v>
      </c>
    </row>
    <row r="103658" spans="1:7" x14ac:dyDescent="0.35">
      <c r="A103658" s="1" t="s">
        <v>103657</v>
      </c>
      <c r="B103658">
        <v>224.668992668306</v>
      </c>
      <c r="C103658">
        <v>6</v>
      </c>
      <c r="D103658">
        <f>_xlfn.IFNA(_xlfn.XLOOKUP(A103658,Target!B:B,Target!B:B),0)</f>
        <v>0</v>
      </c>
      <c r="E103658" s="7">
        <f t="shared" si="4861"/>
        <v>5.4989803756585994E-3</v>
      </c>
      <c r="F103658" s="6">
        <f t="shared" si="4862"/>
        <v>5.4689069635895926E-3</v>
      </c>
      <c r="G103658" s="6">
        <f t="shared" si="4863"/>
        <v>3.7642113862816694E-5</v>
      </c>
    </row>
    <row r="103659" spans="1:7" x14ac:dyDescent="0.35">
      <c r="A103659" s="1" t="s">
        <v>103658</v>
      </c>
      <c r="B103659">
        <v>320.78424974749402</v>
      </c>
      <c r="C103659">
        <v>4</v>
      </c>
      <c r="D103659">
        <f>_xlfn.IFNA(_xlfn.XLOOKUP(A103659,Target!B:B,Target!B:B),0)</f>
        <v>0</v>
      </c>
      <c r="E103659" s="7">
        <f t="shared" si="4861"/>
        <v>2.0842685636020639E-2</v>
      </c>
      <c r="F103659" s="6">
        <f t="shared" si="4862"/>
        <v>2.041713765430464E-2</v>
      </c>
      <c r="G103659" s="6">
        <f t="shared" si="4863"/>
        <v>1.4265923802268043E-4</v>
      </c>
    </row>
    <row r="103660" spans="1:7" x14ac:dyDescent="0.35">
      <c r="A103660" s="1" t="s">
        <v>103659</v>
      </c>
      <c r="B103660">
        <v>320.78424974749402</v>
      </c>
      <c r="C103660">
        <v>4</v>
      </c>
      <c r="D103660">
        <f>_xlfn.IFNA(_xlfn.XLOOKUP(A103660,Target!B:B,Target!B:B),0)</f>
        <v>0</v>
      </c>
      <c r="E103660" s="7">
        <f t="shared" si="4861"/>
        <v>2.0842685636020639E-2</v>
      </c>
      <c r="F103660" s="6">
        <f t="shared" si="4862"/>
        <v>2.041713765430464E-2</v>
      </c>
      <c r="G103660" s="6">
        <f t="shared" si="4863"/>
        <v>1.4265923802268043E-4</v>
      </c>
    </row>
    <row r="103661" spans="1:7" x14ac:dyDescent="0.35">
      <c r="A103661" s="1" t="s">
        <v>103660</v>
      </c>
      <c r="B103661">
        <v>251.81917510141301</v>
      </c>
      <c r="C103661">
        <v>6</v>
      </c>
      <c r="D103661">
        <f>_xlfn.IFNA(_xlfn.XLOOKUP(A103661,Target!B:B,Target!B:B),0)</f>
        <v>0</v>
      </c>
      <c r="E103661" s="7">
        <f t="shared" si="4861"/>
        <v>8.0120297975545905E-3</v>
      </c>
      <c r="F103661" s="6">
        <f t="shared" si="4862"/>
        <v>7.9483474013337663E-3</v>
      </c>
      <c r="G103661" s="6">
        <f t="shared" si="4863"/>
        <v>5.4843721796695523E-5</v>
      </c>
    </row>
    <row r="103662" spans="1:7" x14ac:dyDescent="0.35">
      <c r="A103662" s="1" t="s">
        <v>103661</v>
      </c>
      <c r="B103662">
        <v>348.854930160099</v>
      </c>
      <c r="C103662">
        <v>4</v>
      </c>
      <c r="D103662">
        <f>_xlfn.IFNA(_xlfn.XLOOKUP(A103662,Target!B:B,Target!B:B),0)</f>
        <v>0</v>
      </c>
      <c r="E103662" s="7">
        <f t="shared" si="4861"/>
        <v>3.0757852809273369E-2</v>
      </c>
      <c r="F103662" s="6">
        <f t="shared" si="4862"/>
        <v>2.9840037333156877E-2</v>
      </c>
      <c r="G103662" s="6">
        <f t="shared" si="4863"/>
        <v>2.1051001570781581E-4</v>
      </c>
    </row>
    <row r="103663" spans="1:7" x14ac:dyDescent="0.35">
      <c r="A103663" s="1" t="s">
        <v>103662</v>
      </c>
      <c r="B103663">
        <v>309.93419964440801</v>
      </c>
      <c r="C103663">
        <v>5</v>
      </c>
      <c r="D103663">
        <f>_xlfn.IFNA(_xlfn.XLOOKUP(A103663,Target!B:B,Target!B:B),0)</f>
        <v>0</v>
      </c>
      <c r="E103663" s="7">
        <f t="shared" si="4861"/>
        <v>1.7932046960779262E-2</v>
      </c>
      <c r="F103663" s="6">
        <f t="shared" si="4862"/>
        <v>1.7616153273019242E-2</v>
      </c>
      <c r="G103663" s="6">
        <f t="shared" si="4863"/>
        <v>1.2273961069091637E-4</v>
      </c>
    </row>
    <row r="103664" spans="1:7" x14ac:dyDescent="0.35">
      <c r="A103664" s="1" t="s">
        <v>103663</v>
      </c>
      <c r="B103664">
        <v>211.73593291384401</v>
      </c>
      <c r="C103664">
        <v>6</v>
      </c>
      <c r="D103664">
        <f>_xlfn.IFNA(_xlfn.XLOOKUP(A103664,Target!B:B,Target!B:B),0)</f>
        <v>0</v>
      </c>
      <c r="E103664" s="7">
        <f t="shared" si="4861"/>
        <v>4.5963955061509394E-3</v>
      </c>
      <c r="F103664" s="6">
        <f t="shared" si="4862"/>
        <v>4.5753653175663045E-3</v>
      </c>
      <c r="G103664" s="6">
        <f t="shared" si="4863"/>
        <v>3.1463853327742635E-5</v>
      </c>
    </row>
    <row r="103665" spans="1:7" x14ac:dyDescent="0.35">
      <c r="A103665" s="1" t="s">
        <v>103664</v>
      </c>
      <c r="B103665">
        <v>418.50111034191502</v>
      </c>
      <c r="C103665">
        <v>2</v>
      </c>
      <c r="D103665">
        <f>_xlfn.IFNA(_xlfn.XLOOKUP(A103665,Target!B:B,Target!B:B),0)</f>
        <v>0</v>
      </c>
      <c r="E103665" s="7">
        <f t="shared" si="4861"/>
        <v>8.077329521689261E-2</v>
      </c>
      <c r="F103665" s="6">
        <f t="shared" si="4862"/>
        <v>7.4736575722555099E-2</v>
      </c>
      <c r="G103665" s="6">
        <f t="shared" si="4863"/>
        <v>5.5263185069575054E-4</v>
      </c>
    </row>
    <row r="103666" spans="1:7" x14ac:dyDescent="0.35">
      <c r="A103666" s="1" t="s">
        <v>103665</v>
      </c>
      <c r="B103666">
        <v>322.86725939886998</v>
      </c>
      <c r="C103666">
        <v>4</v>
      </c>
      <c r="D103666">
        <f>_xlfn.IFNA(_xlfn.XLOOKUP(A103666,Target!B:B,Target!B:B),0)</f>
        <v>0</v>
      </c>
      <c r="E103666" s="7">
        <f t="shared" si="4861"/>
        <v>2.1453326677557515E-2</v>
      </c>
      <c r="F103666" s="6">
        <f t="shared" si="4862"/>
        <v>2.1002747866452287E-2</v>
      </c>
      <c r="G103666" s="6">
        <f t="shared" si="4863"/>
        <v>1.4683820015884495E-4</v>
      </c>
    </row>
    <row r="103667" spans="1:7" x14ac:dyDescent="0.35">
      <c r="A103667" s="1" t="s">
        <v>103666</v>
      </c>
      <c r="B103667">
        <v>350.16191851212301</v>
      </c>
      <c r="C103667">
        <v>3</v>
      </c>
      <c r="D103667">
        <f>_xlfn.IFNA(_xlfn.XLOOKUP(A103667,Target!B:B,Target!B:B),0)</f>
        <v>0</v>
      </c>
      <c r="E103667" s="7">
        <f t="shared" si="4861"/>
        <v>3.132022463608207E-2</v>
      </c>
      <c r="F103667" s="6">
        <f t="shared" si="4862"/>
        <v>3.0369058889671119E-2</v>
      </c>
      <c r="G103667" s="6">
        <f t="shared" si="4863"/>
        <v>2.1435812324846997E-4</v>
      </c>
    </row>
    <row r="103668" spans="1:7" x14ac:dyDescent="0.35">
      <c r="A103668" s="1" t="s">
        <v>103667</v>
      </c>
      <c r="B103668">
        <v>369.496831076295</v>
      </c>
      <c r="C103668">
        <v>3</v>
      </c>
      <c r="D103668">
        <f>_xlfn.IFNA(_xlfn.XLOOKUP(A103668,Target!B:B,Target!B:B),0)</f>
        <v>0</v>
      </c>
      <c r="E103668" s="7">
        <f t="shared" si="4861"/>
        <v>4.0947994960637807E-2</v>
      </c>
      <c r="F103668" s="6">
        <f t="shared" si="4862"/>
        <v>3.9337214883809923E-2</v>
      </c>
      <c r="G103668" s="6">
        <f t="shared" si="4863"/>
        <v>2.8023288818907258E-4</v>
      </c>
    </row>
    <row r="103669" spans="1:7" x14ac:dyDescent="0.35">
      <c r="A103669" s="1" t="s">
        <v>103668</v>
      </c>
      <c r="B103669">
        <v>320.78424974749402</v>
      </c>
      <c r="C103669">
        <v>4</v>
      </c>
      <c r="D103669">
        <f>_xlfn.IFNA(_xlfn.XLOOKUP(A103669,Target!B:B,Target!B:B),0)</f>
        <v>0</v>
      </c>
      <c r="E103669" s="7">
        <f t="shared" si="4861"/>
        <v>2.0842685636020639E-2</v>
      </c>
      <c r="F103669" s="6">
        <f t="shared" si="4862"/>
        <v>2.041713765430464E-2</v>
      </c>
      <c r="G103669" s="6">
        <f t="shared" si="4863"/>
        <v>1.4265923802268043E-4</v>
      </c>
    </row>
    <row r="103670" spans="1:7" x14ac:dyDescent="0.35">
      <c r="A103670" s="1" t="s">
        <v>103669</v>
      </c>
      <c r="B103670">
        <v>307.85118999303199</v>
      </c>
      <c r="C103670">
        <v>5</v>
      </c>
      <c r="D103670">
        <f>_xlfn.IFNA(_xlfn.XLOOKUP(A103670,Target!B:B,Target!B:B),0)</f>
        <v>0</v>
      </c>
      <c r="E103670" s="7">
        <f t="shared" si="4861"/>
        <v>1.7421634566580555E-2</v>
      </c>
      <c r="F103670" s="6">
        <f t="shared" si="4862"/>
        <v>1.7123318371347729E-2</v>
      </c>
      <c r="G103670" s="6">
        <f t="shared" si="4863"/>
        <v>1.1924640391058041E-4</v>
      </c>
    </row>
    <row r="103671" spans="1:7" x14ac:dyDescent="0.35">
      <c r="A103671" s="1" t="s">
        <v>103670</v>
      </c>
      <c r="B103671">
        <v>393.94036399170602</v>
      </c>
      <c r="C103671">
        <v>2</v>
      </c>
      <c r="D103671">
        <f>_xlfn.IFNA(_xlfn.XLOOKUP(A103671,Target!B:B,Target!B:B),0)</f>
        <v>0</v>
      </c>
      <c r="E103671" s="7">
        <f t="shared" si="4861"/>
        <v>5.7464201106106255E-2</v>
      </c>
      <c r="F103671" s="6">
        <f t="shared" si="4862"/>
        <v>5.4341509666236187E-2</v>
      </c>
      <c r="G103671" s="6">
        <f t="shared" si="4863"/>
        <v>3.9321923061838207E-4</v>
      </c>
    </row>
    <row r="103672" spans="1:7" x14ac:dyDescent="0.35">
      <c r="A103672" s="1" t="s">
        <v>103671</v>
      </c>
      <c r="B103672">
        <v>361.78798991456</v>
      </c>
      <c r="C103672">
        <v>3</v>
      </c>
      <c r="D103672">
        <f>_xlfn.IFNA(_xlfn.XLOOKUP(A103672,Target!B:B,Target!B:B),0)</f>
        <v>0</v>
      </c>
      <c r="E103672" s="7">
        <f t="shared" si="4861"/>
        <v>3.6797710025006994E-2</v>
      </c>
      <c r="F103672" s="6">
        <f t="shared" si="4862"/>
        <v>3.5491696855811328E-2</v>
      </c>
      <c r="G103672" s="6">
        <f t="shared" si="4863"/>
        <v>2.5183703053347975E-4</v>
      </c>
    </row>
    <row r="103673" spans="1:7" x14ac:dyDescent="0.35">
      <c r="A103673" s="1" t="s">
        <v>103672</v>
      </c>
      <c r="B103673">
        <v>211.73593291384401</v>
      </c>
      <c r="C103673">
        <v>6</v>
      </c>
      <c r="D103673">
        <f>_xlfn.IFNA(_xlfn.XLOOKUP(A103673,Target!B:B,Target!B:B),0)</f>
        <v>0</v>
      </c>
      <c r="E103673" s="7">
        <f t="shared" si="4861"/>
        <v>4.5963955061509394E-3</v>
      </c>
      <c r="F103673" s="6">
        <f t="shared" si="4862"/>
        <v>4.5753653175663045E-3</v>
      </c>
      <c r="G103673" s="6">
        <f t="shared" si="4863"/>
        <v>3.1463853327742635E-5</v>
      </c>
    </row>
    <row r="103674" spans="1:7" x14ac:dyDescent="0.35">
      <c r="A103674" s="1" t="s">
        <v>103673</v>
      </c>
      <c r="B103674">
        <v>361.78798991456</v>
      </c>
      <c r="C103674">
        <v>3</v>
      </c>
      <c r="D103674">
        <f>_xlfn.IFNA(_xlfn.XLOOKUP(A103674,Target!B:B,Target!B:B),0)</f>
        <v>0</v>
      </c>
      <c r="E103674" s="7">
        <f t="shared" si="4861"/>
        <v>3.6797710025006994E-2</v>
      </c>
      <c r="F103674" s="6">
        <f t="shared" si="4862"/>
        <v>3.5491696855811328E-2</v>
      </c>
      <c r="G103674" s="6">
        <f t="shared" si="4863"/>
        <v>2.5183703053347975E-4</v>
      </c>
    </row>
    <row r="103675" spans="1:7" x14ac:dyDescent="0.35">
      <c r="A103675" s="1" t="s">
        <v>103674</v>
      </c>
      <c r="B103675">
        <v>361.78798991456</v>
      </c>
      <c r="C103675">
        <v>3</v>
      </c>
      <c r="D103675">
        <f>_xlfn.IFNA(_xlfn.XLOOKUP(A103675,Target!B:B,Target!B:B),0)</f>
        <v>0</v>
      </c>
      <c r="E103675" s="7">
        <f t="shared" si="4861"/>
        <v>3.6797710025006994E-2</v>
      </c>
      <c r="F103675" s="6">
        <f t="shared" si="4862"/>
        <v>3.5491696855811328E-2</v>
      </c>
      <c r="G103675" s="6">
        <f t="shared" si="4863"/>
        <v>2.5183703053347975E-4</v>
      </c>
    </row>
    <row r="103676" spans="1:7" x14ac:dyDescent="0.35">
      <c r="A103676" s="1" t="s">
        <v>103675</v>
      </c>
      <c r="B103676">
        <v>307.85118999303199</v>
      </c>
      <c r="C103676">
        <v>5</v>
      </c>
      <c r="D103676">
        <f>_xlfn.IFNA(_xlfn.XLOOKUP(A103676,Target!B:B,Target!B:B),0)</f>
        <v>0</v>
      </c>
      <c r="E103676" s="7">
        <f t="shared" si="4861"/>
        <v>1.7421634566580555E-2</v>
      </c>
      <c r="F103676" s="6">
        <f t="shared" si="4862"/>
        <v>1.7123318371347729E-2</v>
      </c>
      <c r="G103676" s="6">
        <f t="shared" si="4863"/>
        <v>1.1924640391058041E-4</v>
      </c>
    </row>
    <row r="103677" spans="1:7" x14ac:dyDescent="0.35">
      <c r="A103677" s="1" t="s">
        <v>103676</v>
      </c>
      <c r="B103677">
        <v>320.78424974749402</v>
      </c>
      <c r="C103677">
        <v>4</v>
      </c>
      <c r="D103677">
        <f>_xlfn.IFNA(_xlfn.XLOOKUP(A103677,Target!B:B,Target!B:B),0)</f>
        <v>0</v>
      </c>
      <c r="E103677" s="7">
        <f t="shared" si="4861"/>
        <v>2.0842685636020639E-2</v>
      </c>
      <c r="F103677" s="6">
        <f t="shared" si="4862"/>
        <v>2.041713765430464E-2</v>
      </c>
      <c r="G103677" s="6">
        <f t="shared" si="4863"/>
        <v>1.4265923802268043E-4</v>
      </c>
    </row>
    <row r="103678" spans="1:7" x14ac:dyDescent="0.35">
      <c r="A103678" s="1" t="s">
        <v>103677</v>
      </c>
      <c r="B103678">
        <v>307.85118999303199</v>
      </c>
      <c r="C103678">
        <v>5</v>
      </c>
      <c r="D103678">
        <f>_xlfn.IFNA(_xlfn.XLOOKUP(A103678,Target!B:B,Target!B:B),0)</f>
        <v>0</v>
      </c>
      <c r="E103678" s="7">
        <f t="shared" si="4861"/>
        <v>1.7421634566580555E-2</v>
      </c>
      <c r="F103678" s="6">
        <f t="shared" si="4862"/>
        <v>1.7123318371347729E-2</v>
      </c>
      <c r="G103678" s="6">
        <f t="shared" si="4863"/>
        <v>1.1924640391058041E-4</v>
      </c>
    </row>
    <row r="103679" spans="1:7" x14ac:dyDescent="0.35">
      <c r="A103679" s="1" t="s">
        <v>103678</v>
      </c>
      <c r="B103679">
        <v>320.78424974749402</v>
      </c>
      <c r="C103679">
        <v>4</v>
      </c>
      <c r="D103679">
        <f>_xlfn.IFNA(_xlfn.XLOOKUP(A103679,Target!B:B,Target!B:B),0)</f>
        <v>0</v>
      </c>
      <c r="E103679" s="7">
        <f t="shared" si="4861"/>
        <v>2.0842685636020639E-2</v>
      </c>
      <c r="F103679" s="6">
        <f t="shared" si="4862"/>
        <v>2.041713765430464E-2</v>
      </c>
      <c r="G103679" s="6">
        <f t="shared" si="4863"/>
        <v>1.4265923802268043E-4</v>
      </c>
    </row>
    <row r="103680" spans="1:7" x14ac:dyDescent="0.35">
      <c r="A103680" s="1" t="s">
        <v>103679</v>
      </c>
      <c r="B103680">
        <v>320.78424974749402</v>
      </c>
      <c r="C103680">
        <v>4</v>
      </c>
      <c r="D103680">
        <f>_xlfn.IFNA(_xlfn.XLOOKUP(A103680,Target!B:B,Target!B:B),0)</f>
        <v>0</v>
      </c>
      <c r="E103680" s="7">
        <f t="shared" si="4861"/>
        <v>2.0842685636020639E-2</v>
      </c>
      <c r="F103680" s="6">
        <f t="shared" si="4862"/>
        <v>2.041713765430464E-2</v>
      </c>
      <c r="G103680" s="6">
        <f t="shared" si="4863"/>
        <v>1.4265923802268043E-4</v>
      </c>
    </row>
    <row r="103681" spans="1:7" x14ac:dyDescent="0.35">
      <c r="A103681" s="1" t="s">
        <v>103680</v>
      </c>
      <c r="B103681">
        <v>307.85118999303199</v>
      </c>
      <c r="C103681">
        <v>5</v>
      </c>
      <c r="D103681">
        <f>_xlfn.IFNA(_xlfn.XLOOKUP(A103681,Target!B:B,Target!B:B),0)</f>
        <v>0</v>
      </c>
      <c r="E103681" s="7">
        <f t="shared" si="4861"/>
        <v>1.7421634566580555E-2</v>
      </c>
      <c r="F103681" s="6">
        <f t="shared" si="4862"/>
        <v>1.7123318371347729E-2</v>
      </c>
      <c r="G103681" s="6">
        <f t="shared" si="4863"/>
        <v>1.1924640391058041E-4</v>
      </c>
    </row>
    <row r="103682" spans="1:7" x14ac:dyDescent="0.35">
      <c r="A103682" s="1" t="s">
        <v>103681</v>
      </c>
      <c r="B103682">
        <v>307.85118999303199</v>
      </c>
      <c r="C103682">
        <v>5</v>
      </c>
      <c r="D103682">
        <f>_xlfn.IFNA(_xlfn.XLOOKUP(A103682,Target!B:B,Target!B:B),0)</f>
        <v>0</v>
      </c>
      <c r="E103682" s="7">
        <f t="shared" si="4861"/>
        <v>1.7421634566580555E-2</v>
      </c>
      <c r="F103682" s="6">
        <f t="shared" si="4862"/>
        <v>1.7123318371347729E-2</v>
      </c>
      <c r="G103682" s="6">
        <f t="shared" si="4863"/>
        <v>1.1924640391058041E-4</v>
      </c>
    </row>
    <row r="103683" spans="1:7" x14ac:dyDescent="0.35">
      <c r="A103683" s="1" t="s">
        <v>103682</v>
      </c>
      <c r="B103683">
        <v>265.67273283537202</v>
      </c>
      <c r="C103683">
        <v>6</v>
      </c>
      <c r="D103683">
        <f>_xlfn.IFNA(_xlfn.XLOOKUP(A103683,Target!B:B,Target!B:B),0)</f>
        <v>0</v>
      </c>
      <c r="E103683" s="7">
        <f t="shared" ref="E103683:E103746" si="4864">2^((B103683-600)/50)</f>
        <v>9.7084362749772137E-3</v>
      </c>
      <c r="F103683" s="6">
        <f t="shared" ref="F103683:F103746" si="4865">1-(1/(1+E103683))</f>
        <v>9.6150887981026889E-3</v>
      </c>
      <c r="G103683" s="6">
        <f t="shared" ref="G103683:G103746" si="4866">(F103683*($J$3/$J$2))/(F103683*($J$3/$J$2)+(1-F103683)*((1-$J$3)/(1-$J$2)))</f>
        <v>6.6455144176422171E-5</v>
      </c>
    </row>
    <row r="103684" spans="1:7" x14ac:dyDescent="0.35">
      <c r="A103684" s="1" t="s">
        <v>103683</v>
      </c>
      <c r="B103684">
        <v>359.81010210909102</v>
      </c>
      <c r="C103684">
        <v>3</v>
      </c>
      <c r="D103684">
        <f>_xlfn.IFNA(_xlfn.XLOOKUP(A103684,Target!B:B,Target!B:B),0)</f>
        <v>0</v>
      </c>
      <c r="E103684" s="7">
        <f t="shared" si="4864"/>
        <v>3.5802447913491194E-2</v>
      </c>
      <c r="F103684" s="6">
        <f t="shared" si="4865"/>
        <v>3.4564938503100939E-2</v>
      </c>
      <c r="G103684" s="6">
        <f t="shared" si="4866"/>
        <v>2.4502730134084869E-4</v>
      </c>
    </row>
    <row r="103685" spans="1:7" x14ac:dyDescent="0.35">
      <c r="A103685" s="1" t="s">
        <v>103684</v>
      </c>
      <c r="B103685">
        <v>320.78424974749402</v>
      </c>
      <c r="C103685">
        <v>4</v>
      </c>
      <c r="D103685">
        <f>_xlfn.IFNA(_xlfn.XLOOKUP(A103685,Target!B:B,Target!B:B),0)</f>
        <v>0</v>
      </c>
      <c r="E103685" s="7">
        <f t="shared" si="4864"/>
        <v>2.0842685636020639E-2</v>
      </c>
      <c r="F103685" s="6">
        <f t="shared" si="4865"/>
        <v>2.041713765430464E-2</v>
      </c>
      <c r="G103685" s="6">
        <f t="shared" si="4866"/>
        <v>1.4265923802268043E-4</v>
      </c>
    </row>
    <row r="103686" spans="1:7" x14ac:dyDescent="0.35">
      <c r="A103686" s="1" t="s">
        <v>103685</v>
      </c>
      <c r="B103686">
        <v>306.93069201353597</v>
      </c>
      <c r="C103686">
        <v>5</v>
      </c>
      <c r="D103686">
        <f>_xlfn.IFNA(_xlfn.XLOOKUP(A103686,Target!B:B,Target!B:B),0)</f>
        <v>0</v>
      </c>
      <c r="E103686" s="7">
        <f t="shared" si="4864"/>
        <v>1.7200732810831017E-2</v>
      </c>
      <c r="F103686" s="6">
        <f t="shared" si="4865"/>
        <v>1.69098706440175E-2</v>
      </c>
      <c r="G103686" s="6">
        <f t="shared" si="4866"/>
        <v>1.1773456880942414E-4</v>
      </c>
    </row>
    <row r="103687" spans="1:7" x14ac:dyDescent="0.35">
      <c r="A103687" s="1" t="s">
        <v>103686</v>
      </c>
      <c r="B103687">
        <v>355.69214812276903</v>
      </c>
      <c r="C103687">
        <v>3</v>
      </c>
      <c r="D103687">
        <f>_xlfn.IFNA(_xlfn.XLOOKUP(A103687,Target!B:B,Target!B:B),0)</f>
        <v>0</v>
      </c>
      <c r="E103687" s="7">
        <f t="shared" si="4864"/>
        <v>3.3815839082566364E-2</v>
      </c>
      <c r="F103687" s="6">
        <f t="shared" si="4865"/>
        <v>3.2709732047223716E-2</v>
      </c>
      <c r="G103687" s="6">
        <f t="shared" si="4866"/>
        <v>2.314343552453984E-4</v>
      </c>
    </row>
    <row r="103688" spans="1:7" x14ac:dyDescent="0.35">
      <c r="A103688" s="1" t="s">
        <v>103687</v>
      </c>
      <c r="B103688">
        <v>306.93069201353597</v>
      </c>
      <c r="C103688">
        <v>5</v>
      </c>
      <c r="D103688">
        <f>_xlfn.IFNA(_xlfn.XLOOKUP(A103688,Target!B:B,Target!B:B),0)</f>
        <v>0</v>
      </c>
      <c r="E103688" s="7">
        <f t="shared" si="4864"/>
        <v>1.7200732810831017E-2</v>
      </c>
      <c r="F103688" s="6">
        <f t="shared" si="4865"/>
        <v>1.69098706440175E-2</v>
      </c>
      <c r="G103688" s="6">
        <f t="shared" si="4866"/>
        <v>1.1773456880942414E-4</v>
      </c>
    </row>
    <row r="103689" spans="1:7" x14ac:dyDescent="0.35">
      <c r="A103689" s="1" t="s">
        <v>103688</v>
      </c>
      <c r="B103689">
        <v>422.66950972090399</v>
      </c>
      <c r="C103689">
        <v>2</v>
      </c>
      <c r="D103689">
        <f>_xlfn.IFNA(_xlfn.XLOOKUP(A103689,Target!B:B,Target!B:B),0)</f>
        <v>0</v>
      </c>
      <c r="E103689" s="7">
        <f t="shared" si="4864"/>
        <v>8.5578380902315551E-2</v>
      </c>
      <c r="F103689" s="6">
        <f t="shared" si="4865"/>
        <v>7.8832060777761837E-2</v>
      </c>
      <c r="G103689" s="6">
        <f t="shared" si="4866"/>
        <v>5.854878665122736E-4</v>
      </c>
    </row>
    <row r="103690" spans="1:7" x14ac:dyDescent="0.35">
      <c r="A103690" s="1" t="s">
        <v>103689</v>
      </c>
      <c r="B103690">
        <v>307.85118999303199</v>
      </c>
      <c r="C103690">
        <v>5</v>
      </c>
      <c r="D103690">
        <f>_xlfn.IFNA(_xlfn.XLOOKUP(A103690,Target!B:B,Target!B:B),0)</f>
        <v>0</v>
      </c>
      <c r="E103690" s="7">
        <f t="shared" si="4864"/>
        <v>1.7421634566580555E-2</v>
      </c>
      <c r="F103690" s="6">
        <f t="shared" si="4865"/>
        <v>1.7123318371347729E-2</v>
      </c>
      <c r="G103690" s="6">
        <f t="shared" si="4866"/>
        <v>1.1924640391058041E-4</v>
      </c>
    </row>
    <row r="103691" spans="1:7" x14ac:dyDescent="0.35">
      <c r="A103691" s="1" t="s">
        <v>103690</v>
      </c>
      <c r="B103691">
        <v>306.93069201353597</v>
      </c>
      <c r="C103691">
        <v>5</v>
      </c>
      <c r="D103691">
        <f>_xlfn.IFNA(_xlfn.XLOOKUP(A103691,Target!B:B,Target!B:B),0)</f>
        <v>0</v>
      </c>
      <c r="E103691" s="7">
        <f t="shared" si="4864"/>
        <v>1.7200732810831017E-2</v>
      </c>
      <c r="F103691" s="6">
        <f t="shared" si="4865"/>
        <v>1.69098706440175E-2</v>
      </c>
      <c r="G103691" s="6">
        <f t="shared" si="4866"/>
        <v>1.1773456880942414E-4</v>
      </c>
    </row>
    <row r="103692" spans="1:7" x14ac:dyDescent="0.35">
      <c r="A103692" s="1" t="s">
        <v>103691</v>
      </c>
      <c r="B103692">
        <v>307.85118999303199</v>
      </c>
      <c r="C103692">
        <v>5</v>
      </c>
      <c r="D103692">
        <f>_xlfn.IFNA(_xlfn.XLOOKUP(A103692,Target!B:B,Target!B:B),0)</f>
        <v>0</v>
      </c>
      <c r="E103692" s="7">
        <f t="shared" si="4864"/>
        <v>1.7421634566580555E-2</v>
      </c>
      <c r="F103692" s="6">
        <f t="shared" si="4865"/>
        <v>1.7123318371347729E-2</v>
      </c>
      <c r="G103692" s="6">
        <f t="shared" si="4866"/>
        <v>1.1924640391058041E-4</v>
      </c>
    </row>
    <row r="103693" spans="1:7" x14ac:dyDescent="0.35">
      <c r="A103693" s="1" t="s">
        <v>103692</v>
      </c>
      <c r="B103693">
        <v>307.85118999303199</v>
      </c>
      <c r="C103693">
        <v>5</v>
      </c>
      <c r="D103693">
        <f>_xlfn.IFNA(_xlfn.XLOOKUP(A103693,Target!B:B,Target!B:B),0)</f>
        <v>0</v>
      </c>
      <c r="E103693" s="7">
        <f t="shared" si="4864"/>
        <v>1.7421634566580555E-2</v>
      </c>
      <c r="F103693" s="6">
        <f t="shared" si="4865"/>
        <v>1.7123318371347729E-2</v>
      </c>
      <c r="G103693" s="6">
        <f t="shared" si="4866"/>
        <v>1.1924640391058041E-4</v>
      </c>
    </row>
    <row r="103694" spans="1:7" x14ac:dyDescent="0.35">
      <c r="A103694" s="1" t="s">
        <v>103693</v>
      </c>
      <c r="B103694">
        <v>211.73593291384401</v>
      </c>
      <c r="C103694">
        <v>6</v>
      </c>
      <c r="D103694">
        <f>_xlfn.IFNA(_xlfn.XLOOKUP(A103694,Target!B:B,Target!B:B),0)</f>
        <v>0</v>
      </c>
      <c r="E103694" s="7">
        <f t="shared" si="4864"/>
        <v>4.5963955061509394E-3</v>
      </c>
      <c r="F103694" s="6">
        <f t="shared" si="4865"/>
        <v>4.5753653175663045E-3</v>
      </c>
      <c r="G103694" s="6">
        <f t="shared" si="4866"/>
        <v>3.1463853327742635E-5</v>
      </c>
    </row>
    <row r="103695" spans="1:7" x14ac:dyDescent="0.35">
      <c r="A103695" s="1" t="s">
        <v>103694</v>
      </c>
      <c r="B103695">
        <v>320.78424974749402</v>
      </c>
      <c r="C103695">
        <v>4</v>
      </c>
      <c r="D103695">
        <f>_xlfn.IFNA(_xlfn.XLOOKUP(A103695,Target!B:B,Target!B:B),0)</f>
        <v>0</v>
      </c>
      <c r="E103695" s="7">
        <f t="shared" si="4864"/>
        <v>2.0842685636020639E-2</v>
      </c>
      <c r="F103695" s="6">
        <f t="shared" si="4865"/>
        <v>2.041713765430464E-2</v>
      </c>
      <c r="G103695" s="6">
        <f t="shared" si="4866"/>
        <v>1.4265923802268043E-4</v>
      </c>
    </row>
    <row r="103696" spans="1:7" x14ac:dyDescent="0.35">
      <c r="A103696" s="1" t="s">
        <v>103695</v>
      </c>
      <c r="B103696">
        <v>306.93069201353597</v>
      </c>
      <c r="C103696">
        <v>5</v>
      </c>
      <c r="D103696">
        <f>_xlfn.IFNA(_xlfn.XLOOKUP(A103696,Target!B:B,Target!B:B),0)</f>
        <v>0</v>
      </c>
      <c r="E103696" s="7">
        <f t="shared" si="4864"/>
        <v>1.7200732810831017E-2</v>
      </c>
      <c r="F103696" s="6">
        <f t="shared" si="4865"/>
        <v>1.69098706440175E-2</v>
      </c>
      <c r="G103696" s="6">
        <f t="shared" si="4866"/>
        <v>1.1773456880942414E-4</v>
      </c>
    </row>
    <row r="103697" spans="1:7" x14ac:dyDescent="0.35">
      <c r="A103697" s="1" t="s">
        <v>103696</v>
      </c>
      <c r="B103697">
        <v>361.78798991456</v>
      </c>
      <c r="C103697">
        <v>3</v>
      </c>
      <c r="D103697">
        <f>_xlfn.IFNA(_xlfn.XLOOKUP(A103697,Target!B:B,Target!B:B),0)</f>
        <v>0</v>
      </c>
      <c r="E103697" s="7">
        <f t="shared" si="4864"/>
        <v>3.6797710025006994E-2</v>
      </c>
      <c r="F103697" s="6">
        <f t="shared" si="4865"/>
        <v>3.5491696855811328E-2</v>
      </c>
      <c r="G103697" s="6">
        <f t="shared" si="4866"/>
        <v>2.5183703053347975E-4</v>
      </c>
    </row>
    <row r="103698" spans="1:7" x14ac:dyDescent="0.35">
      <c r="A103698" s="1" t="s">
        <v>103697</v>
      </c>
      <c r="B103698">
        <v>320.78424974749402</v>
      </c>
      <c r="C103698">
        <v>4</v>
      </c>
      <c r="D103698">
        <f>_xlfn.IFNA(_xlfn.XLOOKUP(A103698,Target!B:B,Target!B:B),0)</f>
        <v>0</v>
      </c>
      <c r="E103698" s="7">
        <f t="shared" si="4864"/>
        <v>2.0842685636020639E-2</v>
      </c>
      <c r="F103698" s="6">
        <f t="shared" si="4865"/>
        <v>2.041713765430464E-2</v>
      </c>
      <c r="G103698" s="6">
        <f t="shared" si="4866"/>
        <v>1.4265923802268043E-4</v>
      </c>
    </row>
    <row r="103699" spans="1:7" x14ac:dyDescent="0.35">
      <c r="A103699" s="1" t="s">
        <v>103698</v>
      </c>
      <c r="B103699">
        <v>306.93069201353597</v>
      </c>
      <c r="C103699">
        <v>5</v>
      </c>
      <c r="D103699">
        <f>_xlfn.IFNA(_xlfn.XLOOKUP(A103699,Target!B:B,Target!B:B),0)</f>
        <v>0</v>
      </c>
      <c r="E103699" s="7">
        <f t="shared" si="4864"/>
        <v>1.7200732810831017E-2</v>
      </c>
      <c r="F103699" s="6">
        <f t="shared" si="4865"/>
        <v>1.69098706440175E-2</v>
      </c>
      <c r="G103699" s="6">
        <f t="shared" si="4866"/>
        <v>1.1773456880942414E-4</v>
      </c>
    </row>
    <row r="103700" spans="1:7" x14ac:dyDescent="0.35">
      <c r="A103700" s="1" t="s">
        <v>103699</v>
      </c>
      <c r="B103700">
        <v>309.93419964440801</v>
      </c>
      <c r="C103700">
        <v>5</v>
      </c>
      <c r="D103700">
        <f>_xlfn.IFNA(_xlfn.XLOOKUP(A103700,Target!B:B,Target!B:B),0)</f>
        <v>0</v>
      </c>
      <c r="E103700" s="7">
        <f t="shared" si="4864"/>
        <v>1.7932046960779262E-2</v>
      </c>
      <c r="F103700" s="6">
        <f t="shared" si="4865"/>
        <v>1.7616153273019242E-2</v>
      </c>
      <c r="G103700" s="6">
        <f t="shared" si="4866"/>
        <v>1.2273961069091637E-4</v>
      </c>
    </row>
    <row r="103701" spans="1:7" x14ac:dyDescent="0.35">
      <c r="A103701" s="1" t="s">
        <v>103700</v>
      </c>
      <c r="B103701">
        <v>307.85118999303199</v>
      </c>
      <c r="C103701">
        <v>5</v>
      </c>
      <c r="D103701">
        <f>_xlfn.IFNA(_xlfn.XLOOKUP(A103701,Target!B:B,Target!B:B),0)</f>
        <v>0</v>
      </c>
      <c r="E103701" s="7">
        <f t="shared" si="4864"/>
        <v>1.7421634566580555E-2</v>
      </c>
      <c r="F103701" s="6">
        <f t="shared" si="4865"/>
        <v>1.7123318371347729E-2</v>
      </c>
      <c r="G103701" s="6">
        <f t="shared" si="4866"/>
        <v>1.1924640391058041E-4</v>
      </c>
    </row>
    <row r="103702" spans="1:7" x14ac:dyDescent="0.35">
      <c r="A103702" s="1" t="s">
        <v>103701</v>
      </c>
      <c r="B103702">
        <v>320.78424974749402</v>
      </c>
      <c r="C103702">
        <v>4</v>
      </c>
      <c r="D103702">
        <f>_xlfn.IFNA(_xlfn.XLOOKUP(A103702,Target!B:B,Target!B:B),0)</f>
        <v>0</v>
      </c>
      <c r="E103702" s="7">
        <f t="shared" si="4864"/>
        <v>2.0842685636020639E-2</v>
      </c>
      <c r="F103702" s="6">
        <f t="shared" si="4865"/>
        <v>2.041713765430464E-2</v>
      </c>
      <c r="G103702" s="6">
        <f t="shared" si="4866"/>
        <v>1.4265923802268043E-4</v>
      </c>
    </row>
    <row r="103703" spans="1:7" x14ac:dyDescent="0.35">
      <c r="A103703" s="1" t="s">
        <v>103702</v>
      </c>
      <c r="B103703">
        <v>369.496831076295</v>
      </c>
      <c r="C103703">
        <v>3</v>
      </c>
      <c r="D103703">
        <f>_xlfn.IFNA(_xlfn.XLOOKUP(A103703,Target!B:B,Target!B:B),0)</f>
        <v>0</v>
      </c>
      <c r="E103703" s="7">
        <f t="shared" si="4864"/>
        <v>4.0947994960637807E-2</v>
      </c>
      <c r="F103703" s="6">
        <f t="shared" si="4865"/>
        <v>3.9337214883809923E-2</v>
      </c>
      <c r="G103703" s="6">
        <f t="shared" si="4866"/>
        <v>2.8023288818907258E-4</v>
      </c>
    </row>
    <row r="103704" spans="1:7" x14ac:dyDescent="0.35">
      <c r="A103704" s="1" t="s">
        <v>103703</v>
      </c>
      <c r="B103704">
        <v>356.56377132183297</v>
      </c>
      <c r="C103704">
        <v>3</v>
      </c>
      <c r="D103704">
        <f>_xlfn.IFNA(_xlfn.XLOOKUP(A103704,Target!B:B,Target!B:B),0)</f>
        <v>0</v>
      </c>
      <c r="E103704" s="7">
        <f t="shared" si="4864"/>
        <v>3.4226923386760637E-2</v>
      </c>
      <c r="F103704" s="6">
        <f t="shared" si="4865"/>
        <v>3.3094210383421974E-2</v>
      </c>
      <c r="G103704" s="6">
        <f t="shared" si="4866"/>
        <v>2.3424714201713466E-4</v>
      </c>
    </row>
    <row r="103705" spans="1:7" x14ac:dyDescent="0.35">
      <c r="A103705" s="1" t="s">
        <v>103704</v>
      </c>
      <c r="B103705">
        <v>545.51894543105504</v>
      </c>
      <c r="C103705">
        <v>1</v>
      </c>
      <c r="D103705">
        <f>_xlfn.IFNA(_xlfn.XLOOKUP(A103705,Target!B:B,Target!B:B),0)</f>
        <v>0</v>
      </c>
      <c r="E103705" s="7">
        <f t="shared" si="4864"/>
        <v>0.46988476867586193</v>
      </c>
      <c r="F103705" s="6">
        <f t="shared" si="4865"/>
        <v>0.31967456135976924</v>
      </c>
      <c r="G103705" s="6">
        <f t="shared" si="4866"/>
        <v>3.2063049993662687E-3</v>
      </c>
    </row>
    <row r="103706" spans="1:7" x14ac:dyDescent="0.35">
      <c r="A103706" s="1" t="s">
        <v>103705</v>
      </c>
      <c r="B103706">
        <v>224.668992668306</v>
      </c>
      <c r="C103706">
        <v>6</v>
      </c>
      <c r="D103706">
        <f>_xlfn.IFNA(_xlfn.XLOOKUP(A103706,Target!B:B,Target!B:B),0)</f>
        <v>0</v>
      </c>
      <c r="E103706" s="7">
        <f t="shared" si="4864"/>
        <v>5.4989803756585994E-3</v>
      </c>
      <c r="F103706" s="6">
        <f t="shared" si="4865"/>
        <v>5.4689069635895926E-3</v>
      </c>
      <c r="G103706" s="6">
        <f t="shared" si="4866"/>
        <v>3.7642113862816694E-5</v>
      </c>
    </row>
    <row r="103707" spans="1:7" x14ac:dyDescent="0.35">
      <c r="A103707" s="1" t="s">
        <v>103706</v>
      </c>
      <c r="B103707">
        <v>224.668992668306</v>
      </c>
      <c r="C103707">
        <v>6</v>
      </c>
      <c r="D103707">
        <f>_xlfn.IFNA(_xlfn.XLOOKUP(A103707,Target!B:B,Target!B:B),0)</f>
        <v>0</v>
      </c>
      <c r="E103707" s="7">
        <f t="shared" si="4864"/>
        <v>5.4989803756585994E-3</v>
      </c>
      <c r="F103707" s="6">
        <f t="shared" si="4865"/>
        <v>5.4689069635895926E-3</v>
      </c>
      <c r="G103707" s="6">
        <f t="shared" si="4866"/>
        <v>3.7642113862816694E-5</v>
      </c>
    </row>
    <row r="103708" spans="1:7" x14ac:dyDescent="0.35">
      <c r="A103708" s="1" t="s">
        <v>103707</v>
      </c>
      <c r="B103708">
        <v>305.32446801325898</v>
      </c>
      <c r="C103708">
        <v>5</v>
      </c>
      <c r="D103708">
        <f>_xlfn.IFNA(_xlfn.XLOOKUP(A103708,Target!B:B,Target!B:B),0)</f>
        <v>0</v>
      </c>
      <c r="E103708" s="7">
        <f t="shared" si="4864"/>
        <v>1.6821956967859354E-2</v>
      </c>
      <c r="F103708" s="6">
        <f t="shared" si="4865"/>
        <v>1.6543660227422818E-2</v>
      </c>
      <c r="G103708" s="6">
        <f t="shared" si="4866"/>
        <v>1.1514224461786466E-4</v>
      </c>
    </row>
    <row r="103709" spans="1:7" x14ac:dyDescent="0.35">
      <c r="A103709" s="1" t="s">
        <v>103708</v>
      </c>
      <c r="B103709">
        <v>307.85118999303199</v>
      </c>
      <c r="C103709">
        <v>5</v>
      </c>
      <c r="D103709">
        <f>_xlfn.IFNA(_xlfn.XLOOKUP(A103709,Target!B:B,Target!B:B),0)</f>
        <v>0</v>
      </c>
      <c r="E103709" s="7">
        <f t="shared" si="4864"/>
        <v>1.7421634566580555E-2</v>
      </c>
      <c r="F103709" s="6">
        <f t="shared" si="4865"/>
        <v>1.7123318371347729E-2</v>
      </c>
      <c r="G103709" s="6">
        <f t="shared" si="4866"/>
        <v>1.1924640391058041E-4</v>
      </c>
    </row>
    <row r="103710" spans="1:7" x14ac:dyDescent="0.35">
      <c r="A103710" s="1" t="s">
        <v>103709</v>
      </c>
      <c r="B103710">
        <v>307.85118999303199</v>
      </c>
      <c r="C103710">
        <v>5</v>
      </c>
      <c r="D103710">
        <f>_xlfn.IFNA(_xlfn.XLOOKUP(A103710,Target!B:B,Target!B:B),0)</f>
        <v>0</v>
      </c>
      <c r="E103710" s="7">
        <f t="shared" si="4864"/>
        <v>1.7421634566580555E-2</v>
      </c>
      <c r="F103710" s="6">
        <f t="shared" si="4865"/>
        <v>1.7123318371347729E-2</v>
      </c>
      <c r="G103710" s="6">
        <f t="shared" si="4866"/>
        <v>1.1924640391058041E-4</v>
      </c>
    </row>
    <row r="103711" spans="1:7" x14ac:dyDescent="0.35">
      <c r="A103711" s="1" t="s">
        <v>103710</v>
      </c>
      <c r="B103711">
        <v>306.93069201353597</v>
      </c>
      <c r="C103711">
        <v>5</v>
      </c>
      <c r="D103711">
        <f>_xlfn.IFNA(_xlfn.XLOOKUP(A103711,Target!B:B,Target!B:B),0)</f>
        <v>0</v>
      </c>
      <c r="E103711" s="7">
        <f t="shared" si="4864"/>
        <v>1.7200732810831017E-2</v>
      </c>
      <c r="F103711" s="6">
        <f t="shared" si="4865"/>
        <v>1.69098706440175E-2</v>
      </c>
      <c r="G103711" s="6">
        <f t="shared" si="4866"/>
        <v>1.1773456880942414E-4</v>
      </c>
    </row>
    <row r="103712" spans="1:7" x14ac:dyDescent="0.35">
      <c r="A103712" s="1" t="s">
        <v>103711</v>
      </c>
      <c r="B103712">
        <v>307.85118999303199</v>
      </c>
      <c r="C103712">
        <v>5</v>
      </c>
      <c r="D103712">
        <f>_xlfn.IFNA(_xlfn.XLOOKUP(A103712,Target!B:B,Target!B:B),0)</f>
        <v>0</v>
      </c>
      <c r="E103712" s="7">
        <f t="shared" si="4864"/>
        <v>1.7421634566580555E-2</v>
      </c>
      <c r="F103712" s="6">
        <f t="shared" si="4865"/>
        <v>1.7123318371347729E-2</v>
      </c>
      <c r="G103712" s="6">
        <f t="shared" si="4866"/>
        <v>1.1924640391058041E-4</v>
      </c>
    </row>
    <row r="103713" spans="1:7" x14ac:dyDescent="0.35">
      <c r="A103713" s="1" t="s">
        <v>103712</v>
      </c>
      <c r="B103713">
        <v>307.85118999303199</v>
      </c>
      <c r="C103713">
        <v>5</v>
      </c>
      <c r="D103713">
        <f>_xlfn.IFNA(_xlfn.XLOOKUP(A103713,Target!B:B,Target!B:B),0)</f>
        <v>0</v>
      </c>
      <c r="E103713" s="7">
        <f t="shared" si="4864"/>
        <v>1.7421634566580555E-2</v>
      </c>
      <c r="F103713" s="6">
        <f t="shared" si="4865"/>
        <v>1.7123318371347729E-2</v>
      </c>
      <c r="G103713" s="6">
        <f t="shared" si="4866"/>
        <v>1.1924640391058041E-4</v>
      </c>
    </row>
    <row r="103714" spans="1:7" x14ac:dyDescent="0.35">
      <c r="A103714" s="1" t="s">
        <v>103713</v>
      </c>
      <c r="B103714">
        <v>307.85118999303199</v>
      </c>
      <c r="C103714">
        <v>5</v>
      </c>
      <c r="D103714">
        <f>_xlfn.IFNA(_xlfn.XLOOKUP(A103714,Target!B:B,Target!B:B),0)</f>
        <v>0</v>
      </c>
      <c r="E103714" s="7">
        <f t="shared" si="4864"/>
        <v>1.7421634566580555E-2</v>
      </c>
      <c r="F103714" s="6">
        <f t="shared" si="4865"/>
        <v>1.7123318371347729E-2</v>
      </c>
      <c r="G103714" s="6">
        <f t="shared" si="4866"/>
        <v>1.1924640391058041E-4</v>
      </c>
    </row>
    <row r="103715" spans="1:7" x14ac:dyDescent="0.35">
      <c r="A103715" s="1" t="s">
        <v>103714</v>
      </c>
      <c r="B103715">
        <v>359.81010210909102</v>
      </c>
      <c r="C103715">
        <v>3</v>
      </c>
      <c r="D103715">
        <f>_xlfn.IFNA(_xlfn.XLOOKUP(A103715,Target!B:B,Target!B:B),0)</f>
        <v>0</v>
      </c>
      <c r="E103715" s="7">
        <f t="shared" si="4864"/>
        <v>3.5802447913491194E-2</v>
      </c>
      <c r="F103715" s="6">
        <f t="shared" si="4865"/>
        <v>3.4564938503100939E-2</v>
      </c>
      <c r="G103715" s="6">
        <f t="shared" si="4866"/>
        <v>2.4502730134084869E-4</v>
      </c>
    </row>
    <row r="103716" spans="1:7" x14ac:dyDescent="0.35">
      <c r="A103716" s="1" t="s">
        <v>103715</v>
      </c>
      <c r="B103716">
        <v>320.78424974749402</v>
      </c>
      <c r="C103716">
        <v>4</v>
      </c>
      <c r="D103716">
        <f>_xlfn.IFNA(_xlfn.XLOOKUP(A103716,Target!B:B,Target!B:B),0)</f>
        <v>0</v>
      </c>
      <c r="E103716" s="7">
        <f t="shared" si="4864"/>
        <v>2.0842685636020639E-2</v>
      </c>
      <c r="F103716" s="6">
        <f t="shared" si="4865"/>
        <v>2.041713765430464E-2</v>
      </c>
      <c r="G103716" s="6">
        <f t="shared" si="4866"/>
        <v>1.4265923802268043E-4</v>
      </c>
    </row>
    <row r="103717" spans="1:7" x14ac:dyDescent="0.35">
      <c r="A103717" s="1" t="s">
        <v>103716</v>
      </c>
      <c r="B103717">
        <v>320.78424974749402</v>
      </c>
      <c r="C103717">
        <v>4</v>
      </c>
      <c r="D103717">
        <f>_xlfn.IFNA(_xlfn.XLOOKUP(A103717,Target!B:B,Target!B:B),0)</f>
        <v>0</v>
      </c>
      <c r="E103717" s="7">
        <f t="shared" si="4864"/>
        <v>2.0842685636020639E-2</v>
      </c>
      <c r="F103717" s="6">
        <f t="shared" si="4865"/>
        <v>2.041713765430464E-2</v>
      </c>
      <c r="G103717" s="6">
        <f t="shared" si="4866"/>
        <v>1.4265923802268043E-4</v>
      </c>
    </row>
    <row r="103718" spans="1:7" x14ac:dyDescent="0.35">
      <c r="A103718" s="1" t="s">
        <v>103717</v>
      </c>
      <c r="B103718">
        <v>211.73593291384401</v>
      </c>
      <c r="C103718">
        <v>6</v>
      </c>
      <c r="D103718">
        <f>_xlfn.IFNA(_xlfn.XLOOKUP(A103718,Target!B:B,Target!B:B),0)</f>
        <v>0</v>
      </c>
      <c r="E103718" s="7">
        <f t="shared" si="4864"/>
        <v>4.5963955061509394E-3</v>
      </c>
      <c r="F103718" s="6">
        <f t="shared" si="4865"/>
        <v>4.5753653175663045E-3</v>
      </c>
      <c r="G103718" s="6">
        <f t="shared" si="4866"/>
        <v>3.1463853327742635E-5</v>
      </c>
    </row>
    <row r="103719" spans="1:7" x14ac:dyDescent="0.35">
      <c r="A103719" s="1" t="s">
        <v>103718</v>
      </c>
      <c r="B103719">
        <v>291.09420779390001</v>
      </c>
      <c r="C103719">
        <v>6</v>
      </c>
      <c r="D103719">
        <f>_xlfn.IFNA(_xlfn.XLOOKUP(A103719,Target!B:B,Target!B:B),0)</f>
        <v>0</v>
      </c>
      <c r="E103719" s="7">
        <f t="shared" si="4864"/>
        <v>1.3810258705637147E-2</v>
      </c>
      <c r="F103719" s="6">
        <f t="shared" si="4865"/>
        <v>1.362213351763597E-2</v>
      </c>
      <c r="G103719" s="6">
        <f t="shared" si="4866"/>
        <v>9.4529843919008571E-5</v>
      </c>
    </row>
    <row r="103720" spans="1:7" x14ac:dyDescent="0.35">
      <c r="A103720" s="1" t="s">
        <v>103719</v>
      </c>
      <c r="B103720">
        <v>305.32446801325898</v>
      </c>
      <c r="C103720">
        <v>5</v>
      </c>
      <c r="D103720">
        <f>_xlfn.IFNA(_xlfn.XLOOKUP(A103720,Target!B:B,Target!B:B),0)</f>
        <v>0</v>
      </c>
      <c r="E103720" s="7">
        <f t="shared" si="4864"/>
        <v>1.6821956967859354E-2</v>
      </c>
      <c r="F103720" s="6">
        <f t="shared" si="4865"/>
        <v>1.6543660227422818E-2</v>
      </c>
      <c r="G103720" s="6">
        <f t="shared" si="4866"/>
        <v>1.1514224461786466E-4</v>
      </c>
    </row>
    <row r="103721" spans="1:7" x14ac:dyDescent="0.35">
      <c r="A103721" s="1" t="s">
        <v>103720</v>
      </c>
      <c r="B103721">
        <v>226.752002319681</v>
      </c>
      <c r="C103721">
        <v>6</v>
      </c>
      <c r="D103721">
        <f>_xlfn.IFNA(_xlfn.XLOOKUP(A103721,Target!B:B,Target!B:B),0)</f>
        <v>0</v>
      </c>
      <c r="E103721" s="7">
        <f t="shared" si="4864"/>
        <v>5.6600874020092812E-3</v>
      </c>
      <c r="F103721" s="6">
        <f t="shared" si="4865"/>
        <v>5.6282311219403303E-3</v>
      </c>
      <c r="G103721" s="6">
        <f t="shared" si="4866"/>
        <v>3.8744895406089091E-5</v>
      </c>
    </row>
    <row r="103722" spans="1:7" x14ac:dyDescent="0.35">
      <c r="A103722" s="1" t="s">
        <v>103721</v>
      </c>
      <c r="B103722">
        <v>438.451566275684</v>
      </c>
      <c r="C103722">
        <v>2</v>
      </c>
      <c r="D103722">
        <f>_xlfn.IFNA(_xlfn.XLOOKUP(A103722,Target!B:B,Target!B:B),0)</f>
        <v>0</v>
      </c>
      <c r="E103722" s="7">
        <f t="shared" si="4864"/>
        <v>0.10650782448403907</v>
      </c>
      <c r="F103722" s="6">
        <f t="shared" si="4865"/>
        <v>9.625582587606496E-2</v>
      </c>
      <c r="G103722" s="6">
        <f t="shared" si="4866"/>
        <v>7.2857315572380705E-4</v>
      </c>
    </row>
    <row r="103723" spans="1:7" x14ac:dyDescent="0.35">
      <c r="A103723" s="1" t="s">
        <v>103722</v>
      </c>
      <c r="B103723">
        <v>307.85118999303199</v>
      </c>
      <c r="C103723">
        <v>5</v>
      </c>
      <c r="D103723">
        <f>_xlfn.IFNA(_xlfn.XLOOKUP(A103723,Target!B:B,Target!B:B),0)</f>
        <v>0</v>
      </c>
      <c r="E103723" s="7">
        <f t="shared" si="4864"/>
        <v>1.7421634566580555E-2</v>
      </c>
      <c r="F103723" s="6">
        <f t="shared" si="4865"/>
        <v>1.7123318371347729E-2</v>
      </c>
      <c r="G103723" s="6">
        <f t="shared" si="4866"/>
        <v>1.1924640391058041E-4</v>
      </c>
    </row>
    <row r="103724" spans="1:7" x14ac:dyDescent="0.35">
      <c r="A103724" s="1" t="s">
        <v>103723</v>
      </c>
      <c r="B103724">
        <v>418.50111034191502</v>
      </c>
      <c r="C103724">
        <v>2</v>
      </c>
      <c r="D103724">
        <f>_xlfn.IFNA(_xlfn.XLOOKUP(A103724,Target!B:B,Target!B:B),0)</f>
        <v>0</v>
      </c>
      <c r="E103724" s="7">
        <f t="shared" si="4864"/>
        <v>8.077329521689261E-2</v>
      </c>
      <c r="F103724" s="6">
        <f t="shared" si="4865"/>
        <v>7.4736575722555099E-2</v>
      </c>
      <c r="G103724" s="6">
        <f t="shared" si="4866"/>
        <v>5.5263185069575054E-4</v>
      </c>
    </row>
    <row r="103725" spans="1:7" x14ac:dyDescent="0.35">
      <c r="A103725" s="1" t="s">
        <v>103724</v>
      </c>
      <c r="B103725">
        <v>353.60913847139398</v>
      </c>
      <c r="C103725">
        <v>3</v>
      </c>
      <c r="D103725">
        <f>_xlfn.IFNA(_xlfn.XLOOKUP(A103725,Target!B:B,Target!B:B),0)</f>
        <v>0</v>
      </c>
      <c r="E103725" s="7">
        <f t="shared" si="4864"/>
        <v>3.2853315204187425E-2</v>
      </c>
      <c r="F103725" s="6">
        <f t="shared" si="4865"/>
        <v>3.1808306872397107E-2</v>
      </c>
      <c r="G103725" s="6">
        <f t="shared" si="4866"/>
        <v>2.2484835851200322E-4</v>
      </c>
    </row>
    <row r="103726" spans="1:7" x14ac:dyDescent="0.35">
      <c r="A103726" s="1" t="s">
        <v>103725</v>
      </c>
      <c r="B103726">
        <v>211.73593291384401</v>
      </c>
      <c r="C103726">
        <v>6</v>
      </c>
      <c r="D103726">
        <f>_xlfn.IFNA(_xlfn.XLOOKUP(A103726,Target!B:B,Target!B:B),0)</f>
        <v>0</v>
      </c>
      <c r="E103726" s="7">
        <f t="shared" si="4864"/>
        <v>4.5963955061509394E-3</v>
      </c>
      <c r="F103726" s="6">
        <f t="shared" si="4865"/>
        <v>4.5753653175663045E-3</v>
      </c>
      <c r="G103726" s="6">
        <f t="shared" si="4866"/>
        <v>3.1463853327742635E-5</v>
      </c>
    </row>
    <row r="103727" spans="1:7" x14ac:dyDescent="0.35">
      <c r="A103727" s="1" t="s">
        <v>103726</v>
      </c>
      <c r="B103727">
        <v>348.854930160099</v>
      </c>
      <c r="C103727">
        <v>4</v>
      </c>
      <c r="D103727">
        <f>_xlfn.IFNA(_xlfn.XLOOKUP(A103727,Target!B:B,Target!B:B),0)</f>
        <v>0</v>
      </c>
      <c r="E103727" s="7">
        <f t="shared" si="4864"/>
        <v>3.0757852809273369E-2</v>
      </c>
      <c r="F103727" s="6">
        <f t="shared" si="4865"/>
        <v>2.9840037333156877E-2</v>
      </c>
      <c r="G103727" s="6">
        <f t="shared" si="4866"/>
        <v>2.1051001570781581E-4</v>
      </c>
    </row>
    <row r="103728" spans="1:7" x14ac:dyDescent="0.35">
      <c r="A103728" s="1" t="s">
        <v>103727</v>
      </c>
      <c r="B103728">
        <v>224.668992668306</v>
      </c>
      <c r="C103728">
        <v>6</v>
      </c>
      <c r="D103728">
        <f>_xlfn.IFNA(_xlfn.XLOOKUP(A103728,Target!B:B,Target!B:B),0)</f>
        <v>0</v>
      </c>
      <c r="E103728" s="7">
        <f t="shared" si="4864"/>
        <v>5.4989803756585994E-3</v>
      </c>
      <c r="F103728" s="6">
        <f t="shared" si="4865"/>
        <v>5.4689069635895926E-3</v>
      </c>
      <c r="G103728" s="6">
        <f t="shared" si="4866"/>
        <v>3.7642113862816694E-5</v>
      </c>
    </row>
    <row r="103729" spans="1:7" x14ac:dyDescent="0.35">
      <c r="A103729" s="1" t="s">
        <v>103728</v>
      </c>
      <c r="B103729">
        <v>311.43068131373298</v>
      </c>
      <c r="C103729">
        <v>5</v>
      </c>
      <c r="D103729">
        <f>_xlfn.IFNA(_xlfn.XLOOKUP(A103729,Target!B:B,Target!B:B),0)</f>
        <v>0</v>
      </c>
      <c r="E103729" s="7">
        <f t="shared" si="4864"/>
        <v>1.830794440456409E-2</v>
      </c>
      <c r="F103729" s="6">
        <f t="shared" si="4865"/>
        <v>1.7978789721874722E-2</v>
      </c>
      <c r="G103729" s="6">
        <f t="shared" si="4866"/>
        <v>1.2531219620882003E-4</v>
      </c>
    </row>
    <row r="103730" spans="1:7" x14ac:dyDescent="0.35">
      <c r="A103730" s="1" t="s">
        <v>103729</v>
      </c>
      <c r="B103730">
        <v>407.54593839292198</v>
      </c>
      <c r="C103730">
        <v>2</v>
      </c>
      <c r="D103730">
        <f>_xlfn.IFNA(_xlfn.XLOOKUP(A103730,Target!B:B,Target!B:B),0)</f>
        <v>0</v>
      </c>
      <c r="E103730" s="7">
        <f t="shared" si="4864"/>
        <v>6.939226980244971E-2</v>
      </c>
      <c r="F103730" s="6">
        <f t="shared" si="4865"/>
        <v>6.488944399726071E-2</v>
      </c>
      <c r="G103730" s="6">
        <f t="shared" si="4866"/>
        <v>4.7480252799594408E-4</v>
      </c>
    </row>
    <row r="103731" spans="1:7" x14ac:dyDescent="0.35">
      <c r="A103731" s="1" t="s">
        <v>103730</v>
      </c>
      <c r="B103731">
        <v>320.78424974749402</v>
      </c>
      <c r="C103731">
        <v>4</v>
      </c>
      <c r="D103731">
        <f>_xlfn.IFNA(_xlfn.XLOOKUP(A103731,Target!B:B,Target!B:B),0)</f>
        <v>0</v>
      </c>
      <c r="E103731" s="7">
        <f t="shared" si="4864"/>
        <v>2.0842685636020639E-2</v>
      </c>
      <c r="F103731" s="6">
        <f t="shared" si="4865"/>
        <v>2.041713765430464E-2</v>
      </c>
      <c r="G103731" s="6">
        <f t="shared" si="4866"/>
        <v>1.4265923802268043E-4</v>
      </c>
    </row>
    <row r="103732" spans="1:7" x14ac:dyDescent="0.35">
      <c r="A103732" s="1" t="s">
        <v>103731</v>
      </c>
      <c r="B103732">
        <v>372.74316186355298</v>
      </c>
      <c r="C103732">
        <v>3</v>
      </c>
      <c r="D103732">
        <f>_xlfn.IFNA(_xlfn.XLOOKUP(A103732,Target!B:B,Target!B:B),0)</f>
        <v>0</v>
      </c>
      <c r="E103732" s="7">
        <f t="shared" si="4864"/>
        <v>4.2832902045388463E-2</v>
      </c>
      <c r="F103732" s="6">
        <f t="shared" si="4865"/>
        <v>4.1073600536938315E-2</v>
      </c>
      <c r="G103732" s="6">
        <f t="shared" si="4866"/>
        <v>2.9312871184177837E-4</v>
      </c>
    </row>
    <row r="103733" spans="1:7" x14ac:dyDescent="0.35">
      <c r="A103733" s="1" t="s">
        <v>103732</v>
      </c>
      <c r="B103733">
        <v>520.38637031532505</v>
      </c>
      <c r="C103733">
        <v>1</v>
      </c>
      <c r="D103733">
        <f>_xlfn.IFNA(_xlfn.XLOOKUP(A103733,Target!B:B,Target!B:B),0)</f>
        <v>0</v>
      </c>
      <c r="E103733" s="7">
        <f t="shared" si="4864"/>
        <v>0.33164861503549387</v>
      </c>
      <c r="F103733" s="6">
        <f t="shared" si="4865"/>
        <v>0.24905114704501385</v>
      </c>
      <c r="G103733" s="6">
        <f t="shared" si="4866"/>
        <v>2.2651736555692045E-3</v>
      </c>
    </row>
    <row r="103734" spans="1:7" x14ac:dyDescent="0.35">
      <c r="A103734" s="1" t="s">
        <v>103733</v>
      </c>
      <c r="B103734">
        <v>322.86725939886998</v>
      </c>
      <c r="C103734">
        <v>4</v>
      </c>
      <c r="D103734">
        <f>_xlfn.IFNA(_xlfn.XLOOKUP(A103734,Target!B:B,Target!B:B),0)</f>
        <v>0</v>
      </c>
      <c r="E103734" s="7">
        <f t="shared" si="4864"/>
        <v>2.1453326677557515E-2</v>
      </c>
      <c r="F103734" s="6">
        <f t="shared" si="4865"/>
        <v>2.1002747866452287E-2</v>
      </c>
      <c r="G103734" s="6">
        <f t="shared" si="4866"/>
        <v>1.4683820015884495E-4</v>
      </c>
    </row>
    <row r="103735" spans="1:7" x14ac:dyDescent="0.35">
      <c r="A103735" s="1" t="s">
        <v>103734</v>
      </c>
      <c r="B103735">
        <v>320.78424974749402</v>
      </c>
      <c r="C103735">
        <v>4</v>
      </c>
      <c r="D103735">
        <f>_xlfn.IFNA(_xlfn.XLOOKUP(A103735,Target!B:B,Target!B:B),0)</f>
        <v>0</v>
      </c>
      <c r="E103735" s="7">
        <f t="shared" si="4864"/>
        <v>2.0842685636020639E-2</v>
      </c>
      <c r="F103735" s="6">
        <f t="shared" si="4865"/>
        <v>2.041713765430464E-2</v>
      </c>
      <c r="G103735" s="6">
        <f t="shared" si="4866"/>
        <v>1.4265923802268043E-4</v>
      </c>
    </row>
    <row r="103736" spans="1:7" x14ac:dyDescent="0.35">
      <c r="A103736" s="1" t="s">
        <v>103735</v>
      </c>
      <c r="B103736">
        <v>309.93419964440801</v>
      </c>
      <c r="C103736">
        <v>5</v>
      </c>
      <c r="D103736">
        <f>_xlfn.IFNA(_xlfn.XLOOKUP(A103736,Target!B:B,Target!B:B),0)</f>
        <v>0</v>
      </c>
      <c r="E103736" s="7">
        <f t="shared" si="4864"/>
        <v>1.7932046960779262E-2</v>
      </c>
      <c r="F103736" s="6">
        <f t="shared" si="4865"/>
        <v>1.7616153273019242E-2</v>
      </c>
      <c r="G103736" s="6">
        <f t="shared" si="4866"/>
        <v>1.2273961069091637E-4</v>
      </c>
    </row>
    <row r="103737" spans="1:7" x14ac:dyDescent="0.35">
      <c r="A103737" s="1" t="s">
        <v>103736</v>
      </c>
      <c r="B103737">
        <v>418.68128855855201</v>
      </c>
      <c r="C103737">
        <v>2</v>
      </c>
      <c r="D103737">
        <f>_xlfn.IFNA(_xlfn.XLOOKUP(A103737,Target!B:B,Target!B:B),0)</f>
        <v>0</v>
      </c>
      <c r="E103737" s="7">
        <f t="shared" si="4864"/>
        <v>8.0975302973120972E-2</v>
      </c>
      <c r="F103737" s="6">
        <f t="shared" si="4865"/>
        <v>7.4909484749934752E-2</v>
      </c>
      <c r="G103737" s="6">
        <f t="shared" si="4866"/>
        <v>5.5401317446258816E-4</v>
      </c>
    </row>
    <row r="103738" spans="1:7" x14ac:dyDescent="0.35">
      <c r="A103738" s="1" t="s">
        <v>103737</v>
      </c>
      <c r="B103738">
        <v>320.78424974749402</v>
      </c>
      <c r="C103738">
        <v>4</v>
      </c>
      <c r="D103738">
        <f>_xlfn.IFNA(_xlfn.XLOOKUP(A103738,Target!B:B,Target!B:B),0)</f>
        <v>0</v>
      </c>
      <c r="E103738" s="7">
        <f t="shared" si="4864"/>
        <v>2.0842685636020639E-2</v>
      </c>
      <c r="F103738" s="6">
        <f t="shared" si="4865"/>
        <v>2.041713765430464E-2</v>
      </c>
      <c r="G103738" s="6">
        <f t="shared" si="4866"/>
        <v>1.4265923802268043E-4</v>
      </c>
    </row>
    <row r="103739" spans="1:7" x14ac:dyDescent="0.35">
      <c r="A103739" s="1" t="s">
        <v>103738</v>
      </c>
      <c r="B103739">
        <v>307.85118999303199</v>
      </c>
      <c r="C103739">
        <v>5</v>
      </c>
      <c r="D103739">
        <f>_xlfn.IFNA(_xlfn.XLOOKUP(A103739,Target!B:B,Target!B:B),0)</f>
        <v>0</v>
      </c>
      <c r="E103739" s="7">
        <f t="shared" si="4864"/>
        <v>1.7421634566580555E-2</v>
      </c>
      <c r="F103739" s="6">
        <f t="shared" si="4865"/>
        <v>1.7123318371347729E-2</v>
      </c>
      <c r="G103739" s="6">
        <f t="shared" si="4866"/>
        <v>1.1924640391058041E-4</v>
      </c>
    </row>
    <row r="103740" spans="1:7" x14ac:dyDescent="0.35">
      <c r="A103740" s="1" t="s">
        <v>103739</v>
      </c>
      <c r="B103740">
        <v>372.74316186355298</v>
      </c>
      <c r="C103740">
        <v>3</v>
      </c>
      <c r="D103740">
        <f>_xlfn.IFNA(_xlfn.XLOOKUP(A103740,Target!B:B,Target!B:B),0)</f>
        <v>0</v>
      </c>
      <c r="E103740" s="7">
        <f t="shared" si="4864"/>
        <v>4.2832902045388463E-2</v>
      </c>
      <c r="F103740" s="6">
        <f t="shared" si="4865"/>
        <v>4.1073600536938315E-2</v>
      </c>
      <c r="G103740" s="6">
        <f t="shared" si="4866"/>
        <v>2.9312871184177837E-4</v>
      </c>
    </row>
    <row r="103741" spans="1:7" x14ac:dyDescent="0.35">
      <c r="A103741" s="1" t="s">
        <v>103740</v>
      </c>
      <c r="B103741">
        <v>307.85118999303199</v>
      </c>
      <c r="C103741">
        <v>5</v>
      </c>
      <c r="D103741">
        <f>_xlfn.IFNA(_xlfn.XLOOKUP(A103741,Target!B:B,Target!B:B),0)</f>
        <v>0</v>
      </c>
      <c r="E103741" s="7">
        <f t="shared" si="4864"/>
        <v>1.7421634566580555E-2</v>
      </c>
      <c r="F103741" s="6">
        <f t="shared" si="4865"/>
        <v>1.7123318371347729E-2</v>
      </c>
      <c r="G103741" s="6">
        <f t="shared" si="4866"/>
        <v>1.1924640391058041E-4</v>
      </c>
    </row>
    <row r="103742" spans="1:7" x14ac:dyDescent="0.35">
      <c r="A103742" s="1" t="s">
        <v>103741</v>
      </c>
      <c r="B103742">
        <v>369.496831076295</v>
      </c>
      <c r="C103742">
        <v>3</v>
      </c>
      <c r="D103742">
        <f>_xlfn.IFNA(_xlfn.XLOOKUP(A103742,Target!B:B,Target!B:B),0)</f>
        <v>0</v>
      </c>
      <c r="E103742" s="7">
        <f t="shared" si="4864"/>
        <v>4.0947994960637807E-2</v>
      </c>
      <c r="F103742" s="6">
        <f t="shared" si="4865"/>
        <v>3.9337214883809923E-2</v>
      </c>
      <c r="G103742" s="6">
        <f t="shared" si="4866"/>
        <v>2.8023288818907258E-4</v>
      </c>
    </row>
    <row r="103743" spans="1:7" x14ac:dyDescent="0.35">
      <c r="A103743" s="1" t="s">
        <v>103742</v>
      </c>
      <c r="B103743">
        <v>348.854930160099</v>
      </c>
      <c r="C103743">
        <v>4</v>
      </c>
      <c r="D103743">
        <f>_xlfn.IFNA(_xlfn.XLOOKUP(A103743,Target!B:B,Target!B:B),0)</f>
        <v>0</v>
      </c>
      <c r="E103743" s="7">
        <f t="shared" si="4864"/>
        <v>3.0757852809273369E-2</v>
      </c>
      <c r="F103743" s="6">
        <f t="shared" si="4865"/>
        <v>2.9840037333156877E-2</v>
      </c>
      <c r="G103743" s="6">
        <f t="shared" si="4866"/>
        <v>2.1051001570781581E-4</v>
      </c>
    </row>
    <row r="103744" spans="1:7" x14ac:dyDescent="0.35">
      <c r="A103744" s="1" t="s">
        <v>103743</v>
      </c>
      <c r="B103744">
        <v>320.78424974749402</v>
      </c>
      <c r="C103744">
        <v>4</v>
      </c>
      <c r="D103744">
        <f>_xlfn.IFNA(_xlfn.XLOOKUP(A103744,Target!B:B,Target!B:B),0)</f>
        <v>0</v>
      </c>
      <c r="E103744" s="7">
        <f t="shared" si="4864"/>
        <v>2.0842685636020639E-2</v>
      </c>
      <c r="F103744" s="6">
        <f t="shared" si="4865"/>
        <v>2.041713765430464E-2</v>
      </c>
      <c r="G103744" s="6">
        <f t="shared" si="4866"/>
        <v>1.4265923802268043E-4</v>
      </c>
    </row>
    <row r="103745" spans="1:7" x14ac:dyDescent="0.35">
      <c r="A103745" s="1" t="s">
        <v>103744</v>
      </c>
      <c r="B103745">
        <v>252.73967308090999</v>
      </c>
      <c r="C103745">
        <v>6</v>
      </c>
      <c r="D103745">
        <f>_xlfn.IFNA(_xlfn.XLOOKUP(A103745,Target!B:B,Target!B:B),0)</f>
        <v>0</v>
      </c>
      <c r="E103745" s="7">
        <f t="shared" si="4864"/>
        <v>8.1149249165511968E-3</v>
      </c>
      <c r="F103745" s="6">
        <f t="shared" si="4865"/>
        <v>8.0496029926578894E-3</v>
      </c>
      <c r="G103745" s="6">
        <f t="shared" si="4866"/>
        <v>5.5548017456748392E-5</v>
      </c>
    </row>
    <row r="103746" spans="1:7" x14ac:dyDescent="0.35">
      <c r="A103746" s="1" t="s">
        <v>103745</v>
      </c>
      <c r="B103746">
        <v>224.668992668306</v>
      </c>
      <c r="C103746">
        <v>6</v>
      </c>
      <c r="D103746">
        <f>_xlfn.IFNA(_xlfn.XLOOKUP(A103746,Target!B:B,Target!B:B),0)</f>
        <v>0</v>
      </c>
      <c r="E103746" s="7">
        <f t="shared" si="4864"/>
        <v>5.4989803756585994E-3</v>
      </c>
      <c r="F103746" s="6">
        <f t="shared" si="4865"/>
        <v>5.4689069635895926E-3</v>
      </c>
      <c r="G103746" s="6">
        <f t="shared" si="4866"/>
        <v>3.7642113862816694E-5</v>
      </c>
    </row>
    <row r="103747" spans="1:7" x14ac:dyDescent="0.35">
      <c r="A103747" s="1" t="s">
        <v>103746</v>
      </c>
      <c r="B103747">
        <v>288.56748581412597</v>
      </c>
      <c r="C103747">
        <v>6</v>
      </c>
      <c r="D103747">
        <f>_xlfn.IFNA(_xlfn.XLOOKUP(A103747,Target!B:B,Target!B:B),0)</f>
        <v>0</v>
      </c>
      <c r="E103747" s="7">
        <f t="shared" ref="E103747:E103810" si="4867">2^((B103747-600)/50)</f>
        <v>1.3334889833292351E-2</v>
      </c>
      <c r="F103747" s="6">
        <f t="shared" ref="F103747:F103810" si="4868">1-(1/(1+E103747))</f>
        <v>1.3159410543424732E-2</v>
      </c>
      <c r="G103747" s="6">
        <f t="shared" ref="G103747:G103810" si="4869">(F103747*($J$3/$J$2))/(F103747*($J$3/$J$2)+(1-F103747)*((1-$J$3)/(1-$J$2)))</f>
        <v>9.1276288382984632E-5</v>
      </c>
    </row>
    <row r="103748" spans="1:7" x14ac:dyDescent="0.35">
      <c r="A103748" s="1" t="s">
        <v>103747</v>
      </c>
      <c r="B103748">
        <v>307.85118999303199</v>
      </c>
      <c r="C103748">
        <v>5</v>
      </c>
      <c r="D103748">
        <f>_xlfn.IFNA(_xlfn.XLOOKUP(A103748,Target!B:B,Target!B:B),0)</f>
        <v>0</v>
      </c>
      <c r="E103748" s="7">
        <f t="shared" si="4867"/>
        <v>1.7421634566580555E-2</v>
      </c>
      <c r="F103748" s="6">
        <f t="shared" si="4868"/>
        <v>1.7123318371347729E-2</v>
      </c>
      <c r="G103748" s="6">
        <f t="shared" si="4869"/>
        <v>1.1924640391058041E-4</v>
      </c>
    </row>
    <row r="103749" spans="1:7" x14ac:dyDescent="0.35">
      <c r="A103749" s="1" t="s">
        <v>103748</v>
      </c>
      <c r="B103749">
        <v>320.78424974749402</v>
      </c>
      <c r="C103749">
        <v>4</v>
      </c>
      <c r="D103749">
        <f>_xlfn.IFNA(_xlfn.XLOOKUP(A103749,Target!B:B,Target!B:B),0)</f>
        <v>0</v>
      </c>
      <c r="E103749" s="7">
        <f t="shared" si="4867"/>
        <v>2.0842685636020639E-2</v>
      </c>
      <c r="F103749" s="6">
        <f t="shared" si="4868"/>
        <v>2.041713765430464E-2</v>
      </c>
      <c r="G103749" s="6">
        <f t="shared" si="4869"/>
        <v>1.4265923802268043E-4</v>
      </c>
    </row>
    <row r="103750" spans="1:7" x14ac:dyDescent="0.35">
      <c r="A103750" s="1" t="s">
        <v>103749</v>
      </c>
      <c r="B103750">
        <v>348.854930160099</v>
      </c>
      <c r="C103750">
        <v>4</v>
      </c>
      <c r="D103750">
        <f>_xlfn.IFNA(_xlfn.XLOOKUP(A103750,Target!B:B,Target!B:B),0)</f>
        <v>0</v>
      </c>
      <c r="E103750" s="7">
        <f t="shared" si="4867"/>
        <v>3.0757852809273369E-2</v>
      </c>
      <c r="F103750" s="6">
        <f t="shared" si="4868"/>
        <v>2.9840037333156877E-2</v>
      </c>
      <c r="G103750" s="6">
        <f t="shared" si="4869"/>
        <v>2.1051001570781581E-4</v>
      </c>
    </row>
    <row r="103751" spans="1:7" x14ac:dyDescent="0.35">
      <c r="A103751" s="1" t="s">
        <v>103750</v>
      </c>
      <c r="B103751">
        <v>352.68864049189699</v>
      </c>
      <c r="C103751">
        <v>3</v>
      </c>
      <c r="D103751">
        <f>_xlfn.IFNA(_xlfn.XLOOKUP(A103751,Target!B:B,Target!B:B),0)</f>
        <v>0</v>
      </c>
      <c r="E103751" s="7">
        <f t="shared" si="4867"/>
        <v>3.2436743786444143E-2</v>
      </c>
      <c r="F103751" s="6">
        <f t="shared" si="4868"/>
        <v>3.1417657286666234E-2</v>
      </c>
      <c r="G103751" s="6">
        <f t="shared" si="4869"/>
        <v>2.2199797323515215E-4</v>
      </c>
    </row>
    <row r="103752" spans="1:7" x14ac:dyDescent="0.35">
      <c r="A103752" s="1" t="s">
        <v>103751</v>
      </c>
      <c r="B103752">
        <v>320.78424974749402</v>
      </c>
      <c r="C103752">
        <v>4</v>
      </c>
      <c r="D103752">
        <f>_xlfn.IFNA(_xlfn.XLOOKUP(A103752,Target!B:B,Target!B:B),0)</f>
        <v>0</v>
      </c>
      <c r="E103752" s="7">
        <f t="shared" si="4867"/>
        <v>2.0842685636020639E-2</v>
      </c>
      <c r="F103752" s="6">
        <f t="shared" si="4868"/>
        <v>2.041713765430464E-2</v>
      </c>
      <c r="G103752" s="6">
        <f t="shared" si="4869"/>
        <v>1.4265923802268043E-4</v>
      </c>
    </row>
    <row r="103753" spans="1:7" x14ac:dyDescent="0.35">
      <c r="A103753" s="1" t="s">
        <v>103752</v>
      </c>
      <c r="B103753">
        <v>211.73593291384401</v>
      </c>
      <c r="C103753">
        <v>6</v>
      </c>
      <c r="D103753">
        <f>_xlfn.IFNA(_xlfn.XLOOKUP(A103753,Target!B:B,Target!B:B),0)</f>
        <v>0</v>
      </c>
      <c r="E103753" s="7">
        <f t="shared" si="4867"/>
        <v>4.5963955061509394E-3</v>
      </c>
      <c r="F103753" s="6">
        <f t="shared" si="4868"/>
        <v>4.5753653175663045E-3</v>
      </c>
      <c r="G103753" s="6">
        <f t="shared" si="4869"/>
        <v>3.1463853327742635E-5</v>
      </c>
    </row>
    <row r="103754" spans="1:7" x14ac:dyDescent="0.35">
      <c r="A103754" s="1" t="s">
        <v>103753</v>
      </c>
      <c r="B103754">
        <v>372.74316186355298</v>
      </c>
      <c r="C103754">
        <v>3</v>
      </c>
      <c r="D103754">
        <f>_xlfn.IFNA(_xlfn.XLOOKUP(A103754,Target!B:B,Target!B:B),0)</f>
        <v>0</v>
      </c>
      <c r="E103754" s="7">
        <f t="shared" si="4867"/>
        <v>4.2832902045388463E-2</v>
      </c>
      <c r="F103754" s="6">
        <f t="shared" si="4868"/>
        <v>4.1073600536938315E-2</v>
      </c>
      <c r="G103754" s="6">
        <f t="shared" si="4869"/>
        <v>2.9312871184177837E-4</v>
      </c>
    </row>
    <row r="103755" spans="1:7" x14ac:dyDescent="0.35">
      <c r="A103755" s="1" t="s">
        <v>103754</v>
      </c>
      <c r="B103755">
        <v>352.68864049189699</v>
      </c>
      <c r="C103755">
        <v>3</v>
      </c>
      <c r="D103755">
        <f>_xlfn.IFNA(_xlfn.XLOOKUP(A103755,Target!B:B,Target!B:B),0)</f>
        <v>0</v>
      </c>
      <c r="E103755" s="7">
        <f t="shared" si="4867"/>
        <v>3.2436743786444143E-2</v>
      </c>
      <c r="F103755" s="6">
        <f t="shared" si="4868"/>
        <v>3.1417657286666234E-2</v>
      </c>
      <c r="G103755" s="6">
        <f t="shared" si="4869"/>
        <v>2.2199797323515215E-4</v>
      </c>
    </row>
    <row r="103756" spans="1:7" x14ac:dyDescent="0.35">
      <c r="A103756" s="1" t="s">
        <v>103755</v>
      </c>
      <c r="B103756">
        <v>211.73593291384401</v>
      </c>
      <c r="C103756">
        <v>6</v>
      </c>
      <c r="D103756">
        <f>_xlfn.IFNA(_xlfn.XLOOKUP(A103756,Target!B:B,Target!B:B),0)</f>
        <v>0</v>
      </c>
      <c r="E103756" s="7">
        <f t="shared" si="4867"/>
        <v>4.5963955061509394E-3</v>
      </c>
      <c r="F103756" s="6">
        <f t="shared" si="4868"/>
        <v>4.5753653175663045E-3</v>
      </c>
      <c r="G103756" s="6">
        <f t="shared" si="4869"/>
        <v>3.1463853327742635E-5</v>
      </c>
    </row>
    <row r="103757" spans="1:7" x14ac:dyDescent="0.35">
      <c r="A103757" s="1" t="s">
        <v>103756</v>
      </c>
      <c r="B103757">
        <v>320.78424974749402</v>
      </c>
      <c r="C103757">
        <v>4</v>
      </c>
      <c r="D103757">
        <f>_xlfn.IFNA(_xlfn.XLOOKUP(A103757,Target!B:B,Target!B:B),0)</f>
        <v>0</v>
      </c>
      <c r="E103757" s="7">
        <f t="shared" si="4867"/>
        <v>2.0842685636020639E-2</v>
      </c>
      <c r="F103757" s="6">
        <f t="shared" si="4868"/>
        <v>2.041713765430464E-2</v>
      </c>
      <c r="G103757" s="6">
        <f t="shared" si="4869"/>
        <v>1.4265923802268043E-4</v>
      </c>
    </row>
    <row r="103758" spans="1:7" x14ac:dyDescent="0.35">
      <c r="A103758" s="1" t="s">
        <v>103757</v>
      </c>
      <c r="B103758">
        <v>307.85118999303199</v>
      </c>
      <c r="C103758">
        <v>5</v>
      </c>
      <c r="D103758">
        <f>_xlfn.IFNA(_xlfn.XLOOKUP(A103758,Target!B:B,Target!B:B),0)</f>
        <v>0</v>
      </c>
      <c r="E103758" s="7">
        <f t="shared" si="4867"/>
        <v>1.7421634566580555E-2</v>
      </c>
      <c r="F103758" s="6">
        <f t="shared" si="4868"/>
        <v>1.7123318371347729E-2</v>
      </c>
      <c r="G103758" s="6">
        <f t="shared" si="4869"/>
        <v>1.1924640391058041E-4</v>
      </c>
    </row>
    <row r="103759" spans="1:7" x14ac:dyDescent="0.35">
      <c r="A103759" s="1" t="s">
        <v>103758</v>
      </c>
      <c r="B103759">
        <v>307.85118999303199</v>
      </c>
      <c r="C103759">
        <v>5</v>
      </c>
      <c r="D103759">
        <f>_xlfn.IFNA(_xlfn.XLOOKUP(A103759,Target!B:B,Target!B:B),0)</f>
        <v>0</v>
      </c>
      <c r="E103759" s="7">
        <f t="shared" si="4867"/>
        <v>1.7421634566580555E-2</v>
      </c>
      <c r="F103759" s="6">
        <f t="shared" si="4868"/>
        <v>1.7123318371347729E-2</v>
      </c>
      <c r="G103759" s="6">
        <f t="shared" si="4869"/>
        <v>1.1924640391058041E-4</v>
      </c>
    </row>
    <row r="103760" spans="1:7" x14ac:dyDescent="0.35">
      <c r="A103760" s="1" t="s">
        <v>103759</v>
      </c>
      <c r="B103760">
        <v>320.78424974749402</v>
      </c>
      <c r="C103760">
        <v>4</v>
      </c>
      <c r="D103760">
        <f>_xlfn.IFNA(_xlfn.XLOOKUP(A103760,Target!B:B,Target!B:B),0)</f>
        <v>0</v>
      </c>
      <c r="E103760" s="7">
        <f t="shared" si="4867"/>
        <v>2.0842685636020639E-2</v>
      </c>
      <c r="F103760" s="6">
        <f t="shared" si="4868"/>
        <v>2.041713765430464E-2</v>
      </c>
      <c r="G103760" s="6">
        <f t="shared" si="4869"/>
        <v>1.4265923802268043E-4</v>
      </c>
    </row>
    <row r="103761" spans="1:7" x14ac:dyDescent="0.35">
      <c r="A103761" s="1" t="s">
        <v>103760</v>
      </c>
      <c r="B103761">
        <v>307.85118999303199</v>
      </c>
      <c r="C103761">
        <v>5</v>
      </c>
      <c r="D103761">
        <f>_xlfn.IFNA(_xlfn.XLOOKUP(A103761,Target!B:B,Target!B:B),0)</f>
        <v>0</v>
      </c>
      <c r="E103761" s="7">
        <f t="shared" si="4867"/>
        <v>1.7421634566580555E-2</v>
      </c>
      <c r="F103761" s="6">
        <f t="shared" si="4868"/>
        <v>1.7123318371347729E-2</v>
      </c>
      <c r="G103761" s="6">
        <f t="shared" si="4869"/>
        <v>1.1924640391058041E-4</v>
      </c>
    </row>
    <row r="103762" spans="1:7" x14ac:dyDescent="0.35">
      <c r="A103762" s="1" t="s">
        <v>103761</v>
      </c>
      <c r="B103762">
        <v>391.61270285111101</v>
      </c>
      <c r="C103762">
        <v>2</v>
      </c>
      <c r="D103762">
        <f>_xlfn.IFNA(_xlfn.XLOOKUP(A103762,Target!B:B,Target!B:B),0)</f>
        <v>0</v>
      </c>
      <c r="E103762" s="7">
        <f t="shared" si="4867"/>
        <v>5.5639530526221441E-2</v>
      </c>
      <c r="F103762" s="6">
        <f t="shared" si="4868"/>
        <v>5.2706941069633806E-2</v>
      </c>
      <c r="G103762" s="6">
        <f t="shared" si="4869"/>
        <v>3.8073802719252534E-4</v>
      </c>
    </row>
    <row r="103763" spans="1:7" x14ac:dyDescent="0.35">
      <c r="A103763" s="1" t="s">
        <v>103762</v>
      </c>
      <c r="B103763">
        <v>366.542198225856</v>
      </c>
      <c r="C103763">
        <v>3</v>
      </c>
      <c r="D103763">
        <f>_xlfn.IFNA(_xlfn.XLOOKUP(A103763,Target!B:B,Target!B:B),0)</f>
        <v>0</v>
      </c>
      <c r="E103763" s="7">
        <f t="shared" si="4867"/>
        <v>3.9304654123299948E-2</v>
      </c>
      <c r="F103763" s="6">
        <f t="shared" si="4868"/>
        <v>3.7818221988484391E-2</v>
      </c>
      <c r="G103763" s="6">
        <f t="shared" si="4869"/>
        <v>2.6898949824964073E-4</v>
      </c>
    </row>
    <row r="103764" spans="1:7" x14ac:dyDescent="0.35">
      <c r="A103764" s="1" t="s">
        <v>103763</v>
      </c>
      <c r="B103764">
        <v>438.451566275684</v>
      </c>
      <c r="C103764">
        <v>2</v>
      </c>
      <c r="D103764">
        <f>_xlfn.IFNA(_xlfn.XLOOKUP(A103764,Target!B:B,Target!B:B),0)</f>
        <v>0</v>
      </c>
      <c r="E103764" s="7">
        <f t="shared" si="4867"/>
        <v>0.10650782448403907</v>
      </c>
      <c r="F103764" s="6">
        <f t="shared" si="4868"/>
        <v>9.625582587606496E-2</v>
      </c>
      <c r="G103764" s="6">
        <f t="shared" si="4869"/>
        <v>7.2857315572380705E-4</v>
      </c>
    </row>
    <row r="103765" spans="1:7" x14ac:dyDescent="0.35">
      <c r="A103765" s="1" t="s">
        <v>103764</v>
      </c>
      <c r="B103765">
        <v>320.78424974749402</v>
      </c>
      <c r="C103765">
        <v>4</v>
      </c>
      <c r="D103765">
        <f>_xlfn.IFNA(_xlfn.XLOOKUP(A103765,Target!B:B,Target!B:B),0)</f>
        <v>0</v>
      </c>
      <c r="E103765" s="7">
        <f t="shared" si="4867"/>
        <v>2.0842685636020639E-2</v>
      </c>
      <c r="F103765" s="6">
        <f t="shared" si="4868"/>
        <v>2.041713765430464E-2</v>
      </c>
      <c r="G103765" s="6">
        <f t="shared" si="4869"/>
        <v>1.4265923802268043E-4</v>
      </c>
    </row>
    <row r="103766" spans="1:7" x14ac:dyDescent="0.35">
      <c r="A103766" s="1" t="s">
        <v>103765</v>
      </c>
      <c r="B103766">
        <v>305.32446801325898</v>
      </c>
      <c r="C103766">
        <v>5</v>
      </c>
      <c r="D103766">
        <f>_xlfn.IFNA(_xlfn.XLOOKUP(A103766,Target!B:B,Target!B:B),0)</f>
        <v>0</v>
      </c>
      <c r="E103766" s="7">
        <f t="shared" si="4867"/>
        <v>1.6821956967859354E-2</v>
      </c>
      <c r="F103766" s="6">
        <f t="shared" si="4868"/>
        <v>1.6543660227422818E-2</v>
      </c>
      <c r="G103766" s="6">
        <f t="shared" si="4869"/>
        <v>1.1514224461786466E-4</v>
      </c>
    </row>
    <row r="103767" spans="1:7" x14ac:dyDescent="0.35">
      <c r="A103767" s="1" t="s">
        <v>103766</v>
      </c>
      <c r="B103767">
        <v>307.85118999303199</v>
      </c>
      <c r="C103767">
        <v>5</v>
      </c>
      <c r="D103767">
        <f>_xlfn.IFNA(_xlfn.XLOOKUP(A103767,Target!B:B,Target!B:B),0)</f>
        <v>0</v>
      </c>
      <c r="E103767" s="7">
        <f t="shared" si="4867"/>
        <v>1.7421634566580555E-2</v>
      </c>
      <c r="F103767" s="6">
        <f t="shared" si="4868"/>
        <v>1.7123318371347729E-2</v>
      </c>
      <c r="G103767" s="6">
        <f t="shared" si="4869"/>
        <v>1.1924640391058041E-4</v>
      </c>
    </row>
    <row r="103768" spans="1:7" x14ac:dyDescent="0.35">
      <c r="A103768" s="1" t="s">
        <v>103767</v>
      </c>
      <c r="B103768">
        <v>291.09420779390001</v>
      </c>
      <c r="C103768">
        <v>6</v>
      </c>
      <c r="D103768">
        <f>_xlfn.IFNA(_xlfn.XLOOKUP(A103768,Target!B:B,Target!B:B),0)</f>
        <v>0</v>
      </c>
      <c r="E103768" s="7">
        <f t="shared" si="4867"/>
        <v>1.3810258705637147E-2</v>
      </c>
      <c r="F103768" s="6">
        <f t="shared" si="4868"/>
        <v>1.362213351763597E-2</v>
      </c>
      <c r="G103768" s="6">
        <f t="shared" si="4869"/>
        <v>9.4529843919008571E-5</v>
      </c>
    </row>
    <row r="103769" spans="1:7" x14ac:dyDescent="0.35">
      <c r="A103769" s="1" t="s">
        <v>103768</v>
      </c>
      <c r="B103769">
        <v>372.74316186355298</v>
      </c>
      <c r="C103769">
        <v>3</v>
      </c>
      <c r="D103769">
        <f>_xlfn.IFNA(_xlfn.XLOOKUP(A103769,Target!B:B,Target!B:B),0)</f>
        <v>0</v>
      </c>
      <c r="E103769" s="7">
        <f t="shared" si="4867"/>
        <v>4.2832902045388463E-2</v>
      </c>
      <c r="F103769" s="6">
        <f t="shared" si="4868"/>
        <v>4.1073600536938315E-2</v>
      </c>
      <c r="G103769" s="6">
        <f t="shared" si="4869"/>
        <v>2.9312871184177837E-4</v>
      </c>
    </row>
    <row r="103770" spans="1:7" x14ac:dyDescent="0.35">
      <c r="A103770" s="1" t="s">
        <v>103769</v>
      </c>
      <c r="B103770">
        <v>372.74316186355298</v>
      </c>
      <c r="C103770">
        <v>3</v>
      </c>
      <c r="D103770">
        <f>_xlfn.IFNA(_xlfn.XLOOKUP(A103770,Target!B:B,Target!B:B),0)</f>
        <v>0</v>
      </c>
      <c r="E103770" s="7">
        <f t="shared" si="4867"/>
        <v>4.2832902045388463E-2</v>
      </c>
      <c r="F103770" s="6">
        <f t="shared" si="4868"/>
        <v>4.1073600536938315E-2</v>
      </c>
      <c r="G103770" s="6">
        <f t="shared" si="4869"/>
        <v>2.9312871184177837E-4</v>
      </c>
    </row>
    <row r="103771" spans="1:7" x14ac:dyDescent="0.35">
      <c r="A103771" s="1" t="s">
        <v>103770</v>
      </c>
      <c r="B103771">
        <v>361.89311176046698</v>
      </c>
      <c r="C103771">
        <v>3</v>
      </c>
      <c r="D103771">
        <f>_xlfn.IFNA(_xlfn.XLOOKUP(A103771,Target!B:B,Target!B:B),0)</f>
        <v>0</v>
      </c>
      <c r="E103771" s="7">
        <f t="shared" si="4867"/>
        <v>3.6851374355373591E-2</v>
      </c>
      <c r="F103771" s="6">
        <f t="shared" si="4868"/>
        <v>3.554161692487956E-2</v>
      </c>
      <c r="G103771" s="6">
        <f t="shared" si="4869"/>
        <v>2.5220420710888073E-4</v>
      </c>
    </row>
    <row r="103772" spans="1:7" x14ac:dyDescent="0.35">
      <c r="A103772" s="1" t="s">
        <v>103771</v>
      </c>
      <c r="B103772">
        <v>320.78424974749402</v>
      </c>
      <c r="C103772">
        <v>4</v>
      </c>
      <c r="D103772">
        <f>_xlfn.IFNA(_xlfn.XLOOKUP(A103772,Target!B:B,Target!B:B),0)</f>
        <v>0</v>
      </c>
      <c r="E103772" s="7">
        <f t="shared" si="4867"/>
        <v>2.0842685636020639E-2</v>
      </c>
      <c r="F103772" s="6">
        <f t="shared" si="4868"/>
        <v>2.041713765430464E-2</v>
      </c>
      <c r="G103772" s="6">
        <f t="shared" si="4869"/>
        <v>1.4265923802268043E-4</v>
      </c>
    </row>
    <row r="103773" spans="1:7" x14ac:dyDescent="0.35">
      <c r="A103773" s="1" t="s">
        <v>103772</v>
      </c>
      <c r="B103773">
        <v>291.09420779390001</v>
      </c>
      <c r="C103773">
        <v>6</v>
      </c>
      <c r="D103773">
        <f>_xlfn.IFNA(_xlfn.XLOOKUP(A103773,Target!B:B,Target!B:B),0)</f>
        <v>0</v>
      </c>
      <c r="E103773" s="7">
        <f t="shared" si="4867"/>
        <v>1.3810258705637147E-2</v>
      </c>
      <c r="F103773" s="6">
        <f t="shared" si="4868"/>
        <v>1.362213351763597E-2</v>
      </c>
      <c r="G103773" s="6">
        <f t="shared" si="4869"/>
        <v>9.4529843919008571E-5</v>
      </c>
    </row>
    <row r="103774" spans="1:7" x14ac:dyDescent="0.35">
      <c r="A103774" s="1" t="s">
        <v>103773</v>
      </c>
      <c r="B103774">
        <v>359.81010210909102</v>
      </c>
      <c r="C103774">
        <v>3</v>
      </c>
      <c r="D103774">
        <f>_xlfn.IFNA(_xlfn.XLOOKUP(A103774,Target!B:B,Target!B:B),0)</f>
        <v>0</v>
      </c>
      <c r="E103774" s="7">
        <f t="shared" si="4867"/>
        <v>3.5802447913491194E-2</v>
      </c>
      <c r="F103774" s="6">
        <f t="shared" si="4868"/>
        <v>3.4564938503100939E-2</v>
      </c>
      <c r="G103774" s="6">
        <f t="shared" si="4869"/>
        <v>2.4502730134084869E-4</v>
      </c>
    </row>
    <row r="103775" spans="1:7" x14ac:dyDescent="0.35">
      <c r="A103775" s="1" t="s">
        <v>103774</v>
      </c>
      <c r="B103775">
        <v>320.78424974749402</v>
      </c>
      <c r="C103775">
        <v>4</v>
      </c>
      <c r="D103775">
        <f>_xlfn.IFNA(_xlfn.XLOOKUP(A103775,Target!B:B,Target!B:B),0)</f>
        <v>0</v>
      </c>
      <c r="E103775" s="7">
        <f t="shared" si="4867"/>
        <v>2.0842685636020639E-2</v>
      </c>
      <c r="F103775" s="6">
        <f t="shared" si="4868"/>
        <v>2.041713765430464E-2</v>
      </c>
      <c r="G103775" s="6">
        <f t="shared" si="4869"/>
        <v>1.4265923802268043E-4</v>
      </c>
    </row>
    <row r="103776" spans="1:7" x14ac:dyDescent="0.35">
      <c r="A103776" s="1" t="s">
        <v>103775</v>
      </c>
      <c r="B103776">
        <v>226.752002319681</v>
      </c>
      <c r="C103776">
        <v>6</v>
      </c>
      <c r="D103776">
        <f>_xlfn.IFNA(_xlfn.XLOOKUP(A103776,Target!B:B,Target!B:B),0)</f>
        <v>0</v>
      </c>
      <c r="E103776" s="7">
        <f t="shared" si="4867"/>
        <v>5.6600874020092812E-3</v>
      </c>
      <c r="F103776" s="6">
        <f t="shared" si="4868"/>
        <v>5.6282311219403303E-3</v>
      </c>
      <c r="G103776" s="6">
        <f t="shared" si="4869"/>
        <v>3.8744895406089091E-5</v>
      </c>
    </row>
    <row r="103777" spans="1:7" x14ac:dyDescent="0.35">
      <c r="A103777" s="1" t="s">
        <v>103776</v>
      </c>
      <c r="B103777">
        <v>307.85118999303199</v>
      </c>
      <c r="C103777">
        <v>5</v>
      </c>
      <c r="D103777">
        <f>_xlfn.IFNA(_xlfn.XLOOKUP(A103777,Target!B:B,Target!B:B),0)</f>
        <v>0</v>
      </c>
      <c r="E103777" s="7">
        <f t="shared" si="4867"/>
        <v>1.7421634566580555E-2</v>
      </c>
      <c r="F103777" s="6">
        <f t="shared" si="4868"/>
        <v>1.7123318371347729E-2</v>
      </c>
      <c r="G103777" s="6">
        <f t="shared" si="4869"/>
        <v>1.1924640391058041E-4</v>
      </c>
    </row>
    <row r="103778" spans="1:7" x14ac:dyDescent="0.35">
      <c r="A103778" s="1" t="s">
        <v>103777</v>
      </c>
      <c r="B103778">
        <v>307.85118999303199</v>
      </c>
      <c r="C103778">
        <v>5</v>
      </c>
      <c r="D103778">
        <f>_xlfn.IFNA(_xlfn.XLOOKUP(A103778,Target!B:B,Target!B:B),0)</f>
        <v>0</v>
      </c>
      <c r="E103778" s="7">
        <f t="shared" si="4867"/>
        <v>1.7421634566580555E-2</v>
      </c>
      <c r="F103778" s="6">
        <f t="shared" si="4868"/>
        <v>1.7123318371347729E-2</v>
      </c>
      <c r="G103778" s="6">
        <f t="shared" si="4869"/>
        <v>1.1924640391058041E-4</v>
      </c>
    </row>
    <row r="103779" spans="1:7" x14ac:dyDescent="0.35">
      <c r="A103779" s="1" t="s">
        <v>103778</v>
      </c>
      <c r="B103779">
        <v>320.78424974749402</v>
      </c>
      <c r="C103779">
        <v>4</v>
      </c>
      <c r="D103779">
        <f>_xlfn.IFNA(_xlfn.XLOOKUP(A103779,Target!B:B,Target!B:B),0)</f>
        <v>0</v>
      </c>
      <c r="E103779" s="7">
        <f t="shared" si="4867"/>
        <v>2.0842685636020639E-2</v>
      </c>
      <c r="F103779" s="6">
        <f t="shared" si="4868"/>
        <v>2.041713765430464E-2</v>
      </c>
      <c r="G103779" s="6">
        <f t="shared" si="4869"/>
        <v>1.4265923802268043E-4</v>
      </c>
    </row>
    <row r="103780" spans="1:7" x14ac:dyDescent="0.35">
      <c r="A103780" s="1" t="s">
        <v>103779</v>
      </c>
      <c r="B103780">
        <v>320.78424974749402</v>
      </c>
      <c r="C103780">
        <v>4</v>
      </c>
      <c r="D103780">
        <f>_xlfn.IFNA(_xlfn.XLOOKUP(A103780,Target!B:B,Target!B:B),0)</f>
        <v>0</v>
      </c>
      <c r="E103780" s="7">
        <f t="shared" si="4867"/>
        <v>2.0842685636020639E-2</v>
      </c>
      <c r="F103780" s="6">
        <f t="shared" si="4868"/>
        <v>2.041713765430464E-2</v>
      </c>
      <c r="G103780" s="6">
        <f t="shared" si="4869"/>
        <v>1.4265923802268043E-4</v>
      </c>
    </row>
    <row r="103781" spans="1:7" x14ac:dyDescent="0.35">
      <c r="A103781" s="1" t="s">
        <v>103780</v>
      </c>
      <c r="B103781">
        <v>320.78424974749402</v>
      </c>
      <c r="C103781">
        <v>4</v>
      </c>
      <c r="D103781">
        <f>_xlfn.IFNA(_xlfn.XLOOKUP(A103781,Target!B:B,Target!B:B),0)</f>
        <v>0</v>
      </c>
      <c r="E103781" s="7">
        <f t="shared" si="4867"/>
        <v>2.0842685636020639E-2</v>
      </c>
      <c r="F103781" s="6">
        <f t="shared" si="4868"/>
        <v>2.041713765430464E-2</v>
      </c>
      <c r="G103781" s="6">
        <f t="shared" si="4869"/>
        <v>1.4265923802268043E-4</v>
      </c>
    </row>
    <row r="103782" spans="1:7" x14ac:dyDescent="0.35">
      <c r="A103782" s="1" t="s">
        <v>103781</v>
      </c>
      <c r="B103782">
        <v>361.78798991456</v>
      </c>
      <c r="C103782">
        <v>3</v>
      </c>
      <c r="D103782">
        <f>_xlfn.IFNA(_xlfn.XLOOKUP(A103782,Target!B:B,Target!B:B),0)</f>
        <v>0</v>
      </c>
      <c r="E103782" s="7">
        <f t="shared" si="4867"/>
        <v>3.6797710025006994E-2</v>
      </c>
      <c r="F103782" s="6">
        <f t="shared" si="4868"/>
        <v>3.5491696855811328E-2</v>
      </c>
      <c r="G103782" s="6">
        <f t="shared" si="4869"/>
        <v>2.5183703053347975E-4</v>
      </c>
    </row>
    <row r="103783" spans="1:7" x14ac:dyDescent="0.35">
      <c r="A103783" s="1" t="s">
        <v>103782</v>
      </c>
      <c r="B103783">
        <v>307.85118999303199</v>
      </c>
      <c r="C103783">
        <v>5</v>
      </c>
      <c r="D103783">
        <f>_xlfn.IFNA(_xlfn.XLOOKUP(A103783,Target!B:B,Target!B:B),0)</f>
        <v>0</v>
      </c>
      <c r="E103783" s="7">
        <f t="shared" si="4867"/>
        <v>1.7421634566580555E-2</v>
      </c>
      <c r="F103783" s="6">
        <f t="shared" si="4868"/>
        <v>1.7123318371347729E-2</v>
      </c>
      <c r="G103783" s="6">
        <f t="shared" si="4869"/>
        <v>1.1924640391058041E-4</v>
      </c>
    </row>
    <row r="103784" spans="1:7" x14ac:dyDescent="0.35">
      <c r="A103784" s="1" t="s">
        <v>103783</v>
      </c>
      <c r="B103784">
        <v>224.668992668306</v>
      </c>
      <c r="C103784">
        <v>6</v>
      </c>
      <c r="D103784">
        <f>_xlfn.IFNA(_xlfn.XLOOKUP(A103784,Target!B:B,Target!B:B),0)</f>
        <v>0</v>
      </c>
      <c r="E103784" s="7">
        <f t="shared" si="4867"/>
        <v>5.4989803756585994E-3</v>
      </c>
      <c r="F103784" s="6">
        <f t="shared" si="4868"/>
        <v>5.4689069635895926E-3</v>
      </c>
      <c r="G103784" s="6">
        <f t="shared" si="4869"/>
        <v>3.7642113862816694E-5</v>
      </c>
    </row>
    <row r="103785" spans="1:7" x14ac:dyDescent="0.35">
      <c r="A103785" s="1" t="s">
        <v>103784</v>
      </c>
      <c r="B103785">
        <v>307.85118999303199</v>
      </c>
      <c r="C103785">
        <v>5</v>
      </c>
      <c r="D103785">
        <f>_xlfn.IFNA(_xlfn.XLOOKUP(A103785,Target!B:B,Target!B:B),0)</f>
        <v>0</v>
      </c>
      <c r="E103785" s="7">
        <f t="shared" si="4867"/>
        <v>1.7421634566580555E-2</v>
      </c>
      <c r="F103785" s="6">
        <f t="shared" si="4868"/>
        <v>1.7123318371347729E-2</v>
      </c>
      <c r="G103785" s="6">
        <f t="shared" si="4869"/>
        <v>1.1924640391058041E-4</v>
      </c>
    </row>
    <row r="103786" spans="1:7" x14ac:dyDescent="0.35">
      <c r="A103786" s="1" t="s">
        <v>103785</v>
      </c>
      <c r="B103786">
        <v>307.85118999303199</v>
      </c>
      <c r="C103786">
        <v>5</v>
      </c>
      <c r="D103786">
        <f>_xlfn.IFNA(_xlfn.XLOOKUP(A103786,Target!B:B,Target!B:B),0)</f>
        <v>0</v>
      </c>
      <c r="E103786" s="7">
        <f t="shared" si="4867"/>
        <v>1.7421634566580555E-2</v>
      </c>
      <c r="F103786" s="6">
        <f t="shared" si="4868"/>
        <v>1.7123318371347729E-2</v>
      </c>
      <c r="G103786" s="6">
        <f t="shared" si="4869"/>
        <v>1.1924640391058041E-4</v>
      </c>
    </row>
    <row r="103787" spans="1:7" x14ac:dyDescent="0.35">
      <c r="A103787" s="1" t="s">
        <v>103786</v>
      </c>
      <c r="B103787">
        <v>320.78424974749402</v>
      </c>
      <c r="C103787">
        <v>4</v>
      </c>
      <c r="D103787">
        <f>_xlfn.IFNA(_xlfn.XLOOKUP(A103787,Target!B:B,Target!B:B),0)</f>
        <v>0</v>
      </c>
      <c r="E103787" s="7">
        <f t="shared" si="4867"/>
        <v>2.0842685636020639E-2</v>
      </c>
      <c r="F103787" s="6">
        <f t="shared" si="4868"/>
        <v>2.041713765430464E-2</v>
      </c>
      <c r="G103787" s="6">
        <f t="shared" si="4869"/>
        <v>1.4265923802268043E-4</v>
      </c>
    </row>
    <row r="103788" spans="1:7" x14ac:dyDescent="0.35">
      <c r="A103788" s="1" t="s">
        <v>103787</v>
      </c>
      <c r="B103788">
        <v>320.78424974749402</v>
      </c>
      <c r="C103788">
        <v>4</v>
      </c>
      <c r="D103788">
        <f>_xlfn.IFNA(_xlfn.XLOOKUP(A103788,Target!B:B,Target!B:B),0)</f>
        <v>0</v>
      </c>
      <c r="E103788" s="7">
        <f t="shared" si="4867"/>
        <v>2.0842685636020639E-2</v>
      </c>
      <c r="F103788" s="6">
        <f t="shared" si="4868"/>
        <v>2.041713765430464E-2</v>
      </c>
      <c r="G103788" s="6">
        <f t="shared" si="4869"/>
        <v>1.4265923802268043E-4</v>
      </c>
    </row>
    <row r="103789" spans="1:7" x14ac:dyDescent="0.35">
      <c r="A103789" s="1" t="s">
        <v>103788</v>
      </c>
      <c r="B103789">
        <v>307.85118999303199</v>
      </c>
      <c r="C103789">
        <v>5</v>
      </c>
      <c r="D103789">
        <f>_xlfn.IFNA(_xlfn.XLOOKUP(A103789,Target!B:B,Target!B:B),0)</f>
        <v>0</v>
      </c>
      <c r="E103789" s="7">
        <f t="shared" si="4867"/>
        <v>1.7421634566580555E-2</v>
      </c>
      <c r="F103789" s="6">
        <f t="shared" si="4868"/>
        <v>1.7123318371347729E-2</v>
      </c>
      <c r="G103789" s="6">
        <f t="shared" si="4869"/>
        <v>1.1924640391058041E-4</v>
      </c>
    </row>
    <row r="103790" spans="1:7" x14ac:dyDescent="0.35">
      <c r="A103790" s="1" t="s">
        <v>103789</v>
      </c>
      <c r="B103790">
        <v>307.85118999303199</v>
      </c>
      <c r="C103790">
        <v>5</v>
      </c>
      <c r="D103790">
        <f>_xlfn.IFNA(_xlfn.XLOOKUP(A103790,Target!B:B,Target!B:B),0)</f>
        <v>0</v>
      </c>
      <c r="E103790" s="7">
        <f t="shared" si="4867"/>
        <v>1.7421634566580555E-2</v>
      </c>
      <c r="F103790" s="6">
        <f t="shared" si="4868"/>
        <v>1.7123318371347729E-2</v>
      </c>
      <c r="G103790" s="6">
        <f t="shared" si="4869"/>
        <v>1.1924640391058041E-4</v>
      </c>
    </row>
    <row r="103791" spans="1:7" x14ac:dyDescent="0.35">
      <c r="A103791" s="1" t="s">
        <v>103790</v>
      </c>
      <c r="B103791">
        <v>291.09420779390001</v>
      </c>
      <c r="C103791">
        <v>6</v>
      </c>
      <c r="D103791">
        <f>_xlfn.IFNA(_xlfn.XLOOKUP(A103791,Target!B:B,Target!B:B),0)</f>
        <v>0</v>
      </c>
      <c r="E103791" s="7">
        <f t="shared" si="4867"/>
        <v>1.3810258705637147E-2</v>
      </c>
      <c r="F103791" s="6">
        <f t="shared" si="4868"/>
        <v>1.362213351763597E-2</v>
      </c>
      <c r="G103791" s="6">
        <f t="shared" si="4869"/>
        <v>9.4529843919008571E-5</v>
      </c>
    </row>
    <row r="103792" spans="1:7" x14ac:dyDescent="0.35">
      <c r="A103792" s="1" t="s">
        <v>103791</v>
      </c>
      <c r="B103792">
        <v>614.21892869123997</v>
      </c>
      <c r="C103792">
        <v>1</v>
      </c>
      <c r="D103792">
        <f>_xlfn.IFNA(_xlfn.XLOOKUP(A103792,Target!B:B,Target!B:B),0)</f>
        <v>0</v>
      </c>
      <c r="E103792" s="7">
        <f t="shared" si="4867"/>
        <v>1.217885558894084</v>
      </c>
      <c r="F103792" s="6">
        <f t="shared" si="4868"/>
        <v>0.54912010856924676</v>
      </c>
      <c r="G103792" s="6">
        <f t="shared" si="4869"/>
        <v>8.2681608991260098E-3</v>
      </c>
    </row>
    <row r="103793" spans="1:7" x14ac:dyDescent="0.35">
      <c r="A103793" s="1" t="s">
        <v>103792</v>
      </c>
      <c r="B103793">
        <v>359.81010210909102</v>
      </c>
      <c r="C103793">
        <v>3</v>
      </c>
      <c r="D103793">
        <f>_xlfn.IFNA(_xlfn.XLOOKUP(A103793,Target!B:B,Target!B:B),0)</f>
        <v>0</v>
      </c>
      <c r="E103793" s="7">
        <f t="shared" si="4867"/>
        <v>3.5802447913491194E-2</v>
      </c>
      <c r="F103793" s="6">
        <f t="shared" si="4868"/>
        <v>3.4564938503100939E-2</v>
      </c>
      <c r="G103793" s="6">
        <f t="shared" si="4869"/>
        <v>2.4502730134084869E-4</v>
      </c>
    </row>
    <row r="103794" spans="1:7" x14ac:dyDescent="0.35">
      <c r="A103794" s="1" t="s">
        <v>103793</v>
      </c>
      <c r="B103794">
        <v>320.78424974749402</v>
      </c>
      <c r="C103794">
        <v>4</v>
      </c>
      <c r="D103794">
        <f>_xlfn.IFNA(_xlfn.XLOOKUP(A103794,Target!B:B,Target!B:B),0)</f>
        <v>0</v>
      </c>
      <c r="E103794" s="7">
        <f t="shared" si="4867"/>
        <v>2.0842685636020639E-2</v>
      </c>
      <c r="F103794" s="6">
        <f t="shared" si="4868"/>
        <v>2.041713765430464E-2</v>
      </c>
      <c r="G103794" s="6">
        <f t="shared" si="4869"/>
        <v>1.4265923802268043E-4</v>
      </c>
    </row>
    <row r="103795" spans="1:7" x14ac:dyDescent="0.35">
      <c r="A103795" s="1" t="s">
        <v>103794</v>
      </c>
      <c r="B103795">
        <v>307.85118999303199</v>
      </c>
      <c r="C103795">
        <v>5</v>
      </c>
      <c r="D103795">
        <f>_xlfn.IFNA(_xlfn.XLOOKUP(A103795,Target!B:B,Target!B:B),0)</f>
        <v>0</v>
      </c>
      <c r="E103795" s="7">
        <f t="shared" si="4867"/>
        <v>1.7421634566580555E-2</v>
      </c>
      <c r="F103795" s="6">
        <f t="shared" si="4868"/>
        <v>1.7123318371347729E-2</v>
      </c>
      <c r="G103795" s="6">
        <f t="shared" si="4869"/>
        <v>1.1924640391058041E-4</v>
      </c>
    </row>
    <row r="103796" spans="1:7" x14ac:dyDescent="0.35">
      <c r="A103796" s="1" t="s">
        <v>103795</v>
      </c>
      <c r="B103796">
        <v>307.85118999303199</v>
      </c>
      <c r="C103796">
        <v>5</v>
      </c>
      <c r="D103796">
        <f>_xlfn.IFNA(_xlfn.XLOOKUP(A103796,Target!B:B,Target!B:B),0)</f>
        <v>0</v>
      </c>
      <c r="E103796" s="7">
        <f t="shared" si="4867"/>
        <v>1.7421634566580555E-2</v>
      </c>
      <c r="F103796" s="6">
        <f t="shared" si="4868"/>
        <v>1.7123318371347729E-2</v>
      </c>
      <c r="G103796" s="6">
        <f t="shared" si="4869"/>
        <v>1.1924640391058041E-4</v>
      </c>
    </row>
    <row r="103797" spans="1:7" x14ac:dyDescent="0.35">
      <c r="A103797" s="1" t="s">
        <v>103796</v>
      </c>
      <c r="B103797">
        <v>320.78424974749402</v>
      </c>
      <c r="C103797">
        <v>4</v>
      </c>
      <c r="D103797">
        <f>_xlfn.IFNA(_xlfn.XLOOKUP(A103797,Target!B:B,Target!B:B),0)</f>
        <v>0</v>
      </c>
      <c r="E103797" s="7">
        <f t="shared" si="4867"/>
        <v>2.0842685636020639E-2</v>
      </c>
      <c r="F103797" s="6">
        <f t="shared" si="4868"/>
        <v>2.041713765430464E-2</v>
      </c>
      <c r="G103797" s="6">
        <f t="shared" si="4869"/>
        <v>1.4265923802268043E-4</v>
      </c>
    </row>
    <row r="103798" spans="1:7" x14ac:dyDescent="0.35">
      <c r="A103798" s="1" t="s">
        <v>103797</v>
      </c>
      <c r="B103798">
        <v>358.889604129595</v>
      </c>
      <c r="C103798">
        <v>3</v>
      </c>
      <c r="D103798">
        <f>_xlfn.IFNA(_xlfn.XLOOKUP(A103798,Target!B:B,Target!B:B),0)</f>
        <v>0</v>
      </c>
      <c r="E103798" s="7">
        <f t="shared" si="4867"/>
        <v>3.5348482266697442E-2</v>
      </c>
      <c r="F103798" s="6">
        <f t="shared" si="4868"/>
        <v>3.414162755066652E-2</v>
      </c>
      <c r="G103798" s="6">
        <f t="shared" si="4869"/>
        <v>2.4192117106310948E-4</v>
      </c>
    </row>
    <row r="103799" spans="1:7" x14ac:dyDescent="0.35">
      <c r="A103799" s="1" t="s">
        <v>103798</v>
      </c>
      <c r="B103799">
        <v>224.668992668306</v>
      </c>
      <c r="C103799">
        <v>6</v>
      </c>
      <c r="D103799">
        <f>_xlfn.IFNA(_xlfn.XLOOKUP(A103799,Target!B:B,Target!B:B),0)</f>
        <v>0</v>
      </c>
      <c r="E103799" s="7">
        <f t="shared" si="4867"/>
        <v>5.4989803756585994E-3</v>
      </c>
      <c r="F103799" s="6">
        <f t="shared" si="4868"/>
        <v>5.4689069635895926E-3</v>
      </c>
      <c r="G103799" s="6">
        <f t="shared" si="4869"/>
        <v>3.7642113862816694E-5</v>
      </c>
    </row>
    <row r="103800" spans="1:7" x14ac:dyDescent="0.35">
      <c r="A103800" s="1" t="s">
        <v>103799</v>
      </c>
      <c r="B103800">
        <v>224.668992668306</v>
      </c>
      <c r="C103800">
        <v>6</v>
      </c>
      <c r="D103800">
        <f>_xlfn.IFNA(_xlfn.XLOOKUP(A103800,Target!B:B,Target!B:B),0)</f>
        <v>0</v>
      </c>
      <c r="E103800" s="7">
        <f t="shared" si="4867"/>
        <v>5.4989803756585994E-3</v>
      </c>
      <c r="F103800" s="6">
        <f t="shared" si="4868"/>
        <v>5.4689069635895926E-3</v>
      </c>
      <c r="G103800" s="6">
        <f t="shared" si="4869"/>
        <v>3.7642113862816694E-5</v>
      </c>
    </row>
    <row r="103801" spans="1:7" x14ac:dyDescent="0.35">
      <c r="A103801" s="1" t="s">
        <v>103800</v>
      </c>
      <c r="B103801">
        <v>353.60913847139398</v>
      </c>
      <c r="C103801">
        <v>3</v>
      </c>
      <c r="D103801">
        <f>_xlfn.IFNA(_xlfn.XLOOKUP(A103801,Target!B:B,Target!B:B),0)</f>
        <v>0</v>
      </c>
      <c r="E103801" s="7">
        <f t="shared" si="4867"/>
        <v>3.2853315204187425E-2</v>
      </c>
      <c r="F103801" s="6">
        <f t="shared" si="4868"/>
        <v>3.1808306872397107E-2</v>
      </c>
      <c r="G103801" s="6">
        <f t="shared" si="4869"/>
        <v>2.2484835851200322E-4</v>
      </c>
    </row>
    <row r="103802" spans="1:7" x14ac:dyDescent="0.35">
      <c r="A103802" s="1" t="s">
        <v>103801</v>
      </c>
      <c r="B103802">
        <v>346.32820818032502</v>
      </c>
      <c r="C103802">
        <v>4</v>
      </c>
      <c r="D103802">
        <f>_xlfn.IFNA(_xlfn.XLOOKUP(A103802,Target!B:B,Target!B:B),0)</f>
        <v>0</v>
      </c>
      <c r="E103802" s="7">
        <f t="shared" si="4867"/>
        <v>2.9699123489472682E-2</v>
      </c>
      <c r="F103802" s="6">
        <f t="shared" si="4868"/>
        <v>2.8842525755317316E-2</v>
      </c>
      <c r="G103802" s="6">
        <f t="shared" si="4869"/>
        <v>2.0326543252052463E-4</v>
      </c>
    </row>
    <row r="103803" spans="1:7" x14ac:dyDescent="0.35">
      <c r="A103803" s="1" t="s">
        <v>103802</v>
      </c>
      <c r="B103803">
        <v>306.93069201353597</v>
      </c>
      <c r="C103803">
        <v>5</v>
      </c>
      <c r="D103803">
        <f>_xlfn.IFNA(_xlfn.XLOOKUP(A103803,Target!B:B,Target!B:B),0)</f>
        <v>0</v>
      </c>
      <c r="E103803" s="7">
        <f t="shared" si="4867"/>
        <v>1.7200732810831017E-2</v>
      </c>
      <c r="F103803" s="6">
        <f t="shared" si="4868"/>
        <v>1.69098706440175E-2</v>
      </c>
      <c r="G103803" s="6">
        <f t="shared" si="4869"/>
        <v>1.1773456880942414E-4</v>
      </c>
    </row>
    <row r="103804" spans="1:7" x14ac:dyDescent="0.35">
      <c r="A103804" s="1" t="s">
        <v>103803</v>
      </c>
      <c r="B103804">
        <v>320.78424974749402</v>
      </c>
      <c r="C103804">
        <v>4</v>
      </c>
      <c r="D103804">
        <f>_xlfn.IFNA(_xlfn.XLOOKUP(A103804,Target!B:B,Target!B:B),0)</f>
        <v>0</v>
      </c>
      <c r="E103804" s="7">
        <f t="shared" si="4867"/>
        <v>2.0842685636020639E-2</v>
      </c>
      <c r="F103804" s="6">
        <f t="shared" si="4868"/>
        <v>2.041713765430464E-2</v>
      </c>
      <c r="G103804" s="6">
        <f t="shared" si="4869"/>
        <v>1.4265923802268043E-4</v>
      </c>
    </row>
    <row r="103805" spans="1:7" x14ac:dyDescent="0.35">
      <c r="A103805" s="1" t="s">
        <v>103804</v>
      </c>
      <c r="B103805">
        <v>306.93069201353597</v>
      </c>
      <c r="C103805">
        <v>5</v>
      </c>
      <c r="D103805">
        <f>_xlfn.IFNA(_xlfn.XLOOKUP(A103805,Target!B:B,Target!B:B),0)</f>
        <v>0</v>
      </c>
      <c r="E103805" s="7">
        <f t="shared" si="4867"/>
        <v>1.7200732810831017E-2</v>
      </c>
      <c r="F103805" s="6">
        <f t="shared" si="4868"/>
        <v>1.69098706440175E-2</v>
      </c>
      <c r="G103805" s="6">
        <f t="shared" si="4869"/>
        <v>1.1773456880942414E-4</v>
      </c>
    </row>
    <row r="103806" spans="1:7" x14ac:dyDescent="0.35">
      <c r="A103806" s="1" t="s">
        <v>103805</v>
      </c>
      <c r="B103806">
        <v>320.78424974749402</v>
      </c>
      <c r="C103806">
        <v>4</v>
      </c>
      <c r="D103806">
        <f>_xlfn.IFNA(_xlfn.XLOOKUP(A103806,Target!B:B,Target!B:B),0)</f>
        <v>0</v>
      </c>
      <c r="E103806" s="7">
        <f t="shared" si="4867"/>
        <v>2.0842685636020639E-2</v>
      </c>
      <c r="F103806" s="6">
        <f t="shared" si="4868"/>
        <v>2.041713765430464E-2</v>
      </c>
      <c r="G103806" s="6">
        <f t="shared" si="4869"/>
        <v>1.4265923802268043E-4</v>
      </c>
    </row>
    <row r="103807" spans="1:7" x14ac:dyDescent="0.35">
      <c r="A103807" s="1" t="s">
        <v>103806</v>
      </c>
      <c r="B103807">
        <v>307.85118999303199</v>
      </c>
      <c r="C103807">
        <v>5</v>
      </c>
      <c r="D103807">
        <f>_xlfn.IFNA(_xlfn.XLOOKUP(A103807,Target!B:B,Target!B:B),0)</f>
        <v>0</v>
      </c>
      <c r="E103807" s="7">
        <f t="shared" si="4867"/>
        <v>1.7421634566580555E-2</v>
      </c>
      <c r="F103807" s="6">
        <f t="shared" si="4868"/>
        <v>1.7123318371347729E-2</v>
      </c>
      <c r="G103807" s="6">
        <f t="shared" si="4869"/>
        <v>1.1924640391058041E-4</v>
      </c>
    </row>
    <row r="103808" spans="1:7" x14ac:dyDescent="0.35">
      <c r="A103808" s="1" t="s">
        <v>103807</v>
      </c>
      <c r="B103808">
        <v>309.93419964440801</v>
      </c>
      <c r="C103808">
        <v>5</v>
      </c>
      <c r="D103808">
        <f>_xlfn.IFNA(_xlfn.XLOOKUP(A103808,Target!B:B,Target!B:B),0)</f>
        <v>0</v>
      </c>
      <c r="E103808" s="7">
        <f t="shared" si="4867"/>
        <v>1.7932046960779262E-2</v>
      </c>
      <c r="F103808" s="6">
        <f t="shared" si="4868"/>
        <v>1.7616153273019242E-2</v>
      </c>
      <c r="G103808" s="6">
        <f t="shared" si="4869"/>
        <v>1.2273961069091637E-4</v>
      </c>
    </row>
    <row r="103809" spans="1:7" x14ac:dyDescent="0.35">
      <c r="A103809" s="1" t="s">
        <v>103808</v>
      </c>
      <c r="B103809">
        <v>320.78424974749402</v>
      </c>
      <c r="C103809">
        <v>4</v>
      </c>
      <c r="D103809">
        <f>_xlfn.IFNA(_xlfn.XLOOKUP(A103809,Target!B:B,Target!B:B),0)</f>
        <v>0</v>
      </c>
      <c r="E103809" s="7">
        <f t="shared" si="4867"/>
        <v>2.0842685636020639E-2</v>
      </c>
      <c r="F103809" s="6">
        <f t="shared" si="4868"/>
        <v>2.041713765430464E-2</v>
      </c>
      <c r="G103809" s="6">
        <f t="shared" si="4869"/>
        <v>1.4265923802268043E-4</v>
      </c>
    </row>
    <row r="103810" spans="1:7" x14ac:dyDescent="0.35">
      <c r="A103810" s="1" t="s">
        <v>103809</v>
      </c>
      <c r="B103810">
        <v>307.85118999303199</v>
      </c>
      <c r="C103810">
        <v>5</v>
      </c>
      <c r="D103810">
        <f>_xlfn.IFNA(_xlfn.XLOOKUP(A103810,Target!B:B,Target!B:B),0)</f>
        <v>0</v>
      </c>
      <c r="E103810" s="7">
        <f t="shared" si="4867"/>
        <v>1.7421634566580555E-2</v>
      </c>
      <c r="F103810" s="6">
        <f t="shared" si="4868"/>
        <v>1.7123318371347729E-2</v>
      </c>
      <c r="G103810" s="6">
        <f t="shared" si="4869"/>
        <v>1.1924640391058041E-4</v>
      </c>
    </row>
    <row r="103811" spans="1:7" x14ac:dyDescent="0.35">
      <c r="A103811" s="1" t="s">
        <v>103810</v>
      </c>
      <c r="B103811">
        <v>320.78424974749402</v>
      </c>
      <c r="C103811">
        <v>4</v>
      </c>
      <c r="D103811">
        <f>_xlfn.IFNA(_xlfn.XLOOKUP(A103811,Target!B:B,Target!B:B),0)</f>
        <v>0</v>
      </c>
      <c r="E103811" s="7">
        <f t="shared" ref="E103811:E103874" si="4870">2^((B103811-600)/50)</f>
        <v>2.0842685636020639E-2</v>
      </c>
      <c r="F103811" s="6">
        <f t="shared" ref="F103811:F103874" si="4871">1-(1/(1+E103811))</f>
        <v>2.041713765430464E-2</v>
      </c>
      <c r="G103811" s="6">
        <f t="shared" ref="G103811:G103874" si="4872">(F103811*($J$3/$J$2))/(F103811*($J$3/$J$2)+(1-F103811)*((1-$J$3)/(1-$J$2)))</f>
        <v>1.4265923802268043E-4</v>
      </c>
    </row>
    <row r="103812" spans="1:7" x14ac:dyDescent="0.35">
      <c r="A103812" s="1" t="s">
        <v>103811</v>
      </c>
      <c r="B103812">
        <v>307.85118999303199</v>
      </c>
      <c r="C103812">
        <v>5</v>
      </c>
      <c r="D103812">
        <f>_xlfn.IFNA(_xlfn.XLOOKUP(A103812,Target!B:B,Target!B:B),0)</f>
        <v>0</v>
      </c>
      <c r="E103812" s="7">
        <f t="shared" si="4870"/>
        <v>1.7421634566580555E-2</v>
      </c>
      <c r="F103812" s="6">
        <f t="shared" si="4871"/>
        <v>1.7123318371347729E-2</v>
      </c>
      <c r="G103812" s="6">
        <f t="shared" si="4872"/>
        <v>1.1924640391058041E-4</v>
      </c>
    </row>
    <row r="103813" spans="1:7" x14ac:dyDescent="0.35">
      <c r="A103813" s="1" t="s">
        <v>103812</v>
      </c>
      <c r="B103813">
        <v>320.78424974749402</v>
      </c>
      <c r="C103813">
        <v>4</v>
      </c>
      <c r="D103813">
        <f>_xlfn.IFNA(_xlfn.XLOOKUP(A103813,Target!B:B,Target!B:B),0)</f>
        <v>0</v>
      </c>
      <c r="E103813" s="7">
        <f t="shared" si="4870"/>
        <v>2.0842685636020639E-2</v>
      </c>
      <c r="F103813" s="6">
        <f t="shared" si="4871"/>
        <v>2.041713765430464E-2</v>
      </c>
      <c r="G103813" s="6">
        <f t="shared" si="4872"/>
        <v>1.4265923802268043E-4</v>
      </c>
    </row>
    <row r="103814" spans="1:7" x14ac:dyDescent="0.35">
      <c r="A103814" s="1" t="s">
        <v>103813</v>
      </c>
      <c r="B103814">
        <v>366.542198225856</v>
      </c>
      <c r="C103814">
        <v>3</v>
      </c>
      <c r="D103814">
        <f>_xlfn.IFNA(_xlfn.XLOOKUP(A103814,Target!B:B,Target!B:B),0)</f>
        <v>0</v>
      </c>
      <c r="E103814" s="7">
        <f t="shared" si="4870"/>
        <v>3.9304654123299948E-2</v>
      </c>
      <c r="F103814" s="6">
        <f t="shared" si="4871"/>
        <v>3.7818221988484391E-2</v>
      </c>
      <c r="G103814" s="6">
        <f t="shared" si="4872"/>
        <v>2.6898949824964073E-4</v>
      </c>
    </row>
    <row r="103815" spans="1:7" x14ac:dyDescent="0.35">
      <c r="A103815" s="1" t="s">
        <v>103814</v>
      </c>
      <c r="B103815">
        <v>211.73593291384401</v>
      </c>
      <c r="C103815">
        <v>6</v>
      </c>
      <c r="D103815">
        <f>_xlfn.IFNA(_xlfn.XLOOKUP(A103815,Target!B:B,Target!B:B),0)</f>
        <v>0</v>
      </c>
      <c r="E103815" s="7">
        <f t="shared" si="4870"/>
        <v>4.5963955061509394E-3</v>
      </c>
      <c r="F103815" s="6">
        <f t="shared" si="4871"/>
        <v>4.5753653175663045E-3</v>
      </c>
      <c r="G103815" s="6">
        <f t="shared" si="4872"/>
        <v>3.1463853327742635E-5</v>
      </c>
    </row>
    <row r="103816" spans="1:7" x14ac:dyDescent="0.35">
      <c r="A103816" s="1" t="s">
        <v>103815</v>
      </c>
      <c r="B103816">
        <v>272.50995079804198</v>
      </c>
      <c r="C103816">
        <v>6</v>
      </c>
      <c r="D103816">
        <f>_xlfn.IFNA(_xlfn.XLOOKUP(A103816,Target!B:B,Target!B:B),0)</f>
        <v>0</v>
      </c>
      <c r="E103816" s="7">
        <f t="shared" si="4870"/>
        <v>1.0673661807725346E-2</v>
      </c>
      <c r="F103816" s="6">
        <f t="shared" si="4871"/>
        <v>1.0560937927910574E-2</v>
      </c>
      <c r="G103816" s="6">
        <f t="shared" si="4872"/>
        <v>7.3061719492898973E-5</v>
      </c>
    </row>
    <row r="103817" spans="1:7" x14ac:dyDescent="0.35">
      <c r="A103817" s="1" t="s">
        <v>103816</v>
      </c>
      <c r="B103817">
        <v>320.78424974749402</v>
      </c>
      <c r="C103817">
        <v>4</v>
      </c>
      <c r="D103817">
        <f>_xlfn.IFNA(_xlfn.XLOOKUP(A103817,Target!B:B,Target!B:B),0)</f>
        <v>0</v>
      </c>
      <c r="E103817" s="7">
        <f t="shared" si="4870"/>
        <v>2.0842685636020639E-2</v>
      </c>
      <c r="F103817" s="6">
        <f t="shared" si="4871"/>
        <v>2.041713765430464E-2</v>
      </c>
      <c r="G103817" s="6">
        <f t="shared" si="4872"/>
        <v>1.4265923802268043E-4</v>
      </c>
    </row>
    <row r="103818" spans="1:7" x14ac:dyDescent="0.35">
      <c r="A103818" s="1" t="s">
        <v>103817</v>
      </c>
      <c r="B103818">
        <v>224.668992668306</v>
      </c>
      <c r="C103818">
        <v>6</v>
      </c>
      <c r="D103818">
        <f>_xlfn.IFNA(_xlfn.XLOOKUP(A103818,Target!B:B,Target!B:B),0)</f>
        <v>0</v>
      </c>
      <c r="E103818" s="7">
        <f t="shared" si="4870"/>
        <v>5.4989803756585994E-3</v>
      </c>
      <c r="F103818" s="6">
        <f t="shared" si="4871"/>
        <v>5.4689069635895926E-3</v>
      </c>
      <c r="G103818" s="6">
        <f t="shared" si="4872"/>
        <v>3.7642113862816694E-5</v>
      </c>
    </row>
    <row r="103819" spans="1:7" x14ac:dyDescent="0.35">
      <c r="A103819" s="1" t="s">
        <v>103818</v>
      </c>
      <c r="B103819">
        <v>307.85118999303199</v>
      </c>
      <c r="C103819">
        <v>5</v>
      </c>
      <c r="D103819">
        <f>_xlfn.IFNA(_xlfn.XLOOKUP(A103819,Target!B:B,Target!B:B),0)</f>
        <v>0</v>
      </c>
      <c r="E103819" s="7">
        <f t="shared" si="4870"/>
        <v>1.7421634566580555E-2</v>
      </c>
      <c r="F103819" s="6">
        <f t="shared" si="4871"/>
        <v>1.7123318371347729E-2</v>
      </c>
      <c r="G103819" s="6">
        <f t="shared" si="4872"/>
        <v>1.1924640391058041E-4</v>
      </c>
    </row>
    <row r="103820" spans="1:7" x14ac:dyDescent="0.35">
      <c r="A103820" s="1" t="s">
        <v>103819</v>
      </c>
      <c r="B103820">
        <v>529.15260130303102</v>
      </c>
      <c r="C103820">
        <v>1</v>
      </c>
      <c r="D103820">
        <f>_xlfn.IFNA(_xlfn.XLOOKUP(A103820,Target!B:B,Target!B:B),0)</f>
        <v>0</v>
      </c>
      <c r="E103820" s="7">
        <f t="shared" si="4870"/>
        <v>0.37450373861046238</v>
      </c>
      <c r="F103820" s="6">
        <f t="shared" si="4871"/>
        <v>0.27246469259447947</v>
      </c>
      <c r="G103820" s="6">
        <f t="shared" si="4872"/>
        <v>2.5571274319183381E-3</v>
      </c>
    </row>
    <row r="103821" spans="1:7" x14ac:dyDescent="0.35">
      <c r="A103821" s="1" t="s">
        <v>103820</v>
      </c>
      <c r="B103821">
        <v>307.85118999303199</v>
      </c>
      <c r="C103821">
        <v>5</v>
      </c>
      <c r="D103821">
        <f>_xlfn.IFNA(_xlfn.XLOOKUP(A103821,Target!B:B,Target!B:B),0)</f>
        <v>0</v>
      </c>
      <c r="E103821" s="7">
        <f t="shared" si="4870"/>
        <v>1.7421634566580555E-2</v>
      </c>
      <c r="F103821" s="6">
        <f t="shared" si="4871"/>
        <v>1.7123318371347729E-2</v>
      </c>
      <c r="G103821" s="6">
        <f t="shared" si="4872"/>
        <v>1.1924640391058041E-4</v>
      </c>
    </row>
    <row r="103822" spans="1:7" x14ac:dyDescent="0.35">
      <c r="A103822" s="1" t="s">
        <v>103821</v>
      </c>
      <c r="B103822">
        <v>320.78424974749402</v>
      </c>
      <c r="C103822">
        <v>4</v>
      </c>
      <c r="D103822">
        <f>_xlfn.IFNA(_xlfn.XLOOKUP(A103822,Target!B:B,Target!B:B),0)</f>
        <v>0</v>
      </c>
      <c r="E103822" s="7">
        <f t="shared" si="4870"/>
        <v>2.0842685636020639E-2</v>
      </c>
      <c r="F103822" s="6">
        <f t="shared" si="4871"/>
        <v>2.041713765430464E-2</v>
      </c>
      <c r="G103822" s="6">
        <f t="shared" si="4872"/>
        <v>1.4265923802268043E-4</v>
      </c>
    </row>
    <row r="103823" spans="1:7" x14ac:dyDescent="0.35">
      <c r="A103823" s="1" t="s">
        <v>103822</v>
      </c>
      <c r="B103823">
        <v>309.01370166491103</v>
      </c>
      <c r="C103823">
        <v>5</v>
      </c>
      <c r="D103823">
        <f>_xlfn.IFNA(_xlfn.XLOOKUP(A103823,Target!B:B,Target!B:B),0)</f>
        <v>0</v>
      </c>
      <c r="E103823" s="7">
        <f t="shared" si="4870"/>
        <v>1.7704673309777399E-2</v>
      </c>
      <c r="F103823" s="6">
        <f t="shared" si="4871"/>
        <v>1.7396670934209602E-2</v>
      </c>
      <c r="G103823" s="6">
        <f t="shared" si="4872"/>
        <v>1.2118349322661781E-4</v>
      </c>
    </row>
    <row r="103824" spans="1:7" x14ac:dyDescent="0.35">
      <c r="A103824" s="1" t="s">
        <v>103823</v>
      </c>
      <c r="B103824">
        <v>358.889604129595</v>
      </c>
      <c r="C103824">
        <v>3</v>
      </c>
      <c r="D103824">
        <f>_xlfn.IFNA(_xlfn.XLOOKUP(A103824,Target!B:B,Target!B:B),0)</f>
        <v>0</v>
      </c>
      <c r="E103824" s="7">
        <f t="shared" si="4870"/>
        <v>3.5348482266697442E-2</v>
      </c>
      <c r="F103824" s="6">
        <f t="shared" si="4871"/>
        <v>3.414162755066652E-2</v>
      </c>
      <c r="G103824" s="6">
        <f t="shared" si="4872"/>
        <v>2.4192117106310948E-4</v>
      </c>
    </row>
    <row r="103825" spans="1:7" x14ac:dyDescent="0.35">
      <c r="A103825" s="1" t="s">
        <v>103824</v>
      </c>
      <c r="B103825">
        <v>306.93069201353597</v>
      </c>
      <c r="C103825">
        <v>5</v>
      </c>
      <c r="D103825">
        <f>_xlfn.IFNA(_xlfn.XLOOKUP(A103825,Target!B:B,Target!B:B),0)</f>
        <v>0</v>
      </c>
      <c r="E103825" s="7">
        <f t="shared" si="4870"/>
        <v>1.7200732810831017E-2</v>
      </c>
      <c r="F103825" s="6">
        <f t="shared" si="4871"/>
        <v>1.69098706440175E-2</v>
      </c>
      <c r="G103825" s="6">
        <f t="shared" si="4872"/>
        <v>1.1773456880942414E-4</v>
      </c>
    </row>
    <row r="103826" spans="1:7" x14ac:dyDescent="0.35">
      <c r="A103826" s="1" t="s">
        <v>103825</v>
      </c>
      <c r="B103826">
        <v>413.74690203061903</v>
      </c>
      <c r="C103826">
        <v>2</v>
      </c>
      <c r="D103826">
        <f>_xlfn.IFNA(_xlfn.XLOOKUP(A103826,Target!B:B,Target!B:B),0)</f>
        <v>0</v>
      </c>
      <c r="E103826" s="7">
        <f t="shared" si="4870"/>
        <v>7.5621382796840997E-2</v>
      </c>
      <c r="F103826" s="6">
        <f t="shared" si="4871"/>
        <v>7.0304834030176733E-2</v>
      </c>
      <c r="G103826" s="6">
        <f t="shared" si="4872"/>
        <v>5.1740191749768234E-4</v>
      </c>
    </row>
    <row r="103827" spans="1:7" x14ac:dyDescent="0.35">
      <c r="A103827" s="1" t="s">
        <v>103826</v>
      </c>
      <c r="B103827">
        <v>306.93069201353597</v>
      </c>
      <c r="C103827">
        <v>5</v>
      </c>
      <c r="D103827">
        <f>_xlfn.IFNA(_xlfn.XLOOKUP(A103827,Target!B:B,Target!B:B),0)</f>
        <v>0</v>
      </c>
      <c r="E103827" s="7">
        <f t="shared" si="4870"/>
        <v>1.7200732810831017E-2</v>
      </c>
      <c r="F103827" s="6">
        <f t="shared" si="4871"/>
        <v>1.69098706440175E-2</v>
      </c>
      <c r="G103827" s="6">
        <f t="shared" si="4872"/>
        <v>1.1773456880942414E-4</v>
      </c>
    </row>
    <row r="103828" spans="1:7" x14ac:dyDescent="0.35">
      <c r="A103828" s="1" t="s">
        <v>103827</v>
      </c>
      <c r="B103828">
        <v>211.73593291384401</v>
      </c>
      <c r="C103828">
        <v>6</v>
      </c>
      <c r="D103828">
        <f>_xlfn.IFNA(_xlfn.XLOOKUP(A103828,Target!B:B,Target!B:B),0)</f>
        <v>0</v>
      </c>
      <c r="E103828" s="7">
        <f t="shared" si="4870"/>
        <v>4.5963955061509394E-3</v>
      </c>
      <c r="F103828" s="6">
        <f t="shared" si="4871"/>
        <v>4.5753653175663045E-3</v>
      </c>
      <c r="G103828" s="6">
        <f t="shared" si="4872"/>
        <v>3.1463853327742635E-5</v>
      </c>
    </row>
    <row r="103829" spans="1:7" x14ac:dyDescent="0.35">
      <c r="A103829" s="1" t="s">
        <v>103828</v>
      </c>
      <c r="B103829">
        <v>359.81010210909102</v>
      </c>
      <c r="C103829">
        <v>3</v>
      </c>
      <c r="D103829">
        <f>_xlfn.IFNA(_xlfn.XLOOKUP(A103829,Target!B:B,Target!B:B),0)</f>
        <v>0</v>
      </c>
      <c r="E103829" s="7">
        <f t="shared" si="4870"/>
        <v>3.5802447913491194E-2</v>
      </c>
      <c r="F103829" s="6">
        <f t="shared" si="4871"/>
        <v>3.4564938503100939E-2</v>
      </c>
      <c r="G103829" s="6">
        <f t="shared" si="4872"/>
        <v>2.4502730134084869E-4</v>
      </c>
    </row>
    <row r="103830" spans="1:7" x14ac:dyDescent="0.35">
      <c r="A103830" s="1" t="s">
        <v>103829</v>
      </c>
      <c r="B103830">
        <v>134.71896722185801</v>
      </c>
      <c r="C103830">
        <v>6</v>
      </c>
      <c r="D103830">
        <f>_xlfn.IFNA(_xlfn.XLOOKUP(A103830,Target!B:B,Target!B:B),0)</f>
        <v>0</v>
      </c>
      <c r="E103830" s="7">
        <f t="shared" si="4870"/>
        <v>1.5802618453583442E-3</v>
      </c>
      <c r="F103830" s="6">
        <f t="shared" si="4871"/>
        <v>1.57776855790559E-3</v>
      </c>
      <c r="G103830" s="6">
        <f t="shared" si="4872"/>
        <v>1.0817640353299335E-5</v>
      </c>
    </row>
    <row r="103831" spans="1:7" x14ac:dyDescent="0.35">
      <c r="A103831" s="1" t="s">
        <v>103830</v>
      </c>
      <c r="B103831">
        <v>361.78798991456</v>
      </c>
      <c r="C103831">
        <v>3</v>
      </c>
      <c r="D103831">
        <f>_xlfn.IFNA(_xlfn.XLOOKUP(A103831,Target!B:B,Target!B:B),0)</f>
        <v>0</v>
      </c>
      <c r="E103831" s="7">
        <f t="shared" si="4870"/>
        <v>3.6797710025006994E-2</v>
      </c>
      <c r="F103831" s="6">
        <f t="shared" si="4871"/>
        <v>3.5491696855811328E-2</v>
      </c>
      <c r="G103831" s="6">
        <f t="shared" si="4872"/>
        <v>2.5183703053347975E-4</v>
      </c>
    </row>
    <row r="103832" spans="1:7" x14ac:dyDescent="0.35">
      <c r="A103832" s="1" t="s">
        <v>103831</v>
      </c>
      <c r="B103832">
        <v>307.85118999303199</v>
      </c>
      <c r="C103832">
        <v>5</v>
      </c>
      <c r="D103832">
        <f>_xlfn.IFNA(_xlfn.XLOOKUP(A103832,Target!B:B,Target!B:B),0)</f>
        <v>0</v>
      </c>
      <c r="E103832" s="7">
        <f t="shared" si="4870"/>
        <v>1.7421634566580555E-2</v>
      </c>
      <c r="F103832" s="6">
        <f t="shared" si="4871"/>
        <v>1.7123318371347729E-2</v>
      </c>
      <c r="G103832" s="6">
        <f t="shared" si="4872"/>
        <v>1.1924640391058041E-4</v>
      </c>
    </row>
    <row r="103833" spans="1:7" x14ac:dyDescent="0.35">
      <c r="A103833" s="1" t="s">
        <v>103832</v>
      </c>
      <c r="B103833">
        <v>348.854930160099</v>
      </c>
      <c r="C103833">
        <v>4</v>
      </c>
      <c r="D103833">
        <f>_xlfn.IFNA(_xlfn.XLOOKUP(A103833,Target!B:B,Target!B:B),0)</f>
        <v>0</v>
      </c>
      <c r="E103833" s="7">
        <f t="shared" si="4870"/>
        <v>3.0757852809273369E-2</v>
      </c>
      <c r="F103833" s="6">
        <f t="shared" si="4871"/>
        <v>2.9840037333156877E-2</v>
      </c>
      <c r="G103833" s="6">
        <f t="shared" si="4872"/>
        <v>2.1051001570781581E-4</v>
      </c>
    </row>
    <row r="103834" spans="1:7" x14ac:dyDescent="0.35">
      <c r="A103834" s="1" t="s">
        <v>103833</v>
      </c>
      <c r="B103834">
        <v>320.78424974749402</v>
      </c>
      <c r="C103834">
        <v>4</v>
      </c>
      <c r="D103834">
        <f>_xlfn.IFNA(_xlfn.XLOOKUP(A103834,Target!B:B,Target!B:B),0)</f>
        <v>0</v>
      </c>
      <c r="E103834" s="7">
        <f t="shared" si="4870"/>
        <v>2.0842685636020639E-2</v>
      </c>
      <c r="F103834" s="6">
        <f t="shared" si="4871"/>
        <v>2.041713765430464E-2</v>
      </c>
      <c r="G103834" s="6">
        <f t="shared" si="4872"/>
        <v>1.4265923802268043E-4</v>
      </c>
    </row>
    <row r="103835" spans="1:7" x14ac:dyDescent="0.35">
      <c r="A103835" s="1" t="s">
        <v>103834</v>
      </c>
      <c r="B103835">
        <v>320.78424974749402</v>
      </c>
      <c r="C103835">
        <v>4</v>
      </c>
      <c r="D103835">
        <f>_xlfn.IFNA(_xlfn.XLOOKUP(A103835,Target!B:B,Target!B:B),0)</f>
        <v>0</v>
      </c>
      <c r="E103835" s="7">
        <f t="shared" si="4870"/>
        <v>2.0842685636020639E-2</v>
      </c>
      <c r="F103835" s="6">
        <f t="shared" si="4871"/>
        <v>2.041713765430464E-2</v>
      </c>
      <c r="G103835" s="6">
        <f t="shared" si="4872"/>
        <v>1.4265923802268043E-4</v>
      </c>
    </row>
    <row r="103836" spans="1:7" x14ac:dyDescent="0.35">
      <c r="A103836" s="1" t="s">
        <v>103835</v>
      </c>
      <c r="B103836">
        <v>307.85118999303199</v>
      </c>
      <c r="C103836">
        <v>5</v>
      </c>
      <c r="D103836">
        <f>_xlfn.IFNA(_xlfn.XLOOKUP(A103836,Target!B:B,Target!B:B),0)</f>
        <v>0</v>
      </c>
      <c r="E103836" s="7">
        <f t="shared" si="4870"/>
        <v>1.7421634566580555E-2</v>
      </c>
      <c r="F103836" s="6">
        <f t="shared" si="4871"/>
        <v>1.7123318371347729E-2</v>
      </c>
      <c r="G103836" s="6">
        <f t="shared" si="4872"/>
        <v>1.1924640391058041E-4</v>
      </c>
    </row>
    <row r="103837" spans="1:7" x14ac:dyDescent="0.35">
      <c r="A103837" s="1" t="s">
        <v>103836</v>
      </c>
      <c r="B103837">
        <v>320.78424974749402</v>
      </c>
      <c r="C103837">
        <v>4</v>
      </c>
      <c r="D103837">
        <f>_xlfn.IFNA(_xlfn.XLOOKUP(A103837,Target!B:B,Target!B:B),0)</f>
        <v>0</v>
      </c>
      <c r="E103837" s="7">
        <f t="shared" si="4870"/>
        <v>2.0842685636020639E-2</v>
      </c>
      <c r="F103837" s="6">
        <f t="shared" si="4871"/>
        <v>2.041713765430464E-2</v>
      </c>
      <c r="G103837" s="6">
        <f t="shared" si="4872"/>
        <v>1.4265923802268043E-4</v>
      </c>
    </row>
    <row r="103838" spans="1:7" x14ac:dyDescent="0.35">
      <c r="A103838" s="1" t="s">
        <v>103837</v>
      </c>
      <c r="B103838">
        <v>361.78798991456</v>
      </c>
      <c r="C103838">
        <v>3</v>
      </c>
      <c r="D103838">
        <f>_xlfn.IFNA(_xlfn.XLOOKUP(A103838,Target!B:B,Target!B:B),0)</f>
        <v>0</v>
      </c>
      <c r="E103838" s="7">
        <f t="shared" si="4870"/>
        <v>3.6797710025006994E-2</v>
      </c>
      <c r="F103838" s="6">
        <f t="shared" si="4871"/>
        <v>3.5491696855811328E-2</v>
      </c>
      <c r="G103838" s="6">
        <f t="shared" si="4872"/>
        <v>2.5183703053347975E-4</v>
      </c>
    </row>
    <row r="103839" spans="1:7" x14ac:dyDescent="0.35">
      <c r="A103839" s="1" t="s">
        <v>103838</v>
      </c>
      <c r="B103839">
        <v>307.85118999303199</v>
      </c>
      <c r="C103839">
        <v>5</v>
      </c>
      <c r="D103839">
        <f>_xlfn.IFNA(_xlfn.XLOOKUP(A103839,Target!B:B,Target!B:B),0)</f>
        <v>0</v>
      </c>
      <c r="E103839" s="7">
        <f t="shared" si="4870"/>
        <v>1.7421634566580555E-2</v>
      </c>
      <c r="F103839" s="6">
        <f t="shared" si="4871"/>
        <v>1.7123318371347729E-2</v>
      </c>
      <c r="G103839" s="6">
        <f t="shared" si="4872"/>
        <v>1.1924640391058041E-4</v>
      </c>
    </row>
    <row r="103840" spans="1:7" x14ac:dyDescent="0.35">
      <c r="A103840" s="1" t="s">
        <v>103839</v>
      </c>
      <c r="B103840">
        <v>307.85118999303199</v>
      </c>
      <c r="C103840">
        <v>5</v>
      </c>
      <c r="D103840">
        <f>_xlfn.IFNA(_xlfn.XLOOKUP(A103840,Target!B:B,Target!B:B),0)</f>
        <v>0</v>
      </c>
      <c r="E103840" s="7">
        <f t="shared" si="4870"/>
        <v>1.7421634566580555E-2</v>
      </c>
      <c r="F103840" s="6">
        <f t="shared" si="4871"/>
        <v>1.7123318371347729E-2</v>
      </c>
      <c r="G103840" s="6">
        <f t="shared" si="4872"/>
        <v>1.1924640391058041E-4</v>
      </c>
    </row>
    <row r="103841" spans="1:7" x14ac:dyDescent="0.35">
      <c r="A103841" s="1" t="s">
        <v>103840</v>
      </c>
      <c r="B103841">
        <v>305.32446801325898</v>
      </c>
      <c r="C103841">
        <v>5</v>
      </c>
      <c r="D103841">
        <f>_xlfn.IFNA(_xlfn.XLOOKUP(A103841,Target!B:B,Target!B:B),0)</f>
        <v>0</v>
      </c>
      <c r="E103841" s="7">
        <f t="shared" si="4870"/>
        <v>1.6821956967859354E-2</v>
      </c>
      <c r="F103841" s="6">
        <f t="shared" si="4871"/>
        <v>1.6543660227422818E-2</v>
      </c>
      <c r="G103841" s="6">
        <f t="shared" si="4872"/>
        <v>1.1514224461786466E-4</v>
      </c>
    </row>
    <row r="103842" spans="1:7" x14ac:dyDescent="0.35">
      <c r="A103842" s="1" t="s">
        <v>103841</v>
      </c>
      <c r="B103842">
        <v>320.78424974749402</v>
      </c>
      <c r="C103842">
        <v>4</v>
      </c>
      <c r="D103842">
        <f>_xlfn.IFNA(_xlfn.XLOOKUP(A103842,Target!B:B,Target!B:B),0)</f>
        <v>0</v>
      </c>
      <c r="E103842" s="7">
        <f t="shared" si="4870"/>
        <v>2.0842685636020639E-2</v>
      </c>
      <c r="F103842" s="6">
        <f t="shared" si="4871"/>
        <v>2.041713765430464E-2</v>
      </c>
      <c r="G103842" s="6">
        <f t="shared" si="4872"/>
        <v>1.4265923802268043E-4</v>
      </c>
    </row>
    <row r="103843" spans="1:7" x14ac:dyDescent="0.35">
      <c r="A103843" s="1" t="s">
        <v>103842</v>
      </c>
      <c r="B103843">
        <v>291.09420779390001</v>
      </c>
      <c r="C103843">
        <v>6</v>
      </c>
      <c r="D103843">
        <f>_xlfn.IFNA(_xlfn.XLOOKUP(A103843,Target!B:B,Target!B:B),0)</f>
        <v>0</v>
      </c>
      <c r="E103843" s="7">
        <f t="shared" si="4870"/>
        <v>1.3810258705637147E-2</v>
      </c>
      <c r="F103843" s="6">
        <f t="shared" si="4871"/>
        <v>1.362213351763597E-2</v>
      </c>
      <c r="G103843" s="6">
        <f t="shared" si="4872"/>
        <v>9.4529843919008571E-5</v>
      </c>
    </row>
    <row r="103844" spans="1:7" x14ac:dyDescent="0.35">
      <c r="A103844" s="1" t="s">
        <v>103843</v>
      </c>
      <c r="B103844">
        <v>320.78424974749402</v>
      </c>
      <c r="C103844">
        <v>4</v>
      </c>
      <c r="D103844">
        <f>_xlfn.IFNA(_xlfn.XLOOKUP(A103844,Target!B:B,Target!B:B),0)</f>
        <v>0</v>
      </c>
      <c r="E103844" s="7">
        <f t="shared" si="4870"/>
        <v>2.0842685636020639E-2</v>
      </c>
      <c r="F103844" s="6">
        <f t="shared" si="4871"/>
        <v>2.041713765430464E-2</v>
      </c>
      <c r="G103844" s="6">
        <f t="shared" si="4872"/>
        <v>1.4265923802268043E-4</v>
      </c>
    </row>
    <row r="103845" spans="1:7" x14ac:dyDescent="0.35">
      <c r="A103845" s="1" t="s">
        <v>103844</v>
      </c>
      <c r="B103845">
        <v>211.73593291384401</v>
      </c>
      <c r="C103845">
        <v>6</v>
      </c>
      <c r="D103845">
        <f>_xlfn.IFNA(_xlfn.XLOOKUP(A103845,Target!B:B,Target!B:B),0)</f>
        <v>0</v>
      </c>
      <c r="E103845" s="7">
        <f t="shared" si="4870"/>
        <v>4.5963955061509394E-3</v>
      </c>
      <c r="F103845" s="6">
        <f t="shared" si="4871"/>
        <v>4.5753653175663045E-3</v>
      </c>
      <c r="G103845" s="6">
        <f t="shared" si="4872"/>
        <v>3.1463853327742635E-5</v>
      </c>
    </row>
    <row r="103846" spans="1:7" x14ac:dyDescent="0.35">
      <c r="A103846" s="1" t="s">
        <v>103845</v>
      </c>
      <c r="B103846">
        <v>345.40771020082798</v>
      </c>
      <c r="C103846">
        <v>4</v>
      </c>
      <c r="D103846">
        <f>_xlfn.IFNA(_xlfn.XLOOKUP(A103846,Target!B:B,Target!B:B),0)</f>
        <v>0</v>
      </c>
      <c r="E103846" s="7">
        <f t="shared" si="4870"/>
        <v>2.9322546395171817E-2</v>
      </c>
      <c r="F103846" s="6">
        <f t="shared" si="4871"/>
        <v>2.8487228321057767E-2</v>
      </c>
      <c r="G103846" s="6">
        <f t="shared" si="4872"/>
        <v>2.0068859740794701E-4</v>
      </c>
    </row>
    <row r="103847" spans="1:7" x14ac:dyDescent="0.35">
      <c r="A103847" s="1" t="s">
        <v>103846</v>
      </c>
      <c r="B103847">
        <v>320.78424974749402</v>
      </c>
      <c r="C103847">
        <v>4</v>
      </c>
      <c r="D103847">
        <f>_xlfn.IFNA(_xlfn.XLOOKUP(A103847,Target!B:B,Target!B:B),0)</f>
        <v>0</v>
      </c>
      <c r="E103847" s="7">
        <f t="shared" si="4870"/>
        <v>2.0842685636020639E-2</v>
      </c>
      <c r="F103847" s="6">
        <f t="shared" si="4871"/>
        <v>2.041713765430464E-2</v>
      </c>
      <c r="G103847" s="6">
        <f t="shared" si="4872"/>
        <v>1.4265923802268043E-4</v>
      </c>
    </row>
    <row r="103848" spans="1:7" x14ac:dyDescent="0.35">
      <c r="A103848" s="1" t="s">
        <v>103847</v>
      </c>
      <c r="B103848">
        <v>320.78424974749402</v>
      </c>
      <c r="C103848">
        <v>4</v>
      </c>
      <c r="D103848">
        <f>_xlfn.IFNA(_xlfn.XLOOKUP(A103848,Target!B:B,Target!B:B),0)</f>
        <v>0</v>
      </c>
      <c r="E103848" s="7">
        <f t="shared" si="4870"/>
        <v>2.0842685636020639E-2</v>
      </c>
      <c r="F103848" s="6">
        <f t="shared" si="4871"/>
        <v>2.041713765430464E-2</v>
      </c>
      <c r="G103848" s="6">
        <f t="shared" si="4872"/>
        <v>1.4265923802268043E-4</v>
      </c>
    </row>
    <row r="103849" spans="1:7" x14ac:dyDescent="0.35">
      <c r="A103849" s="1" t="s">
        <v>103848</v>
      </c>
      <c r="B103849">
        <v>307.85118999303199</v>
      </c>
      <c r="C103849">
        <v>5</v>
      </c>
      <c r="D103849">
        <f>_xlfn.IFNA(_xlfn.XLOOKUP(A103849,Target!B:B,Target!B:B),0)</f>
        <v>0</v>
      </c>
      <c r="E103849" s="7">
        <f t="shared" si="4870"/>
        <v>1.7421634566580555E-2</v>
      </c>
      <c r="F103849" s="6">
        <f t="shared" si="4871"/>
        <v>1.7123318371347729E-2</v>
      </c>
      <c r="G103849" s="6">
        <f t="shared" si="4872"/>
        <v>1.1924640391058041E-4</v>
      </c>
    </row>
    <row r="103850" spans="1:7" x14ac:dyDescent="0.35">
      <c r="A103850" s="1" t="s">
        <v>103849</v>
      </c>
      <c r="B103850">
        <v>307.85118999303199</v>
      </c>
      <c r="C103850">
        <v>5</v>
      </c>
      <c r="D103850">
        <f>_xlfn.IFNA(_xlfn.XLOOKUP(A103850,Target!B:B,Target!B:B),0)</f>
        <v>0</v>
      </c>
      <c r="E103850" s="7">
        <f t="shared" si="4870"/>
        <v>1.7421634566580555E-2</v>
      </c>
      <c r="F103850" s="6">
        <f t="shared" si="4871"/>
        <v>1.7123318371347729E-2</v>
      </c>
      <c r="G103850" s="6">
        <f t="shared" si="4872"/>
        <v>1.1924640391058041E-4</v>
      </c>
    </row>
    <row r="103851" spans="1:7" x14ac:dyDescent="0.35">
      <c r="A103851" s="1" t="s">
        <v>103850</v>
      </c>
      <c r="B103851">
        <v>307.85118999303199</v>
      </c>
      <c r="C103851">
        <v>5</v>
      </c>
      <c r="D103851">
        <f>_xlfn.IFNA(_xlfn.XLOOKUP(A103851,Target!B:B,Target!B:B),0)</f>
        <v>0</v>
      </c>
      <c r="E103851" s="7">
        <f t="shared" si="4870"/>
        <v>1.7421634566580555E-2</v>
      </c>
      <c r="F103851" s="6">
        <f t="shared" si="4871"/>
        <v>1.7123318371347729E-2</v>
      </c>
      <c r="G103851" s="6">
        <f t="shared" si="4872"/>
        <v>1.1924640391058041E-4</v>
      </c>
    </row>
    <row r="103852" spans="1:7" x14ac:dyDescent="0.35">
      <c r="A103852" s="1" t="s">
        <v>103851</v>
      </c>
      <c r="B103852">
        <v>224.668992668306</v>
      </c>
      <c r="C103852">
        <v>6</v>
      </c>
      <c r="D103852">
        <f>_xlfn.IFNA(_xlfn.XLOOKUP(A103852,Target!B:B,Target!B:B),0)</f>
        <v>0</v>
      </c>
      <c r="E103852" s="7">
        <f t="shared" si="4870"/>
        <v>5.4989803756585994E-3</v>
      </c>
      <c r="F103852" s="6">
        <f t="shared" si="4871"/>
        <v>5.4689069635895926E-3</v>
      </c>
      <c r="G103852" s="6">
        <f t="shared" si="4872"/>
        <v>3.7642113862816694E-5</v>
      </c>
    </row>
    <row r="103853" spans="1:7" x14ac:dyDescent="0.35">
      <c r="A103853" s="1" t="s">
        <v>103852</v>
      </c>
      <c r="B103853">
        <v>320.78424974749402</v>
      </c>
      <c r="C103853">
        <v>4</v>
      </c>
      <c r="D103853">
        <f>_xlfn.IFNA(_xlfn.XLOOKUP(A103853,Target!B:B,Target!B:B),0)</f>
        <v>0</v>
      </c>
      <c r="E103853" s="7">
        <f t="shared" si="4870"/>
        <v>2.0842685636020639E-2</v>
      </c>
      <c r="F103853" s="6">
        <f t="shared" si="4871"/>
        <v>2.041713765430464E-2</v>
      </c>
      <c r="G103853" s="6">
        <f t="shared" si="4872"/>
        <v>1.4265923802268043E-4</v>
      </c>
    </row>
    <row r="103854" spans="1:7" x14ac:dyDescent="0.35">
      <c r="A103854" s="1" t="s">
        <v>103853</v>
      </c>
      <c r="B103854">
        <v>307.85118999303199</v>
      </c>
      <c r="C103854">
        <v>5</v>
      </c>
      <c r="D103854">
        <f>_xlfn.IFNA(_xlfn.XLOOKUP(A103854,Target!B:B,Target!B:B),0)</f>
        <v>0</v>
      </c>
      <c r="E103854" s="7">
        <f t="shared" si="4870"/>
        <v>1.7421634566580555E-2</v>
      </c>
      <c r="F103854" s="6">
        <f t="shared" si="4871"/>
        <v>1.7123318371347729E-2</v>
      </c>
      <c r="G103854" s="6">
        <f t="shared" si="4872"/>
        <v>1.1924640391058041E-4</v>
      </c>
    </row>
    <row r="103855" spans="1:7" x14ac:dyDescent="0.35">
      <c r="A103855" s="1" t="s">
        <v>103854</v>
      </c>
      <c r="B103855">
        <v>320.78424974749402</v>
      </c>
      <c r="C103855">
        <v>4</v>
      </c>
      <c r="D103855">
        <f>_xlfn.IFNA(_xlfn.XLOOKUP(A103855,Target!B:B,Target!B:B),0)</f>
        <v>0</v>
      </c>
      <c r="E103855" s="7">
        <f t="shared" si="4870"/>
        <v>2.0842685636020639E-2</v>
      </c>
      <c r="F103855" s="6">
        <f t="shared" si="4871"/>
        <v>2.041713765430464E-2</v>
      </c>
      <c r="G103855" s="6">
        <f t="shared" si="4872"/>
        <v>1.4265923802268043E-4</v>
      </c>
    </row>
    <row r="103856" spans="1:7" x14ac:dyDescent="0.35">
      <c r="A103856" s="1" t="s">
        <v>103855</v>
      </c>
      <c r="B103856">
        <v>320.78424974749402</v>
      </c>
      <c r="C103856">
        <v>4</v>
      </c>
      <c r="D103856">
        <f>_xlfn.IFNA(_xlfn.XLOOKUP(A103856,Target!B:B,Target!B:B),0)</f>
        <v>0</v>
      </c>
      <c r="E103856" s="7">
        <f t="shared" si="4870"/>
        <v>2.0842685636020639E-2</v>
      </c>
      <c r="F103856" s="6">
        <f t="shared" si="4871"/>
        <v>2.041713765430464E-2</v>
      </c>
      <c r="G103856" s="6">
        <f t="shared" si="4872"/>
        <v>1.4265923802268043E-4</v>
      </c>
    </row>
    <row r="103857" spans="1:7" x14ac:dyDescent="0.35">
      <c r="A103857" s="1" t="s">
        <v>103856</v>
      </c>
      <c r="B103857">
        <v>320.78424974749402</v>
      </c>
      <c r="C103857">
        <v>4</v>
      </c>
      <c r="D103857">
        <f>_xlfn.IFNA(_xlfn.XLOOKUP(A103857,Target!B:B,Target!B:B),0)</f>
        <v>0</v>
      </c>
      <c r="E103857" s="7">
        <f t="shared" si="4870"/>
        <v>2.0842685636020639E-2</v>
      </c>
      <c r="F103857" s="6">
        <f t="shared" si="4871"/>
        <v>2.041713765430464E-2</v>
      </c>
      <c r="G103857" s="6">
        <f t="shared" si="4872"/>
        <v>1.4265923802268043E-4</v>
      </c>
    </row>
    <row r="103858" spans="1:7" x14ac:dyDescent="0.35">
      <c r="A103858" s="1" t="s">
        <v>103857</v>
      </c>
      <c r="B103858">
        <v>320.78424974749402</v>
      </c>
      <c r="C103858">
        <v>4</v>
      </c>
      <c r="D103858">
        <f>_xlfn.IFNA(_xlfn.XLOOKUP(A103858,Target!B:B,Target!B:B),0)</f>
        <v>0</v>
      </c>
      <c r="E103858" s="7">
        <f t="shared" si="4870"/>
        <v>2.0842685636020639E-2</v>
      </c>
      <c r="F103858" s="6">
        <f t="shared" si="4871"/>
        <v>2.041713765430464E-2</v>
      </c>
      <c r="G103858" s="6">
        <f t="shared" si="4872"/>
        <v>1.4265923802268043E-4</v>
      </c>
    </row>
    <row r="103859" spans="1:7" x14ac:dyDescent="0.35">
      <c r="A103859" s="1" t="s">
        <v>103858</v>
      </c>
      <c r="B103859">
        <v>211.73593291384401</v>
      </c>
      <c r="C103859">
        <v>6</v>
      </c>
      <c r="D103859">
        <f>_xlfn.IFNA(_xlfn.XLOOKUP(A103859,Target!B:B,Target!B:B),0)</f>
        <v>0</v>
      </c>
      <c r="E103859" s="7">
        <f t="shared" si="4870"/>
        <v>4.5963955061509394E-3</v>
      </c>
      <c r="F103859" s="6">
        <f t="shared" si="4871"/>
        <v>4.5753653175663045E-3</v>
      </c>
      <c r="G103859" s="6">
        <f t="shared" si="4872"/>
        <v>3.1463853327742635E-5</v>
      </c>
    </row>
    <row r="103860" spans="1:7" x14ac:dyDescent="0.35">
      <c r="A103860" s="1" t="s">
        <v>103859</v>
      </c>
      <c r="B103860">
        <v>320.78424974749402</v>
      </c>
      <c r="C103860">
        <v>4</v>
      </c>
      <c r="D103860">
        <f>_xlfn.IFNA(_xlfn.XLOOKUP(A103860,Target!B:B,Target!B:B),0)</f>
        <v>0</v>
      </c>
      <c r="E103860" s="7">
        <f t="shared" si="4870"/>
        <v>2.0842685636020639E-2</v>
      </c>
      <c r="F103860" s="6">
        <f t="shared" si="4871"/>
        <v>2.041713765430464E-2</v>
      </c>
      <c r="G103860" s="6">
        <f t="shared" si="4872"/>
        <v>1.4265923802268043E-4</v>
      </c>
    </row>
    <row r="103861" spans="1:7" x14ac:dyDescent="0.35">
      <c r="A103861" s="1" t="s">
        <v>103860</v>
      </c>
      <c r="B103861">
        <v>211.73593291384401</v>
      </c>
      <c r="C103861">
        <v>6</v>
      </c>
      <c r="D103861">
        <f>_xlfn.IFNA(_xlfn.XLOOKUP(A103861,Target!B:B,Target!B:B),0)</f>
        <v>0</v>
      </c>
      <c r="E103861" s="7">
        <f t="shared" si="4870"/>
        <v>4.5963955061509394E-3</v>
      </c>
      <c r="F103861" s="6">
        <f t="shared" si="4871"/>
        <v>4.5753653175663045E-3</v>
      </c>
      <c r="G103861" s="6">
        <f t="shared" si="4872"/>
        <v>3.1463853327742635E-5</v>
      </c>
    </row>
    <row r="103862" spans="1:7" x14ac:dyDescent="0.35">
      <c r="A103862" s="1" t="s">
        <v>103861</v>
      </c>
      <c r="B103862">
        <v>307.85118999303199</v>
      </c>
      <c r="C103862">
        <v>5</v>
      </c>
      <c r="D103862">
        <f>_xlfn.IFNA(_xlfn.XLOOKUP(A103862,Target!B:B,Target!B:B),0)</f>
        <v>0</v>
      </c>
      <c r="E103862" s="7">
        <f t="shared" si="4870"/>
        <v>1.7421634566580555E-2</v>
      </c>
      <c r="F103862" s="6">
        <f t="shared" si="4871"/>
        <v>1.7123318371347729E-2</v>
      </c>
      <c r="G103862" s="6">
        <f t="shared" si="4872"/>
        <v>1.1924640391058041E-4</v>
      </c>
    </row>
    <row r="103863" spans="1:7" x14ac:dyDescent="0.35">
      <c r="A103863" s="1" t="s">
        <v>103862</v>
      </c>
      <c r="B103863">
        <v>372.74316186355298</v>
      </c>
      <c r="C103863">
        <v>3</v>
      </c>
      <c r="D103863">
        <f>_xlfn.IFNA(_xlfn.XLOOKUP(A103863,Target!B:B,Target!B:B),0)</f>
        <v>0</v>
      </c>
      <c r="E103863" s="7">
        <f t="shared" si="4870"/>
        <v>4.2832902045388463E-2</v>
      </c>
      <c r="F103863" s="6">
        <f t="shared" si="4871"/>
        <v>4.1073600536938315E-2</v>
      </c>
      <c r="G103863" s="6">
        <f t="shared" si="4872"/>
        <v>2.9312871184177837E-4</v>
      </c>
    </row>
    <row r="103864" spans="1:7" x14ac:dyDescent="0.35">
      <c r="A103864" s="1" t="s">
        <v>103863</v>
      </c>
      <c r="B103864">
        <v>307.85118999303199</v>
      </c>
      <c r="C103864">
        <v>5</v>
      </c>
      <c r="D103864">
        <f>_xlfn.IFNA(_xlfn.XLOOKUP(A103864,Target!B:B,Target!B:B),0)</f>
        <v>0</v>
      </c>
      <c r="E103864" s="7">
        <f t="shared" si="4870"/>
        <v>1.7421634566580555E-2</v>
      </c>
      <c r="F103864" s="6">
        <f t="shared" si="4871"/>
        <v>1.7123318371347729E-2</v>
      </c>
      <c r="G103864" s="6">
        <f t="shared" si="4872"/>
        <v>1.1924640391058041E-4</v>
      </c>
    </row>
    <row r="103865" spans="1:7" x14ac:dyDescent="0.35">
      <c r="A103865" s="1" t="s">
        <v>103864</v>
      </c>
      <c r="B103865">
        <v>307.85118999303199</v>
      </c>
      <c r="C103865">
        <v>5</v>
      </c>
      <c r="D103865">
        <f>_xlfn.IFNA(_xlfn.XLOOKUP(A103865,Target!B:B,Target!B:B),0)</f>
        <v>0</v>
      </c>
      <c r="E103865" s="7">
        <f t="shared" si="4870"/>
        <v>1.7421634566580555E-2</v>
      </c>
      <c r="F103865" s="6">
        <f t="shared" si="4871"/>
        <v>1.7123318371347729E-2</v>
      </c>
      <c r="G103865" s="6">
        <f t="shared" si="4872"/>
        <v>1.1924640391058041E-4</v>
      </c>
    </row>
    <row r="103866" spans="1:7" x14ac:dyDescent="0.35">
      <c r="A103866" s="1" t="s">
        <v>103865</v>
      </c>
      <c r="B103866">
        <v>307.85118999303199</v>
      </c>
      <c r="C103866">
        <v>5</v>
      </c>
      <c r="D103866">
        <f>_xlfn.IFNA(_xlfn.XLOOKUP(A103866,Target!B:B,Target!B:B),0)</f>
        <v>0</v>
      </c>
      <c r="E103866" s="7">
        <f t="shared" si="4870"/>
        <v>1.7421634566580555E-2</v>
      </c>
      <c r="F103866" s="6">
        <f t="shared" si="4871"/>
        <v>1.7123318371347729E-2</v>
      </c>
      <c r="G103866" s="6">
        <f t="shared" si="4872"/>
        <v>1.1924640391058041E-4</v>
      </c>
    </row>
    <row r="103867" spans="1:7" x14ac:dyDescent="0.35">
      <c r="A103867" s="1" t="s">
        <v>103866</v>
      </c>
      <c r="B103867">
        <v>609.84639097825402</v>
      </c>
      <c r="C103867">
        <v>1</v>
      </c>
      <c r="D103867">
        <f>_xlfn.IFNA(_xlfn.XLOOKUP(A103867,Target!B:B,Target!B:B),0)</f>
        <v>0</v>
      </c>
      <c r="E103867" s="7">
        <f t="shared" si="4870"/>
        <v>1.1462548352558481</v>
      </c>
      <c r="F103867" s="6">
        <f t="shared" si="4871"/>
        <v>0.53407210384651593</v>
      </c>
      <c r="G103867" s="6">
        <f t="shared" si="4872"/>
        <v>7.7856498297535458E-3</v>
      </c>
    </row>
    <row r="103868" spans="1:7" x14ac:dyDescent="0.35">
      <c r="A103868" s="1" t="s">
        <v>103867</v>
      </c>
      <c r="B103868">
        <v>320.78424974749402</v>
      </c>
      <c r="C103868">
        <v>4</v>
      </c>
      <c r="D103868">
        <f>_xlfn.IFNA(_xlfn.XLOOKUP(A103868,Target!B:B,Target!B:B),0)</f>
        <v>0</v>
      </c>
      <c r="E103868" s="7">
        <f t="shared" si="4870"/>
        <v>2.0842685636020639E-2</v>
      </c>
      <c r="F103868" s="6">
        <f t="shared" si="4871"/>
        <v>2.041713765430464E-2</v>
      </c>
      <c r="G103868" s="6">
        <f t="shared" si="4872"/>
        <v>1.4265923802268043E-4</v>
      </c>
    </row>
    <row r="103869" spans="1:7" x14ac:dyDescent="0.35">
      <c r="A103869" s="1" t="s">
        <v>103868</v>
      </c>
      <c r="B103869">
        <v>307.85118999303199</v>
      </c>
      <c r="C103869">
        <v>5</v>
      </c>
      <c r="D103869">
        <f>_xlfn.IFNA(_xlfn.XLOOKUP(A103869,Target!B:B,Target!B:B),0)</f>
        <v>0</v>
      </c>
      <c r="E103869" s="7">
        <f t="shared" si="4870"/>
        <v>1.7421634566580555E-2</v>
      </c>
      <c r="F103869" s="6">
        <f t="shared" si="4871"/>
        <v>1.7123318371347729E-2</v>
      </c>
      <c r="G103869" s="6">
        <f t="shared" si="4872"/>
        <v>1.1924640391058041E-4</v>
      </c>
    </row>
    <row r="103870" spans="1:7" x14ac:dyDescent="0.35">
      <c r="A103870" s="1" t="s">
        <v>103869</v>
      </c>
      <c r="B103870">
        <v>307.85118999303199</v>
      </c>
      <c r="C103870">
        <v>5</v>
      </c>
      <c r="D103870">
        <f>_xlfn.IFNA(_xlfn.XLOOKUP(A103870,Target!B:B,Target!B:B),0)</f>
        <v>0</v>
      </c>
      <c r="E103870" s="7">
        <f t="shared" si="4870"/>
        <v>1.7421634566580555E-2</v>
      </c>
      <c r="F103870" s="6">
        <f t="shared" si="4871"/>
        <v>1.7123318371347729E-2</v>
      </c>
      <c r="G103870" s="6">
        <f t="shared" si="4872"/>
        <v>1.1924640391058041E-4</v>
      </c>
    </row>
    <row r="103871" spans="1:7" x14ac:dyDescent="0.35">
      <c r="A103871" s="1" t="s">
        <v>103870</v>
      </c>
      <c r="B103871">
        <v>372.74316186355298</v>
      </c>
      <c r="C103871">
        <v>3</v>
      </c>
      <c r="D103871">
        <f>_xlfn.IFNA(_xlfn.XLOOKUP(A103871,Target!B:B,Target!B:B),0)</f>
        <v>0</v>
      </c>
      <c r="E103871" s="7">
        <f t="shared" si="4870"/>
        <v>4.2832902045388463E-2</v>
      </c>
      <c r="F103871" s="6">
        <f t="shared" si="4871"/>
        <v>4.1073600536938315E-2</v>
      </c>
      <c r="G103871" s="6">
        <f t="shared" si="4872"/>
        <v>2.9312871184177837E-4</v>
      </c>
    </row>
    <row r="103872" spans="1:7" x14ac:dyDescent="0.35">
      <c r="A103872" s="1" t="s">
        <v>103871</v>
      </c>
      <c r="B103872">
        <v>359.81010210909102</v>
      </c>
      <c r="C103872">
        <v>3</v>
      </c>
      <c r="D103872">
        <f>_xlfn.IFNA(_xlfn.XLOOKUP(A103872,Target!B:B,Target!B:B),0)</f>
        <v>0</v>
      </c>
      <c r="E103872" s="7">
        <f t="shared" si="4870"/>
        <v>3.5802447913491194E-2</v>
      </c>
      <c r="F103872" s="6">
        <f t="shared" si="4871"/>
        <v>3.4564938503100939E-2</v>
      </c>
      <c r="G103872" s="6">
        <f t="shared" si="4872"/>
        <v>2.4502730134084869E-4</v>
      </c>
    </row>
    <row r="103873" spans="1:7" x14ac:dyDescent="0.35">
      <c r="A103873" s="1" t="s">
        <v>103872</v>
      </c>
      <c r="B103873">
        <v>348.854930160099</v>
      </c>
      <c r="C103873">
        <v>4</v>
      </c>
      <c r="D103873">
        <f>_xlfn.IFNA(_xlfn.XLOOKUP(A103873,Target!B:B,Target!B:B),0)</f>
        <v>0</v>
      </c>
      <c r="E103873" s="7">
        <f t="shared" si="4870"/>
        <v>3.0757852809273369E-2</v>
      </c>
      <c r="F103873" s="6">
        <f t="shared" si="4871"/>
        <v>2.9840037333156877E-2</v>
      </c>
      <c r="G103873" s="6">
        <f t="shared" si="4872"/>
        <v>2.1051001570781581E-4</v>
      </c>
    </row>
    <row r="103874" spans="1:7" x14ac:dyDescent="0.35">
      <c r="A103874" s="1" t="s">
        <v>103873</v>
      </c>
      <c r="B103874">
        <v>368.32397995772402</v>
      </c>
      <c r="C103874">
        <v>3</v>
      </c>
      <c r="D103874">
        <f>_xlfn.IFNA(_xlfn.XLOOKUP(A103874,Target!B:B,Target!B:B),0)</f>
        <v>0</v>
      </c>
      <c r="E103874" s="7">
        <f t="shared" si="4870"/>
        <v>4.0287597895823972E-2</v>
      </c>
      <c r="F103874" s="6">
        <f t="shared" si="4871"/>
        <v>3.8727365372146272E-2</v>
      </c>
      <c r="G103874" s="6">
        <f t="shared" si="4872"/>
        <v>2.7571462174203143E-4</v>
      </c>
    </row>
    <row r="103875" spans="1:7" x14ac:dyDescent="0.35">
      <c r="A103875" s="1" t="s">
        <v>103874</v>
      </c>
      <c r="B103875">
        <v>372.74316186355298</v>
      </c>
      <c r="C103875">
        <v>3</v>
      </c>
      <c r="D103875">
        <f>_xlfn.IFNA(_xlfn.XLOOKUP(A103875,Target!B:B,Target!B:B),0)</f>
        <v>0</v>
      </c>
      <c r="E103875" s="7">
        <f t="shared" ref="E103875:E103938" si="4873">2^((B103875-600)/50)</f>
        <v>4.2832902045388463E-2</v>
      </c>
      <c r="F103875" s="6">
        <f t="shared" ref="F103875:F103938" si="4874">1-(1/(1+E103875))</f>
        <v>4.1073600536938315E-2</v>
      </c>
      <c r="G103875" s="6">
        <f t="shared" ref="G103875:G103938" si="4875">(F103875*($J$3/$J$2))/(F103875*($J$3/$J$2)+(1-F103875)*((1-$J$3)/(1-$J$2)))</f>
        <v>2.9312871184177837E-4</v>
      </c>
    </row>
    <row r="103876" spans="1:7" x14ac:dyDescent="0.35">
      <c r="A103876" s="1" t="s">
        <v>103875</v>
      </c>
      <c r="B103876">
        <v>372.74316186355298</v>
      </c>
      <c r="C103876">
        <v>3</v>
      </c>
      <c r="D103876">
        <f>_xlfn.IFNA(_xlfn.XLOOKUP(A103876,Target!B:B,Target!B:B),0)</f>
        <v>0</v>
      </c>
      <c r="E103876" s="7">
        <f t="shared" si="4873"/>
        <v>4.2832902045388463E-2</v>
      </c>
      <c r="F103876" s="6">
        <f t="shared" si="4874"/>
        <v>4.1073600536938315E-2</v>
      </c>
      <c r="G103876" s="6">
        <f t="shared" si="4875"/>
        <v>2.9312871184177837E-4</v>
      </c>
    </row>
    <row r="103877" spans="1:7" x14ac:dyDescent="0.35">
      <c r="A103877" s="1" t="s">
        <v>103876</v>
      </c>
      <c r="B103877">
        <v>306.93069201353597</v>
      </c>
      <c r="C103877">
        <v>5</v>
      </c>
      <c r="D103877">
        <f>_xlfn.IFNA(_xlfn.XLOOKUP(A103877,Target!B:B,Target!B:B),0)</f>
        <v>0</v>
      </c>
      <c r="E103877" s="7">
        <f t="shared" si="4873"/>
        <v>1.7200732810831017E-2</v>
      </c>
      <c r="F103877" s="6">
        <f t="shared" si="4874"/>
        <v>1.69098706440175E-2</v>
      </c>
      <c r="G103877" s="6">
        <f t="shared" si="4875"/>
        <v>1.1773456880942414E-4</v>
      </c>
    </row>
    <row r="103878" spans="1:7" x14ac:dyDescent="0.35">
      <c r="A103878" s="1" t="s">
        <v>103877</v>
      </c>
      <c r="B103878">
        <v>320.78424974749402</v>
      </c>
      <c r="C103878">
        <v>4</v>
      </c>
      <c r="D103878">
        <f>_xlfn.IFNA(_xlfn.XLOOKUP(A103878,Target!B:B,Target!B:B),0)</f>
        <v>0</v>
      </c>
      <c r="E103878" s="7">
        <f t="shared" si="4873"/>
        <v>2.0842685636020639E-2</v>
      </c>
      <c r="F103878" s="6">
        <f t="shared" si="4874"/>
        <v>2.041713765430464E-2</v>
      </c>
      <c r="G103878" s="6">
        <f t="shared" si="4875"/>
        <v>1.4265923802268043E-4</v>
      </c>
    </row>
    <row r="103879" spans="1:7" x14ac:dyDescent="0.35">
      <c r="A103879" s="1" t="s">
        <v>103878</v>
      </c>
      <c r="B103879">
        <v>307.85118999303199</v>
      </c>
      <c r="C103879">
        <v>5</v>
      </c>
      <c r="D103879">
        <f>_xlfn.IFNA(_xlfn.XLOOKUP(A103879,Target!B:B,Target!B:B),0)</f>
        <v>0</v>
      </c>
      <c r="E103879" s="7">
        <f t="shared" si="4873"/>
        <v>1.7421634566580555E-2</v>
      </c>
      <c r="F103879" s="6">
        <f t="shared" si="4874"/>
        <v>1.7123318371347729E-2</v>
      </c>
      <c r="G103879" s="6">
        <f t="shared" si="4875"/>
        <v>1.1924640391058041E-4</v>
      </c>
    </row>
    <row r="103880" spans="1:7" x14ac:dyDescent="0.35">
      <c r="A103880" s="1" t="s">
        <v>103879</v>
      </c>
      <c r="B103880">
        <v>307.85118999303199</v>
      </c>
      <c r="C103880">
        <v>5</v>
      </c>
      <c r="D103880">
        <f>_xlfn.IFNA(_xlfn.XLOOKUP(A103880,Target!B:B,Target!B:B),0)</f>
        <v>0</v>
      </c>
      <c r="E103880" s="7">
        <f t="shared" si="4873"/>
        <v>1.7421634566580555E-2</v>
      </c>
      <c r="F103880" s="6">
        <f t="shared" si="4874"/>
        <v>1.7123318371347729E-2</v>
      </c>
      <c r="G103880" s="6">
        <f t="shared" si="4875"/>
        <v>1.1924640391058041E-4</v>
      </c>
    </row>
    <row r="103881" spans="1:7" x14ac:dyDescent="0.35">
      <c r="A103881" s="1" t="s">
        <v>103880</v>
      </c>
      <c r="B103881">
        <v>320.78424974749402</v>
      </c>
      <c r="C103881">
        <v>4</v>
      </c>
      <c r="D103881">
        <f>_xlfn.IFNA(_xlfn.XLOOKUP(A103881,Target!B:B,Target!B:B),0)</f>
        <v>0</v>
      </c>
      <c r="E103881" s="7">
        <f t="shared" si="4873"/>
        <v>2.0842685636020639E-2</v>
      </c>
      <c r="F103881" s="6">
        <f t="shared" si="4874"/>
        <v>2.041713765430464E-2</v>
      </c>
      <c r="G103881" s="6">
        <f t="shared" si="4875"/>
        <v>1.4265923802268043E-4</v>
      </c>
    </row>
    <row r="103882" spans="1:7" x14ac:dyDescent="0.35">
      <c r="A103882" s="1" t="s">
        <v>103881</v>
      </c>
      <c r="B103882">
        <v>307.85118999303199</v>
      </c>
      <c r="C103882">
        <v>5</v>
      </c>
      <c r="D103882">
        <f>_xlfn.IFNA(_xlfn.XLOOKUP(A103882,Target!B:B,Target!B:B),0)</f>
        <v>0</v>
      </c>
      <c r="E103882" s="7">
        <f t="shared" si="4873"/>
        <v>1.7421634566580555E-2</v>
      </c>
      <c r="F103882" s="6">
        <f t="shared" si="4874"/>
        <v>1.7123318371347729E-2</v>
      </c>
      <c r="G103882" s="6">
        <f t="shared" si="4875"/>
        <v>1.1924640391058041E-4</v>
      </c>
    </row>
    <row r="103883" spans="1:7" x14ac:dyDescent="0.35">
      <c r="A103883" s="1" t="s">
        <v>103882</v>
      </c>
      <c r="B103883">
        <v>320.78424974749402</v>
      </c>
      <c r="C103883">
        <v>4</v>
      </c>
      <c r="D103883">
        <f>_xlfn.IFNA(_xlfn.XLOOKUP(A103883,Target!B:B,Target!B:B),0)</f>
        <v>0</v>
      </c>
      <c r="E103883" s="7">
        <f t="shared" si="4873"/>
        <v>2.0842685636020639E-2</v>
      </c>
      <c r="F103883" s="6">
        <f t="shared" si="4874"/>
        <v>2.041713765430464E-2</v>
      </c>
      <c r="G103883" s="6">
        <f t="shared" si="4875"/>
        <v>1.4265923802268043E-4</v>
      </c>
    </row>
    <row r="103884" spans="1:7" x14ac:dyDescent="0.35">
      <c r="A103884" s="1" t="s">
        <v>103883</v>
      </c>
      <c r="B103884">
        <v>333.81718795716802</v>
      </c>
      <c r="C103884">
        <v>4</v>
      </c>
      <c r="D103884">
        <f>_xlfn.IFNA(_xlfn.XLOOKUP(A103884,Target!B:B,Target!B:B),0)</f>
        <v>0</v>
      </c>
      <c r="E103884" s="7">
        <f t="shared" si="4873"/>
        <v>2.4970071441028054E-2</v>
      </c>
      <c r="F103884" s="6">
        <f t="shared" si="4874"/>
        <v>2.4361756637364174E-2</v>
      </c>
      <c r="G103884" s="6">
        <f t="shared" si="4875"/>
        <v>1.7090459440157355E-4</v>
      </c>
    </row>
    <row r="103885" spans="1:7" x14ac:dyDescent="0.35">
      <c r="A103885" s="1" t="s">
        <v>103884</v>
      </c>
      <c r="B103885">
        <v>358.889604129595</v>
      </c>
      <c r="C103885">
        <v>3</v>
      </c>
      <c r="D103885">
        <f>_xlfn.IFNA(_xlfn.XLOOKUP(A103885,Target!B:B,Target!B:B),0)</f>
        <v>0</v>
      </c>
      <c r="E103885" s="7">
        <f t="shared" si="4873"/>
        <v>3.5348482266697442E-2</v>
      </c>
      <c r="F103885" s="6">
        <f t="shared" si="4874"/>
        <v>3.414162755066652E-2</v>
      </c>
      <c r="G103885" s="6">
        <f t="shared" si="4875"/>
        <v>2.4192117106310948E-4</v>
      </c>
    </row>
    <row r="103886" spans="1:7" x14ac:dyDescent="0.35">
      <c r="A103886" s="1" t="s">
        <v>103885</v>
      </c>
      <c r="B103886">
        <v>348.854930160099</v>
      </c>
      <c r="C103886">
        <v>4</v>
      </c>
      <c r="D103886">
        <f>_xlfn.IFNA(_xlfn.XLOOKUP(A103886,Target!B:B,Target!B:B),0)</f>
        <v>0</v>
      </c>
      <c r="E103886" s="7">
        <f t="shared" si="4873"/>
        <v>3.0757852809273369E-2</v>
      </c>
      <c r="F103886" s="6">
        <f t="shared" si="4874"/>
        <v>2.9840037333156877E-2</v>
      </c>
      <c r="G103886" s="6">
        <f t="shared" si="4875"/>
        <v>2.1051001570781581E-4</v>
      </c>
    </row>
    <row r="103887" spans="1:7" x14ac:dyDescent="0.35">
      <c r="A103887" s="1" t="s">
        <v>103886</v>
      </c>
      <c r="B103887">
        <v>320.78424974749402</v>
      </c>
      <c r="C103887">
        <v>4</v>
      </c>
      <c r="D103887">
        <f>_xlfn.IFNA(_xlfn.XLOOKUP(A103887,Target!B:B,Target!B:B),0)</f>
        <v>0</v>
      </c>
      <c r="E103887" s="7">
        <f t="shared" si="4873"/>
        <v>2.0842685636020639E-2</v>
      </c>
      <c r="F103887" s="6">
        <f t="shared" si="4874"/>
        <v>2.041713765430464E-2</v>
      </c>
      <c r="G103887" s="6">
        <f t="shared" si="4875"/>
        <v>1.4265923802268043E-4</v>
      </c>
    </row>
    <row r="103888" spans="1:7" x14ac:dyDescent="0.35">
      <c r="A103888" s="1" t="s">
        <v>103887</v>
      </c>
      <c r="B103888">
        <v>270.42694114666699</v>
      </c>
      <c r="C103888">
        <v>6</v>
      </c>
      <c r="D103888">
        <f>_xlfn.IFNA(_xlfn.XLOOKUP(A103888,Target!B:B,Target!B:B),0)</f>
        <v>0</v>
      </c>
      <c r="E103888" s="7">
        <f t="shared" si="4873"/>
        <v>1.0369849906604344E-2</v>
      </c>
      <c r="F103888" s="6">
        <f t="shared" si="4874"/>
        <v>1.0263419783916539E-2</v>
      </c>
      <c r="G103888" s="6">
        <f t="shared" si="4875"/>
        <v>7.0982260287285397E-5</v>
      </c>
    </row>
    <row r="103889" spans="1:7" x14ac:dyDescent="0.35">
      <c r="A103889" s="1" t="s">
        <v>103888</v>
      </c>
      <c r="B103889">
        <v>320.78424974749402</v>
      </c>
      <c r="C103889">
        <v>4</v>
      </c>
      <c r="D103889">
        <f>_xlfn.IFNA(_xlfn.XLOOKUP(A103889,Target!B:B,Target!B:B),0)</f>
        <v>0</v>
      </c>
      <c r="E103889" s="7">
        <f t="shared" si="4873"/>
        <v>2.0842685636020639E-2</v>
      </c>
      <c r="F103889" s="6">
        <f t="shared" si="4874"/>
        <v>2.041713765430464E-2</v>
      </c>
      <c r="G103889" s="6">
        <f t="shared" si="4875"/>
        <v>1.4265923802268043E-4</v>
      </c>
    </row>
    <row r="103890" spans="1:7" x14ac:dyDescent="0.35">
      <c r="A103890" s="1" t="s">
        <v>103889</v>
      </c>
      <c r="B103890">
        <v>320.78424974749402</v>
      </c>
      <c r="C103890">
        <v>4</v>
      </c>
      <c r="D103890">
        <f>_xlfn.IFNA(_xlfn.XLOOKUP(A103890,Target!B:B,Target!B:B),0)</f>
        <v>0</v>
      </c>
      <c r="E103890" s="7">
        <f t="shared" si="4873"/>
        <v>2.0842685636020639E-2</v>
      </c>
      <c r="F103890" s="6">
        <f t="shared" si="4874"/>
        <v>2.041713765430464E-2</v>
      </c>
      <c r="G103890" s="6">
        <f t="shared" si="4875"/>
        <v>1.4265923802268043E-4</v>
      </c>
    </row>
    <row r="103891" spans="1:7" x14ac:dyDescent="0.35">
      <c r="A103891" s="1" t="s">
        <v>103890</v>
      </c>
      <c r="B103891">
        <v>307.85118999303199</v>
      </c>
      <c r="C103891">
        <v>5</v>
      </c>
      <c r="D103891">
        <f>_xlfn.IFNA(_xlfn.XLOOKUP(A103891,Target!B:B,Target!B:B),0)</f>
        <v>0</v>
      </c>
      <c r="E103891" s="7">
        <f t="shared" si="4873"/>
        <v>1.7421634566580555E-2</v>
      </c>
      <c r="F103891" s="6">
        <f t="shared" si="4874"/>
        <v>1.7123318371347729E-2</v>
      </c>
      <c r="G103891" s="6">
        <f t="shared" si="4875"/>
        <v>1.1924640391058041E-4</v>
      </c>
    </row>
    <row r="103892" spans="1:7" x14ac:dyDescent="0.35">
      <c r="A103892" s="1" t="s">
        <v>103891</v>
      </c>
      <c r="B103892">
        <v>307.85118999303199</v>
      </c>
      <c r="C103892">
        <v>5</v>
      </c>
      <c r="D103892">
        <f>_xlfn.IFNA(_xlfn.XLOOKUP(A103892,Target!B:B,Target!B:B),0)</f>
        <v>0</v>
      </c>
      <c r="E103892" s="7">
        <f t="shared" si="4873"/>
        <v>1.7421634566580555E-2</v>
      </c>
      <c r="F103892" s="6">
        <f t="shared" si="4874"/>
        <v>1.7123318371347729E-2</v>
      </c>
      <c r="G103892" s="6">
        <f t="shared" si="4875"/>
        <v>1.1924640391058041E-4</v>
      </c>
    </row>
    <row r="103893" spans="1:7" x14ac:dyDescent="0.35">
      <c r="A103893" s="1" t="s">
        <v>103892</v>
      </c>
      <c r="B103893">
        <v>291.09420779390001</v>
      </c>
      <c r="C103893">
        <v>6</v>
      </c>
      <c r="D103893">
        <f>_xlfn.IFNA(_xlfn.XLOOKUP(A103893,Target!B:B,Target!B:B),0)</f>
        <v>0</v>
      </c>
      <c r="E103893" s="7">
        <f t="shared" si="4873"/>
        <v>1.3810258705637147E-2</v>
      </c>
      <c r="F103893" s="6">
        <f t="shared" si="4874"/>
        <v>1.362213351763597E-2</v>
      </c>
      <c r="G103893" s="6">
        <f t="shared" si="4875"/>
        <v>9.4529843919008571E-5</v>
      </c>
    </row>
    <row r="103894" spans="1:7" x14ac:dyDescent="0.35">
      <c r="A103894" s="1" t="s">
        <v>103893</v>
      </c>
      <c r="B103894">
        <v>320.78424974749402</v>
      </c>
      <c r="C103894">
        <v>4</v>
      </c>
      <c r="D103894">
        <f>_xlfn.IFNA(_xlfn.XLOOKUP(A103894,Target!B:B,Target!B:B),0)</f>
        <v>0</v>
      </c>
      <c r="E103894" s="7">
        <f t="shared" si="4873"/>
        <v>2.0842685636020639E-2</v>
      </c>
      <c r="F103894" s="6">
        <f t="shared" si="4874"/>
        <v>2.041713765430464E-2</v>
      </c>
      <c r="G103894" s="6">
        <f t="shared" si="4875"/>
        <v>1.4265923802268043E-4</v>
      </c>
    </row>
    <row r="103895" spans="1:7" x14ac:dyDescent="0.35">
      <c r="A103895" s="1" t="s">
        <v>103894</v>
      </c>
      <c r="B103895">
        <v>307.85118999303199</v>
      </c>
      <c r="C103895">
        <v>5</v>
      </c>
      <c r="D103895">
        <f>_xlfn.IFNA(_xlfn.XLOOKUP(A103895,Target!B:B,Target!B:B),0)</f>
        <v>0</v>
      </c>
      <c r="E103895" s="7">
        <f t="shared" si="4873"/>
        <v>1.7421634566580555E-2</v>
      </c>
      <c r="F103895" s="6">
        <f t="shared" si="4874"/>
        <v>1.7123318371347729E-2</v>
      </c>
      <c r="G103895" s="6">
        <f t="shared" si="4875"/>
        <v>1.1924640391058041E-4</v>
      </c>
    </row>
    <row r="103896" spans="1:7" x14ac:dyDescent="0.35">
      <c r="A103896" s="1" t="s">
        <v>103895</v>
      </c>
      <c r="B103896">
        <v>307.85118999303199</v>
      </c>
      <c r="C103896">
        <v>5</v>
      </c>
      <c r="D103896">
        <f>_xlfn.IFNA(_xlfn.XLOOKUP(A103896,Target!B:B,Target!B:B),0)</f>
        <v>0</v>
      </c>
      <c r="E103896" s="7">
        <f t="shared" si="4873"/>
        <v>1.7421634566580555E-2</v>
      </c>
      <c r="F103896" s="6">
        <f t="shared" si="4874"/>
        <v>1.7123318371347729E-2</v>
      </c>
      <c r="G103896" s="6">
        <f t="shared" si="4875"/>
        <v>1.1924640391058041E-4</v>
      </c>
    </row>
    <row r="103897" spans="1:7" x14ac:dyDescent="0.35">
      <c r="A103897" s="1" t="s">
        <v>103896</v>
      </c>
      <c r="B103897">
        <v>288.56748581412597</v>
      </c>
      <c r="C103897">
        <v>6</v>
      </c>
      <c r="D103897">
        <f>_xlfn.IFNA(_xlfn.XLOOKUP(A103897,Target!B:B,Target!B:B),0)</f>
        <v>0</v>
      </c>
      <c r="E103897" s="7">
        <f t="shared" si="4873"/>
        <v>1.3334889833292351E-2</v>
      </c>
      <c r="F103897" s="6">
        <f t="shared" si="4874"/>
        <v>1.3159410543424732E-2</v>
      </c>
      <c r="G103897" s="6">
        <f t="shared" si="4875"/>
        <v>9.1276288382984632E-5</v>
      </c>
    </row>
    <row r="103898" spans="1:7" x14ac:dyDescent="0.35">
      <c r="A103898" s="1" t="s">
        <v>103897</v>
      </c>
      <c r="B103898">
        <v>307.85118999303199</v>
      </c>
      <c r="C103898">
        <v>5</v>
      </c>
      <c r="D103898">
        <f>_xlfn.IFNA(_xlfn.XLOOKUP(A103898,Target!B:B,Target!B:B),0)</f>
        <v>0</v>
      </c>
      <c r="E103898" s="7">
        <f t="shared" si="4873"/>
        <v>1.7421634566580555E-2</v>
      </c>
      <c r="F103898" s="6">
        <f t="shared" si="4874"/>
        <v>1.7123318371347729E-2</v>
      </c>
      <c r="G103898" s="6">
        <f t="shared" si="4875"/>
        <v>1.1924640391058041E-4</v>
      </c>
    </row>
    <row r="103899" spans="1:7" x14ac:dyDescent="0.35">
      <c r="A103899" s="1" t="s">
        <v>103898</v>
      </c>
      <c r="B103899">
        <v>320.78424974749402</v>
      </c>
      <c r="C103899">
        <v>4</v>
      </c>
      <c r="D103899">
        <f>_xlfn.IFNA(_xlfn.XLOOKUP(A103899,Target!B:B,Target!B:B),0)</f>
        <v>0</v>
      </c>
      <c r="E103899" s="7">
        <f t="shared" si="4873"/>
        <v>2.0842685636020639E-2</v>
      </c>
      <c r="F103899" s="6">
        <f t="shared" si="4874"/>
        <v>2.041713765430464E-2</v>
      </c>
      <c r="G103899" s="6">
        <f t="shared" si="4875"/>
        <v>1.4265923802268043E-4</v>
      </c>
    </row>
    <row r="103900" spans="1:7" x14ac:dyDescent="0.35">
      <c r="A103900" s="1" t="s">
        <v>103899</v>
      </c>
      <c r="B103900">
        <v>372.74316186355298</v>
      </c>
      <c r="C103900">
        <v>3</v>
      </c>
      <c r="D103900">
        <f>_xlfn.IFNA(_xlfn.XLOOKUP(A103900,Target!B:B,Target!B:B),0)</f>
        <v>0</v>
      </c>
      <c r="E103900" s="7">
        <f t="shared" si="4873"/>
        <v>4.2832902045388463E-2</v>
      </c>
      <c r="F103900" s="6">
        <f t="shared" si="4874"/>
        <v>4.1073600536938315E-2</v>
      </c>
      <c r="G103900" s="6">
        <f t="shared" si="4875"/>
        <v>2.9312871184177837E-4</v>
      </c>
    </row>
    <row r="103901" spans="1:7" x14ac:dyDescent="0.35">
      <c r="A103901" s="1" t="s">
        <v>103900</v>
      </c>
      <c r="B103901">
        <v>210.815434934347</v>
      </c>
      <c r="C103901">
        <v>6</v>
      </c>
      <c r="D103901">
        <f>_xlfn.IFNA(_xlfn.XLOOKUP(A103901,Target!B:B,Target!B:B),0)</f>
        <v>0</v>
      </c>
      <c r="E103901" s="7">
        <f t="shared" si="4873"/>
        <v>4.5381144169943065E-3</v>
      </c>
      <c r="F103901" s="6">
        <f t="shared" si="4874"/>
        <v>4.5176129724336933E-3</v>
      </c>
      <c r="G103901" s="6">
        <f t="shared" si="4875"/>
        <v>3.106491231552056E-5</v>
      </c>
    </row>
    <row r="103902" spans="1:7" x14ac:dyDescent="0.35">
      <c r="A103902" s="1" t="s">
        <v>103901</v>
      </c>
      <c r="B103902">
        <v>320.78424974749402</v>
      </c>
      <c r="C103902">
        <v>4</v>
      </c>
      <c r="D103902">
        <f>_xlfn.IFNA(_xlfn.XLOOKUP(A103902,Target!B:B,Target!B:B),0)</f>
        <v>0</v>
      </c>
      <c r="E103902" s="7">
        <f t="shared" si="4873"/>
        <v>2.0842685636020639E-2</v>
      </c>
      <c r="F103902" s="6">
        <f t="shared" si="4874"/>
        <v>2.041713765430464E-2</v>
      </c>
      <c r="G103902" s="6">
        <f t="shared" si="4875"/>
        <v>1.4265923802268043E-4</v>
      </c>
    </row>
    <row r="103903" spans="1:7" x14ac:dyDescent="0.35">
      <c r="A103903" s="1" t="s">
        <v>103902</v>
      </c>
      <c r="B103903">
        <v>320.78424974749402</v>
      </c>
      <c r="C103903">
        <v>4</v>
      </c>
      <c r="D103903">
        <f>_xlfn.IFNA(_xlfn.XLOOKUP(A103903,Target!B:B,Target!B:B),0)</f>
        <v>0</v>
      </c>
      <c r="E103903" s="7">
        <f t="shared" si="4873"/>
        <v>2.0842685636020639E-2</v>
      </c>
      <c r="F103903" s="6">
        <f t="shared" si="4874"/>
        <v>2.041713765430464E-2</v>
      </c>
      <c r="G103903" s="6">
        <f t="shared" si="4875"/>
        <v>1.4265923802268043E-4</v>
      </c>
    </row>
    <row r="103904" spans="1:7" x14ac:dyDescent="0.35">
      <c r="A103904" s="1" t="s">
        <v>103903</v>
      </c>
      <c r="B103904">
        <v>320.78424974749402</v>
      </c>
      <c r="C103904">
        <v>4</v>
      </c>
      <c r="D103904">
        <f>_xlfn.IFNA(_xlfn.XLOOKUP(A103904,Target!B:B,Target!B:B),0)</f>
        <v>0</v>
      </c>
      <c r="E103904" s="7">
        <f t="shared" si="4873"/>
        <v>2.0842685636020639E-2</v>
      </c>
      <c r="F103904" s="6">
        <f t="shared" si="4874"/>
        <v>2.041713765430464E-2</v>
      </c>
      <c r="G103904" s="6">
        <f t="shared" si="4875"/>
        <v>1.4265923802268043E-4</v>
      </c>
    </row>
    <row r="103905" spans="1:7" x14ac:dyDescent="0.35">
      <c r="A103905" s="1" t="s">
        <v>103904</v>
      </c>
      <c r="B103905">
        <v>307.85118999303199</v>
      </c>
      <c r="C103905">
        <v>5</v>
      </c>
      <c r="D103905">
        <f>_xlfn.IFNA(_xlfn.XLOOKUP(A103905,Target!B:B,Target!B:B),0)</f>
        <v>0</v>
      </c>
      <c r="E103905" s="7">
        <f t="shared" si="4873"/>
        <v>1.7421634566580555E-2</v>
      </c>
      <c r="F103905" s="6">
        <f t="shared" si="4874"/>
        <v>1.7123318371347729E-2</v>
      </c>
      <c r="G103905" s="6">
        <f t="shared" si="4875"/>
        <v>1.1924640391058041E-4</v>
      </c>
    </row>
    <row r="103906" spans="1:7" x14ac:dyDescent="0.35">
      <c r="A103906" s="1" t="s">
        <v>103905</v>
      </c>
      <c r="B103906">
        <v>211.73593291384401</v>
      </c>
      <c r="C103906">
        <v>6</v>
      </c>
      <c r="D103906">
        <f>_xlfn.IFNA(_xlfn.XLOOKUP(A103906,Target!B:B,Target!B:B),0)</f>
        <v>0</v>
      </c>
      <c r="E103906" s="7">
        <f t="shared" si="4873"/>
        <v>4.5963955061509394E-3</v>
      </c>
      <c r="F103906" s="6">
        <f t="shared" si="4874"/>
        <v>4.5753653175663045E-3</v>
      </c>
      <c r="G103906" s="6">
        <f t="shared" si="4875"/>
        <v>3.1463853327742635E-5</v>
      </c>
    </row>
    <row r="103907" spans="1:7" x14ac:dyDescent="0.35">
      <c r="A103907" s="1" t="s">
        <v>103906</v>
      </c>
      <c r="B103907">
        <v>307.85118999303199</v>
      </c>
      <c r="C103907">
        <v>5</v>
      </c>
      <c r="D103907">
        <f>_xlfn.IFNA(_xlfn.XLOOKUP(A103907,Target!B:B,Target!B:B),0)</f>
        <v>0</v>
      </c>
      <c r="E103907" s="7">
        <f t="shared" si="4873"/>
        <v>1.7421634566580555E-2</v>
      </c>
      <c r="F103907" s="6">
        <f t="shared" si="4874"/>
        <v>1.7123318371347729E-2</v>
      </c>
      <c r="G103907" s="6">
        <f t="shared" si="4875"/>
        <v>1.1924640391058041E-4</v>
      </c>
    </row>
    <row r="103908" spans="1:7" x14ac:dyDescent="0.35">
      <c r="A103908" s="1" t="s">
        <v>103907</v>
      </c>
      <c r="B103908">
        <v>306.93069201353597</v>
      </c>
      <c r="C103908">
        <v>5</v>
      </c>
      <c r="D103908">
        <f>_xlfn.IFNA(_xlfn.XLOOKUP(A103908,Target!B:B,Target!B:B),0)</f>
        <v>0</v>
      </c>
      <c r="E103908" s="7">
        <f t="shared" si="4873"/>
        <v>1.7200732810831017E-2</v>
      </c>
      <c r="F103908" s="6">
        <f t="shared" si="4874"/>
        <v>1.69098706440175E-2</v>
      </c>
      <c r="G103908" s="6">
        <f t="shared" si="4875"/>
        <v>1.1773456880942414E-4</v>
      </c>
    </row>
    <row r="103909" spans="1:7" x14ac:dyDescent="0.35">
      <c r="A103909" s="1" t="s">
        <v>103908</v>
      </c>
      <c r="B103909">
        <v>306.93069201353597</v>
      </c>
      <c r="C103909">
        <v>5</v>
      </c>
      <c r="D103909">
        <f>_xlfn.IFNA(_xlfn.XLOOKUP(A103909,Target!B:B,Target!B:B),0)</f>
        <v>0</v>
      </c>
      <c r="E103909" s="7">
        <f t="shared" si="4873"/>
        <v>1.7200732810831017E-2</v>
      </c>
      <c r="F103909" s="6">
        <f t="shared" si="4874"/>
        <v>1.69098706440175E-2</v>
      </c>
      <c r="G103909" s="6">
        <f t="shared" si="4875"/>
        <v>1.1773456880942414E-4</v>
      </c>
    </row>
    <row r="103910" spans="1:7" x14ac:dyDescent="0.35">
      <c r="A103910" s="1" t="s">
        <v>103909</v>
      </c>
      <c r="B103910">
        <v>590.21272871377801</v>
      </c>
      <c r="C103910">
        <v>1</v>
      </c>
      <c r="D103910">
        <f>_xlfn.IFNA(_xlfn.XLOOKUP(A103910,Target!B:B,Target!B:B),0)</f>
        <v>0</v>
      </c>
      <c r="E103910" s="7">
        <f t="shared" si="4873"/>
        <v>0.87312164635296896</v>
      </c>
      <c r="F103910" s="6">
        <f t="shared" si="4874"/>
        <v>0.46613184362743676</v>
      </c>
      <c r="G103910" s="6">
        <f t="shared" si="4875"/>
        <v>5.9414834008309787E-3</v>
      </c>
    </row>
    <row r="103911" spans="1:7" x14ac:dyDescent="0.35">
      <c r="A103911" s="1" t="s">
        <v>103910</v>
      </c>
      <c r="B103911">
        <v>307.85118999303199</v>
      </c>
      <c r="C103911">
        <v>5</v>
      </c>
      <c r="D103911">
        <f>_xlfn.IFNA(_xlfn.XLOOKUP(A103911,Target!B:B,Target!B:B),0)</f>
        <v>0</v>
      </c>
      <c r="E103911" s="7">
        <f t="shared" si="4873"/>
        <v>1.7421634566580555E-2</v>
      </c>
      <c r="F103911" s="6">
        <f t="shared" si="4874"/>
        <v>1.7123318371347729E-2</v>
      </c>
      <c r="G103911" s="6">
        <f t="shared" si="4875"/>
        <v>1.1924640391058041E-4</v>
      </c>
    </row>
    <row r="103912" spans="1:7" x14ac:dyDescent="0.35">
      <c r="A103912" s="1" t="s">
        <v>103911</v>
      </c>
      <c r="B103912">
        <v>400.813842276157</v>
      </c>
      <c r="C103912">
        <v>2</v>
      </c>
      <c r="D103912">
        <f>_xlfn.IFNA(_xlfn.XLOOKUP(A103912,Target!B:B,Target!B:B),0)</f>
        <v>0</v>
      </c>
      <c r="E103912" s="7">
        <f t="shared" si="4873"/>
        <v>6.3209133386785438E-2</v>
      </c>
      <c r="F103912" s="6">
        <f t="shared" si="4874"/>
        <v>5.945127012353324E-2</v>
      </c>
      <c r="G103912" s="6">
        <f t="shared" si="4875"/>
        <v>4.3251396979721902E-4</v>
      </c>
    </row>
    <row r="103913" spans="1:7" x14ac:dyDescent="0.35">
      <c r="A103913" s="1" t="s">
        <v>103912</v>
      </c>
      <c r="B103913">
        <v>291.09420779390001</v>
      </c>
      <c r="C103913">
        <v>6</v>
      </c>
      <c r="D103913">
        <f>_xlfn.IFNA(_xlfn.XLOOKUP(A103913,Target!B:B,Target!B:B),0)</f>
        <v>0</v>
      </c>
      <c r="E103913" s="7">
        <f t="shared" si="4873"/>
        <v>1.3810258705637147E-2</v>
      </c>
      <c r="F103913" s="6">
        <f t="shared" si="4874"/>
        <v>1.362213351763597E-2</v>
      </c>
      <c r="G103913" s="6">
        <f t="shared" si="4875"/>
        <v>9.4529843919008571E-5</v>
      </c>
    </row>
    <row r="103914" spans="1:7" x14ac:dyDescent="0.35">
      <c r="A103914" s="1" t="s">
        <v>103913</v>
      </c>
      <c r="B103914">
        <v>211.73593291384401</v>
      </c>
      <c r="C103914">
        <v>6</v>
      </c>
      <c r="D103914">
        <f>_xlfn.IFNA(_xlfn.XLOOKUP(A103914,Target!B:B,Target!B:B),0)</f>
        <v>0</v>
      </c>
      <c r="E103914" s="7">
        <f t="shared" si="4873"/>
        <v>4.5963955061509394E-3</v>
      </c>
      <c r="F103914" s="6">
        <f t="shared" si="4874"/>
        <v>4.5753653175663045E-3</v>
      </c>
      <c r="G103914" s="6">
        <f t="shared" si="4875"/>
        <v>3.1463853327742635E-5</v>
      </c>
    </row>
    <row r="103915" spans="1:7" x14ac:dyDescent="0.35">
      <c r="A103915" s="1" t="s">
        <v>103914</v>
      </c>
      <c r="B103915">
        <v>307.85118999303199</v>
      </c>
      <c r="C103915">
        <v>5</v>
      </c>
      <c r="D103915">
        <f>_xlfn.IFNA(_xlfn.XLOOKUP(A103915,Target!B:B,Target!B:B),0)</f>
        <v>0</v>
      </c>
      <c r="E103915" s="7">
        <f t="shared" si="4873"/>
        <v>1.7421634566580555E-2</v>
      </c>
      <c r="F103915" s="6">
        <f t="shared" si="4874"/>
        <v>1.7123318371347729E-2</v>
      </c>
      <c r="G103915" s="6">
        <f t="shared" si="4875"/>
        <v>1.1924640391058041E-4</v>
      </c>
    </row>
    <row r="103916" spans="1:7" x14ac:dyDescent="0.35">
      <c r="A103916" s="1" t="s">
        <v>103915</v>
      </c>
      <c r="B103916">
        <v>320.78424974749402</v>
      </c>
      <c r="C103916">
        <v>4</v>
      </c>
      <c r="D103916">
        <f>_xlfn.IFNA(_xlfn.XLOOKUP(A103916,Target!B:B,Target!B:B),0)</f>
        <v>0</v>
      </c>
      <c r="E103916" s="7">
        <f t="shared" si="4873"/>
        <v>2.0842685636020639E-2</v>
      </c>
      <c r="F103916" s="6">
        <f t="shared" si="4874"/>
        <v>2.041713765430464E-2</v>
      </c>
      <c r="G103916" s="6">
        <f t="shared" si="4875"/>
        <v>1.4265923802268043E-4</v>
      </c>
    </row>
    <row r="103917" spans="1:7" x14ac:dyDescent="0.35">
      <c r="A103917" s="1" t="s">
        <v>103916</v>
      </c>
      <c r="B103917">
        <v>320.78424974749402</v>
      </c>
      <c r="C103917">
        <v>4</v>
      </c>
      <c r="D103917">
        <f>_xlfn.IFNA(_xlfn.XLOOKUP(A103917,Target!B:B,Target!B:B),0)</f>
        <v>0</v>
      </c>
      <c r="E103917" s="7">
        <f t="shared" si="4873"/>
        <v>2.0842685636020639E-2</v>
      </c>
      <c r="F103917" s="6">
        <f t="shared" si="4874"/>
        <v>2.041713765430464E-2</v>
      </c>
      <c r="G103917" s="6">
        <f t="shared" si="4875"/>
        <v>1.4265923802268043E-4</v>
      </c>
    </row>
    <row r="103918" spans="1:7" x14ac:dyDescent="0.35">
      <c r="A103918" s="1" t="s">
        <v>103917</v>
      </c>
      <c r="B103918">
        <v>306.93069201353597</v>
      </c>
      <c r="C103918">
        <v>5</v>
      </c>
      <c r="D103918">
        <f>_xlfn.IFNA(_xlfn.XLOOKUP(A103918,Target!B:B,Target!B:B),0)</f>
        <v>0</v>
      </c>
      <c r="E103918" s="7">
        <f t="shared" si="4873"/>
        <v>1.7200732810831017E-2</v>
      </c>
      <c r="F103918" s="6">
        <f t="shared" si="4874"/>
        <v>1.69098706440175E-2</v>
      </c>
      <c r="G103918" s="6">
        <f t="shared" si="4875"/>
        <v>1.1773456880942414E-4</v>
      </c>
    </row>
    <row r="103919" spans="1:7" x14ac:dyDescent="0.35">
      <c r="A103919" s="1" t="s">
        <v>103918</v>
      </c>
      <c r="B103919">
        <v>320.78424974749402</v>
      </c>
      <c r="C103919">
        <v>4</v>
      </c>
      <c r="D103919">
        <f>_xlfn.IFNA(_xlfn.XLOOKUP(A103919,Target!B:B,Target!B:B),0)</f>
        <v>0</v>
      </c>
      <c r="E103919" s="7">
        <f t="shared" si="4873"/>
        <v>2.0842685636020639E-2</v>
      </c>
      <c r="F103919" s="6">
        <f t="shared" si="4874"/>
        <v>2.041713765430464E-2</v>
      </c>
      <c r="G103919" s="6">
        <f t="shared" si="4875"/>
        <v>1.4265923802268043E-4</v>
      </c>
    </row>
    <row r="103920" spans="1:7" x14ac:dyDescent="0.35">
      <c r="A103920" s="1" t="s">
        <v>103919</v>
      </c>
      <c r="B103920">
        <v>320.78424974749402</v>
      </c>
      <c r="C103920">
        <v>4</v>
      </c>
      <c r="D103920">
        <f>_xlfn.IFNA(_xlfn.XLOOKUP(A103920,Target!B:B,Target!B:B),0)</f>
        <v>0</v>
      </c>
      <c r="E103920" s="7">
        <f t="shared" si="4873"/>
        <v>2.0842685636020639E-2</v>
      </c>
      <c r="F103920" s="6">
        <f t="shared" si="4874"/>
        <v>2.041713765430464E-2</v>
      </c>
      <c r="G103920" s="6">
        <f t="shared" si="4875"/>
        <v>1.4265923802268043E-4</v>
      </c>
    </row>
    <row r="103921" spans="1:7" x14ac:dyDescent="0.35">
      <c r="A103921" s="1" t="s">
        <v>103920</v>
      </c>
      <c r="B103921">
        <v>320.78424974749402</v>
      </c>
      <c r="C103921">
        <v>4</v>
      </c>
      <c r="D103921">
        <f>_xlfn.IFNA(_xlfn.XLOOKUP(A103921,Target!B:B,Target!B:B),0)</f>
        <v>0</v>
      </c>
      <c r="E103921" s="7">
        <f t="shared" si="4873"/>
        <v>2.0842685636020639E-2</v>
      </c>
      <c r="F103921" s="6">
        <f t="shared" si="4874"/>
        <v>2.041713765430464E-2</v>
      </c>
      <c r="G103921" s="6">
        <f t="shared" si="4875"/>
        <v>1.4265923802268043E-4</v>
      </c>
    </row>
    <row r="103922" spans="1:7" x14ac:dyDescent="0.35">
      <c r="A103922" s="1" t="s">
        <v>103921</v>
      </c>
      <c r="B103922">
        <v>307.85118999303199</v>
      </c>
      <c r="C103922">
        <v>5</v>
      </c>
      <c r="D103922">
        <f>_xlfn.IFNA(_xlfn.XLOOKUP(A103922,Target!B:B,Target!B:B),0)</f>
        <v>0</v>
      </c>
      <c r="E103922" s="7">
        <f t="shared" si="4873"/>
        <v>1.7421634566580555E-2</v>
      </c>
      <c r="F103922" s="6">
        <f t="shared" si="4874"/>
        <v>1.7123318371347729E-2</v>
      </c>
      <c r="G103922" s="6">
        <f t="shared" si="4875"/>
        <v>1.1924640391058041E-4</v>
      </c>
    </row>
    <row r="103923" spans="1:7" x14ac:dyDescent="0.35">
      <c r="A103923" s="1" t="s">
        <v>103922</v>
      </c>
      <c r="B103923">
        <v>353.60913847139398</v>
      </c>
      <c r="C103923">
        <v>3</v>
      </c>
      <c r="D103923">
        <f>_xlfn.IFNA(_xlfn.XLOOKUP(A103923,Target!B:B,Target!B:B),0)</f>
        <v>0</v>
      </c>
      <c r="E103923" s="7">
        <f t="shared" si="4873"/>
        <v>3.2853315204187425E-2</v>
      </c>
      <c r="F103923" s="6">
        <f t="shared" si="4874"/>
        <v>3.1808306872397107E-2</v>
      </c>
      <c r="G103923" s="6">
        <f t="shared" si="4875"/>
        <v>2.2484835851200322E-4</v>
      </c>
    </row>
    <row r="103924" spans="1:7" x14ac:dyDescent="0.35">
      <c r="A103924" s="1" t="s">
        <v>103923</v>
      </c>
      <c r="B103924">
        <v>476.136299361</v>
      </c>
      <c r="C103924">
        <v>1</v>
      </c>
      <c r="D103924">
        <f>_xlfn.IFNA(_xlfn.XLOOKUP(A103924,Target!B:B,Target!B:B),0)</f>
        <v>0</v>
      </c>
      <c r="E103924" s="7">
        <f t="shared" si="4873"/>
        <v>0.17958341033857725</v>
      </c>
      <c r="F103924" s="6">
        <f t="shared" si="4874"/>
        <v>0.15224307900958955</v>
      </c>
      <c r="G103924" s="6">
        <f t="shared" si="4875"/>
        <v>1.2278373109537548E-3</v>
      </c>
    </row>
    <row r="103925" spans="1:7" x14ac:dyDescent="0.35">
      <c r="A103925" s="1" t="s">
        <v>103924</v>
      </c>
      <c r="B103925">
        <v>361.78798991456</v>
      </c>
      <c r="C103925">
        <v>3</v>
      </c>
      <c r="D103925">
        <f>_xlfn.IFNA(_xlfn.XLOOKUP(A103925,Target!B:B,Target!B:B),0)</f>
        <v>0</v>
      </c>
      <c r="E103925" s="7">
        <f t="shared" si="4873"/>
        <v>3.6797710025006994E-2</v>
      </c>
      <c r="F103925" s="6">
        <f t="shared" si="4874"/>
        <v>3.5491696855811328E-2</v>
      </c>
      <c r="G103925" s="6">
        <f t="shared" si="4875"/>
        <v>2.5183703053347975E-4</v>
      </c>
    </row>
    <row r="103926" spans="1:7" x14ac:dyDescent="0.35">
      <c r="A103926" s="1" t="s">
        <v>103925</v>
      </c>
      <c r="B103926">
        <v>224.668992668306</v>
      </c>
      <c r="C103926">
        <v>6</v>
      </c>
      <c r="D103926">
        <f>_xlfn.IFNA(_xlfn.XLOOKUP(A103926,Target!B:B,Target!B:B),0)</f>
        <v>0</v>
      </c>
      <c r="E103926" s="7">
        <f t="shared" si="4873"/>
        <v>5.4989803756585994E-3</v>
      </c>
      <c r="F103926" s="6">
        <f t="shared" si="4874"/>
        <v>5.4689069635895926E-3</v>
      </c>
      <c r="G103926" s="6">
        <f t="shared" si="4875"/>
        <v>3.7642113862816694E-5</v>
      </c>
    </row>
    <row r="103927" spans="1:7" x14ac:dyDescent="0.35">
      <c r="A103927" s="1" t="s">
        <v>103926</v>
      </c>
      <c r="B103927">
        <v>418.50111034191502</v>
      </c>
      <c r="C103927">
        <v>2</v>
      </c>
      <c r="D103927">
        <f>_xlfn.IFNA(_xlfn.XLOOKUP(A103927,Target!B:B,Target!B:B),0)</f>
        <v>0</v>
      </c>
      <c r="E103927" s="7">
        <f t="shared" si="4873"/>
        <v>8.077329521689261E-2</v>
      </c>
      <c r="F103927" s="6">
        <f t="shared" si="4874"/>
        <v>7.4736575722555099E-2</v>
      </c>
      <c r="G103927" s="6">
        <f t="shared" si="4875"/>
        <v>5.5263185069575054E-4</v>
      </c>
    </row>
    <row r="103928" spans="1:7" x14ac:dyDescent="0.35">
      <c r="A103928" s="1" t="s">
        <v>103927</v>
      </c>
      <c r="B103928">
        <v>359.81010210909102</v>
      </c>
      <c r="C103928">
        <v>3</v>
      </c>
      <c r="D103928">
        <f>_xlfn.IFNA(_xlfn.XLOOKUP(A103928,Target!B:B,Target!B:B),0)</f>
        <v>0</v>
      </c>
      <c r="E103928" s="7">
        <f t="shared" si="4873"/>
        <v>3.5802447913491194E-2</v>
      </c>
      <c r="F103928" s="6">
        <f t="shared" si="4874"/>
        <v>3.4564938503100939E-2</v>
      </c>
      <c r="G103928" s="6">
        <f t="shared" si="4875"/>
        <v>2.4502730134084869E-4</v>
      </c>
    </row>
    <row r="103929" spans="1:7" x14ac:dyDescent="0.35">
      <c r="A103929" s="1" t="s">
        <v>103928</v>
      </c>
      <c r="B103929">
        <v>293.17721744527501</v>
      </c>
      <c r="C103929">
        <v>6</v>
      </c>
      <c r="D103929">
        <f>_xlfn.IFNA(_xlfn.XLOOKUP(A103929,Target!B:B,Target!B:B),0)</f>
        <v>0</v>
      </c>
      <c r="E103929" s="7">
        <f t="shared" si="4873"/>
        <v>1.421486638946297E-2</v>
      </c>
      <c r="F103929" s="6">
        <f t="shared" si="4874"/>
        <v>1.4015635996410647E-2</v>
      </c>
      <c r="G103929" s="6">
        <f t="shared" si="4875"/>
        <v>9.7299073704575691E-5</v>
      </c>
    </row>
    <row r="103930" spans="1:7" x14ac:dyDescent="0.35">
      <c r="A103930" s="1" t="s">
        <v>103929</v>
      </c>
      <c r="B103930">
        <v>320.78424974749402</v>
      </c>
      <c r="C103930">
        <v>4</v>
      </c>
      <c r="D103930">
        <f>_xlfn.IFNA(_xlfn.XLOOKUP(A103930,Target!B:B,Target!B:B),0)</f>
        <v>0</v>
      </c>
      <c r="E103930" s="7">
        <f t="shared" si="4873"/>
        <v>2.0842685636020639E-2</v>
      </c>
      <c r="F103930" s="6">
        <f t="shared" si="4874"/>
        <v>2.041713765430464E-2</v>
      </c>
      <c r="G103930" s="6">
        <f t="shared" si="4875"/>
        <v>1.4265923802268043E-4</v>
      </c>
    </row>
    <row r="103931" spans="1:7" x14ac:dyDescent="0.35">
      <c r="A103931" s="1" t="s">
        <v>103930</v>
      </c>
      <c r="B103931">
        <v>307.85118999303199</v>
      </c>
      <c r="C103931">
        <v>5</v>
      </c>
      <c r="D103931">
        <f>_xlfn.IFNA(_xlfn.XLOOKUP(A103931,Target!B:B,Target!B:B),0)</f>
        <v>0</v>
      </c>
      <c r="E103931" s="7">
        <f t="shared" si="4873"/>
        <v>1.7421634566580555E-2</v>
      </c>
      <c r="F103931" s="6">
        <f t="shared" si="4874"/>
        <v>1.7123318371347729E-2</v>
      </c>
      <c r="G103931" s="6">
        <f t="shared" si="4875"/>
        <v>1.1924640391058041E-4</v>
      </c>
    </row>
    <row r="103932" spans="1:7" x14ac:dyDescent="0.35">
      <c r="A103932" s="1" t="s">
        <v>103931</v>
      </c>
      <c r="B103932">
        <v>340.526397930185</v>
      </c>
      <c r="C103932">
        <v>4</v>
      </c>
      <c r="D103932">
        <f>_xlfn.IFNA(_xlfn.XLOOKUP(A103932,Target!B:B,Target!B:B),0)</f>
        <v>0</v>
      </c>
      <c r="E103932" s="7">
        <f t="shared" si="4873"/>
        <v>2.7403955516574648E-2</v>
      </c>
      <c r="F103932" s="6">
        <f t="shared" si="4874"/>
        <v>2.6673009549389892E-2</v>
      </c>
      <c r="G103932" s="6">
        <f t="shared" si="4875"/>
        <v>1.8755989128175658E-4</v>
      </c>
    </row>
    <row r="103933" spans="1:7" x14ac:dyDescent="0.35">
      <c r="A103933" s="1" t="s">
        <v>103932</v>
      </c>
      <c r="B103933">
        <v>359.81010210909102</v>
      </c>
      <c r="C103933">
        <v>3</v>
      </c>
      <c r="D103933">
        <f>_xlfn.IFNA(_xlfn.XLOOKUP(A103933,Target!B:B,Target!B:B),0)</f>
        <v>0</v>
      </c>
      <c r="E103933" s="7">
        <f t="shared" si="4873"/>
        <v>3.5802447913491194E-2</v>
      </c>
      <c r="F103933" s="6">
        <f t="shared" si="4874"/>
        <v>3.4564938503100939E-2</v>
      </c>
      <c r="G103933" s="6">
        <f t="shared" si="4875"/>
        <v>2.4502730134084869E-4</v>
      </c>
    </row>
    <row r="103934" spans="1:7" x14ac:dyDescent="0.35">
      <c r="A103934" s="1" t="s">
        <v>103933</v>
      </c>
      <c r="B103934">
        <v>363.50722991076202</v>
      </c>
      <c r="C103934">
        <v>3</v>
      </c>
      <c r="D103934">
        <f>_xlfn.IFNA(_xlfn.XLOOKUP(A103934,Target!B:B,Target!B:B),0)</f>
        <v>0</v>
      </c>
      <c r="E103934" s="7">
        <f t="shared" si="4873"/>
        <v>3.7685271539619106E-2</v>
      </c>
      <c r="F103934" s="6">
        <f t="shared" si="4874"/>
        <v>3.6316668043004374E-2</v>
      </c>
      <c r="G103934" s="6">
        <f t="shared" si="4875"/>
        <v>2.5790977820961037E-4</v>
      </c>
    </row>
    <row r="103935" spans="1:7" x14ac:dyDescent="0.35">
      <c r="A103935" s="1" t="s">
        <v>103934</v>
      </c>
      <c r="B103935">
        <v>307.85118999303199</v>
      </c>
      <c r="C103935">
        <v>5</v>
      </c>
      <c r="D103935">
        <f>_xlfn.IFNA(_xlfn.XLOOKUP(A103935,Target!B:B,Target!B:B),0)</f>
        <v>0</v>
      </c>
      <c r="E103935" s="7">
        <f t="shared" si="4873"/>
        <v>1.7421634566580555E-2</v>
      </c>
      <c r="F103935" s="6">
        <f t="shared" si="4874"/>
        <v>1.7123318371347729E-2</v>
      </c>
      <c r="G103935" s="6">
        <f t="shared" si="4875"/>
        <v>1.1924640391058041E-4</v>
      </c>
    </row>
    <row r="103936" spans="1:7" x14ac:dyDescent="0.35">
      <c r="A103936" s="1" t="s">
        <v>103935</v>
      </c>
      <c r="B103936">
        <v>224.668992668306</v>
      </c>
      <c r="C103936">
        <v>6</v>
      </c>
      <c r="D103936">
        <f>_xlfn.IFNA(_xlfn.XLOOKUP(A103936,Target!B:B,Target!B:B),0)</f>
        <v>0</v>
      </c>
      <c r="E103936" s="7">
        <f t="shared" si="4873"/>
        <v>5.4989803756585994E-3</v>
      </c>
      <c r="F103936" s="6">
        <f t="shared" si="4874"/>
        <v>5.4689069635895926E-3</v>
      </c>
      <c r="G103936" s="6">
        <f t="shared" si="4875"/>
        <v>3.7642113862816694E-5</v>
      </c>
    </row>
    <row r="103937" spans="1:7" x14ac:dyDescent="0.35">
      <c r="A103937" s="1" t="s">
        <v>103936</v>
      </c>
      <c r="B103937">
        <v>361.78798991456</v>
      </c>
      <c r="C103937">
        <v>3</v>
      </c>
      <c r="D103937">
        <f>_xlfn.IFNA(_xlfn.XLOOKUP(A103937,Target!B:B,Target!B:B),0)</f>
        <v>0</v>
      </c>
      <c r="E103937" s="7">
        <f t="shared" si="4873"/>
        <v>3.6797710025006994E-2</v>
      </c>
      <c r="F103937" s="6">
        <f t="shared" si="4874"/>
        <v>3.5491696855811328E-2</v>
      </c>
      <c r="G103937" s="6">
        <f t="shared" si="4875"/>
        <v>2.5183703053347975E-4</v>
      </c>
    </row>
    <row r="103938" spans="1:7" x14ac:dyDescent="0.35">
      <c r="A103938" s="1" t="s">
        <v>103937</v>
      </c>
      <c r="B103938">
        <v>320.78424974749402</v>
      </c>
      <c r="C103938">
        <v>4</v>
      </c>
      <c r="D103938">
        <f>_xlfn.IFNA(_xlfn.XLOOKUP(A103938,Target!B:B,Target!B:B),0)</f>
        <v>0</v>
      </c>
      <c r="E103938" s="7">
        <f t="shared" si="4873"/>
        <v>2.0842685636020639E-2</v>
      </c>
      <c r="F103938" s="6">
        <f t="shared" si="4874"/>
        <v>2.041713765430464E-2</v>
      </c>
      <c r="G103938" s="6">
        <f t="shared" si="4875"/>
        <v>1.4265923802268043E-4</v>
      </c>
    </row>
    <row r="103939" spans="1:7" x14ac:dyDescent="0.35">
      <c r="A103939" s="1" t="s">
        <v>103938</v>
      </c>
      <c r="B103939">
        <v>320.78424974749402</v>
      </c>
      <c r="C103939">
        <v>4</v>
      </c>
      <c r="D103939">
        <f>_xlfn.IFNA(_xlfn.XLOOKUP(A103939,Target!B:B,Target!B:B),0)</f>
        <v>0</v>
      </c>
      <c r="E103939" s="7">
        <f t="shared" ref="E103939:E104002" si="4876">2^((B103939-600)/50)</f>
        <v>2.0842685636020639E-2</v>
      </c>
      <c r="F103939" s="6">
        <f t="shared" ref="F103939:F104002" si="4877">1-(1/(1+E103939))</f>
        <v>2.041713765430464E-2</v>
      </c>
      <c r="G103939" s="6">
        <f t="shared" ref="G103939:G104002" si="4878">(F103939*($J$3/$J$2))/(F103939*($J$3/$J$2)+(1-F103939)*((1-$J$3)/(1-$J$2)))</f>
        <v>1.4265923802268043E-4</v>
      </c>
    </row>
    <row r="103940" spans="1:7" x14ac:dyDescent="0.35">
      <c r="A103940" s="1" t="s">
        <v>103939</v>
      </c>
      <c r="B103940">
        <v>306.93069201353597</v>
      </c>
      <c r="C103940">
        <v>5</v>
      </c>
      <c r="D103940">
        <f>_xlfn.IFNA(_xlfn.XLOOKUP(A103940,Target!B:B,Target!B:B),0)</f>
        <v>0</v>
      </c>
      <c r="E103940" s="7">
        <f t="shared" si="4876"/>
        <v>1.7200732810831017E-2</v>
      </c>
      <c r="F103940" s="6">
        <f t="shared" si="4877"/>
        <v>1.69098706440175E-2</v>
      </c>
      <c r="G103940" s="6">
        <f t="shared" si="4878"/>
        <v>1.1773456880942414E-4</v>
      </c>
    </row>
    <row r="103941" spans="1:7" x14ac:dyDescent="0.35">
      <c r="A103941" s="1" t="s">
        <v>103940</v>
      </c>
      <c r="B103941">
        <v>307.85118999303199</v>
      </c>
      <c r="C103941">
        <v>5</v>
      </c>
      <c r="D103941">
        <f>_xlfn.IFNA(_xlfn.XLOOKUP(A103941,Target!B:B,Target!B:B),0)</f>
        <v>0</v>
      </c>
      <c r="E103941" s="7">
        <f t="shared" si="4876"/>
        <v>1.7421634566580555E-2</v>
      </c>
      <c r="F103941" s="6">
        <f t="shared" si="4877"/>
        <v>1.7123318371347729E-2</v>
      </c>
      <c r="G103941" s="6">
        <f t="shared" si="4878"/>
        <v>1.1924640391058041E-4</v>
      </c>
    </row>
    <row r="103942" spans="1:7" x14ac:dyDescent="0.35">
      <c r="A103942" s="1" t="s">
        <v>103941</v>
      </c>
      <c r="B103942">
        <v>224.668992668306</v>
      </c>
      <c r="C103942">
        <v>6</v>
      </c>
      <c r="D103942">
        <f>_xlfn.IFNA(_xlfn.XLOOKUP(A103942,Target!B:B,Target!B:B),0)</f>
        <v>0</v>
      </c>
      <c r="E103942" s="7">
        <f t="shared" si="4876"/>
        <v>5.4989803756585994E-3</v>
      </c>
      <c r="F103942" s="6">
        <f t="shared" si="4877"/>
        <v>5.4689069635895926E-3</v>
      </c>
      <c r="G103942" s="6">
        <f t="shared" si="4878"/>
        <v>3.7642113862816694E-5</v>
      </c>
    </row>
    <row r="103943" spans="1:7" x14ac:dyDescent="0.35">
      <c r="A103943" s="1" t="s">
        <v>103942</v>
      </c>
      <c r="B103943">
        <v>307.85118999303199</v>
      </c>
      <c r="C103943">
        <v>5</v>
      </c>
      <c r="D103943">
        <f>_xlfn.IFNA(_xlfn.XLOOKUP(A103943,Target!B:B,Target!B:B),0)</f>
        <v>0</v>
      </c>
      <c r="E103943" s="7">
        <f t="shared" si="4876"/>
        <v>1.7421634566580555E-2</v>
      </c>
      <c r="F103943" s="6">
        <f t="shared" si="4877"/>
        <v>1.7123318371347729E-2</v>
      </c>
      <c r="G103943" s="6">
        <f t="shared" si="4878"/>
        <v>1.1924640391058041E-4</v>
      </c>
    </row>
    <row r="103944" spans="1:7" x14ac:dyDescent="0.35">
      <c r="A103944" s="1" t="s">
        <v>103943</v>
      </c>
      <c r="B103944">
        <v>415.25477955465601</v>
      </c>
      <c r="C103944">
        <v>2</v>
      </c>
      <c r="D103944">
        <f>_xlfn.IFNA(_xlfn.XLOOKUP(A103944,Target!B:B,Target!B:B),0)</f>
        <v>0</v>
      </c>
      <c r="E103944" s="7">
        <f t="shared" si="4876"/>
        <v>7.7218781066726222E-2</v>
      </c>
      <c r="F103944" s="6">
        <f t="shared" si="4877"/>
        <v>7.1683470826845008E-2</v>
      </c>
      <c r="G103944" s="6">
        <f t="shared" si="4878"/>
        <v>5.2832555097077677E-4</v>
      </c>
    </row>
    <row r="103945" spans="1:7" x14ac:dyDescent="0.35">
      <c r="A103945" s="1" t="s">
        <v>103944</v>
      </c>
      <c r="B103945">
        <v>306.93069201353597</v>
      </c>
      <c r="C103945">
        <v>5</v>
      </c>
      <c r="D103945">
        <f>_xlfn.IFNA(_xlfn.XLOOKUP(A103945,Target!B:B,Target!B:B),0)</f>
        <v>0</v>
      </c>
      <c r="E103945" s="7">
        <f t="shared" si="4876"/>
        <v>1.7200732810831017E-2</v>
      </c>
      <c r="F103945" s="6">
        <f t="shared" si="4877"/>
        <v>1.69098706440175E-2</v>
      </c>
      <c r="G103945" s="6">
        <f t="shared" si="4878"/>
        <v>1.1773456880942414E-4</v>
      </c>
    </row>
    <row r="103946" spans="1:7" x14ac:dyDescent="0.35">
      <c r="A103946" s="1" t="s">
        <v>103945</v>
      </c>
      <c r="B103946">
        <v>320.78424974749402</v>
      </c>
      <c r="C103946">
        <v>4</v>
      </c>
      <c r="D103946">
        <f>_xlfn.IFNA(_xlfn.XLOOKUP(A103946,Target!B:B,Target!B:B),0)</f>
        <v>0</v>
      </c>
      <c r="E103946" s="7">
        <f t="shared" si="4876"/>
        <v>2.0842685636020639E-2</v>
      </c>
      <c r="F103946" s="6">
        <f t="shared" si="4877"/>
        <v>2.041713765430464E-2</v>
      </c>
      <c r="G103946" s="6">
        <f t="shared" si="4878"/>
        <v>1.4265923802268043E-4</v>
      </c>
    </row>
    <row r="103947" spans="1:7" x14ac:dyDescent="0.35">
      <c r="A103947" s="1" t="s">
        <v>103946</v>
      </c>
      <c r="B103947">
        <v>309.01370166491103</v>
      </c>
      <c r="C103947">
        <v>5</v>
      </c>
      <c r="D103947">
        <f>_xlfn.IFNA(_xlfn.XLOOKUP(A103947,Target!B:B,Target!B:B),0)</f>
        <v>0</v>
      </c>
      <c r="E103947" s="7">
        <f t="shared" si="4876"/>
        <v>1.7704673309777399E-2</v>
      </c>
      <c r="F103947" s="6">
        <f t="shared" si="4877"/>
        <v>1.7396670934209602E-2</v>
      </c>
      <c r="G103947" s="6">
        <f t="shared" si="4878"/>
        <v>1.2118349322661781E-4</v>
      </c>
    </row>
    <row r="103948" spans="1:7" x14ac:dyDescent="0.35">
      <c r="A103948" s="1" t="s">
        <v>103947</v>
      </c>
      <c r="B103948">
        <v>307.85118999303199</v>
      </c>
      <c r="C103948">
        <v>5</v>
      </c>
      <c r="D103948">
        <f>_xlfn.IFNA(_xlfn.XLOOKUP(A103948,Target!B:B,Target!B:B),0)</f>
        <v>0</v>
      </c>
      <c r="E103948" s="7">
        <f t="shared" si="4876"/>
        <v>1.7421634566580555E-2</v>
      </c>
      <c r="F103948" s="6">
        <f t="shared" si="4877"/>
        <v>1.7123318371347729E-2</v>
      </c>
      <c r="G103948" s="6">
        <f t="shared" si="4878"/>
        <v>1.1924640391058041E-4</v>
      </c>
    </row>
    <row r="103949" spans="1:7" x14ac:dyDescent="0.35">
      <c r="A103949" s="1" t="s">
        <v>103948</v>
      </c>
      <c r="B103949">
        <v>309.01370166491103</v>
      </c>
      <c r="C103949">
        <v>5</v>
      </c>
      <c r="D103949">
        <f>_xlfn.IFNA(_xlfn.XLOOKUP(A103949,Target!B:B,Target!B:B),0)</f>
        <v>0</v>
      </c>
      <c r="E103949" s="7">
        <f t="shared" si="4876"/>
        <v>1.7704673309777399E-2</v>
      </c>
      <c r="F103949" s="6">
        <f t="shared" si="4877"/>
        <v>1.7396670934209602E-2</v>
      </c>
      <c r="G103949" s="6">
        <f t="shared" si="4878"/>
        <v>1.2118349322661781E-4</v>
      </c>
    </row>
    <row r="103950" spans="1:7" x14ac:dyDescent="0.35">
      <c r="A103950" s="1" t="s">
        <v>103949</v>
      </c>
      <c r="B103950">
        <v>320.78424974749402</v>
      </c>
      <c r="C103950">
        <v>4</v>
      </c>
      <c r="D103950">
        <f>_xlfn.IFNA(_xlfn.XLOOKUP(A103950,Target!B:B,Target!B:B),0)</f>
        <v>0</v>
      </c>
      <c r="E103950" s="7">
        <f t="shared" si="4876"/>
        <v>2.0842685636020639E-2</v>
      </c>
      <c r="F103950" s="6">
        <f t="shared" si="4877"/>
        <v>2.041713765430464E-2</v>
      </c>
      <c r="G103950" s="6">
        <f t="shared" si="4878"/>
        <v>1.4265923802268043E-4</v>
      </c>
    </row>
    <row r="103951" spans="1:7" x14ac:dyDescent="0.35">
      <c r="A103951" s="1" t="s">
        <v>103950</v>
      </c>
      <c r="B103951">
        <v>320.78424974749402</v>
      </c>
      <c r="C103951">
        <v>4</v>
      </c>
      <c r="D103951">
        <f>_xlfn.IFNA(_xlfn.XLOOKUP(A103951,Target!B:B,Target!B:B),0)</f>
        <v>0</v>
      </c>
      <c r="E103951" s="7">
        <f t="shared" si="4876"/>
        <v>2.0842685636020639E-2</v>
      </c>
      <c r="F103951" s="6">
        <f t="shared" si="4877"/>
        <v>2.041713765430464E-2</v>
      </c>
      <c r="G103951" s="6">
        <f t="shared" si="4878"/>
        <v>1.4265923802268043E-4</v>
      </c>
    </row>
    <row r="103952" spans="1:7" x14ac:dyDescent="0.35">
      <c r="A103952" s="1" t="s">
        <v>103951</v>
      </c>
      <c r="B103952">
        <v>307.85118999303199</v>
      </c>
      <c r="C103952">
        <v>5</v>
      </c>
      <c r="D103952">
        <f>_xlfn.IFNA(_xlfn.XLOOKUP(A103952,Target!B:B,Target!B:B),0)</f>
        <v>0</v>
      </c>
      <c r="E103952" s="7">
        <f t="shared" si="4876"/>
        <v>1.7421634566580555E-2</v>
      </c>
      <c r="F103952" s="6">
        <f t="shared" si="4877"/>
        <v>1.7123318371347729E-2</v>
      </c>
      <c r="G103952" s="6">
        <f t="shared" si="4878"/>
        <v>1.1924640391058041E-4</v>
      </c>
    </row>
    <row r="103953" spans="1:7" x14ac:dyDescent="0.35">
      <c r="A103953" s="1" t="s">
        <v>103952</v>
      </c>
      <c r="B103953">
        <v>320.78424974749402</v>
      </c>
      <c r="C103953">
        <v>4</v>
      </c>
      <c r="D103953">
        <f>_xlfn.IFNA(_xlfn.XLOOKUP(A103953,Target!B:B,Target!B:B),0)</f>
        <v>0</v>
      </c>
      <c r="E103953" s="7">
        <f t="shared" si="4876"/>
        <v>2.0842685636020639E-2</v>
      </c>
      <c r="F103953" s="6">
        <f t="shared" si="4877"/>
        <v>2.041713765430464E-2</v>
      </c>
      <c r="G103953" s="6">
        <f t="shared" si="4878"/>
        <v>1.4265923802268043E-4</v>
      </c>
    </row>
    <row r="103954" spans="1:7" x14ac:dyDescent="0.35">
      <c r="A103954" s="1" t="s">
        <v>103953</v>
      </c>
      <c r="B103954">
        <v>307.85118999303199</v>
      </c>
      <c r="C103954">
        <v>5</v>
      </c>
      <c r="D103954">
        <f>_xlfn.IFNA(_xlfn.XLOOKUP(A103954,Target!B:B,Target!B:B),0)</f>
        <v>0</v>
      </c>
      <c r="E103954" s="7">
        <f t="shared" si="4876"/>
        <v>1.7421634566580555E-2</v>
      </c>
      <c r="F103954" s="6">
        <f t="shared" si="4877"/>
        <v>1.7123318371347729E-2</v>
      </c>
      <c r="G103954" s="6">
        <f t="shared" si="4878"/>
        <v>1.1924640391058041E-4</v>
      </c>
    </row>
    <row r="103955" spans="1:7" x14ac:dyDescent="0.35">
      <c r="A103955" s="1" t="s">
        <v>103954</v>
      </c>
      <c r="B103955">
        <v>320.78424974749402</v>
      </c>
      <c r="C103955">
        <v>4</v>
      </c>
      <c r="D103955">
        <f>_xlfn.IFNA(_xlfn.XLOOKUP(A103955,Target!B:B,Target!B:B),0)</f>
        <v>0</v>
      </c>
      <c r="E103955" s="7">
        <f t="shared" si="4876"/>
        <v>2.0842685636020639E-2</v>
      </c>
      <c r="F103955" s="6">
        <f t="shared" si="4877"/>
        <v>2.041713765430464E-2</v>
      </c>
      <c r="G103955" s="6">
        <f t="shared" si="4878"/>
        <v>1.4265923802268043E-4</v>
      </c>
    </row>
    <row r="103956" spans="1:7" x14ac:dyDescent="0.35">
      <c r="A103956" s="1" t="s">
        <v>103955</v>
      </c>
      <c r="B103956">
        <v>366.542198225856</v>
      </c>
      <c r="C103956">
        <v>3</v>
      </c>
      <c r="D103956">
        <f>_xlfn.IFNA(_xlfn.XLOOKUP(A103956,Target!B:B,Target!B:B),0)</f>
        <v>0</v>
      </c>
      <c r="E103956" s="7">
        <f t="shared" si="4876"/>
        <v>3.9304654123299948E-2</v>
      </c>
      <c r="F103956" s="6">
        <f t="shared" si="4877"/>
        <v>3.7818221988484391E-2</v>
      </c>
      <c r="G103956" s="6">
        <f t="shared" si="4878"/>
        <v>2.6898949824964073E-4</v>
      </c>
    </row>
    <row r="103957" spans="1:7" x14ac:dyDescent="0.35">
      <c r="A103957" s="1" t="s">
        <v>103956</v>
      </c>
      <c r="B103957">
        <v>320.78424974749402</v>
      </c>
      <c r="C103957">
        <v>4</v>
      </c>
      <c r="D103957">
        <f>_xlfn.IFNA(_xlfn.XLOOKUP(A103957,Target!B:B,Target!B:B),0)</f>
        <v>0</v>
      </c>
      <c r="E103957" s="7">
        <f t="shared" si="4876"/>
        <v>2.0842685636020639E-2</v>
      </c>
      <c r="F103957" s="6">
        <f t="shared" si="4877"/>
        <v>2.041713765430464E-2</v>
      </c>
      <c r="G103957" s="6">
        <f t="shared" si="4878"/>
        <v>1.4265923802268043E-4</v>
      </c>
    </row>
    <row r="103958" spans="1:7" x14ac:dyDescent="0.35">
      <c r="A103958" s="1" t="s">
        <v>103957</v>
      </c>
      <c r="B103958">
        <v>320.78424974749402</v>
      </c>
      <c r="C103958">
        <v>4</v>
      </c>
      <c r="D103958">
        <f>_xlfn.IFNA(_xlfn.XLOOKUP(A103958,Target!B:B,Target!B:B),0)</f>
        <v>0</v>
      </c>
      <c r="E103958" s="7">
        <f t="shared" si="4876"/>
        <v>2.0842685636020639E-2</v>
      </c>
      <c r="F103958" s="6">
        <f t="shared" si="4877"/>
        <v>2.041713765430464E-2</v>
      </c>
      <c r="G103958" s="6">
        <f t="shared" si="4878"/>
        <v>1.4265923802268043E-4</v>
      </c>
    </row>
    <row r="103959" spans="1:7" x14ac:dyDescent="0.35">
      <c r="A103959" s="1" t="s">
        <v>103958</v>
      </c>
      <c r="B103959">
        <v>307.85118999303199</v>
      </c>
      <c r="C103959">
        <v>5</v>
      </c>
      <c r="D103959">
        <f>_xlfn.IFNA(_xlfn.XLOOKUP(A103959,Target!B:B,Target!B:B),0)</f>
        <v>0</v>
      </c>
      <c r="E103959" s="7">
        <f t="shared" si="4876"/>
        <v>1.7421634566580555E-2</v>
      </c>
      <c r="F103959" s="6">
        <f t="shared" si="4877"/>
        <v>1.7123318371347729E-2</v>
      </c>
      <c r="G103959" s="6">
        <f t="shared" si="4878"/>
        <v>1.1924640391058041E-4</v>
      </c>
    </row>
    <row r="103960" spans="1:7" x14ac:dyDescent="0.35">
      <c r="A103960" s="1" t="s">
        <v>103959</v>
      </c>
      <c r="B103960">
        <v>307.85118999303199</v>
      </c>
      <c r="C103960">
        <v>5</v>
      </c>
      <c r="D103960">
        <f>_xlfn.IFNA(_xlfn.XLOOKUP(A103960,Target!B:B,Target!B:B),0)</f>
        <v>0</v>
      </c>
      <c r="E103960" s="7">
        <f t="shared" si="4876"/>
        <v>1.7421634566580555E-2</v>
      </c>
      <c r="F103960" s="6">
        <f t="shared" si="4877"/>
        <v>1.7123318371347729E-2</v>
      </c>
      <c r="G103960" s="6">
        <f t="shared" si="4878"/>
        <v>1.1924640391058041E-4</v>
      </c>
    </row>
    <row r="103961" spans="1:7" x14ac:dyDescent="0.35">
      <c r="A103961" s="1" t="s">
        <v>103960</v>
      </c>
      <c r="B103961">
        <v>305.32446801325898</v>
      </c>
      <c r="C103961">
        <v>5</v>
      </c>
      <c r="D103961">
        <f>_xlfn.IFNA(_xlfn.XLOOKUP(A103961,Target!B:B,Target!B:B),0)</f>
        <v>0</v>
      </c>
      <c r="E103961" s="7">
        <f t="shared" si="4876"/>
        <v>1.6821956967859354E-2</v>
      </c>
      <c r="F103961" s="6">
        <f t="shared" si="4877"/>
        <v>1.6543660227422818E-2</v>
      </c>
      <c r="G103961" s="6">
        <f t="shared" si="4878"/>
        <v>1.1514224461786466E-4</v>
      </c>
    </row>
    <row r="103962" spans="1:7" x14ac:dyDescent="0.35">
      <c r="A103962" s="1" t="s">
        <v>103961</v>
      </c>
      <c r="B103962">
        <v>307.85118999303199</v>
      </c>
      <c r="C103962">
        <v>5</v>
      </c>
      <c r="D103962">
        <f>_xlfn.IFNA(_xlfn.XLOOKUP(A103962,Target!B:B,Target!B:B),0)</f>
        <v>0</v>
      </c>
      <c r="E103962" s="7">
        <f t="shared" si="4876"/>
        <v>1.7421634566580555E-2</v>
      </c>
      <c r="F103962" s="6">
        <f t="shared" si="4877"/>
        <v>1.7123318371347729E-2</v>
      </c>
      <c r="G103962" s="6">
        <f t="shared" si="4878"/>
        <v>1.1924640391058041E-4</v>
      </c>
    </row>
    <row r="103963" spans="1:7" x14ac:dyDescent="0.35">
      <c r="A103963" s="1" t="s">
        <v>103962</v>
      </c>
      <c r="B103963">
        <v>307.85118999303199</v>
      </c>
      <c r="C103963">
        <v>5</v>
      </c>
      <c r="D103963">
        <f>_xlfn.IFNA(_xlfn.XLOOKUP(A103963,Target!B:B,Target!B:B),0)</f>
        <v>0</v>
      </c>
      <c r="E103963" s="7">
        <f t="shared" si="4876"/>
        <v>1.7421634566580555E-2</v>
      </c>
      <c r="F103963" s="6">
        <f t="shared" si="4877"/>
        <v>1.7123318371347729E-2</v>
      </c>
      <c r="G103963" s="6">
        <f t="shared" si="4878"/>
        <v>1.1924640391058041E-4</v>
      </c>
    </row>
    <row r="103964" spans="1:7" x14ac:dyDescent="0.35">
      <c r="A103964" s="1" t="s">
        <v>103963</v>
      </c>
      <c r="B103964">
        <v>476.136299361</v>
      </c>
      <c r="C103964">
        <v>1</v>
      </c>
      <c r="D103964">
        <f>_xlfn.IFNA(_xlfn.XLOOKUP(A103964,Target!B:B,Target!B:B),0)</f>
        <v>0</v>
      </c>
      <c r="E103964" s="7">
        <f t="shared" si="4876"/>
        <v>0.17958341033857725</v>
      </c>
      <c r="F103964" s="6">
        <f t="shared" si="4877"/>
        <v>0.15224307900958955</v>
      </c>
      <c r="G103964" s="6">
        <f t="shared" si="4878"/>
        <v>1.2278373109537548E-3</v>
      </c>
    </row>
    <row r="103965" spans="1:7" x14ac:dyDescent="0.35">
      <c r="A103965" s="1" t="s">
        <v>103964</v>
      </c>
      <c r="B103965">
        <v>224.668992668306</v>
      </c>
      <c r="C103965">
        <v>6</v>
      </c>
      <c r="D103965">
        <f>_xlfn.IFNA(_xlfn.XLOOKUP(A103965,Target!B:B,Target!B:B),0)</f>
        <v>0</v>
      </c>
      <c r="E103965" s="7">
        <f t="shared" si="4876"/>
        <v>5.4989803756585994E-3</v>
      </c>
      <c r="F103965" s="6">
        <f t="shared" si="4877"/>
        <v>5.4689069635895926E-3</v>
      </c>
      <c r="G103965" s="6">
        <f t="shared" si="4878"/>
        <v>3.7642113862816694E-5</v>
      </c>
    </row>
    <row r="103966" spans="1:7" x14ac:dyDescent="0.35">
      <c r="A103966" s="1" t="s">
        <v>103965</v>
      </c>
      <c r="B103966">
        <v>224.668992668306</v>
      </c>
      <c r="C103966">
        <v>6</v>
      </c>
      <c r="D103966">
        <f>_xlfn.IFNA(_xlfn.XLOOKUP(A103966,Target!B:B,Target!B:B),0)</f>
        <v>0</v>
      </c>
      <c r="E103966" s="7">
        <f t="shared" si="4876"/>
        <v>5.4989803756585994E-3</v>
      </c>
      <c r="F103966" s="6">
        <f t="shared" si="4877"/>
        <v>5.4689069635895926E-3</v>
      </c>
      <c r="G103966" s="6">
        <f t="shared" si="4878"/>
        <v>3.7642113862816694E-5</v>
      </c>
    </row>
    <row r="103967" spans="1:7" x14ac:dyDescent="0.35">
      <c r="A103967" s="1" t="s">
        <v>103966</v>
      </c>
      <c r="B103967">
        <v>320.78424974749402</v>
      </c>
      <c r="C103967">
        <v>4</v>
      </c>
      <c r="D103967">
        <f>_xlfn.IFNA(_xlfn.XLOOKUP(A103967,Target!B:B,Target!B:B),0)</f>
        <v>0</v>
      </c>
      <c r="E103967" s="7">
        <f t="shared" si="4876"/>
        <v>2.0842685636020639E-2</v>
      </c>
      <c r="F103967" s="6">
        <f t="shared" si="4877"/>
        <v>2.041713765430464E-2</v>
      </c>
      <c r="G103967" s="6">
        <f t="shared" si="4878"/>
        <v>1.4265923802268043E-4</v>
      </c>
    </row>
    <row r="103968" spans="1:7" x14ac:dyDescent="0.35">
      <c r="A103968" s="1" t="s">
        <v>103967</v>
      </c>
      <c r="B103968">
        <v>390.69220487161402</v>
      </c>
      <c r="C103968">
        <v>2</v>
      </c>
      <c r="D103968">
        <f>_xlfn.IFNA(_xlfn.XLOOKUP(A103968,Target!B:B,Target!B:B),0)</f>
        <v>0</v>
      </c>
      <c r="E103968" s="7">
        <f t="shared" si="4876"/>
        <v>5.4934035876143469E-2</v>
      </c>
      <c r="F103968" s="6">
        <f t="shared" si="4877"/>
        <v>5.2073432089542626E-2</v>
      </c>
      <c r="G103968" s="6">
        <f t="shared" si="4878"/>
        <v>3.7591218366967002E-4</v>
      </c>
    </row>
    <row r="103969" spans="1:7" x14ac:dyDescent="0.35">
      <c r="A103969" s="1" t="s">
        <v>103968</v>
      </c>
      <c r="B103969">
        <v>309.93419964440801</v>
      </c>
      <c r="C103969">
        <v>5</v>
      </c>
      <c r="D103969">
        <f>_xlfn.IFNA(_xlfn.XLOOKUP(A103969,Target!B:B,Target!B:B),0)</f>
        <v>0</v>
      </c>
      <c r="E103969" s="7">
        <f t="shared" si="4876"/>
        <v>1.7932046960779262E-2</v>
      </c>
      <c r="F103969" s="6">
        <f t="shared" si="4877"/>
        <v>1.7616153273019242E-2</v>
      </c>
      <c r="G103969" s="6">
        <f t="shared" si="4878"/>
        <v>1.2273961069091637E-4</v>
      </c>
    </row>
    <row r="103970" spans="1:7" x14ac:dyDescent="0.35">
      <c r="A103970" s="1" t="s">
        <v>103969</v>
      </c>
      <c r="B103970">
        <v>320.78424974749402</v>
      </c>
      <c r="C103970">
        <v>4</v>
      </c>
      <c r="D103970">
        <f>_xlfn.IFNA(_xlfn.XLOOKUP(A103970,Target!B:B,Target!B:B),0)</f>
        <v>0</v>
      </c>
      <c r="E103970" s="7">
        <f t="shared" si="4876"/>
        <v>2.0842685636020639E-2</v>
      </c>
      <c r="F103970" s="6">
        <f t="shared" si="4877"/>
        <v>2.041713765430464E-2</v>
      </c>
      <c r="G103970" s="6">
        <f t="shared" si="4878"/>
        <v>1.4265923802268043E-4</v>
      </c>
    </row>
    <row r="103971" spans="1:7" x14ac:dyDescent="0.35">
      <c r="A103971" s="1" t="s">
        <v>103970</v>
      </c>
      <c r="B103971">
        <v>433.62468166989697</v>
      </c>
      <c r="C103971">
        <v>2</v>
      </c>
      <c r="D103971">
        <f>_xlfn.IFNA(_xlfn.XLOOKUP(A103971,Target!B:B,Target!B:B),0)</f>
        <v>0</v>
      </c>
      <c r="E103971" s="7">
        <f t="shared" si="4876"/>
        <v>9.9614090221939816E-2</v>
      </c>
      <c r="F103971" s="6">
        <f t="shared" si="4877"/>
        <v>9.0590045278370557E-2</v>
      </c>
      <c r="G103971" s="6">
        <f t="shared" si="4878"/>
        <v>6.8144828846451277E-4</v>
      </c>
    </row>
    <row r="103972" spans="1:7" x14ac:dyDescent="0.35">
      <c r="A103972" s="1" t="s">
        <v>103971</v>
      </c>
      <c r="B103972">
        <v>438.451566275684</v>
      </c>
      <c r="C103972">
        <v>2</v>
      </c>
      <c r="D103972">
        <f>_xlfn.IFNA(_xlfn.XLOOKUP(A103972,Target!B:B,Target!B:B),0)</f>
        <v>0</v>
      </c>
      <c r="E103972" s="7">
        <f t="shared" si="4876"/>
        <v>0.10650782448403907</v>
      </c>
      <c r="F103972" s="6">
        <f t="shared" si="4877"/>
        <v>9.625582587606496E-2</v>
      </c>
      <c r="G103972" s="6">
        <f t="shared" si="4878"/>
        <v>7.2857315572380705E-4</v>
      </c>
    </row>
    <row r="103973" spans="1:7" x14ac:dyDescent="0.35">
      <c r="A103973" s="1" t="s">
        <v>103972</v>
      </c>
      <c r="B103973">
        <v>480.32692964181399</v>
      </c>
      <c r="C103973">
        <v>1</v>
      </c>
      <c r="D103973">
        <f>_xlfn.IFNA(_xlfn.XLOOKUP(A103973,Target!B:B,Target!B:B),0)</f>
        <v>0</v>
      </c>
      <c r="E103973" s="7">
        <f t="shared" si="4876"/>
        <v>0.1903252123334048</v>
      </c>
      <c r="F103973" s="6">
        <f t="shared" si="4877"/>
        <v>0.15989345631040497</v>
      </c>
      <c r="G103973" s="6">
        <f t="shared" si="4878"/>
        <v>1.3011849753152632E-3</v>
      </c>
    </row>
    <row r="103974" spans="1:7" x14ac:dyDescent="0.35">
      <c r="A103974" s="1" t="s">
        <v>103973</v>
      </c>
      <c r="B103974">
        <v>307.85118999303199</v>
      </c>
      <c r="C103974">
        <v>5</v>
      </c>
      <c r="D103974">
        <f>_xlfn.IFNA(_xlfn.XLOOKUP(A103974,Target!B:B,Target!B:B),0)</f>
        <v>0</v>
      </c>
      <c r="E103974" s="7">
        <f t="shared" si="4876"/>
        <v>1.7421634566580555E-2</v>
      </c>
      <c r="F103974" s="6">
        <f t="shared" si="4877"/>
        <v>1.7123318371347729E-2</v>
      </c>
      <c r="G103974" s="6">
        <f t="shared" si="4878"/>
        <v>1.1924640391058041E-4</v>
      </c>
    </row>
    <row r="103975" spans="1:7" x14ac:dyDescent="0.35">
      <c r="A103975" s="1" t="s">
        <v>103974</v>
      </c>
      <c r="B103975">
        <v>307.85118999303199</v>
      </c>
      <c r="C103975">
        <v>5</v>
      </c>
      <c r="D103975">
        <f>_xlfn.IFNA(_xlfn.XLOOKUP(A103975,Target!B:B,Target!B:B),0)</f>
        <v>0</v>
      </c>
      <c r="E103975" s="7">
        <f t="shared" si="4876"/>
        <v>1.7421634566580555E-2</v>
      </c>
      <c r="F103975" s="6">
        <f t="shared" si="4877"/>
        <v>1.7123318371347729E-2</v>
      </c>
      <c r="G103975" s="6">
        <f t="shared" si="4878"/>
        <v>1.1924640391058041E-4</v>
      </c>
    </row>
    <row r="103976" spans="1:7" x14ac:dyDescent="0.35">
      <c r="A103976" s="1" t="s">
        <v>103975</v>
      </c>
      <c r="B103976">
        <v>307.85118999303199</v>
      </c>
      <c r="C103976">
        <v>5</v>
      </c>
      <c r="D103976">
        <f>_xlfn.IFNA(_xlfn.XLOOKUP(A103976,Target!B:B,Target!B:B),0)</f>
        <v>0</v>
      </c>
      <c r="E103976" s="7">
        <f t="shared" si="4876"/>
        <v>1.7421634566580555E-2</v>
      </c>
      <c r="F103976" s="6">
        <f t="shared" si="4877"/>
        <v>1.7123318371347729E-2</v>
      </c>
      <c r="G103976" s="6">
        <f t="shared" si="4878"/>
        <v>1.1924640391058041E-4</v>
      </c>
    </row>
    <row r="103977" spans="1:7" x14ac:dyDescent="0.35">
      <c r="A103977" s="1" t="s">
        <v>103976</v>
      </c>
      <c r="B103977">
        <v>418.68128855855201</v>
      </c>
      <c r="C103977">
        <v>2</v>
      </c>
      <c r="D103977">
        <f>_xlfn.IFNA(_xlfn.XLOOKUP(A103977,Target!B:B,Target!B:B),0)</f>
        <v>0</v>
      </c>
      <c r="E103977" s="7">
        <f t="shared" si="4876"/>
        <v>8.0975302973120972E-2</v>
      </c>
      <c r="F103977" s="6">
        <f t="shared" si="4877"/>
        <v>7.4909484749934752E-2</v>
      </c>
      <c r="G103977" s="6">
        <f t="shared" si="4878"/>
        <v>5.5401317446258816E-4</v>
      </c>
    </row>
    <row r="103978" spans="1:7" x14ac:dyDescent="0.35">
      <c r="A103978" s="1" t="s">
        <v>103977</v>
      </c>
      <c r="B103978">
        <v>320.78424974749402</v>
      </c>
      <c r="C103978">
        <v>4</v>
      </c>
      <c r="D103978">
        <f>_xlfn.IFNA(_xlfn.XLOOKUP(A103978,Target!B:B,Target!B:B),0)</f>
        <v>0</v>
      </c>
      <c r="E103978" s="7">
        <f t="shared" si="4876"/>
        <v>2.0842685636020639E-2</v>
      </c>
      <c r="F103978" s="6">
        <f t="shared" si="4877"/>
        <v>2.041713765430464E-2</v>
      </c>
      <c r="G103978" s="6">
        <f t="shared" si="4878"/>
        <v>1.4265923802268043E-4</v>
      </c>
    </row>
    <row r="103979" spans="1:7" x14ac:dyDescent="0.35">
      <c r="A103979" s="1" t="s">
        <v>103978</v>
      </c>
      <c r="B103979">
        <v>381.665769553838</v>
      </c>
      <c r="C103979">
        <v>2</v>
      </c>
      <c r="D103979">
        <f>_xlfn.IFNA(_xlfn.XLOOKUP(A103979,Target!B:B,Target!B:B),0)</f>
        <v>0</v>
      </c>
      <c r="E103979" s="7">
        <f t="shared" si="4876"/>
        <v>4.8472670967145491E-2</v>
      </c>
      <c r="F103979" s="6">
        <f t="shared" si="4877"/>
        <v>4.623169712419184E-2</v>
      </c>
      <c r="G103979" s="6">
        <f t="shared" si="4878"/>
        <v>3.3171189769481897E-4</v>
      </c>
    </row>
    <row r="103980" spans="1:7" x14ac:dyDescent="0.35">
      <c r="A103980" s="1" t="s">
        <v>103979</v>
      </c>
      <c r="B103980">
        <v>291.09420779390001</v>
      </c>
      <c r="C103980">
        <v>6</v>
      </c>
      <c r="D103980">
        <f>_xlfn.IFNA(_xlfn.XLOOKUP(A103980,Target!B:B,Target!B:B),0)</f>
        <v>0</v>
      </c>
      <c r="E103980" s="7">
        <f t="shared" si="4876"/>
        <v>1.3810258705637147E-2</v>
      </c>
      <c r="F103980" s="6">
        <f t="shared" si="4877"/>
        <v>1.362213351763597E-2</v>
      </c>
      <c r="G103980" s="6">
        <f t="shared" si="4878"/>
        <v>9.4529843919008571E-5</v>
      </c>
    </row>
    <row r="103981" spans="1:7" x14ac:dyDescent="0.35">
      <c r="A103981" s="1" t="s">
        <v>103980</v>
      </c>
      <c r="B103981">
        <v>307.85118999303199</v>
      </c>
      <c r="C103981">
        <v>5</v>
      </c>
      <c r="D103981">
        <f>_xlfn.IFNA(_xlfn.XLOOKUP(A103981,Target!B:B,Target!B:B),0)</f>
        <v>0</v>
      </c>
      <c r="E103981" s="7">
        <f t="shared" si="4876"/>
        <v>1.7421634566580555E-2</v>
      </c>
      <c r="F103981" s="6">
        <f t="shared" si="4877"/>
        <v>1.7123318371347729E-2</v>
      </c>
      <c r="G103981" s="6">
        <f t="shared" si="4878"/>
        <v>1.1924640391058041E-4</v>
      </c>
    </row>
    <row r="103982" spans="1:7" x14ac:dyDescent="0.35">
      <c r="A103982" s="1" t="s">
        <v>103981</v>
      </c>
      <c r="B103982">
        <v>320.78424974749402</v>
      </c>
      <c r="C103982">
        <v>4</v>
      </c>
      <c r="D103982">
        <f>_xlfn.IFNA(_xlfn.XLOOKUP(A103982,Target!B:B,Target!B:B),0)</f>
        <v>0</v>
      </c>
      <c r="E103982" s="7">
        <f t="shared" si="4876"/>
        <v>2.0842685636020639E-2</v>
      </c>
      <c r="F103982" s="6">
        <f t="shared" si="4877"/>
        <v>2.041713765430464E-2</v>
      </c>
      <c r="G103982" s="6">
        <f t="shared" si="4878"/>
        <v>1.4265923802268043E-4</v>
      </c>
    </row>
    <row r="103983" spans="1:7" x14ac:dyDescent="0.35">
      <c r="A103983" s="1" t="s">
        <v>103982</v>
      </c>
      <c r="B103983">
        <v>371.57984072766999</v>
      </c>
      <c r="C103983">
        <v>3</v>
      </c>
      <c r="D103983">
        <f>_xlfn.IFNA(_xlfn.XLOOKUP(A103983,Target!B:B,Target!B:B),0)</f>
        <v>0</v>
      </c>
      <c r="E103983" s="7">
        <f t="shared" si="4876"/>
        <v>4.2147673674228642E-2</v>
      </c>
      <c r="F103983" s="6">
        <f t="shared" si="4877"/>
        <v>4.0443091453278734E-2</v>
      </c>
      <c r="G103983" s="6">
        <f t="shared" si="4878"/>
        <v>2.8844067615097023E-4</v>
      </c>
    </row>
    <row r="103984" spans="1:7" x14ac:dyDescent="0.35">
      <c r="A103984" s="1" t="s">
        <v>103983</v>
      </c>
      <c r="B103984">
        <v>307.85118999303199</v>
      </c>
      <c r="C103984">
        <v>5</v>
      </c>
      <c r="D103984">
        <f>_xlfn.IFNA(_xlfn.XLOOKUP(A103984,Target!B:B,Target!B:B),0)</f>
        <v>0</v>
      </c>
      <c r="E103984" s="7">
        <f t="shared" si="4876"/>
        <v>1.7421634566580555E-2</v>
      </c>
      <c r="F103984" s="6">
        <f t="shared" si="4877"/>
        <v>1.7123318371347729E-2</v>
      </c>
      <c r="G103984" s="6">
        <f t="shared" si="4878"/>
        <v>1.1924640391058041E-4</v>
      </c>
    </row>
    <row r="103985" spans="1:7" x14ac:dyDescent="0.35">
      <c r="A103985" s="1" t="s">
        <v>103984</v>
      </c>
      <c r="B103985">
        <v>464.43923703691303</v>
      </c>
      <c r="C103985">
        <v>1</v>
      </c>
      <c r="D103985">
        <f>_xlfn.IFNA(_xlfn.XLOOKUP(A103985,Target!B:B,Target!B:B),0)</f>
        <v>0</v>
      </c>
      <c r="E103985" s="7">
        <f t="shared" si="4876"/>
        <v>0.15270135199791618</v>
      </c>
      <c r="F103985" s="6">
        <f t="shared" si="4877"/>
        <v>0.13247260596445642</v>
      </c>
      <c r="G103985" s="6">
        <f t="shared" si="4878"/>
        <v>1.0442327820767675E-3</v>
      </c>
    </row>
    <row r="103986" spans="1:7" x14ac:dyDescent="0.35">
      <c r="A103986" s="1" t="s">
        <v>103985</v>
      </c>
      <c r="B103986">
        <v>320.78424974749402</v>
      </c>
      <c r="C103986">
        <v>4</v>
      </c>
      <c r="D103986">
        <f>_xlfn.IFNA(_xlfn.XLOOKUP(A103986,Target!B:B,Target!B:B),0)</f>
        <v>0</v>
      </c>
      <c r="E103986" s="7">
        <f t="shared" si="4876"/>
        <v>2.0842685636020639E-2</v>
      </c>
      <c r="F103986" s="6">
        <f t="shared" si="4877"/>
        <v>2.041713765430464E-2</v>
      </c>
      <c r="G103986" s="6">
        <f t="shared" si="4878"/>
        <v>1.4265923802268043E-4</v>
      </c>
    </row>
    <row r="103987" spans="1:7" x14ac:dyDescent="0.35">
      <c r="A103987" s="1" t="s">
        <v>103986</v>
      </c>
      <c r="B103987">
        <v>224.668992668306</v>
      </c>
      <c r="C103987">
        <v>6</v>
      </c>
      <c r="D103987">
        <f>_xlfn.IFNA(_xlfn.XLOOKUP(A103987,Target!B:B,Target!B:B),0)</f>
        <v>0</v>
      </c>
      <c r="E103987" s="7">
        <f t="shared" si="4876"/>
        <v>5.4989803756585994E-3</v>
      </c>
      <c r="F103987" s="6">
        <f t="shared" si="4877"/>
        <v>5.4689069635895926E-3</v>
      </c>
      <c r="G103987" s="6">
        <f t="shared" si="4878"/>
        <v>3.7642113862816694E-5</v>
      </c>
    </row>
    <row r="103988" spans="1:7" x14ac:dyDescent="0.35">
      <c r="A103988" s="1" t="s">
        <v>103987</v>
      </c>
      <c r="B103988">
        <v>307.85118999303199</v>
      </c>
      <c r="C103988">
        <v>5</v>
      </c>
      <c r="D103988">
        <f>_xlfn.IFNA(_xlfn.XLOOKUP(A103988,Target!B:B,Target!B:B),0)</f>
        <v>0</v>
      </c>
      <c r="E103988" s="7">
        <f t="shared" si="4876"/>
        <v>1.7421634566580555E-2</v>
      </c>
      <c r="F103988" s="6">
        <f t="shared" si="4877"/>
        <v>1.7123318371347729E-2</v>
      </c>
      <c r="G103988" s="6">
        <f t="shared" si="4878"/>
        <v>1.1924640391058041E-4</v>
      </c>
    </row>
    <row r="103989" spans="1:7" x14ac:dyDescent="0.35">
      <c r="A103989" s="1" t="s">
        <v>103988</v>
      </c>
      <c r="B103989">
        <v>320.78424974749402</v>
      </c>
      <c r="C103989">
        <v>4</v>
      </c>
      <c r="D103989">
        <f>_xlfn.IFNA(_xlfn.XLOOKUP(A103989,Target!B:B,Target!B:B),0)</f>
        <v>0</v>
      </c>
      <c r="E103989" s="7">
        <f t="shared" si="4876"/>
        <v>2.0842685636020639E-2</v>
      </c>
      <c r="F103989" s="6">
        <f t="shared" si="4877"/>
        <v>2.041713765430464E-2</v>
      </c>
      <c r="G103989" s="6">
        <f t="shared" si="4878"/>
        <v>1.4265923802268043E-4</v>
      </c>
    </row>
    <row r="103990" spans="1:7" x14ac:dyDescent="0.35">
      <c r="A103990" s="1" t="s">
        <v>103989</v>
      </c>
      <c r="B103990">
        <v>354.77165014327198</v>
      </c>
      <c r="C103990">
        <v>3</v>
      </c>
      <c r="D103990">
        <f>_xlfn.IFNA(_xlfn.XLOOKUP(A103990,Target!B:B,Target!B:B),0)</f>
        <v>0</v>
      </c>
      <c r="E103990" s="7">
        <f t="shared" si="4876"/>
        <v>3.3387063114562708E-2</v>
      </c>
      <c r="F103990" s="6">
        <f t="shared" si="4877"/>
        <v>3.2308381153849819E-2</v>
      </c>
      <c r="G103990" s="6">
        <f t="shared" si="4878"/>
        <v>2.2850049887840039E-4</v>
      </c>
    </row>
    <row r="103991" spans="1:7" x14ac:dyDescent="0.35">
      <c r="A103991" s="1" t="s">
        <v>103990</v>
      </c>
      <c r="B103991">
        <v>320.78424974749402</v>
      </c>
      <c r="C103991">
        <v>4</v>
      </c>
      <c r="D103991">
        <f>_xlfn.IFNA(_xlfn.XLOOKUP(A103991,Target!B:B,Target!B:B),0)</f>
        <v>0</v>
      </c>
      <c r="E103991" s="7">
        <f t="shared" si="4876"/>
        <v>2.0842685636020639E-2</v>
      </c>
      <c r="F103991" s="6">
        <f t="shared" si="4877"/>
        <v>2.041713765430464E-2</v>
      </c>
      <c r="G103991" s="6">
        <f t="shared" si="4878"/>
        <v>1.4265923802268043E-4</v>
      </c>
    </row>
    <row r="103992" spans="1:7" x14ac:dyDescent="0.35">
      <c r="A103992" s="1" t="s">
        <v>103991</v>
      </c>
      <c r="B103992">
        <v>307.85118999303199</v>
      </c>
      <c r="C103992">
        <v>5</v>
      </c>
      <c r="D103992">
        <f>_xlfn.IFNA(_xlfn.XLOOKUP(A103992,Target!B:B,Target!B:B),0)</f>
        <v>0</v>
      </c>
      <c r="E103992" s="7">
        <f t="shared" si="4876"/>
        <v>1.7421634566580555E-2</v>
      </c>
      <c r="F103992" s="6">
        <f t="shared" si="4877"/>
        <v>1.7123318371347729E-2</v>
      </c>
      <c r="G103992" s="6">
        <f t="shared" si="4878"/>
        <v>1.1924640391058041E-4</v>
      </c>
    </row>
    <row r="103993" spans="1:7" x14ac:dyDescent="0.35">
      <c r="A103993" s="1" t="s">
        <v>103992</v>
      </c>
      <c r="B103993">
        <v>320.78424974749402</v>
      </c>
      <c r="C103993">
        <v>4</v>
      </c>
      <c r="D103993">
        <f>_xlfn.IFNA(_xlfn.XLOOKUP(A103993,Target!B:B,Target!B:B),0)</f>
        <v>0</v>
      </c>
      <c r="E103993" s="7">
        <f t="shared" si="4876"/>
        <v>2.0842685636020639E-2</v>
      </c>
      <c r="F103993" s="6">
        <f t="shared" si="4877"/>
        <v>2.041713765430464E-2</v>
      </c>
      <c r="G103993" s="6">
        <f t="shared" si="4878"/>
        <v>1.4265923802268043E-4</v>
      </c>
    </row>
    <row r="103994" spans="1:7" x14ac:dyDescent="0.35">
      <c r="A103994" s="1" t="s">
        <v>103993</v>
      </c>
      <c r="B103994">
        <v>307.85118999303199</v>
      </c>
      <c r="C103994">
        <v>5</v>
      </c>
      <c r="D103994">
        <f>_xlfn.IFNA(_xlfn.XLOOKUP(A103994,Target!B:B,Target!B:B),0)</f>
        <v>0</v>
      </c>
      <c r="E103994" s="7">
        <f t="shared" si="4876"/>
        <v>1.7421634566580555E-2</v>
      </c>
      <c r="F103994" s="6">
        <f t="shared" si="4877"/>
        <v>1.7123318371347729E-2</v>
      </c>
      <c r="G103994" s="6">
        <f t="shared" si="4878"/>
        <v>1.1924640391058041E-4</v>
      </c>
    </row>
    <row r="103995" spans="1:7" x14ac:dyDescent="0.35">
      <c r="A103995" s="1" t="s">
        <v>103994</v>
      </c>
      <c r="B103995">
        <v>530.333303612598</v>
      </c>
      <c r="C103995">
        <v>1</v>
      </c>
      <c r="D103995">
        <f>_xlfn.IFNA(_xlfn.XLOOKUP(A103995,Target!B:B,Target!B:B),0)</f>
        <v>0</v>
      </c>
      <c r="E103995" s="7">
        <f t="shared" si="4876"/>
        <v>0.38068406118477766</v>
      </c>
      <c r="F103995" s="6">
        <f t="shared" si="4877"/>
        <v>0.27572134124450542</v>
      </c>
      <c r="G103995" s="6">
        <f t="shared" si="4878"/>
        <v>2.5992172512446046E-3</v>
      </c>
    </row>
    <row r="103996" spans="1:7" x14ac:dyDescent="0.35">
      <c r="A103996" s="1" t="s">
        <v>103995</v>
      </c>
      <c r="B103996">
        <v>304.40397003376199</v>
      </c>
      <c r="C103996">
        <v>5</v>
      </c>
      <c r="D103996">
        <f>_xlfn.IFNA(_xlfn.XLOOKUP(A103996,Target!B:B,Target!B:B),0)</f>
        <v>0</v>
      </c>
      <c r="E103996" s="7">
        <f t="shared" si="4876"/>
        <v>1.6608658966736346E-2</v>
      </c>
      <c r="F103996" s="6">
        <f t="shared" si="4877"/>
        <v>1.6337318023256886E-2</v>
      </c>
      <c r="G103996" s="6">
        <f t="shared" si="4878"/>
        <v>1.1368243713694252E-4</v>
      </c>
    </row>
    <row r="103997" spans="1:7" x14ac:dyDescent="0.35">
      <c r="A103997" s="1" t="s">
        <v>103996</v>
      </c>
      <c r="B103997">
        <v>307.85118999303199</v>
      </c>
      <c r="C103997">
        <v>5</v>
      </c>
      <c r="D103997">
        <f>_xlfn.IFNA(_xlfn.XLOOKUP(A103997,Target!B:B,Target!B:B),0)</f>
        <v>0</v>
      </c>
      <c r="E103997" s="7">
        <f t="shared" si="4876"/>
        <v>1.7421634566580555E-2</v>
      </c>
      <c r="F103997" s="6">
        <f t="shared" si="4877"/>
        <v>1.7123318371347729E-2</v>
      </c>
      <c r="G103997" s="6">
        <f t="shared" si="4878"/>
        <v>1.1924640391058041E-4</v>
      </c>
    </row>
    <row r="103998" spans="1:7" x14ac:dyDescent="0.35">
      <c r="A103998" s="1" t="s">
        <v>103997</v>
      </c>
      <c r="B103998">
        <v>307.85118999303199</v>
      </c>
      <c r="C103998">
        <v>5</v>
      </c>
      <c r="D103998">
        <f>_xlfn.IFNA(_xlfn.XLOOKUP(A103998,Target!B:B,Target!B:B),0)</f>
        <v>0</v>
      </c>
      <c r="E103998" s="7">
        <f t="shared" si="4876"/>
        <v>1.7421634566580555E-2</v>
      </c>
      <c r="F103998" s="6">
        <f t="shared" si="4877"/>
        <v>1.7123318371347729E-2</v>
      </c>
      <c r="G103998" s="6">
        <f t="shared" si="4878"/>
        <v>1.1924640391058041E-4</v>
      </c>
    </row>
    <row r="103999" spans="1:7" x14ac:dyDescent="0.35">
      <c r="A103999" s="1" t="s">
        <v>103998</v>
      </c>
      <c r="B103999">
        <v>307.85118999303199</v>
      </c>
      <c r="C103999">
        <v>5</v>
      </c>
      <c r="D103999">
        <f>_xlfn.IFNA(_xlfn.XLOOKUP(A103999,Target!B:B,Target!B:B),0)</f>
        <v>0</v>
      </c>
      <c r="E103999" s="7">
        <f t="shared" si="4876"/>
        <v>1.7421634566580555E-2</v>
      </c>
      <c r="F103999" s="6">
        <f t="shared" si="4877"/>
        <v>1.7123318371347729E-2</v>
      </c>
      <c r="G103999" s="6">
        <f t="shared" si="4878"/>
        <v>1.1924640391058041E-4</v>
      </c>
    </row>
    <row r="104000" spans="1:7" x14ac:dyDescent="0.35">
      <c r="A104000" s="1" t="s">
        <v>103999</v>
      </c>
      <c r="B104000">
        <v>487.16414760448498</v>
      </c>
      <c r="C104000">
        <v>1</v>
      </c>
      <c r="D104000">
        <f>_xlfn.IFNA(_xlfn.XLOOKUP(A104000,Target!B:B,Target!B:B),0)</f>
        <v>0</v>
      </c>
      <c r="E104000" s="7">
        <f t="shared" si="4876"/>
        <v>0.20924759584262489</v>
      </c>
      <c r="F104000" s="6">
        <f t="shared" si="4877"/>
        <v>0.17303949709060007</v>
      </c>
      <c r="G104000" s="6">
        <f t="shared" si="4878"/>
        <v>1.4303654608879138E-3</v>
      </c>
    </row>
    <row r="104001" spans="1:7" x14ac:dyDescent="0.35">
      <c r="A104001" s="1" t="s">
        <v>104000</v>
      </c>
      <c r="B104001">
        <v>320.78424974749402</v>
      </c>
      <c r="C104001">
        <v>4</v>
      </c>
      <c r="D104001">
        <f>_xlfn.IFNA(_xlfn.XLOOKUP(A104001,Target!B:B,Target!B:B),0)</f>
        <v>0</v>
      </c>
      <c r="E104001" s="7">
        <f t="shared" si="4876"/>
        <v>2.0842685636020639E-2</v>
      </c>
      <c r="F104001" s="6">
        <f t="shared" si="4877"/>
        <v>2.041713765430464E-2</v>
      </c>
      <c r="G104001" s="6">
        <f t="shared" si="4878"/>
        <v>1.4265923802268043E-4</v>
      </c>
    </row>
    <row r="104002" spans="1:7" x14ac:dyDescent="0.35">
      <c r="A104002" s="1" t="s">
        <v>104001</v>
      </c>
      <c r="B104002">
        <v>307.85118999303199</v>
      </c>
      <c r="C104002">
        <v>5</v>
      </c>
      <c r="D104002">
        <f>_xlfn.IFNA(_xlfn.XLOOKUP(A104002,Target!B:B,Target!B:B),0)</f>
        <v>0</v>
      </c>
      <c r="E104002" s="7">
        <f t="shared" si="4876"/>
        <v>1.7421634566580555E-2</v>
      </c>
      <c r="F104002" s="6">
        <f t="shared" si="4877"/>
        <v>1.7123318371347729E-2</v>
      </c>
      <c r="G104002" s="6">
        <f t="shared" si="4878"/>
        <v>1.1924640391058041E-4</v>
      </c>
    </row>
    <row r="104003" spans="1:7" x14ac:dyDescent="0.35">
      <c r="A104003" s="1" t="s">
        <v>104002</v>
      </c>
      <c r="B104003">
        <v>307.85118999303199</v>
      </c>
      <c r="C104003">
        <v>5</v>
      </c>
      <c r="D104003">
        <f>_xlfn.IFNA(_xlfn.XLOOKUP(A104003,Target!B:B,Target!B:B),0)</f>
        <v>0</v>
      </c>
      <c r="E104003" s="7">
        <f t="shared" ref="E104003:E104066" si="4879">2^((B104003-600)/50)</f>
        <v>1.7421634566580555E-2</v>
      </c>
      <c r="F104003" s="6">
        <f t="shared" ref="F104003:F104066" si="4880">1-(1/(1+E104003))</f>
        <v>1.7123318371347729E-2</v>
      </c>
      <c r="G104003" s="6">
        <f t="shared" ref="G104003:G104066" si="4881">(F104003*($J$3/$J$2))/(F104003*($J$3/$J$2)+(1-F104003)*((1-$J$3)/(1-$J$2)))</f>
        <v>1.1924640391058041E-4</v>
      </c>
    </row>
    <row r="104004" spans="1:7" x14ac:dyDescent="0.35">
      <c r="A104004" s="1" t="s">
        <v>104003</v>
      </c>
      <c r="B104004">
        <v>320.78424974749402</v>
      </c>
      <c r="C104004">
        <v>4</v>
      </c>
      <c r="D104004">
        <f>_xlfn.IFNA(_xlfn.XLOOKUP(A104004,Target!B:B,Target!B:B),0)</f>
        <v>0</v>
      </c>
      <c r="E104004" s="7">
        <f t="shared" si="4879"/>
        <v>2.0842685636020639E-2</v>
      </c>
      <c r="F104004" s="6">
        <f t="shared" si="4880"/>
        <v>2.041713765430464E-2</v>
      </c>
      <c r="G104004" s="6">
        <f t="shared" si="4881"/>
        <v>1.4265923802268043E-4</v>
      </c>
    </row>
    <row r="104005" spans="1:7" x14ac:dyDescent="0.35">
      <c r="A104005" s="1" t="s">
        <v>104004</v>
      </c>
      <c r="B104005">
        <v>307.85118999303199</v>
      </c>
      <c r="C104005">
        <v>5</v>
      </c>
      <c r="D104005">
        <f>_xlfn.IFNA(_xlfn.XLOOKUP(A104005,Target!B:B,Target!B:B),0)</f>
        <v>0</v>
      </c>
      <c r="E104005" s="7">
        <f t="shared" si="4879"/>
        <v>1.7421634566580555E-2</v>
      </c>
      <c r="F104005" s="6">
        <f t="shared" si="4880"/>
        <v>1.7123318371347729E-2</v>
      </c>
      <c r="G104005" s="6">
        <f t="shared" si="4881"/>
        <v>1.1924640391058041E-4</v>
      </c>
    </row>
    <row r="104006" spans="1:7" x14ac:dyDescent="0.35">
      <c r="A104006" s="1" t="s">
        <v>104005</v>
      </c>
      <c r="B104006">
        <v>348.854930160099</v>
      </c>
      <c r="C104006">
        <v>4</v>
      </c>
      <c r="D104006">
        <f>_xlfn.IFNA(_xlfn.XLOOKUP(A104006,Target!B:B,Target!B:B),0)</f>
        <v>0</v>
      </c>
      <c r="E104006" s="7">
        <f t="shared" si="4879"/>
        <v>3.0757852809273369E-2</v>
      </c>
      <c r="F104006" s="6">
        <f t="shared" si="4880"/>
        <v>2.9840037333156877E-2</v>
      </c>
      <c r="G104006" s="6">
        <f t="shared" si="4881"/>
        <v>2.1051001570781581E-4</v>
      </c>
    </row>
    <row r="104007" spans="1:7" x14ac:dyDescent="0.35">
      <c r="A104007" s="1" t="s">
        <v>104006</v>
      </c>
      <c r="B104007">
        <v>307.85118999303199</v>
      </c>
      <c r="C104007">
        <v>5</v>
      </c>
      <c r="D104007">
        <f>_xlfn.IFNA(_xlfn.XLOOKUP(A104007,Target!B:B,Target!B:B),0)</f>
        <v>0</v>
      </c>
      <c r="E104007" s="7">
        <f t="shared" si="4879"/>
        <v>1.7421634566580555E-2</v>
      </c>
      <c r="F104007" s="6">
        <f t="shared" si="4880"/>
        <v>1.7123318371347729E-2</v>
      </c>
      <c r="G104007" s="6">
        <f t="shared" si="4881"/>
        <v>1.1924640391058041E-4</v>
      </c>
    </row>
    <row r="104008" spans="1:7" x14ac:dyDescent="0.35">
      <c r="A104008" s="1" t="s">
        <v>104007</v>
      </c>
      <c r="B104008">
        <v>307.85118999303199</v>
      </c>
      <c r="C104008">
        <v>5</v>
      </c>
      <c r="D104008">
        <f>_xlfn.IFNA(_xlfn.XLOOKUP(A104008,Target!B:B,Target!B:B),0)</f>
        <v>0</v>
      </c>
      <c r="E104008" s="7">
        <f t="shared" si="4879"/>
        <v>1.7421634566580555E-2</v>
      </c>
      <c r="F104008" s="6">
        <f t="shared" si="4880"/>
        <v>1.7123318371347729E-2</v>
      </c>
      <c r="G104008" s="6">
        <f t="shared" si="4881"/>
        <v>1.1924640391058041E-4</v>
      </c>
    </row>
    <row r="104009" spans="1:7" x14ac:dyDescent="0.35">
      <c r="A104009" s="1" t="s">
        <v>104008</v>
      </c>
      <c r="B104009">
        <v>307.85118999303199</v>
      </c>
      <c r="C104009">
        <v>5</v>
      </c>
      <c r="D104009">
        <f>_xlfn.IFNA(_xlfn.XLOOKUP(A104009,Target!B:B,Target!B:B),0)</f>
        <v>0</v>
      </c>
      <c r="E104009" s="7">
        <f t="shared" si="4879"/>
        <v>1.7421634566580555E-2</v>
      </c>
      <c r="F104009" s="6">
        <f t="shared" si="4880"/>
        <v>1.7123318371347729E-2</v>
      </c>
      <c r="G104009" s="6">
        <f t="shared" si="4881"/>
        <v>1.1924640391058041E-4</v>
      </c>
    </row>
    <row r="104010" spans="1:7" x14ac:dyDescent="0.35">
      <c r="A104010" s="1" t="s">
        <v>104009</v>
      </c>
      <c r="B104010">
        <v>307.85118999303199</v>
      </c>
      <c r="C104010">
        <v>5</v>
      </c>
      <c r="D104010">
        <f>_xlfn.IFNA(_xlfn.XLOOKUP(A104010,Target!B:B,Target!B:B),0)</f>
        <v>0</v>
      </c>
      <c r="E104010" s="7">
        <f t="shared" si="4879"/>
        <v>1.7421634566580555E-2</v>
      </c>
      <c r="F104010" s="6">
        <f t="shared" si="4880"/>
        <v>1.7123318371347729E-2</v>
      </c>
      <c r="G104010" s="6">
        <f t="shared" si="4881"/>
        <v>1.1924640391058041E-4</v>
      </c>
    </row>
    <row r="104011" spans="1:7" x14ac:dyDescent="0.35">
      <c r="A104011" s="1" t="s">
        <v>104010</v>
      </c>
      <c r="B104011">
        <v>320.78424974749402</v>
      </c>
      <c r="C104011">
        <v>4</v>
      </c>
      <c r="D104011">
        <f>_xlfn.IFNA(_xlfn.XLOOKUP(A104011,Target!B:B,Target!B:B),0)</f>
        <v>0</v>
      </c>
      <c r="E104011" s="7">
        <f t="shared" si="4879"/>
        <v>2.0842685636020639E-2</v>
      </c>
      <c r="F104011" s="6">
        <f t="shared" si="4880"/>
        <v>2.041713765430464E-2</v>
      </c>
      <c r="G104011" s="6">
        <f t="shared" si="4881"/>
        <v>1.4265923802268043E-4</v>
      </c>
    </row>
    <row r="104012" spans="1:7" x14ac:dyDescent="0.35">
      <c r="A104012" s="1" t="s">
        <v>104011</v>
      </c>
      <c r="B104012">
        <v>320.78424974749402</v>
      </c>
      <c r="C104012">
        <v>4</v>
      </c>
      <c r="D104012">
        <f>_xlfn.IFNA(_xlfn.XLOOKUP(A104012,Target!B:B,Target!B:B),0)</f>
        <v>0</v>
      </c>
      <c r="E104012" s="7">
        <f t="shared" si="4879"/>
        <v>2.0842685636020639E-2</v>
      </c>
      <c r="F104012" s="6">
        <f t="shared" si="4880"/>
        <v>2.041713765430464E-2</v>
      </c>
      <c r="G104012" s="6">
        <f t="shared" si="4881"/>
        <v>1.4265923802268043E-4</v>
      </c>
    </row>
    <row r="104013" spans="1:7" x14ac:dyDescent="0.35">
      <c r="A104013" s="1" t="s">
        <v>104012</v>
      </c>
      <c r="B104013">
        <v>407.54593839292198</v>
      </c>
      <c r="C104013">
        <v>2</v>
      </c>
      <c r="D104013">
        <f>_xlfn.IFNA(_xlfn.XLOOKUP(A104013,Target!B:B,Target!B:B),0)</f>
        <v>0</v>
      </c>
      <c r="E104013" s="7">
        <f t="shared" si="4879"/>
        <v>6.939226980244971E-2</v>
      </c>
      <c r="F104013" s="6">
        <f t="shared" si="4880"/>
        <v>6.488944399726071E-2</v>
      </c>
      <c r="G104013" s="6">
        <f t="shared" si="4881"/>
        <v>4.7480252799594408E-4</v>
      </c>
    </row>
    <row r="104014" spans="1:7" x14ac:dyDescent="0.35">
      <c r="A104014" s="1" t="s">
        <v>104013</v>
      </c>
      <c r="B104014">
        <v>307.85118999303199</v>
      </c>
      <c r="C104014">
        <v>5</v>
      </c>
      <c r="D104014">
        <f>_xlfn.IFNA(_xlfn.XLOOKUP(A104014,Target!B:B,Target!B:B),0)</f>
        <v>0</v>
      </c>
      <c r="E104014" s="7">
        <f t="shared" si="4879"/>
        <v>1.7421634566580555E-2</v>
      </c>
      <c r="F104014" s="6">
        <f t="shared" si="4880"/>
        <v>1.7123318371347729E-2</v>
      </c>
      <c r="G104014" s="6">
        <f t="shared" si="4881"/>
        <v>1.1924640391058041E-4</v>
      </c>
    </row>
    <row r="104015" spans="1:7" x14ac:dyDescent="0.35">
      <c r="A104015" s="1" t="s">
        <v>104014</v>
      </c>
      <c r="B104015">
        <v>307.85118999303199</v>
      </c>
      <c r="C104015">
        <v>5</v>
      </c>
      <c r="D104015">
        <f>_xlfn.IFNA(_xlfn.XLOOKUP(A104015,Target!B:B,Target!B:B),0)</f>
        <v>0</v>
      </c>
      <c r="E104015" s="7">
        <f t="shared" si="4879"/>
        <v>1.7421634566580555E-2</v>
      </c>
      <c r="F104015" s="6">
        <f t="shared" si="4880"/>
        <v>1.7123318371347729E-2</v>
      </c>
      <c r="G104015" s="6">
        <f t="shared" si="4881"/>
        <v>1.1924640391058041E-4</v>
      </c>
    </row>
    <row r="104016" spans="1:7" x14ac:dyDescent="0.35">
      <c r="A104016" s="1" t="s">
        <v>104015</v>
      </c>
      <c r="B104016">
        <v>322.86725939886998</v>
      </c>
      <c r="C104016">
        <v>4</v>
      </c>
      <c r="D104016">
        <f>_xlfn.IFNA(_xlfn.XLOOKUP(A104016,Target!B:B,Target!B:B),0)</f>
        <v>0</v>
      </c>
      <c r="E104016" s="7">
        <f t="shared" si="4879"/>
        <v>2.1453326677557515E-2</v>
      </c>
      <c r="F104016" s="6">
        <f t="shared" si="4880"/>
        <v>2.1002747866452287E-2</v>
      </c>
      <c r="G104016" s="6">
        <f t="shared" si="4881"/>
        <v>1.4683820015884495E-4</v>
      </c>
    </row>
    <row r="104017" spans="1:7" x14ac:dyDescent="0.35">
      <c r="A104017" s="1" t="s">
        <v>104016</v>
      </c>
      <c r="B104017">
        <v>320.78424974749402</v>
      </c>
      <c r="C104017">
        <v>4</v>
      </c>
      <c r="D104017">
        <f>_xlfn.IFNA(_xlfn.XLOOKUP(A104017,Target!B:B,Target!B:B),0)</f>
        <v>0</v>
      </c>
      <c r="E104017" s="7">
        <f t="shared" si="4879"/>
        <v>2.0842685636020639E-2</v>
      </c>
      <c r="F104017" s="6">
        <f t="shared" si="4880"/>
        <v>2.041713765430464E-2</v>
      </c>
      <c r="G104017" s="6">
        <f t="shared" si="4881"/>
        <v>1.4265923802268043E-4</v>
      </c>
    </row>
    <row r="104018" spans="1:7" x14ac:dyDescent="0.35">
      <c r="A104018" s="1" t="s">
        <v>104017</v>
      </c>
      <c r="B104018">
        <v>361.78798991456</v>
      </c>
      <c r="C104018">
        <v>3</v>
      </c>
      <c r="D104018">
        <f>_xlfn.IFNA(_xlfn.XLOOKUP(A104018,Target!B:B,Target!B:B),0)</f>
        <v>0</v>
      </c>
      <c r="E104018" s="7">
        <f t="shared" si="4879"/>
        <v>3.6797710025006994E-2</v>
      </c>
      <c r="F104018" s="6">
        <f t="shared" si="4880"/>
        <v>3.5491696855811328E-2</v>
      </c>
      <c r="G104018" s="6">
        <f t="shared" si="4881"/>
        <v>2.5183703053347975E-4</v>
      </c>
    </row>
    <row r="104019" spans="1:7" x14ac:dyDescent="0.35">
      <c r="A104019" s="1" t="s">
        <v>104018</v>
      </c>
      <c r="B104019">
        <v>307.85118999303199</v>
      </c>
      <c r="C104019">
        <v>5</v>
      </c>
      <c r="D104019">
        <f>_xlfn.IFNA(_xlfn.XLOOKUP(A104019,Target!B:B,Target!B:B),0)</f>
        <v>0</v>
      </c>
      <c r="E104019" s="7">
        <f t="shared" si="4879"/>
        <v>1.7421634566580555E-2</v>
      </c>
      <c r="F104019" s="6">
        <f t="shared" si="4880"/>
        <v>1.7123318371347729E-2</v>
      </c>
      <c r="G104019" s="6">
        <f t="shared" si="4881"/>
        <v>1.1924640391058041E-4</v>
      </c>
    </row>
    <row r="104020" spans="1:7" x14ac:dyDescent="0.35">
      <c r="A104020" s="1" t="s">
        <v>104019</v>
      </c>
      <c r="B104020">
        <v>306.93069201353597</v>
      </c>
      <c r="C104020">
        <v>5</v>
      </c>
      <c r="D104020">
        <f>_xlfn.IFNA(_xlfn.XLOOKUP(A104020,Target!B:B,Target!B:B),0)</f>
        <v>0</v>
      </c>
      <c r="E104020" s="7">
        <f t="shared" si="4879"/>
        <v>1.7200732810831017E-2</v>
      </c>
      <c r="F104020" s="6">
        <f t="shared" si="4880"/>
        <v>1.69098706440175E-2</v>
      </c>
      <c r="G104020" s="6">
        <f t="shared" si="4881"/>
        <v>1.1773456880942414E-4</v>
      </c>
    </row>
    <row r="104021" spans="1:7" x14ac:dyDescent="0.35">
      <c r="A104021" s="1" t="s">
        <v>104020</v>
      </c>
      <c r="B104021">
        <v>305.32446801325898</v>
      </c>
      <c r="C104021">
        <v>5</v>
      </c>
      <c r="D104021">
        <f>_xlfn.IFNA(_xlfn.XLOOKUP(A104021,Target!B:B,Target!B:B),0)</f>
        <v>0</v>
      </c>
      <c r="E104021" s="7">
        <f t="shared" si="4879"/>
        <v>1.6821956967859354E-2</v>
      </c>
      <c r="F104021" s="6">
        <f t="shared" si="4880"/>
        <v>1.6543660227422818E-2</v>
      </c>
      <c r="G104021" s="6">
        <f t="shared" si="4881"/>
        <v>1.1514224461786466E-4</v>
      </c>
    </row>
    <row r="104022" spans="1:7" x14ac:dyDescent="0.35">
      <c r="A104022" s="1" t="s">
        <v>104021</v>
      </c>
      <c r="B104022">
        <v>428.89764241941299</v>
      </c>
      <c r="C104022">
        <v>2</v>
      </c>
      <c r="D104022">
        <f>_xlfn.IFNA(_xlfn.XLOOKUP(A104022,Target!B:B,Target!B:B),0)</f>
        <v>0</v>
      </c>
      <c r="E104022" s="7">
        <f t="shared" si="4879"/>
        <v>9.3295599725516501E-2</v>
      </c>
      <c r="F104022" s="6">
        <f t="shared" si="4880"/>
        <v>8.5334286307325646E-2</v>
      </c>
      <c r="G104022" s="6">
        <f t="shared" si="4881"/>
        <v>6.3825182510940544E-4</v>
      </c>
    </row>
    <row r="104023" spans="1:7" x14ac:dyDescent="0.35">
      <c r="A104023" s="1" t="s">
        <v>104022</v>
      </c>
      <c r="B104023">
        <v>307.85118999303199</v>
      </c>
      <c r="C104023">
        <v>5</v>
      </c>
      <c r="D104023">
        <f>_xlfn.IFNA(_xlfn.XLOOKUP(A104023,Target!B:B,Target!B:B),0)</f>
        <v>0</v>
      </c>
      <c r="E104023" s="7">
        <f t="shared" si="4879"/>
        <v>1.7421634566580555E-2</v>
      </c>
      <c r="F104023" s="6">
        <f t="shared" si="4880"/>
        <v>1.7123318371347729E-2</v>
      </c>
      <c r="G104023" s="6">
        <f t="shared" si="4881"/>
        <v>1.1924640391058041E-4</v>
      </c>
    </row>
    <row r="104024" spans="1:7" x14ac:dyDescent="0.35">
      <c r="A104024" s="1" t="s">
        <v>104023</v>
      </c>
      <c r="B104024">
        <v>320.78424974749402</v>
      </c>
      <c r="C104024">
        <v>4</v>
      </c>
      <c r="D104024">
        <f>_xlfn.IFNA(_xlfn.XLOOKUP(A104024,Target!B:B,Target!B:B),0)</f>
        <v>0</v>
      </c>
      <c r="E104024" s="7">
        <f t="shared" si="4879"/>
        <v>2.0842685636020639E-2</v>
      </c>
      <c r="F104024" s="6">
        <f t="shared" si="4880"/>
        <v>2.041713765430464E-2</v>
      </c>
      <c r="G104024" s="6">
        <f t="shared" si="4881"/>
        <v>1.4265923802268043E-4</v>
      </c>
    </row>
    <row r="104025" spans="1:7" x14ac:dyDescent="0.35">
      <c r="A104025" s="1" t="s">
        <v>104024</v>
      </c>
      <c r="B104025">
        <v>235.98269088177699</v>
      </c>
      <c r="C104025">
        <v>6</v>
      </c>
      <c r="D104025">
        <f>_xlfn.IFNA(_xlfn.XLOOKUP(A104025,Target!B:B,Target!B:B),0)</f>
        <v>0</v>
      </c>
      <c r="E104025" s="7">
        <f t="shared" si="4879"/>
        <v>6.4327610618908617E-3</v>
      </c>
      <c r="F104025" s="6">
        <f t="shared" si="4880"/>
        <v>6.3916451359389281E-3</v>
      </c>
      <c r="G104025" s="6">
        <f t="shared" si="4881"/>
        <v>4.4033831735350362E-5</v>
      </c>
    </row>
    <row r="104026" spans="1:7" x14ac:dyDescent="0.35">
      <c r="A104026" s="1" t="s">
        <v>104025</v>
      </c>
      <c r="B104026">
        <v>413.74690203061903</v>
      </c>
      <c r="C104026">
        <v>2</v>
      </c>
      <c r="D104026">
        <f>_xlfn.IFNA(_xlfn.XLOOKUP(A104026,Target!B:B,Target!B:B),0)</f>
        <v>0</v>
      </c>
      <c r="E104026" s="7">
        <f t="shared" si="4879"/>
        <v>7.5621382796840997E-2</v>
      </c>
      <c r="F104026" s="6">
        <f t="shared" si="4880"/>
        <v>7.0304834030176733E-2</v>
      </c>
      <c r="G104026" s="6">
        <f t="shared" si="4881"/>
        <v>5.1740191749768234E-4</v>
      </c>
    </row>
    <row r="104027" spans="1:7" x14ac:dyDescent="0.35">
      <c r="A104027" s="1" t="s">
        <v>104026</v>
      </c>
      <c r="B104027">
        <v>322.86725939886998</v>
      </c>
      <c r="C104027">
        <v>4</v>
      </c>
      <c r="D104027">
        <f>_xlfn.IFNA(_xlfn.XLOOKUP(A104027,Target!B:B,Target!B:B),0)</f>
        <v>0</v>
      </c>
      <c r="E104027" s="7">
        <f t="shared" si="4879"/>
        <v>2.1453326677557515E-2</v>
      </c>
      <c r="F104027" s="6">
        <f t="shared" si="4880"/>
        <v>2.1002747866452287E-2</v>
      </c>
      <c r="G104027" s="6">
        <f t="shared" si="4881"/>
        <v>1.4683820015884495E-4</v>
      </c>
    </row>
    <row r="104028" spans="1:7" x14ac:dyDescent="0.35">
      <c r="A104028" s="1" t="s">
        <v>104027</v>
      </c>
      <c r="B104028">
        <v>305.32446801325898</v>
      </c>
      <c r="C104028">
        <v>5</v>
      </c>
      <c r="D104028">
        <f>_xlfn.IFNA(_xlfn.XLOOKUP(A104028,Target!B:B,Target!B:B),0)</f>
        <v>0</v>
      </c>
      <c r="E104028" s="7">
        <f t="shared" si="4879"/>
        <v>1.6821956967859354E-2</v>
      </c>
      <c r="F104028" s="6">
        <f t="shared" si="4880"/>
        <v>1.6543660227422818E-2</v>
      </c>
      <c r="G104028" s="6">
        <f t="shared" si="4881"/>
        <v>1.1514224461786466E-4</v>
      </c>
    </row>
    <row r="104029" spans="1:7" x14ac:dyDescent="0.35">
      <c r="A104029" s="1" t="s">
        <v>104028</v>
      </c>
      <c r="B104029">
        <v>361.78798991456</v>
      </c>
      <c r="C104029">
        <v>3</v>
      </c>
      <c r="D104029">
        <f>_xlfn.IFNA(_xlfn.XLOOKUP(A104029,Target!B:B,Target!B:B),0)</f>
        <v>0</v>
      </c>
      <c r="E104029" s="7">
        <f t="shared" si="4879"/>
        <v>3.6797710025006994E-2</v>
      </c>
      <c r="F104029" s="6">
        <f t="shared" si="4880"/>
        <v>3.5491696855811328E-2</v>
      </c>
      <c r="G104029" s="6">
        <f t="shared" si="4881"/>
        <v>2.5183703053347975E-4</v>
      </c>
    </row>
    <row r="104030" spans="1:7" x14ac:dyDescent="0.35">
      <c r="A104030" s="1" t="s">
        <v>104029</v>
      </c>
      <c r="B104030">
        <v>307.85118999303199</v>
      </c>
      <c r="C104030">
        <v>5</v>
      </c>
      <c r="D104030">
        <f>_xlfn.IFNA(_xlfn.XLOOKUP(A104030,Target!B:B,Target!B:B),0)</f>
        <v>0</v>
      </c>
      <c r="E104030" s="7">
        <f t="shared" si="4879"/>
        <v>1.7421634566580555E-2</v>
      </c>
      <c r="F104030" s="6">
        <f t="shared" si="4880"/>
        <v>1.7123318371347729E-2</v>
      </c>
      <c r="G104030" s="6">
        <f t="shared" si="4881"/>
        <v>1.1924640391058041E-4</v>
      </c>
    </row>
    <row r="104031" spans="1:7" x14ac:dyDescent="0.35">
      <c r="A104031" s="1" t="s">
        <v>104030</v>
      </c>
      <c r="B104031">
        <v>307.85118999303199</v>
      </c>
      <c r="C104031">
        <v>5</v>
      </c>
      <c r="D104031">
        <f>_xlfn.IFNA(_xlfn.XLOOKUP(A104031,Target!B:B,Target!B:B),0)</f>
        <v>0</v>
      </c>
      <c r="E104031" s="7">
        <f t="shared" si="4879"/>
        <v>1.7421634566580555E-2</v>
      </c>
      <c r="F104031" s="6">
        <f t="shared" si="4880"/>
        <v>1.7123318371347729E-2</v>
      </c>
      <c r="G104031" s="6">
        <f t="shared" si="4881"/>
        <v>1.1924640391058041E-4</v>
      </c>
    </row>
    <row r="104032" spans="1:7" x14ac:dyDescent="0.35">
      <c r="A104032" s="1" t="s">
        <v>104031</v>
      </c>
      <c r="B104032">
        <v>307.85118999303199</v>
      </c>
      <c r="C104032">
        <v>5</v>
      </c>
      <c r="D104032">
        <f>_xlfn.IFNA(_xlfn.XLOOKUP(A104032,Target!B:B,Target!B:B),0)</f>
        <v>0</v>
      </c>
      <c r="E104032" s="7">
        <f t="shared" si="4879"/>
        <v>1.7421634566580555E-2</v>
      </c>
      <c r="F104032" s="6">
        <f t="shared" si="4880"/>
        <v>1.7123318371347729E-2</v>
      </c>
      <c r="G104032" s="6">
        <f t="shared" si="4881"/>
        <v>1.1924640391058041E-4</v>
      </c>
    </row>
    <row r="104033" spans="1:7" x14ac:dyDescent="0.35">
      <c r="A104033" s="1" t="s">
        <v>104032</v>
      </c>
      <c r="B104033">
        <v>307.85118999303199</v>
      </c>
      <c r="C104033">
        <v>5</v>
      </c>
      <c r="D104033">
        <f>_xlfn.IFNA(_xlfn.XLOOKUP(A104033,Target!B:B,Target!B:B),0)</f>
        <v>0</v>
      </c>
      <c r="E104033" s="7">
        <f t="shared" si="4879"/>
        <v>1.7421634566580555E-2</v>
      </c>
      <c r="F104033" s="6">
        <f t="shared" si="4880"/>
        <v>1.7123318371347729E-2</v>
      </c>
      <c r="G104033" s="6">
        <f t="shared" si="4881"/>
        <v>1.1924640391058041E-4</v>
      </c>
    </row>
    <row r="104034" spans="1:7" x14ac:dyDescent="0.35">
      <c r="A104034" s="1" t="s">
        <v>104033</v>
      </c>
      <c r="B104034">
        <v>415.25477955465601</v>
      </c>
      <c r="C104034">
        <v>2</v>
      </c>
      <c r="D104034">
        <f>_xlfn.IFNA(_xlfn.XLOOKUP(A104034,Target!B:B,Target!B:B),0)</f>
        <v>0</v>
      </c>
      <c r="E104034" s="7">
        <f t="shared" si="4879"/>
        <v>7.7218781066726222E-2</v>
      </c>
      <c r="F104034" s="6">
        <f t="shared" si="4880"/>
        <v>7.1683470826845008E-2</v>
      </c>
      <c r="G104034" s="6">
        <f t="shared" si="4881"/>
        <v>5.2832555097077677E-4</v>
      </c>
    </row>
    <row r="104035" spans="1:7" x14ac:dyDescent="0.35">
      <c r="A104035" s="1" t="s">
        <v>104034</v>
      </c>
      <c r="B104035">
        <v>320.78424974749402</v>
      </c>
      <c r="C104035">
        <v>4</v>
      </c>
      <c r="D104035">
        <f>_xlfn.IFNA(_xlfn.XLOOKUP(A104035,Target!B:B,Target!B:B),0)</f>
        <v>0</v>
      </c>
      <c r="E104035" s="7">
        <f t="shared" si="4879"/>
        <v>2.0842685636020639E-2</v>
      </c>
      <c r="F104035" s="6">
        <f t="shared" si="4880"/>
        <v>2.041713765430464E-2</v>
      </c>
      <c r="G104035" s="6">
        <f t="shared" si="4881"/>
        <v>1.4265923802268043E-4</v>
      </c>
    </row>
    <row r="104036" spans="1:7" x14ac:dyDescent="0.35">
      <c r="A104036" s="1" t="s">
        <v>104035</v>
      </c>
      <c r="B104036">
        <v>348.854930160099</v>
      </c>
      <c r="C104036">
        <v>4</v>
      </c>
      <c r="D104036">
        <f>_xlfn.IFNA(_xlfn.XLOOKUP(A104036,Target!B:B,Target!B:B),0)</f>
        <v>0</v>
      </c>
      <c r="E104036" s="7">
        <f t="shared" si="4879"/>
        <v>3.0757852809273369E-2</v>
      </c>
      <c r="F104036" s="6">
        <f t="shared" si="4880"/>
        <v>2.9840037333156877E-2</v>
      </c>
      <c r="G104036" s="6">
        <f t="shared" si="4881"/>
        <v>2.1051001570781581E-4</v>
      </c>
    </row>
    <row r="104037" spans="1:7" x14ac:dyDescent="0.35">
      <c r="A104037" s="1" t="s">
        <v>104036</v>
      </c>
      <c r="B104037">
        <v>320.78424974749402</v>
      </c>
      <c r="C104037">
        <v>4</v>
      </c>
      <c r="D104037">
        <f>_xlfn.IFNA(_xlfn.XLOOKUP(A104037,Target!B:B,Target!B:B),0)</f>
        <v>0</v>
      </c>
      <c r="E104037" s="7">
        <f t="shared" si="4879"/>
        <v>2.0842685636020639E-2</v>
      </c>
      <c r="F104037" s="6">
        <f t="shared" si="4880"/>
        <v>2.041713765430464E-2</v>
      </c>
      <c r="G104037" s="6">
        <f t="shared" si="4881"/>
        <v>1.4265923802268043E-4</v>
      </c>
    </row>
    <row r="104038" spans="1:7" x14ac:dyDescent="0.35">
      <c r="A104038" s="1" t="s">
        <v>104037</v>
      </c>
      <c r="B104038">
        <v>338.93516592363602</v>
      </c>
      <c r="C104038">
        <v>4</v>
      </c>
      <c r="D104038">
        <f>_xlfn.IFNA(_xlfn.XLOOKUP(A104038,Target!B:B,Target!B:B),0)</f>
        <v>0</v>
      </c>
      <c r="E104038" s="7">
        <f t="shared" si="4879"/>
        <v>2.6806066003374554E-2</v>
      </c>
      <c r="F104038" s="6">
        <f t="shared" si="4880"/>
        <v>2.6106259877984206E-2</v>
      </c>
      <c r="G104038" s="6">
        <f t="shared" si="4881"/>
        <v>1.8346852871007436E-4</v>
      </c>
    </row>
    <row r="104039" spans="1:7" x14ac:dyDescent="0.35">
      <c r="A104039" s="1" t="s">
        <v>104038</v>
      </c>
      <c r="B104039">
        <v>320.78424974749402</v>
      </c>
      <c r="C104039">
        <v>4</v>
      </c>
      <c r="D104039">
        <f>_xlfn.IFNA(_xlfn.XLOOKUP(A104039,Target!B:B,Target!B:B),0)</f>
        <v>0</v>
      </c>
      <c r="E104039" s="7">
        <f t="shared" si="4879"/>
        <v>2.0842685636020639E-2</v>
      </c>
      <c r="F104039" s="6">
        <f t="shared" si="4880"/>
        <v>2.041713765430464E-2</v>
      </c>
      <c r="G104039" s="6">
        <f t="shared" si="4881"/>
        <v>1.4265923802268043E-4</v>
      </c>
    </row>
    <row r="104040" spans="1:7" x14ac:dyDescent="0.35">
      <c r="A104040" s="1" t="s">
        <v>104039</v>
      </c>
      <c r="B104040">
        <v>307.85118999303199</v>
      </c>
      <c r="C104040">
        <v>5</v>
      </c>
      <c r="D104040">
        <f>_xlfn.IFNA(_xlfn.XLOOKUP(A104040,Target!B:B,Target!B:B),0)</f>
        <v>0</v>
      </c>
      <c r="E104040" s="7">
        <f t="shared" si="4879"/>
        <v>1.7421634566580555E-2</v>
      </c>
      <c r="F104040" s="6">
        <f t="shared" si="4880"/>
        <v>1.7123318371347729E-2</v>
      </c>
      <c r="G104040" s="6">
        <f t="shared" si="4881"/>
        <v>1.1924640391058041E-4</v>
      </c>
    </row>
    <row r="104041" spans="1:7" x14ac:dyDescent="0.35">
      <c r="A104041" s="1" t="s">
        <v>104040</v>
      </c>
      <c r="B104041">
        <v>320.78424974749402</v>
      </c>
      <c r="C104041">
        <v>4</v>
      </c>
      <c r="D104041">
        <f>_xlfn.IFNA(_xlfn.XLOOKUP(A104041,Target!B:B,Target!B:B),0)</f>
        <v>0</v>
      </c>
      <c r="E104041" s="7">
        <f t="shared" si="4879"/>
        <v>2.0842685636020639E-2</v>
      </c>
      <c r="F104041" s="6">
        <f t="shared" si="4880"/>
        <v>2.041713765430464E-2</v>
      </c>
      <c r="G104041" s="6">
        <f t="shared" si="4881"/>
        <v>1.4265923802268043E-4</v>
      </c>
    </row>
    <row r="104042" spans="1:7" x14ac:dyDescent="0.35">
      <c r="A104042" s="1" t="s">
        <v>104041</v>
      </c>
      <c r="B104042">
        <v>353.60913847139398</v>
      </c>
      <c r="C104042">
        <v>3</v>
      </c>
      <c r="D104042">
        <f>_xlfn.IFNA(_xlfn.XLOOKUP(A104042,Target!B:B,Target!B:B),0)</f>
        <v>0</v>
      </c>
      <c r="E104042" s="7">
        <f t="shared" si="4879"/>
        <v>3.2853315204187425E-2</v>
      </c>
      <c r="F104042" s="6">
        <f t="shared" si="4880"/>
        <v>3.1808306872397107E-2</v>
      </c>
      <c r="G104042" s="6">
        <f t="shared" si="4881"/>
        <v>2.2484835851200322E-4</v>
      </c>
    </row>
    <row r="104043" spans="1:7" x14ac:dyDescent="0.35">
      <c r="A104043" s="1" t="s">
        <v>104042</v>
      </c>
      <c r="B104043">
        <v>384.05686007702502</v>
      </c>
      <c r="C104043">
        <v>2</v>
      </c>
      <c r="D104043">
        <f>_xlfn.IFNA(_xlfn.XLOOKUP(A104043,Target!B:B,Target!B:B),0)</f>
        <v>0</v>
      </c>
      <c r="E104043" s="7">
        <f t="shared" si="4879"/>
        <v>5.0106348017720403E-2</v>
      </c>
      <c r="F104043" s="6">
        <f t="shared" si="4880"/>
        <v>4.7715498637167397E-2</v>
      </c>
      <c r="G104043" s="6">
        <f t="shared" si="4881"/>
        <v>3.4288776833508094E-4</v>
      </c>
    </row>
    <row r="104044" spans="1:7" x14ac:dyDescent="0.35">
      <c r="A104044" s="1" t="s">
        <v>104043</v>
      </c>
      <c r="B104044">
        <v>372.74316186355298</v>
      </c>
      <c r="C104044">
        <v>3</v>
      </c>
      <c r="D104044">
        <f>_xlfn.IFNA(_xlfn.XLOOKUP(A104044,Target!B:B,Target!B:B),0)</f>
        <v>0</v>
      </c>
      <c r="E104044" s="7">
        <f t="shared" si="4879"/>
        <v>4.2832902045388463E-2</v>
      </c>
      <c r="F104044" s="6">
        <f t="shared" si="4880"/>
        <v>4.1073600536938315E-2</v>
      </c>
      <c r="G104044" s="6">
        <f t="shared" si="4881"/>
        <v>2.9312871184177837E-4</v>
      </c>
    </row>
    <row r="104045" spans="1:7" x14ac:dyDescent="0.35">
      <c r="A104045" s="1" t="s">
        <v>104044</v>
      </c>
      <c r="B104045">
        <v>307.85118999303199</v>
      </c>
      <c r="C104045">
        <v>5</v>
      </c>
      <c r="D104045">
        <f>_xlfn.IFNA(_xlfn.XLOOKUP(A104045,Target!B:B,Target!B:B),0)</f>
        <v>0</v>
      </c>
      <c r="E104045" s="7">
        <f t="shared" si="4879"/>
        <v>1.7421634566580555E-2</v>
      </c>
      <c r="F104045" s="6">
        <f t="shared" si="4880"/>
        <v>1.7123318371347729E-2</v>
      </c>
      <c r="G104045" s="6">
        <f t="shared" si="4881"/>
        <v>1.1924640391058041E-4</v>
      </c>
    </row>
    <row r="104046" spans="1:7" x14ac:dyDescent="0.35">
      <c r="A104046" s="1" t="s">
        <v>104045</v>
      </c>
      <c r="B104046">
        <v>306.93069201353597</v>
      </c>
      <c r="C104046">
        <v>5</v>
      </c>
      <c r="D104046">
        <f>_xlfn.IFNA(_xlfn.XLOOKUP(A104046,Target!B:B,Target!B:B),0)</f>
        <v>0</v>
      </c>
      <c r="E104046" s="7">
        <f t="shared" si="4879"/>
        <v>1.7200732810831017E-2</v>
      </c>
      <c r="F104046" s="6">
        <f t="shared" si="4880"/>
        <v>1.69098706440175E-2</v>
      </c>
      <c r="G104046" s="6">
        <f t="shared" si="4881"/>
        <v>1.1773456880942414E-4</v>
      </c>
    </row>
    <row r="104047" spans="1:7" x14ac:dyDescent="0.35">
      <c r="A104047" s="1" t="s">
        <v>104046</v>
      </c>
      <c r="B104047">
        <v>320.78424974749402</v>
      </c>
      <c r="C104047">
        <v>4</v>
      </c>
      <c r="D104047">
        <f>_xlfn.IFNA(_xlfn.XLOOKUP(A104047,Target!B:B,Target!B:B),0)</f>
        <v>0</v>
      </c>
      <c r="E104047" s="7">
        <f t="shared" si="4879"/>
        <v>2.0842685636020639E-2</v>
      </c>
      <c r="F104047" s="6">
        <f t="shared" si="4880"/>
        <v>2.041713765430464E-2</v>
      </c>
      <c r="G104047" s="6">
        <f t="shared" si="4881"/>
        <v>1.4265923802268043E-4</v>
      </c>
    </row>
    <row r="104048" spans="1:7" x14ac:dyDescent="0.35">
      <c r="A104048" s="1" t="s">
        <v>104047</v>
      </c>
      <c r="B104048">
        <v>320.78424974749402</v>
      </c>
      <c r="C104048">
        <v>4</v>
      </c>
      <c r="D104048">
        <f>_xlfn.IFNA(_xlfn.XLOOKUP(A104048,Target!B:B,Target!B:B),0)</f>
        <v>0</v>
      </c>
      <c r="E104048" s="7">
        <f t="shared" si="4879"/>
        <v>2.0842685636020639E-2</v>
      </c>
      <c r="F104048" s="6">
        <f t="shared" si="4880"/>
        <v>2.041713765430464E-2</v>
      </c>
      <c r="G104048" s="6">
        <f t="shared" si="4881"/>
        <v>1.4265923802268043E-4</v>
      </c>
    </row>
    <row r="104049" spans="1:7" x14ac:dyDescent="0.35">
      <c r="A104049" s="1" t="s">
        <v>104048</v>
      </c>
      <c r="B104049">
        <v>307.85118999303199</v>
      </c>
      <c r="C104049">
        <v>5</v>
      </c>
      <c r="D104049">
        <f>_xlfn.IFNA(_xlfn.XLOOKUP(A104049,Target!B:B,Target!B:B),0)</f>
        <v>0</v>
      </c>
      <c r="E104049" s="7">
        <f t="shared" si="4879"/>
        <v>1.7421634566580555E-2</v>
      </c>
      <c r="F104049" s="6">
        <f t="shared" si="4880"/>
        <v>1.7123318371347729E-2</v>
      </c>
      <c r="G104049" s="6">
        <f t="shared" si="4881"/>
        <v>1.1924640391058041E-4</v>
      </c>
    </row>
    <row r="104050" spans="1:7" x14ac:dyDescent="0.35">
      <c r="A104050" s="1" t="s">
        <v>104049</v>
      </c>
      <c r="B104050">
        <v>320.78424974749402</v>
      </c>
      <c r="C104050">
        <v>4</v>
      </c>
      <c r="D104050">
        <f>_xlfn.IFNA(_xlfn.XLOOKUP(A104050,Target!B:B,Target!B:B),0)</f>
        <v>0</v>
      </c>
      <c r="E104050" s="7">
        <f t="shared" si="4879"/>
        <v>2.0842685636020639E-2</v>
      </c>
      <c r="F104050" s="6">
        <f t="shared" si="4880"/>
        <v>2.041713765430464E-2</v>
      </c>
      <c r="G104050" s="6">
        <f t="shared" si="4881"/>
        <v>1.4265923802268043E-4</v>
      </c>
    </row>
    <row r="104051" spans="1:7" x14ac:dyDescent="0.35">
      <c r="A104051" s="1" t="s">
        <v>104050</v>
      </c>
      <c r="B104051">
        <v>307.85118999303199</v>
      </c>
      <c r="C104051">
        <v>5</v>
      </c>
      <c r="D104051">
        <f>_xlfn.IFNA(_xlfn.XLOOKUP(A104051,Target!B:B,Target!B:B),0)</f>
        <v>0</v>
      </c>
      <c r="E104051" s="7">
        <f t="shared" si="4879"/>
        <v>1.7421634566580555E-2</v>
      </c>
      <c r="F104051" s="6">
        <f t="shared" si="4880"/>
        <v>1.7123318371347729E-2</v>
      </c>
      <c r="G104051" s="6">
        <f t="shared" si="4881"/>
        <v>1.1924640391058041E-4</v>
      </c>
    </row>
    <row r="104052" spans="1:7" x14ac:dyDescent="0.35">
      <c r="A104052" s="1" t="s">
        <v>104051</v>
      </c>
      <c r="B104052">
        <v>320.78424974749402</v>
      </c>
      <c r="C104052">
        <v>4</v>
      </c>
      <c r="D104052">
        <f>_xlfn.IFNA(_xlfn.XLOOKUP(A104052,Target!B:B,Target!B:B),0)</f>
        <v>0</v>
      </c>
      <c r="E104052" s="7">
        <f t="shared" si="4879"/>
        <v>2.0842685636020639E-2</v>
      </c>
      <c r="F104052" s="6">
        <f t="shared" si="4880"/>
        <v>2.041713765430464E-2</v>
      </c>
      <c r="G104052" s="6">
        <f t="shared" si="4881"/>
        <v>1.4265923802268043E-4</v>
      </c>
    </row>
    <row r="104053" spans="1:7" x14ac:dyDescent="0.35">
      <c r="A104053" s="1" t="s">
        <v>104052</v>
      </c>
      <c r="B104053">
        <v>477.37229679137499</v>
      </c>
      <c r="C104053">
        <v>1</v>
      </c>
      <c r="D104053">
        <f>_xlfn.IFNA(_xlfn.XLOOKUP(A104053,Target!B:B,Target!B:B),0)</f>
        <v>0</v>
      </c>
      <c r="E104053" s="7">
        <f t="shared" si="4879"/>
        <v>0.18268700699262702</v>
      </c>
      <c r="F104053" s="6">
        <f t="shared" si="4880"/>
        <v>0.15446775513089395</v>
      </c>
      <c r="G104053" s="6">
        <f t="shared" si="4881"/>
        <v>1.2490305384765202E-3</v>
      </c>
    </row>
    <row r="104054" spans="1:7" x14ac:dyDescent="0.35">
      <c r="A104054" s="1" t="s">
        <v>104053</v>
      </c>
      <c r="B104054">
        <v>307.85118999303199</v>
      </c>
      <c r="C104054">
        <v>5</v>
      </c>
      <c r="D104054">
        <f>_xlfn.IFNA(_xlfn.XLOOKUP(A104054,Target!B:B,Target!B:B),0)</f>
        <v>0</v>
      </c>
      <c r="E104054" s="7">
        <f t="shared" si="4879"/>
        <v>1.7421634566580555E-2</v>
      </c>
      <c r="F104054" s="6">
        <f t="shared" si="4880"/>
        <v>1.7123318371347729E-2</v>
      </c>
      <c r="G104054" s="6">
        <f t="shared" si="4881"/>
        <v>1.1924640391058041E-4</v>
      </c>
    </row>
    <row r="104055" spans="1:7" x14ac:dyDescent="0.35">
      <c r="A104055" s="1" t="s">
        <v>104054</v>
      </c>
      <c r="B104055">
        <v>322.86725939886998</v>
      </c>
      <c r="C104055">
        <v>4</v>
      </c>
      <c r="D104055">
        <f>_xlfn.IFNA(_xlfn.XLOOKUP(A104055,Target!B:B,Target!B:B),0)</f>
        <v>0</v>
      </c>
      <c r="E104055" s="7">
        <f t="shared" si="4879"/>
        <v>2.1453326677557515E-2</v>
      </c>
      <c r="F104055" s="6">
        <f t="shared" si="4880"/>
        <v>2.1002747866452287E-2</v>
      </c>
      <c r="G104055" s="6">
        <f t="shared" si="4881"/>
        <v>1.4683820015884495E-4</v>
      </c>
    </row>
    <row r="104056" spans="1:7" x14ac:dyDescent="0.35">
      <c r="A104056" s="1" t="s">
        <v>104055</v>
      </c>
      <c r="B104056">
        <v>438.451566275684</v>
      </c>
      <c r="C104056">
        <v>2</v>
      </c>
      <c r="D104056">
        <f>_xlfn.IFNA(_xlfn.XLOOKUP(A104056,Target!B:B,Target!B:B),0)</f>
        <v>0</v>
      </c>
      <c r="E104056" s="7">
        <f t="shared" si="4879"/>
        <v>0.10650782448403907</v>
      </c>
      <c r="F104056" s="6">
        <f t="shared" si="4880"/>
        <v>9.625582587606496E-2</v>
      </c>
      <c r="G104056" s="6">
        <f t="shared" si="4881"/>
        <v>7.2857315572380705E-4</v>
      </c>
    </row>
    <row r="104057" spans="1:7" x14ac:dyDescent="0.35">
      <c r="A104057" s="1" t="s">
        <v>104056</v>
      </c>
      <c r="B104057">
        <v>307.85118999303199</v>
      </c>
      <c r="C104057">
        <v>5</v>
      </c>
      <c r="D104057">
        <f>_xlfn.IFNA(_xlfn.XLOOKUP(A104057,Target!B:B,Target!B:B),0)</f>
        <v>0</v>
      </c>
      <c r="E104057" s="7">
        <f t="shared" si="4879"/>
        <v>1.7421634566580555E-2</v>
      </c>
      <c r="F104057" s="6">
        <f t="shared" si="4880"/>
        <v>1.7123318371347729E-2</v>
      </c>
      <c r="G104057" s="6">
        <f t="shared" si="4881"/>
        <v>1.1924640391058041E-4</v>
      </c>
    </row>
    <row r="104058" spans="1:7" x14ac:dyDescent="0.35">
      <c r="A104058" s="1" t="s">
        <v>104057</v>
      </c>
      <c r="B104058">
        <v>307.85118999303199</v>
      </c>
      <c r="C104058">
        <v>5</v>
      </c>
      <c r="D104058">
        <f>_xlfn.IFNA(_xlfn.XLOOKUP(A104058,Target!B:B,Target!B:B),0)</f>
        <v>0</v>
      </c>
      <c r="E104058" s="7">
        <f t="shared" si="4879"/>
        <v>1.7421634566580555E-2</v>
      </c>
      <c r="F104058" s="6">
        <f t="shared" si="4880"/>
        <v>1.7123318371347729E-2</v>
      </c>
      <c r="G104058" s="6">
        <f t="shared" si="4881"/>
        <v>1.1924640391058041E-4</v>
      </c>
    </row>
    <row r="104059" spans="1:7" x14ac:dyDescent="0.35">
      <c r="A104059" s="1" t="s">
        <v>104058</v>
      </c>
      <c r="B104059">
        <v>307.85118999303199</v>
      </c>
      <c r="C104059">
        <v>5</v>
      </c>
      <c r="D104059">
        <f>_xlfn.IFNA(_xlfn.XLOOKUP(A104059,Target!B:B,Target!B:B),0)</f>
        <v>0</v>
      </c>
      <c r="E104059" s="7">
        <f t="shared" si="4879"/>
        <v>1.7421634566580555E-2</v>
      </c>
      <c r="F104059" s="6">
        <f t="shared" si="4880"/>
        <v>1.7123318371347729E-2</v>
      </c>
      <c r="G104059" s="6">
        <f t="shared" si="4881"/>
        <v>1.1924640391058041E-4</v>
      </c>
    </row>
    <row r="104060" spans="1:7" x14ac:dyDescent="0.35">
      <c r="A104060" s="1" t="s">
        <v>104059</v>
      </c>
      <c r="B104060">
        <v>320.78424974749402</v>
      </c>
      <c r="C104060">
        <v>4</v>
      </c>
      <c r="D104060">
        <f>_xlfn.IFNA(_xlfn.XLOOKUP(A104060,Target!B:B,Target!B:B),0)</f>
        <v>0</v>
      </c>
      <c r="E104060" s="7">
        <f t="shared" si="4879"/>
        <v>2.0842685636020639E-2</v>
      </c>
      <c r="F104060" s="6">
        <f t="shared" si="4880"/>
        <v>2.041713765430464E-2</v>
      </c>
      <c r="G104060" s="6">
        <f t="shared" si="4881"/>
        <v>1.4265923802268043E-4</v>
      </c>
    </row>
    <row r="104061" spans="1:7" x14ac:dyDescent="0.35">
      <c r="A104061" s="1" t="s">
        <v>104060</v>
      </c>
      <c r="B104061">
        <v>477.37229679137499</v>
      </c>
      <c r="C104061">
        <v>1</v>
      </c>
      <c r="D104061">
        <f>_xlfn.IFNA(_xlfn.XLOOKUP(A104061,Target!B:B,Target!B:B),0)</f>
        <v>0</v>
      </c>
      <c r="E104061" s="7">
        <f t="shared" si="4879"/>
        <v>0.18268700699262702</v>
      </c>
      <c r="F104061" s="6">
        <f t="shared" si="4880"/>
        <v>0.15446775513089395</v>
      </c>
      <c r="G104061" s="6">
        <f t="shared" si="4881"/>
        <v>1.2490305384765202E-3</v>
      </c>
    </row>
    <row r="104062" spans="1:7" x14ac:dyDescent="0.35">
      <c r="A104062" s="1" t="s">
        <v>104061</v>
      </c>
      <c r="B104062">
        <v>307.85118999303199</v>
      </c>
      <c r="C104062">
        <v>5</v>
      </c>
      <c r="D104062">
        <f>_xlfn.IFNA(_xlfn.XLOOKUP(A104062,Target!B:B,Target!B:B),0)</f>
        <v>0</v>
      </c>
      <c r="E104062" s="7">
        <f t="shared" si="4879"/>
        <v>1.7421634566580555E-2</v>
      </c>
      <c r="F104062" s="6">
        <f t="shared" si="4880"/>
        <v>1.7123318371347729E-2</v>
      </c>
      <c r="G104062" s="6">
        <f t="shared" si="4881"/>
        <v>1.1924640391058041E-4</v>
      </c>
    </row>
    <row r="104063" spans="1:7" x14ac:dyDescent="0.35">
      <c r="A104063" s="1" t="s">
        <v>104062</v>
      </c>
      <c r="B104063">
        <v>307.85118999303199</v>
      </c>
      <c r="C104063">
        <v>5</v>
      </c>
      <c r="D104063">
        <f>_xlfn.IFNA(_xlfn.XLOOKUP(A104063,Target!B:B,Target!B:B),0)</f>
        <v>0</v>
      </c>
      <c r="E104063" s="7">
        <f t="shared" si="4879"/>
        <v>1.7421634566580555E-2</v>
      </c>
      <c r="F104063" s="6">
        <f t="shared" si="4880"/>
        <v>1.7123318371347729E-2</v>
      </c>
      <c r="G104063" s="6">
        <f t="shared" si="4881"/>
        <v>1.1924640391058041E-4</v>
      </c>
    </row>
    <row r="104064" spans="1:7" x14ac:dyDescent="0.35">
      <c r="A104064" s="1" t="s">
        <v>104063</v>
      </c>
      <c r="B104064">
        <v>307.85118999303199</v>
      </c>
      <c r="C104064">
        <v>5</v>
      </c>
      <c r="D104064">
        <f>_xlfn.IFNA(_xlfn.XLOOKUP(A104064,Target!B:B,Target!B:B),0)</f>
        <v>0</v>
      </c>
      <c r="E104064" s="7">
        <f t="shared" si="4879"/>
        <v>1.7421634566580555E-2</v>
      </c>
      <c r="F104064" s="6">
        <f t="shared" si="4880"/>
        <v>1.7123318371347729E-2</v>
      </c>
      <c r="G104064" s="6">
        <f t="shared" si="4881"/>
        <v>1.1924640391058041E-4</v>
      </c>
    </row>
    <row r="104065" spans="1:7" x14ac:dyDescent="0.35">
      <c r="A104065" s="1" t="s">
        <v>104064</v>
      </c>
      <c r="B104065">
        <v>320.78424974749402</v>
      </c>
      <c r="C104065">
        <v>4</v>
      </c>
      <c r="D104065">
        <f>_xlfn.IFNA(_xlfn.XLOOKUP(A104065,Target!B:B,Target!B:B),0)</f>
        <v>0</v>
      </c>
      <c r="E104065" s="7">
        <f t="shared" si="4879"/>
        <v>2.0842685636020639E-2</v>
      </c>
      <c r="F104065" s="6">
        <f t="shared" si="4880"/>
        <v>2.041713765430464E-2</v>
      </c>
      <c r="G104065" s="6">
        <f t="shared" si="4881"/>
        <v>1.4265923802268043E-4</v>
      </c>
    </row>
    <row r="104066" spans="1:7" x14ac:dyDescent="0.35">
      <c r="A104066" s="1" t="s">
        <v>104065</v>
      </c>
      <c r="B104066">
        <v>307.85118999303199</v>
      </c>
      <c r="C104066">
        <v>5</v>
      </c>
      <c r="D104066">
        <f>_xlfn.IFNA(_xlfn.XLOOKUP(A104066,Target!B:B,Target!B:B),0)</f>
        <v>0</v>
      </c>
      <c r="E104066" s="7">
        <f t="shared" si="4879"/>
        <v>1.7421634566580555E-2</v>
      </c>
      <c r="F104066" s="6">
        <f t="shared" si="4880"/>
        <v>1.7123318371347729E-2</v>
      </c>
      <c r="G104066" s="6">
        <f t="shared" si="4881"/>
        <v>1.1924640391058041E-4</v>
      </c>
    </row>
    <row r="104067" spans="1:7" x14ac:dyDescent="0.35">
      <c r="A104067" s="1" t="s">
        <v>104066</v>
      </c>
      <c r="B104067">
        <v>307.85118999303199</v>
      </c>
      <c r="C104067">
        <v>5</v>
      </c>
      <c r="D104067">
        <f>_xlfn.IFNA(_xlfn.XLOOKUP(A104067,Target!B:B,Target!B:B),0)</f>
        <v>0</v>
      </c>
      <c r="E104067" s="7">
        <f t="shared" ref="E104067:E104130" si="4882">2^((B104067-600)/50)</f>
        <v>1.7421634566580555E-2</v>
      </c>
      <c r="F104067" s="6">
        <f t="shared" ref="F104067:F104130" si="4883">1-(1/(1+E104067))</f>
        <v>1.7123318371347729E-2</v>
      </c>
      <c r="G104067" s="6">
        <f t="shared" ref="G104067:G104130" si="4884">(F104067*($J$3/$J$2))/(F104067*($J$3/$J$2)+(1-F104067)*((1-$J$3)/(1-$J$2)))</f>
        <v>1.1924640391058041E-4</v>
      </c>
    </row>
    <row r="104068" spans="1:7" x14ac:dyDescent="0.35">
      <c r="A104068" s="1" t="s">
        <v>104067</v>
      </c>
      <c r="B104068">
        <v>320.78424974749402</v>
      </c>
      <c r="C104068">
        <v>4</v>
      </c>
      <c r="D104068">
        <f>_xlfn.IFNA(_xlfn.XLOOKUP(A104068,Target!B:B,Target!B:B),0)</f>
        <v>0</v>
      </c>
      <c r="E104068" s="7">
        <f t="shared" si="4882"/>
        <v>2.0842685636020639E-2</v>
      </c>
      <c r="F104068" s="6">
        <f t="shared" si="4883"/>
        <v>2.041713765430464E-2</v>
      </c>
      <c r="G104068" s="6">
        <f t="shared" si="4884"/>
        <v>1.4265923802268043E-4</v>
      </c>
    </row>
    <row r="104069" spans="1:7" x14ac:dyDescent="0.35">
      <c r="A104069" s="1" t="s">
        <v>104068</v>
      </c>
      <c r="B104069">
        <v>320.78424974749402</v>
      </c>
      <c r="C104069">
        <v>4</v>
      </c>
      <c r="D104069">
        <f>_xlfn.IFNA(_xlfn.XLOOKUP(A104069,Target!B:B,Target!B:B),0)</f>
        <v>0</v>
      </c>
      <c r="E104069" s="7">
        <f t="shared" si="4882"/>
        <v>2.0842685636020639E-2</v>
      </c>
      <c r="F104069" s="6">
        <f t="shared" si="4883"/>
        <v>2.041713765430464E-2</v>
      </c>
      <c r="G104069" s="6">
        <f t="shared" si="4884"/>
        <v>1.4265923802268043E-4</v>
      </c>
    </row>
    <row r="104070" spans="1:7" x14ac:dyDescent="0.35">
      <c r="A104070" s="1" t="s">
        <v>104069</v>
      </c>
      <c r="B104070">
        <v>479.38263014825901</v>
      </c>
      <c r="C104070">
        <v>1</v>
      </c>
      <c r="D104070">
        <f>_xlfn.IFNA(_xlfn.XLOOKUP(A104070,Target!B:B,Target!B:B),0)</f>
        <v>0</v>
      </c>
      <c r="E104070" s="7">
        <f t="shared" si="4882"/>
        <v>0.18784994555663545</v>
      </c>
      <c r="F104070" s="6">
        <f t="shared" si="4883"/>
        <v>0.15814282457083206</v>
      </c>
      <c r="G104070" s="6">
        <f t="shared" si="4884"/>
        <v>1.2842842005644942E-3</v>
      </c>
    </row>
    <row r="104071" spans="1:7" x14ac:dyDescent="0.35">
      <c r="A104071" s="1" t="s">
        <v>104070</v>
      </c>
      <c r="B104071">
        <v>307.85118999303199</v>
      </c>
      <c r="C104071">
        <v>5</v>
      </c>
      <c r="D104071">
        <f>_xlfn.IFNA(_xlfn.XLOOKUP(A104071,Target!B:B,Target!B:B),0)</f>
        <v>0</v>
      </c>
      <c r="E104071" s="7">
        <f t="shared" si="4882"/>
        <v>1.7421634566580555E-2</v>
      </c>
      <c r="F104071" s="6">
        <f t="shared" si="4883"/>
        <v>1.7123318371347729E-2</v>
      </c>
      <c r="G104071" s="6">
        <f t="shared" si="4884"/>
        <v>1.1924640391058041E-4</v>
      </c>
    </row>
    <row r="104072" spans="1:7" x14ac:dyDescent="0.35">
      <c r="A104072" s="1" t="s">
        <v>104071</v>
      </c>
      <c r="B104072">
        <v>476.136299361</v>
      </c>
      <c r="C104072">
        <v>1</v>
      </c>
      <c r="D104072">
        <f>_xlfn.IFNA(_xlfn.XLOOKUP(A104072,Target!B:B,Target!B:B),0)</f>
        <v>0</v>
      </c>
      <c r="E104072" s="7">
        <f t="shared" si="4882"/>
        <v>0.17958341033857725</v>
      </c>
      <c r="F104072" s="6">
        <f t="shared" si="4883"/>
        <v>0.15224307900958955</v>
      </c>
      <c r="G104072" s="6">
        <f t="shared" si="4884"/>
        <v>1.2278373109537548E-3</v>
      </c>
    </row>
    <row r="104073" spans="1:7" x14ac:dyDescent="0.35">
      <c r="A104073" s="1" t="s">
        <v>104072</v>
      </c>
      <c r="B104073">
        <v>320.78424974749402</v>
      </c>
      <c r="C104073">
        <v>4</v>
      </c>
      <c r="D104073">
        <f>_xlfn.IFNA(_xlfn.XLOOKUP(A104073,Target!B:B,Target!B:B),0)</f>
        <v>0</v>
      </c>
      <c r="E104073" s="7">
        <f t="shared" si="4882"/>
        <v>2.0842685636020639E-2</v>
      </c>
      <c r="F104073" s="6">
        <f t="shared" si="4883"/>
        <v>2.041713765430464E-2</v>
      </c>
      <c r="G104073" s="6">
        <f t="shared" si="4884"/>
        <v>1.4265923802268043E-4</v>
      </c>
    </row>
    <row r="104074" spans="1:7" x14ac:dyDescent="0.35">
      <c r="A104074" s="1" t="s">
        <v>104073</v>
      </c>
      <c r="B104074">
        <v>348.854930160099</v>
      </c>
      <c r="C104074">
        <v>4</v>
      </c>
      <c r="D104074">
        <f>_xlfn.IFNA(_xlfn.XLOOKUP(A104074,Target!B:B,Target!B:B),0)</f>
        <v>0</v>
      </c>
      <c r="E104074" s="7">
        <f t="shared" si="4882"/>
        <v>3.0757852809273369E-2</v>
      </c>
      <c r="F104074" s="6">
        <f t="shared" si="4883"/>
        <v>2.9840037333156877E-2</v>
      </c>
      <c r="G104074" s="6">
        <f t="shared" si="4884"/>
        <v>2.1051001570781581E-4</v>
      </c>
    </row>
    <row r="104075" spans="1:7" x14ac:dyDescent="0.35">
      <c r="A104075" s="1" t="s">
        <v>104074</v>
      </c>
      <c r="B104075">
        <v>456.258519721722</v>
      </c>
      <c r="C104075">
        <v>2</v>
      </c>
      <c r="D104075">
        <f>_xlfn.IFNA(_xlfn.XLOOKUP(A104075,Target!B:B,Target!B:B),0)</f>
        <v>0</v>
      </c>
      <c r="E104075" s="7">
        <f t="shared" si="4882"/>
        <v>0.13632956730236406</v>
      </c>
      <c r="F104075" s="6">
        <f t="shared" si="4883"/>
        <v>0.11997361612794188</v>
      </c>
      <c r="G104075" s="6">
        <f t="shared" si="4884"/>
        <v>9.3238037131205143E-4</v>
      </c>
    </row>
    <row r="104076" spans="1:7" x14ac:dyDescent="0.35">
      <c r="A104076" s="1" t="s">
        <v>104075</v>
      </c>
      <c r="B104076">
        <v>320.78424974749402</v>
      </c>
      <c r="C104076">
        <v>4</v>
      </c>
      <c r="D104076">
        <f>_xlfn.IFNA(_xlfn.XLOOKUP(A104076,Target!B:B,Target!B:B),0)</f>
        <v>0</v>
      </c>
      <c r="E104076" s="7">
        <f t="shared" si="4882"/>
        <v>2.0842685636020639E-2</v>
      </c>
      <c r="F104076" s="6">
        <f t="shared" si="4883"/>
        <v>2.041713765430464E-2</v>
      </c>
      <c r="G104076" s="6">
        <f t="shared" si="4884"/>
        <v>1.4265923802268043E-4</v>
      </c>
    </row>
    <row r="104077" spans="1:7" x14ac:dyDescent="0.35">
      <c r="A104077" s="1" t="s">
        <v>104076</v>
      </c>
      <c r="B104077">
        <v>320.78424974749402</v>
      </c>
      <c r="C104077">
        <v>4</v>
      </c>
      <c r="D104077">
        <f>_xlfn.IFNA(_xlfn.XLOOKUP(A104077,Target!B:B,Target!B:B),0)</f>
        <v>0</v>
      </c>
      <c r="E104077" s="7">
        <f t="shared" si="4882"/>
        <v>2.0842685636020639E-2</v>
      </c>
      <c r="F104077" s="6">
        <f t="shared" si="4883"/>
        <v>2.041713765430464E-2</v>
      </c>
      <c r="G104077" s="6">
        <f t="shared" si="4884"/>
        <v>1.4265923802268043E-4</v>
      </c>
    </row>
    <row r="104078" spans="1:7" x14ac:dyDescent="0.35">
      <c r="A104078" s="1" t="s">
        <v>104077</v>
      </c>
      <c r="B104078">
        <v>320.78424974749402</v>
      </c>
      <c r="C104078">
        <v>4</v>
      </c>
      <c r="D104078">
        <f>_xlfn.IFNA(_xlfn.XLOOKUP(A104078,Target!B:B,Target!B:B),0)</f>
        <v>0</v>
      </c>
      <c r="E104078" s="7">
        <f t="shared" si="4882"/>
        <v>2.0842685636020639E-2</v>
      </c>
      <c r="F104078" s="6">
        <f t="shared" si="4883"/>
        <v>2.041713765430464E-2</v>
      </c>
      <c r="G104078" s="6">
        <f t="shared" si="4884"/>
        <v>1.4265923802268043E-4</v>
      </c>
    </row>
    <row r="104079" spans="1:7" x14ac:dyDescent="0.35">
      <c r="A104079" s="1" t="s">
        <v>104078</v>
      </c>
      <c r="B104079">
        <v>307.85118999303199</v>
      </c>
      <c r="C104079">
        <v>5</v>
      </c>
      <c r="D104079">
        <f>_xlfn.IFNA(_xlfn.XLOOKUP(A104079,Target!B:B,Target!B:B),0)</f>
        <v>0</v>
      </c>
      <c r="E104079" s="7">
        <f t="shared" si="4882"/>
        <v>1.7421634566580555E-2</v>
      </c>
      <c r="F104079" s="6">
        <f t="shared" si="4883"/>
        <v>1.7123318371347729E-2</v>
      </c>
      <c r="G104079" s="6">
        <f t="shared" si="4884"/>
        <v>1.1924640391058041E-4</v>
      </c>
    </row>
    <row r="104080" spans="1:7" x14ac:dyDescent="0.35">
      <c r="A104080" s="1" t="s">
        <v>104079</v>
      </c>
      <c r="B104080">
        <v>320.78424974749402</v>
      </c>
      <c r="C104080">
        <v>4</v>
      </c>
      <c r="D104080">
        <f>_xlfn.IFNA(_xlfn.XLOOKUP(A104080,Target!B:B,Target!B:B),0)</f>
        <v>0</v>
      </c>
      <c r="E104080" s="7">
        <f t="shared" si="4882"/>
        <v>2.0842685636020639E-2</v>
      </c>
      <c r="F104080" s="6">
        <f t="shared" si="4883"/>
        <v>2.041713765430464E-2</v>
      </c>
      <c r="G104080" s="6">
        <f t="shared" si="4884"/>
        <v>1.4265923802268043E-4</v>
      </c>
    </row>
    <row r="104081" spans="1:7" x14ac:dyDescent="0.35">
      <c r="A104081" s="1" t="s">
        <v>104080</v>
      </c>
      <c r="B104081">
        <v>307.85118999303199</v>
      </c>
      <c r="C104081">
        <v>5</v>
      </c>
      <c r="D104081">
        <f>_xlfn.IFNA(_xlfn.XLOOKUP(A104081,Target!B:B,Target!B:B),0)</f>
        <v>0</v>
      </c>
      <c r="E104081" s="7">
        <f t="shared" si="4882"/>
        <v>1.7421634566580555E-2</v>
      </c>
      <c r="F104081" s="6">
        <f t="shared" si="4883"/>
        <v>1.7123318371347729E-2</v>
      </c>
      <c r="G104081" s="6">
        <f t="shared" si="4884"/>
        <v>1.1924640391058041E-4</v>
      </c>
    </row>
    <row r="104082" spans="1:7" x14ac:dyDescent="0.35">
      <c r="A104082" s="1" t="s">
        <v>104081</v>
      </c>
      <c r="B104082">
        <v>320.78424974749402</v>
      </c>
      <c r="C104082">
        <v>4</v>
      </c>
      <c r="D104082">
        <f>_xlfn.IFNA(_xlfn.XLOOKUP(A104082,Target!B:B,Target!B:B),0)</f>
        <v>0</v>
      </c>
      <c r="E104082" s="7">
        <f t="shared" si="4882"/>
        <v>2.0842685636020639E-2</v>
      </c>
      <c r="F104082" s="6">
        <f t="shared" si="4883"/>
        <v>2.041713765430464E-2</v>
      </c>
      <c r="G104082" s="6">
        <f t="shared" si="4884"/>
        <v>1.4265923802268043E-4</v>
      </c>
    </row>
    <row r="104083" spans="1:7" x14ac:dyDescent="0.35">
      <c r="A104083" s="1" t="s">
        <v>104082</v>
      </c>
      <c r="B104083">
        <v>320.78424974749402</v>
      </c>
      <c r="C104083">
        <v>4</v>
      </c>
      <c r="D104083">
        <f>_xlfn.IFNA(_xlfn.XLOOKUP(A104083,Target!B:B,Target!B:B),0)</f>
        <v>0</v>
      </c>
      <c r="E104083" s="7">
        <f t="shared" si="4882"/>
        <v>2.0842685636020639E-2</v>
      </c>
      <c r="F104083" s="6">
        <f t="shared" si="4883"/>
        <v>2.041713765430464E-2</v>
      </c>
      <c r="G104083" s="6">
        <f t="shared" si="4884"/>
        <v>1.4265923802268043E-4</v>
      </c>
    </row>
    <row r="104084" spans="1:7" x14ac:dyDescent="0.35">
      <c r="A104084" s="1" t="s">
        <v>104083</v>
      </c>
      <c r="B104084">
        <v>307.85118999303199</v>
      </c>
      <c r="C104084">
        <v>5</v>
      </c>
      <c r="D104084">
        <f>_xlfn.IFNA(_xlfn.XLOOKUP(A104084,Target!B:B,Target!B:B),0)</f>
        <v>0</v>
      </c>
      <c r="E104084" s="7">
        <f t="shared" si="4882"/>
        <v>1.7421634566580555E-2</v>
      </c>
      <c r="F104084" s="6">
        <f t="shared" si="4883"/>
        <v>1.7123318371347729E-2</v>
      </c>
      <c r="G104084" s="6">
        <f t="shared" si="4884"/>
        <v>1.1924640391058041E-4</v>
      </c>
    </row>
    <row r="104085" spans="1:7" x14ac:dyDescent="0.35">
      <c r="A104085" s="1" t="s">
        <v>104084</v>
      </c>
      <c r="B104085">
        <v>374.826171514929</v>
      </c>
      <c r="C104085">
        <v>2</v>
      </c>
      <c r="D104085">
        <f>_xlfn.IFNA(_xlfn.XLOOKUP(A104085,Target!B:B,Target!B:B),0)</f>
        <v>0</v>
      </c>
      <c r="E104085" s="7">
        <f t="shared" si="4882"/>
        <v>4.4087804046685358E-2</v>
      </c>
      <c r="F104085" s="6">
        <f t="shared" si="4883"/>
        <v>4.222614599635155E-2</v>
      </c>
      <c r="G104085" s="6">
        <f t="shared" si="4884"/>
        <v>3.0171409374913602E-4</v>
      </c>
    </row>
    <row r="104086" spans="1:7" x14ac:dyDescent="0.35">
      <c r="A104086" s="1" t="s">
        <v>104085</v>
      </c>
      <c r="B104086">
        <v>307.85118999303199</v>
      </c>
      <c r="C104086">
        <v>5</v>
      </c>
      <c r="D104086">
        <f>_xlfn.IFNA(_xlfn.XLOOKUP(A104086,Target!B:B,Target!B:B),0)</f>
        <v>0</v>
      </c>
      <c r="E104086" s="7">
        <f t="shared" si="4882"/>
        <v>1.7421634566580555E-2</v>
      </c>
      <c r="F104086" s="6">
        <f t="shared" si="4883"/>
        <v>1.7123318371347729E-2</v>
      </c>
      <c r="G104086" s="6">
        <f t="shared" si="4884"/>
        <v>1.1924640391058041E-4</v>
      </c>
    </row>
    <row r="104087" spans="1:7" x14ac:dyDescent="0.35">
      <c r="A104087" s="1" t="s">
        <v>104086</v>
      </c>
      <c r="B104087">
        <v>307.85118999303199</v>
      </c>
      <c r="C104087">
        <v>5</v>
      </c>
      <c r="D104087">
        <f>_xlfn.IFNA(_xlfn.XLOOKUP(A104087,Target!B:B,Target!B:B),0)</f>
        <v>0</v>
      </c>
      <c r="E104087" s="7">
        <f t="shared" si="4882"/>
        <v>1.7421634566580555E-2</v>
      </c>
      <c r="F104087" s="6">
        <f t="shared" si="4883"/>
        <v>1.7123318371347729E-2</v>
      </c>
      <c r="G104087" s="6">
        <f t="shared" si="4884"/>
        <v>1.1924640391058041E-4</v>
      </c>
    </row>
    <row r="104088" spans="1:7" x14ac:dyDescent="0.35">
      <c r="A104088" s="1" t="s">
        <v>104087</v>
      </c>
      <c r="B104088">
        <v>356.56377132183297</v>
      </c>
      <c r="C104088">
        <v>3</v>
      </c>
      <c r="D104088">
        <f>_xlfn.IFNA(_xlfn.XLOOKUP(A104088,Target!B:B,Target!B:B),0)</f>
        <v>0</v>
      </c>
      <c r="E104088" s="7">
        <f t="shared" si="4882"/>
        <v>3.4226923386760637E-2</v>
      </c>
      <c r="F104088" s="6">
        <f t="shared" si="4883"/>
        <v>3.3094210383421974E-2</v>
      </c>
      <c r="G104088" s="6">
        <f t="shared" si="4884"/>
        <v>2.3424714201713466E-4</v>
      </c>
    </row>
    <row r="104089" spans="1:7" x14ac:dyDescent="0.35">
      <c r="A104089" s="1" t="s">
        <v>104088</v>
      </c>
      <c r="B104089">
        <v>358.889604129595</v>
      </c>
      <c r="C104089">
        <v>3</v>
      </c>
      <c r="D104089">
        <f>_xlfn.IFNA(_xlfn.XLOOKUP(A104089,Target!B:B,Target!B:B),0)</f>
        <v>0</v>
      </c>
      <c r="E104089" s="7">
        <f t="shared" si="4882"/>
        <v>3.5348482266697442E-2</v>
      </c>
      <c r="F104089" s="6">
        <f t="shared" si="4883"/>
        <v>3.414162755066652E-2</v>
      </c>
      <c r="G104089" s="6">
        <f t="shared" si="4884"/>
        <v>2.4192117106310948E-4</v>
      </c>
    </row>
    <row r="104090" spans="1:7" x14ac:dyDescent="0.35">
      <c r="A104090" s="1" t="s">
        <v>104089</v>
      </c>
      <c r="B104090">
        <v>307.85118999303199</v>
      </c>
      <c r="C104090">
        <v>5</v>
      </c>
      <c r="D104090">
        <f>_xlfn.IFNA(_xlfn.XLOOKUP(A104090,Target!B:B,Target!B:B),0)</f>
        <v>0</v>
      </c>
      <c r="E104090" s="7">
        <f t="shared" si="4882"/>
        <v>1.7421634566580555E-2</v>
      </c>
      <c r="F104090" s="6">
        <f t="shared" si="4883"/>
        <v>1.7123318371347729E-2</v>
      </c>
      <c r="G104090" s="6">
        <f t="shared" si="4884"/>
        <v>1.1924640391058041E-4</v>
      </c>
    </row>
    <row r="104091" spans="1:7" x14ac:dyDescent="0.35">
      <c r="A104091" s="1" t="s">
        <v>104090</v>
      </c>
      <c r="B104091">
        <v>366.542198225856</v>
      </c>
      <c r="C104091">
        <v>3</v>
      </c>
      <c r="D104091">
        <f>_xlfn.IFNA(_xlfn.XLOOKUP(A104091,Target!B:B,Target!B:B),0)</f>
        <v>0</v>
      </c>
      <c r="E104091" s="7">
        <f t="shared" si="4882"/>
        <v>3.9304654123299948E-2</v>
      </c>
      <c r="F104091" s="6">
        <f t="shared" si="4883"/>
        <v>3.7818221988484391E-2</v>
      </c>
      <c r="G104091" s="6">
        <f t="shared" si="4884"/>
        <v>2.6898949824964073E-4</v>
      </c>
    </row>
    <row r="104092" spans="1:7" x14ac:dyDescent="0.35">
      <c r="A104092" s="1" t="s">
        <v>104091</v>
      </c>
      <c r="B104092">
        <v>306.93069201353597</v>
      </c>
      <c r="C104092">
        <v>5</v>
      </c>
      <c r="D104092">
        <f>_xlfn.IFNA(_xlfn.XLOOKUP(A104092,Target!B:B,Target!B:B),0)</f>
        <v>0</v>
      </c>
      <c r="E104092" s="7">
        <f t="shared" si="4882"/>
        <v>1.7200732810831017E-2</v>
      </c>
      <c r="F104092" s="6">
        <f t="shared" si="4883"/>
        <v>1.69098706440175E-2</v>
      </c>
      <c r="G104092" s="6">
        <f t="shared" si="4884"/>
        <v>1.1773456880942414E-4</v>
      </c>
    </row>
    <row r="104093" spans="1:7" x14ac:dyDescent="0.35">
      <c r="A104093" s="1" t="s">
        <v>104092</v>
      </c>
      <c r="B104093">
        <v>307.85118999303199</v>
      </c>
      <c r="C104093">
        <v>5</v>
      </c>
      <c r="D104093">
        <f>_xlfn.IFNA(_xlfn.XLOOKUP(A104093,Target!B:B,Target!B:B),0)</f>
        <v>0</v>
      </c>
      <c r="E104093" s="7">
        <f t="shared" si="4882"/>
        <v>1.7421634566580555E-2</v>
      </c>
      <c r="F104093" s="6">
        <f t="shared" si="4883"/>
        <v>1.7123318371347729E-2</v>
      </c>
      <c r="G104093" s="6">
        <f t="shared" si="4884"/>
        <v>1.1924640391058041E-4</v>
      </c>
    </row>
    <row r="104094" spans="1:7" x14ac:dyDescent="0.35">
      <c r="A104094" s="1" t="s">
        <v>104093</v>
      </c>
      <c r="B104094">
        <v>561.13380964945395</v>
      </c>
      <c r="C104094">
        <v>1</v>
      </c>
      <c r="D104094">
        <f>_xlfn.IFNA(_xlfn.XLOOKUP(A104094,Target!B:B,Target!B:B),0)</f>
        <v>0</v>
      </c>
      <c r="E104094" s="7">
        <f t="shared" si="4882"/>
        <v>0.58344808367228629</v>
      </c>
      <c r="F104094" s="6">
        <f t="shared" si="4883"/>
        <v>0.36846682230286365</v>
      </c>
      <c r="G104094" s="6">
        <f t="shared" si="4884"/>
        <v>3.9781327677098199E-3</v>
      </c>
    </row>
    <row r="104095" spans="1:7" x14ac:dyDescent="0.35">
      <c r="A104095" s="1" t="s">
        <v>104094</v>
      </c>
      <c r="B104095">
        <v>307.85118999303199</v>
      </c>
      <c r="C104095">
        <v>5</v>
      </c>
      <c r="D104095">
        <f>_xlfn.IFNA(_xlfn.XLOOKUP(A104095,Target!B:B,Target!B:B),0)</f>
        <v>0</v>
      </c>
      <c r="E104095" s="7">
        <f t="shared" si="4882"/>
        <v>1.7421634566580555E-2</v>
      </c>
      <c r="F104095" s="6">
        <f t="shared" si="4883"/>
        <v>1.7123318371347729E-2</v>
      </c>
      <c r="G104095" s="6">
        <f t="shared" si="4884"/>
        <v>1.1924640391058041E-4</v>
      </c>
    </row>
    <row r="104096" spans="1:7" x14ac:dyDescent="0.35">
      <c r="A104096" s="1" t="s">
        <v>104095</v>
      </c>
      <c r="B104096">
        <v>530.07309928252801</v>
      </c>
      <c r="C104096">
        <v>1</v>
      </c>
      <c r="D104096">
        <f>_xlfn.IFNA(_xlfn.XLOOKUP(A104096,Target!B:B,Target!B:B),0)</f>
        <v>0</v>
      </c>
      <c r="E104096" s="7">
        <f t="shared" si="4882"/>
        <v>0.37931333214951296</v>
      </c>
      <c r="F104096" s="6">
        <f t="shared" si="4883"/>
        <v>0.27500157020768701</v>
      </c>
      <c r="G104096" s="6">
        <f t="shared" si="4884"/>
        <v>2.5898824888370706E-3</v>
      </c>
    </row>
    <row r="104097" spans="1:7" x14ac:dyDescent="0.35">
      <c r="A104097" s="1" t="s">
        <v>104096</v>
      </c>
      <c r="B104097">
        <v>356.56377132183297</v>
      </c>
      <c r="C104097">
        <v>3</v>
      </c>
      <c r="D104097">
        <f>_xlfn.IFNA(_xlfn.XLOOKUP(A104097,Target!B:B,Target!B:B),0)</f>
        <v>0</v>
      </c>
      <c r="E104097" s="7">
        <f t="shared" si="4882"/>
        <v>3.4226923386760637E-2</v>
      </c>
      <c r="F104097" s="6">
        <f t="shared" si="4883"/>
        <v>3.3094210383421974E-2</v>
      </c>
      <c r="G104097" s="6">
        <f t="shared" si="4884"/>
        <v>2.3424714201713466E-4</v>
      </c>
    </row>
    <row r="104098" spans="1:7" x14ac:dyDescent="0.35">
      <c r="A104098" s="1" t="s">
        <v>104097</v>
      </c>
      <c r="B104098">
        <v>497.50841488869798</v>
      </c>
      <c r="C104098">
        <v>1</v>
      </c>
      <c r="D104098">
        <f>_xlfn.IFNA(_xlfn.XLOOKUP(A104098,Target!B:B,Target!B:B),0)</f>
        <v>0</v>
      </c>
      <c r="E104098" s="7">
        <f t="shared" si="4882"/>
        <v>0.24151225423078901</v>
      </c>
      <c r="F104098" s="6">
        <f t="shared" si="4883"/>
        <v>0.19453070512012316</v>
      </c>
      <c r="G104098" s="6">
        <f t="shared" si="4884"/>
        <v>1.6505547503322131E-3</v>
      </c>
    </row>
    <row r="104099" spans="1:7" x14ac:dyDescent="0.35">
      <c r="A104099" s="1" t="s">
        <v>104098</v>
      </c>
      <c r="B104099">
        <v>320.78424974749402</v>
      </c>
      <c r="C104099">
        <v>4</v>
      </c>
      <c r="D104099">
        <f>_xlfn.IFNA(_xlfn.XLOOKUP(A104099,Target!B:B,Target!B:B),0)</f>
        <v>0</v>
      </c>
      <c r="E104099" s="7">
        <f t="shared" si="4882"/>
        <v>2.0842685636020639E-2</v>
      </c>
      <c r="F104099" s="6">
        <f t="shared" si="4883"/>
        <v>2.041713765430464E-2</v>
      </c>
      <c r="G104099" s="6">
        <f t="shared" si="4884"/>
        <v>1.4265923802268043E-4</v>
      </c>
    </row>
    <row r="104100" spans="1:7" x14ac:dyDescent="0.35">
      <c r="A104100" s="1" t="s">
        <v>104099</v>
      </c>
      <c r="B104100">
        <v>391.61270285111101</v>
      </c>
      <c r="C104100">
        <v>2</v>
      </c>
      <c r="D104100">
        <f>_xlfn.IFNA(_xlfn.XLOOKUP(A104100,Target!B:B,Target!B:B),0)</f>
        <v>0</v>
      </c>
      <c r="E104100" s="7">
        <f t="shared" si="4882"/>
        <v>5.5639530526221441E-2</v>
      </c>
      <c r="F104100" s="6">
        <f t="shared" si="4883"/>
        <v>5.2706941069633806E-2</v>
      </c>
      <c r="G104100" s="6">
        <f t="shared" si="4884"/>
        <v>3.8073802719252534E-4</v>
      </c>
    </row>
    <row r="104101" spans="1:7" x14ac:dyDescent="0.35">
      <c r="A104101" s="1" t="s">
        <v>104100</v>
      </c>
      <c r="B104101">
        <v>307.85118999303199</v>
      </c>
      <c r="C104101">
        <v>5</v>
      </c>
      <c r="D104101">
        <f>_xlfn.IFNA(_xlfn.XLOOKUP(A104101,Target!B:B,Target!B:B),0)</f>
        <v>0</v>
      </c>
      <c r="E104101" s="7">
        <f t="shared" si="4882"/>
        <v>1.7421634566580555E-2</v>
      </c>
      <c r="F104101" s="6">
        <f t="shared" si="4883"/>
        <v>1.7123318371347729E-2</v>
      </c>
      <c r="G104101" s="6">
        <f t="shared" si="4884"/>
        <v>1.1924640391058041E-4</v>
      </c>
    </row>
    <row r="104102" spans="1:7" x14ac:dyDescent="0.35">
      <c r="A104102" s="1" t="s">
        <v>104101</v>
      </c>
      <c r="B104102">
        <v>307.85118999303199</v>
      </c>
      <c r="C104102">
        <v>5</v>
      </c>
      <c r="D104102">
        <f>_xlfn.IFNA(_xlfn.XLOOKUP(A104102,Target!B:B,Target!B:B),0)</f>
        <v>0</v>
      </c>
      <c r="E104102" s="7">
        <f t="shared" si="4882"/>
        <v>1.7421634566580555E-2</v>
      </c>
      <c r="F104102" s="6">
        <f t="shared" si="4883"/>
        <v>1.7123318371347729E-2</v>
      </c>
      <c r="G104102" s="6">
        <f t="shared" si="4884"/>
        <v>1.1924640391058041E-4</v>
      </c>
    </row>
    <row r="104103" spans="1:7" x14ac:dyDescent="0.35">
      <c r="A104103" s="1" t="s">
        <v>104102</v>
      </c>
      <c r="B104103">
        <v>345.13612956133397</v>
      </c>
      <c r="C104103">
        <v>4</v>
      </c>
      <c r="D104103">
        <f>_xlfn.IFNA(_xlfn.XLOOKUP(A104103,Target!B:B,Target!B:B),0)</f>
        <v>0</v>
      </c>
      <c r="E104103" s="7">
        <f t="shared" si="4882"/>
        <v>2.9212357288347948E-2</v>
      </c>
      <c r="F104103" s="6">
        <f t="shared" si="4883"/>
        <v>2.8383216623354079E-2</v>
      </c>
      <c r="G104103" s="6">
        <f t="shared" si="4884"/>
        <v>1.999345948152995E-4</v>
      </c>
    </row>
    <row r="104104" spans="1:7" x14ac:dyDescent="0.35">
      <c r="A104104" s="1" t="s">
        <v>104103</v>
      </c>
      <c r="B104104">
        <v>307.85118999303199</v>
      </c>
      <c r="C104104">
        <v>5</v>
      </c>
      <c r="D104104">
        <f>_xlfn.IFNA(_xlfn.XLOOKUP(A104104,Target!B:B,Target!B:B),0)</f>
        <v>0</v>
      </c>
      <c r="E104104" s="7">
        <f t="shared" si="4882"/>
        <v>1.7421634566580555E-2</v>
      </c>
      <c r="F104104" s="6">
        <f t="shared" si="4883"/>
        <v>1.7123318371347729E-2</v>
      </c>
      <c r="G104104" s="6">
        <f t="shared" si="4884"/>
        <v>1.1924640391058041E-4</v>
      </c>
    </row>
    <row r="104105" spans="1:7" x14ac:dyDescent="0.35">
      <c r="A104105" s="1" t="s">
        <v>104104</v>
      </c>
      <c r="B104105">
        <v>306.93069201353597</v>
      </c>
      <c r="C104105">
        <v>5</v>
      </c>
      <c r="D104105">
        <f>_xlfn.IFNA(_xlfn.XLOOKUP(A104105,Target!B:B,Target!B:B),0)</f>
        <v>0</v>
      </c>
      <c r="E104105" s="7">
        <f t="shared" si="4882"/>
        <v>1.7200732810831017E-2</v>
      </c>
      <c r="F104105" s="6">
        <f t="shared" si="4883"/>
        <v>1.69098706440175E-2</v>
      </c>
      <c r="G104105" s="6">
        <f t="shared" si="4884"/>
        <v>1.1773456880942414E-4</v>
      </c>
    </row>
    <row r="104106" spans="1:7" x14ac:dyDescent="0.35">
      <c r="A104106" s="1" t="s">
        <v>104105</v>
      </c>
      <c r="B104106">
        <v>361.78798991456</v>
      </c>
      <c r="C104106">
        <v>3</v>
      </c>
      <c r="D104106">
        <f>_xlfn.IFNA(_xlfn.XLOOKUP(A104106,Target!B:B,Target!B:B),0)</f>
        <v>0</v>
      </c>
      <c r="E104106" s="7">
        <f t="shared" si="4882"/>
        <v>3.6797710025006994E-2</v>
      </c>
      <c r="F104106" s="6">
        <f t="shared" si="4883"/>
        <v>3.5491696855811328E-2</v>
      </c>
      <c r="G104106" s="6">
        <f t="shared" si="4884"/>
        <v>2.5183703053347975E-4</v>
      </c>
    </row>
    <row r="104107" spans="1:7" x14ac:dyDescent="0.35">
      <c r="A104107" s="1" t="s">
        <v>104106</v>
      </c>
      <c r="B104107">
        <v>307.85118999303199</v>
      </c>
      <c r="C104107">
        <v>5</v>
      </c>
      <c r="D104107">
        <f>_xlfn.IFNA(_xlfn.XLOOKUP(A104107,Target!B:B,Target!B:B),0)</f>
        <v>0</v>
      </c>
      <c r="E104107" s="7">
        <f t="shared" si="4882"/>
        <v>1.7421634566580555E-2</v>
      </c>
      <c r="F104107" s="6">
        <f t="shared" si="4883"/>
        <v>1.7123318371347729E-2</v>
      </c>
      <c r="G104107" s="6">
        <f t="shared" si="4884"/>
        <v>1.1924640391058041E-4</v>
      </c>
    </row>
    <row r="104108" spans="1:7" x14ac:dyDescent="0.35">
      <c r="A104108" s="1" t="s">
        <v>104107</v>
      </c>
      <c r="B104108">
        <v>307.85118999303199</v>
      </c>
      <c r="C104108">
        <v>5</v>
      </c>
      <c r="D104108">
        <f>_xlfn.IFNA(_xlfn.XLOOKUP(A104108,Target!B:B,Target!B:B),0)</f>
        <v>0</v>
      </c>
      <c r="E104108" s="7">
        <f t="shared" si="4882"/>
        <v>1.7421634566580555E-2</v>
      </c>
      <c r="F104108" s="6">
        <f t="shared" si="4883"/>
        <v>1.7123318371347729E-2</v>
      </c>
      <c r="G104108" s="6">
        <f t="shared" si="4884"/>
        <v>1.1924640391058041E-4</v>
      </c>
    </row>
    <row r="104109" spans="1:7" x14ac:dyDescent="0.35">
      <c r="A104109" s="1" t="s">
        <v>104108</v>
      </c>
      <c r="B104109">
        <v>307.85118999303199</v>
      </c>
      <c r="C104109">
        <v>5</v>
      </c>
      <c r="D104109">
        <f>_xlfn.IFNA(_xlfn.XLOOKUP(A104109,Target!B:B,Target!B:B),0)</f>
        <v>0</v>
      </c>
      <c r="E104109" s="7">
        <f t="shared" si="4882"/>
        <v>1.7421634566580555E-2</v>
      </c>
      <c r="F104109" s="6">
        <f t="shared" si="4883"/>
        <v>1.7123318371347729E-2</v>
      </c>
      <c r="G104109" s="6">
        <f t="shared" si="4884"/>
        <v>1.1924640391058041E-4</v>
      </c>
    </row>
    <row r="104110" spans="1:7" x14ac:dyDescent="0.35">
      <c r="A104110" s="1" t="s">
        <v>104109</v>
      </c>
      <c r="B104110">
        <v>348.854930160099</v>
      </c>
      <c r="C104110">
        <v>4</v>
      </c>
      <c r="D104110">
        <f>_xlfn.IFNA(_xlfn.XLOOKUP(A104110,Target!B:B,Target!B:B),0)</f>
        <v>0</v>
      </c>
      <c r="E104110" s="7">
        <f t="shared" si="4882"/>
        <v>3.0757852809273369E-2</v>
      </c>
      <c r="F104110" s="6">
        <f t="shared" si="4883"/>
        <v>2.9840037333156877E-2</v>
      </c>
      <c r="G104110" s="6">
        <f t="shared" si="4884"/>
        <v>2.1051001570781581E-4</v>
      </c>
    </row>
    <row r="104111" spans="1:7" x14ac:dyDescent="0.35">
      <c r="A104111" s="1" t="s">
        <v>104110</v>
      </c>
      <c r="B104111">
        <v>304.40397003376199</v>
      </c>
      <c r="C104111">
        <v>5</v>
      </c>
      <c r="D104111">
        <f>_xlfn.IFNA(_xlfn.XLOOKUP(A104111,Target!B:B,Target!B:B),0)</f>
        <v>0</v>
      </c>
      <c r="E104111" s="7">
        <f t="shared" si="4882"/>
        <v>1.6608658966736346E-2</v>
      </c>
      <c r="F104111" s="6">
        <f t="shared" si="4883"/>
        <v>1.6337318023256886E-2</v>
      </c>
      <c r="G104111" s="6">
        <f t="shared" si="4884"/>
        <v>1.1368243713694252E-4</v>
      </c>
    </row>
    <row r="104112" spans="1:7" x14ac:dyDescent="0.35">
      <c r="A104112" s="1" t="s">
        <v>104111</v>
      </c>
      <c r="B104112">
        <v>320.78424974749402</v>
      </c>
      <c r="C104112">
        <v>4</v>
      </c>
      <c r="D104112">
        <f>_xlfn.IFNA(_xlfn.XLOOKUP(A104112,Target!B:B,Target!B:B),0)</f>
        <v>0</v>
      </c>
      <c r="E104112" s="7">
        <f t="shared" si="4882"/>
        <v>2.0842685636020639E-2</v>
      </c>
      <c r="F104112" s="6">
        <f t="shared" si="4883"/>
        <v>2.041713765430464E-2</v>
      </c>
      <c r="G104112" s="6">
        <f t="shared" si="4884"/>
        <v>1.4265923802268043E-4</v>
      </c>
    </row>
    <row r="104113" spans="1:7" x14ac:dyDescent="0.35">
      <c r="A104113" s="1" t="s">
        <v>104112</v>
      </c>
      <c r="B104113">
        <v>378.84006006336398</v>
      </c>
      <c r="C104113">
        <v>2</v>
      </c>
      <c r="D104113">
        <f>_xlfn.IFNA(_xlfn.XLOOKUP(A104113,Target!B:B,Target!B:B),0)</f>
        <v>0</v>
      </c>
      <c r="E104113" s="7">
        <f t="shared" si="4882"/>
        <v>4.6610577604009953E-2</v>
      </c>
      <c r="F104113" s="6">
        <f t="shared" si="4883"/>
        <v>4.4534785527120202E-2</v>
      </c>
      <c r="G104113" s="6">
        <f t="shared" si="4884"/>
        <v>3.189731422684943E-4</v>
      </c>
    </row>
    <row r="104114" spans="1:7" x14ac:dyDescent="0.35">
      <c r="A104114" s="1" t="s">
        <v>104113</v>
      </c>
      <c r="B104114">
        <v>307.85118999303199</v>
      </c>
      <c r="C104114">
        <v>5</v>
      </c>
      <c r="D104114">
        <f>_xlfn.IFNA(_xlfn.XLOOKUP(A104114,Target!B:B,Target!B:B),0)</f>
        <v>0</v>
      </c>
      <c r="E104114" s="7">
        <f t="shared" si="4882"/>
        <v>1.7421634566580555E-2</v>
      </c>
      <c r="F104114" s="6">
        <f t="shared" si="4883"/>
        <v>1.7123318371347729E-2</v>
      </c>
      <c r="G104114" s="6">
        <f t="shared" si="4884"/>
        <v>1.1924640391058041E-4</v>
      </c>
    </row>
    <row r="104115" spans="1:7" x14ac:dyDescent="0.35">
      <c r="A104115" s="1" t="s">
        <v>104114</v>
      </c>
      <c r="B104115">
        <v>306.93069201353597</v>
      </c>
      <c r="C104115">
        <v>5</v>
      </c>
      <c r="D104115">
        <f>_xlfn.IFNA(_xlfn.XLOOKUP(A104115,Target!B:B,Target!B:B),0)</f>
        <v>0</v>
      </c>
      <c r="E104115" s="7">
        <f t="shared" si="4882"/>
        <v>1.7200732810831017E-2</v>
      </c>
      <c r="F104115" s="6">
        <f t="shared" si="4883"/>
        <v>1.69098706440175E-2</v>
      </c>
      <c r="G104115" s="6">
        <f t="shared" si="4884"/>
        <v>1.1773456880942414E-4</v>
      </c>
    </row>
    <row r="104116" spans="1:7" x14ac:dyDescent="0.35">
      <c r="A104116" s="1" t="s">
        <v>104115</v>
      </c>
      <c r="B104116">
        <v>320.78424974749402</v>
      </c>
      <c r="C104116">
        <v>4</v>
      </c>
      <c r="D104116">
        <f>_xlfn.IFNA(_xlfn.XLOOKUP(A104116,Target!B:B,Target!B:B),0)</f>
        <v>0</v>
      </c>
      <c r="E104116" s="7">
        <f t="shared" si="4882"/>
        <v>2.0842685636020639E-2</v>
      </c>
      <c r="F104116" s="6">
        <f t="shared" si="4883"/>
        <v>2.041713765430464E-2</v>
      </c>
      <c r="G104116" s="6">
        <f t="shared" si="4884"/>
        <v>1.4265923802268043E-4</v>
      </c>
    </row>
    <row r="104117" spans="1:7" x14ac:dyDescent="0.35">
      <c r="A104117" s="1" t="s">
        <v>104116</v>
      </c>
      <c r="B104117">
        <v>307.85118999303199</v>
      </c>
      <c r="C104117">
        <v>5</v>
      </c>
      <c r="D104117">
        <f>_xlfn.IFNA(_xlfn.XLOOKUP(A104117,Target!B:B,Target!B:B),0)</f>
        <v>0</v>
      </c>
      <c r="E104117" s="7">
        <f t="shared" si="4882"/>
        <v>1.7421634566580555E-2</v>
      </c>
      <c r="F104117" s="6">
        <f t="shared" si="4883"/>
        <v>1.7123318371347729E-2</v>
      </c>
      <c r="G104117" s="6">
        <f t="shared" si="4884"/>
        <v>1.1924640391058041E-4</v>
      </c>
    </row>
    <row r="104118" spans="1:7" x14ac:dyDescent="0.35">
      <c r="A104118" s="1" t="s">
        <v>104117</v>
      </c>
      <c r="B104118">
        <v>430.798972179423</v>
      </c>
      <c r="C104118">
        <v>2</v>
      </c>
      <c r="D104118">
        <f>_xlfn.IFNA(_xlfn.XLOOKUP(A104118,Target!B:B,Target!B:B),0)</f>
        <v>0</v>
      </c>
      <c r="E104118" s="7">
        <f t="shared" si="4882"/>
        <v>9.5787382665370874E-2</v>
      </c>
      <c r="F104118" s="6">
        <f t="shared" si="4883"/>
        <v>8.7414204781569471E-2</v>
      </c>
      <c r="G104118" s="6">
        <f t="shared" si="4884"/>
        <v>6.5528738578514358E-4</v>
      </c>
    </row>
    <row r="104119" spans="1:7" x14ac:dyDescent="0.35">
      <c r="A104119" s="1" t="s">
        <v>104118</v>
      </c>
      <c r="B104119">
        <v>307.85118999303199</v>
      </c>
      <c r="C104119">
        <v>5</v>
      </c>
      <c r="D104119">
        <f>_xlfn.IFNA(_xlfn.XLOOKUP(A104119,Target!B:B,Target!B:B),0)</f>
        <v>0</v>
      </c>
      <c r="E104119" s="7">
        <f t="shared" si="4882"/>
        <v>1.7421634566580555E-2</v>
      </c>
      <c r="F104119" s="6">
        <f t="shared" si="4883"/>
        <v>1.7123318371347729E-2</v>
      </c>
      <c r="G104119" s="6">
        <f t="shared" si="4884"/>
        <v>1.1924640391058041E-4</v>
      </c>
    </row>
    <row r="104120" spans="1:7" x14ac:dyDescent="0.35">
      <c r="A104120" s="1" t="s">
        <v>104119</v>
      </c>
      <c r="B104120">
        <v>306.93069201353597</v>
      </c>
      <c r="C104120">
        <v>5</v>
      </c>
      <c r="D104120">
        <f>_xlfn.IFNA(_xlfn.XLOOKUP(A104120,Target!B:B,Target!B:B),0)</f>
        <v>0</v>
      </c>
      <c r="E104120" s="7">
        <f t="shared" si="4882"/>
        <v>1.7200732810831017E-2</v>
      </c>
      <c r="F104120" s="6">
        <f t="shared" si="4883"/>
        <v>1.69098706440175E-2</v>
      </c>
      <c r="G104120" s="6">
        <f t="shared" si="4884"/>
        <v>1.1773456880942414E-4</v>
      </c>
    </row>
    <row r="104121" spans="1:7" x14ac:dyDescent="0.35">
      <c r="A104121" s="1" t="s">
        <v>104120</v>
      </c>
      <c r="B104121">
        <v>307.85118999303199</v>
      </c>
      <c r="C104121">
        <v>5</v>
      </c>
      <c r="D104121">
        <f>_xlfn.IFNA(_xlfn.XLOOKUP(A104121,Target!B:B,Target!B:B),0)</f>
        <v>0</v>
      </c>
      <c r="E104121" s="7">
        <f t="shared" si="4882"/>
        <v>1.7421634566580555E-2</v>
      </c>
      <c r="F104121" s="6">
        <f t="shared" si="4883"/>
        <v>1.7123318371347729E-2</v>
      </c>
      <c r="G104121" s="6">
        <f t="shared" si="4884"/>
        <v>1.1924640391058041E-4</v>
      </c>
    </row>
    <row r="104122" spans="1:7" x14ac:dyDescent="0.35">
      <c r="A104122" s="1" t="s">
        <v>104121</v>
      </c>
      <c r="B104122">
        <v>307.85118999303199</v>
      </c>
      <c r="C104122">
        <v>5</v>
      </c>
      <c r="D104122">
        <f>_xlfn.IFNA(_xlfn.XLOOKUP(A104122,Target!B:B,Target!B:B),0)</f>
        <v>0</v>
      </c>
      <c r="E104122" s="7">
        <f t="shared" si="4882"/>
        <v>1.7421634566580555E-2</v>
      </c>
      <c r="F104122" s="6">
        <f t="shared" si="4883"/>
        <v>1.7123318371347729E-2</v>
      </c>
      <c r="G104122" s="6">
        <f t="shared" si="4884"/>
        <v>1.1924640391058041E-4</v>
      </c>
    </row>
    <row r="104123" spans="1:7" x14ac:dyDescent="0.35">
      <c r="A104123" s="1" t="s">
        <v>104122</v>
      </c>
      <c r="B104123">
        <v>307.85118999303199</v>
      </c>
      <c r="C104123">
        <v>5</v>
      </c>
      <c r="D104123">
        <f>_xlfn.IFNA(_xlfn.XLOOKUP(A104123,Target!B:B,Target!B:B),0)</f>
        <v>0</v>
      </c>
      <c r="E104123" s="7">
        <f t="shared" si="4882"/>
        <v>1.7421634566580555E-2</v>
      </c>
      <c r="F104123" s="6">
        <f t="shared" si="4883"/>
        <v>1.7123318371347729E-2</v>
      </c>
      <c r="G104123" s="6">
        <f t="shared" si="4884"/>
        <v>1.1924640391058041E-4</v>
      </c>
    </row>
    <row r="104124" spans="1:7" x14ac:dyDescent="0.35">
      <c r="A104124" s="1" t="s">
        <v>104123</v>
      </c>
      <c r="B104124">
        <v>307.85118999303199</v>
      </c>
      <c r="C104124">
        <v>5</v>
      </c>
      <c r="D104124">
        <f>_xlfn.IFNA(_xlfn.XLOOKUP(A104124,Target!B:B,Target!B:B),0)</f>
        <v>0</v>
      </c>
      <c r="E104124" s="7">
        <f t="shared" si="4882"/>
        <v>1.7421634566580555E-2</v>
      </c>
      <c r="F104124" s="6">
        <f t="shared" si="4883"/>
        <v>1.7123318371347729E-2</v>
      </c>
      <c r="G104124" s="6">
        <f t="shared" si="4884"/>
        <v>1.1924640391058041E-4</v>
      </c>
    </row>
    <row r="104125" spans="1:7" x14ac:dyDescent="0.35">
      <c r="A104125" s="1" t="s">
        <v>104124</v>
      </c>
      <c r="B104125">
        <v>307.85118999303199</v>
      </c>
      <c r="C104125">
        <v>5</v>
      </c>
      <c r="D104125">
        <f>_xlfn.IFNA(_xlfn.XLOOKUP(A104125,Target!B:B,Target!B:B),0)</f>
        <v>0</v>
      </c>
      <c r="E104125" s="7">
        <f t="shared" si="4882"/>
        <v>1.7421634566580555E-2</v>
      </c>
      <c r="F104125" s="6">
        <f t="shared" si="4883"/>
        <v>1.7123318371347729E-2</v>
      </c>
      <c r="G104125" s="6">
        <f t="shared" si="4884"/>
        <v>1.1924640391058041E-4</v>
      </c>
    </row>
    <row r="104126" spans="1:7" x14ac:dyDescent="0.35">
      <c r="A104126" s="1" t="s">
        <v>104125</v>
      </c>
      <c r="B104126">
        <v>320.78424974749402</v>
      </c>
      <c r="C104126">
        <v>4</v>
      </c>
      <c r="D104126">
        <f>_xlfn.IFNA(_xlfn.XLOOKUP(A104126,Target!B:B,Target!B:B),0)</f>
        <v>0</v>
      </c>
      <c r="E104126" s="7">
        <f t="shared" si="4882"/>
        <v>2.0842685636020639E-2</v>
      </c>
      <c r="F104126" s="6">
        <f t="shared" si="4883"/>
        <v>2.041713765430464E-2</v>
      </c>
      <c r="G104126" s="6">
        <f t="shared" si="4884"/>
        <v>1.4265923802268043E-4</v>
      </c>
    </row>
    <row r="104127" spans="1:7" x14ac:dyDescent="0.35">
      <c r="A104127" s="1" t="s">
        <v>104126</v>
      </c>
      <c r="B104127">
        <v>320.78424974749402</v>
      </c>
      <c r="C104127">
        <v>4</v>
      </c>
      <c r="D104127">
        <f>_xlfn.IFNA(_xlfn.XLOOKUP(A104127,Target!B:B,Target!B:B),0)</f>
        <v>0</v>
      </c>
      <c r="E104127" s="7">
        <f t="shared" si="4882"/>
        <v>2.0842685636020639E-2</v>
      </c>
      <c r="F104127" s="6">
        <f t="shared" si="4883"/>
        <v>2.041713765430464E-2</v>
      </c>
      <c r="G104127" s="6">
        <f t="shared" si="4884"/>
        <v>1.4265923802268043E-4</v>
      </c>
    </row>
    <row r="104128" spans="1:7" x14ac:dyDescent="0.35">
      <c r="A104128" s="1" t="s">
        <v>104127</v>
      </c>
      <c r="B104128">
        <v>320.78424974749402</v>
      </c>
      <c r="C104128">
        <v>4</v>
      </c>
      <c r="D104128">
        <f>_xlfn.IFNA(_xlfn.XLOOKUP(A104128,Target!B:B,Target!B:B),0)</f>
        <v>0</v>
      </c>
      <c r="E104128" s="7">
        <f t="shared" si="4882"/>
        <v>2.0842685636020639E-2</v>
      </c>
      <c r="F104128" s="6">
        <f t="shared" si="4883"/>
        <v>2.041713765430464E-2</v>
      </c>
      <c r="G104128" s="6">
        <f t="shared" si="4884"/>
        <v>1.4265923802268043E-4</v>
      </c>
    </row>
    <row r="104129" spans="1:7" x14ac:dyDescent="0.35">
      <c r="A104129" s="1" t="s">
        <v>104128</v>
      </c>
      <c r="B104129">
        <v>226.752002319681</v>
      </c>
      <c r="C104129">
        <v>6</v>
      </c>
      <c r="D104129">
        <f>_xlfn.IFNA(_xlfn.XLOOKUP(A104129,Target!B:B,Target!B:B),0)</f>
        <v>0</v>
      </c>
      <c r="E104129" s="7">
        <f t="shared" si="4882"/>
        <v>5.6600874020092812E-3</v>
      </c>
      <c r="F104129" s="6">
        <f t="shared" si="4883"/>
        <v>5.6282311219403303E-3</v>
      </c>
      <c r="G104129" s="6">
        <f t="shared" si="4884"/>
        <v>3.8744895406089091E-5</v>
      </c>
    </row>
    <row r="104130" spans="1:7" x14ac:dyDescent="0.35">
      <c r="A104130" s="1" t="s">
        <v>104129</v>
      </c>
      <c r="B104130">
        <v>306.93069201353597</v>
      </c>
      <c r="C104130">
        <v>5</v>
      </c>
      <c r="D104130">
        <f>_xlfn.IFNA(_xlfn.XLOOKUP(A104130,Target!B:B,Target!B:B),0)</f>
        <v>0</v>
      </c>
      <c r="E104130" s="7">
        <f t="shared" si="4882"/>
        <v>1.7200732810831017E-2</v>
      </c>
      <c r="F104130" s="6">
        <f t="shared" si="4883"/>
        <v>1.69098706440175E-2</v>
      </c>
      <c r="G104130" s="6">
        <f t="shared" si="4884"/>
        <v>1.1773456880942414E-4</v>
      </c>
    </row>
    <row r="104131" spans="1:7" x14ac:dyDescent="0.35">
      <c r="A104131" s="1" t="s">
        <v>104130</v>
      </c>
      <c r="B104131">
        <v>320.78424974749402</v>
      </c>
      <c r="C104131">
        <v>4</v>
      </c>
      <c r="D104131">
        <f>_xlfn.IFNA(_xlfn.XLOOKUP(A104131,Target!B:B,Target!B:B),0)</f>
        <v>0</v>
      </c>
      <c r="E104131" s="7">
        <f t="shared" ref="E104131:E104194" si="4885">2^((B104131-600)/50)</f>
        <v>2.0842685636020639E-2</v>
      </c>
      <c r="F104131" s="6">
        <f t="shared" ref="F104131:F104194" si="4886">1-(1/(1+E104131))</f>
        <v>2.041713765430464E-2</v>
      </c>
      <c r="G104131" s="6">
        <f t="shared" ref="G104131:G104194" si="4887">(F104131*($J$3/$J$2))/(F104131*($J$3/$J$2)+(1-F104131)*((1-$J$3)/(1-$J$2)))</f>
        <v>1.4265923802268043E-4</v>
      </c>
    </row>
    <row r="104132" spans="1:7" x14ac:dyDescent="0.35">
      <c r="A104132" s="1" t="s">
        <v>104131</v>
      </c>
      <c r="B104132">
        <v>443.31141063710101</v>
      </c>
      <c r="C104132">
        <v>2</v>
      </c>
      <c r="D104132">
        <f>_xlfn.IFNA(_xlfn.XLOOKUP(A104132,Target!B:B,Target!B:B),0)</f>
        <v>0</v>
      </c>
      <c r="E104132" s="7">
        <f t="shared" si="4885"/>
        <v>0.11393068078117237</v>
      </c>
      <c r="F104132" s="6">
        <f t="shared" si="4886"/>
        <v>0.10227807057192784</v>
      </c>
      <c r="G104132" s="6">
        <f t="shared" si="4887"/>
        <v>7.7931007839623012E-4</v>
      </c>
    </row>
    <row r="104133" spans="1:7" x14ac:dyDescent="0.35">
      <c r="A104133" s="1" t="s">
        <v>104132</v>
      </c>
      <c r="B104133">
        <v>415.25477955465601</v>
      </c>
      <c r="C104133">
        <v>2</v>
      </c>
      <c r="D104133">
        <f>_xlfn.IFNA(_xlfn.XLOOKUP(A104133,Target!B:B,Target!B:B),0)</f>
        <v>0</v>
      </c>
      <c r="E104133" s="7">
        <f t="shared" si="4885"/>
        <v>7.7218781066726222E-2</v>
      </c>
      <c r="F104133" s="6">
        <f t="shared" si="4886"/>
        <v>7.1683470826845008E-2</v>
      </c>
      <c r="G104133" s="6">
        <f t="shared" si="4887"/>
        <v>5.2832555097077677E-4</v>
      </c>
    </row>
    <row r="104134" spans="1:7" x14ac:dyDescent="0.35">
      <c r="A104134" s="1" t="s">
        <v>104133</v>
      </c>
      <c r="B104134">
        <v>320.78424974749402</v>
      </c>
      <c r="C104134">
        <v>4</v>
      </c>
      <c r="D104134">
        <f>_xlfn.IFNA(_xlfn.XLOOKUP(A104134,Target!B:B,Target!B:B),0)</f>
        <v>0</v>
      </c>
      <c r="E104134" s="7">
        <f t="shared" si="4885"/>
        <v>2.0842685636020639E-2</v>
      </c>
      <c r="F104134" s="6">
        <f t="shared" si="4886"/>
        <v>2.041713765430464E-2</v>
      </c>
      <c r="G104134" s="6">
        <f t="shared" si="4887"/>
        <v>1.4265923802268043E-4</v>
      </c>
    </row>
    <row r="104135" spans="1:7" x14ac:dyDescent="0.35">
      <c r="A104135" s="1" t="s">
        <v>104134</v>
      </c>
      <c r="B104135">
        <v>307.85118999303199</v>
      </c>
      <c r="C104135">
        <v>5</v>
      </c>
      <c r="D104135">
        <f>_xlfn.IFNA(_xlfn.XLOOKUP(A104135,Target!B:B,Target!B:B),0)</f>
        <v>0</v>
      </c>
      <c r="E104135" s="7">
        <f t="shared" si="4885"/>
        <v>1.7421634566580555E-2</v>
      </c>
      <c r="F104135" s="6">
        <f t="shared" si="4886"/>
        <v>1.7123318371347729E-2</v>
      </c>
      <c r="G104135" s="6">
        <f t="shared" si="4887"/>
        <v>1.1924640391058041E-4</v>
      </c>
    </row>
    <row r="104136" spans="1:7" x14ac:dyDescent="0.35">
      <c r="A104136" s="1" t="s">
        <v>104135</v>
      </c>
      <c r="B104136">
        <v>307.85118999303199</v>
      </c>
      <c r="C104136">
        <v>5</v>
      </c>
      <c r="D104136">
        <f>_xlfn.IFNA(_xlfn.XLOOKUP(A104136,Target!B:B,Target!B:B),0)</f>
        <v>0</v>
      </c>
      <c r="E104136" s="7">
        <f t="shared" si="4885"/>
        <v>1.7421634566580555E-2</v>
      </c>
      <c r="F104136" s="6">
        <f t="shared" si="4886"/>
        <v>1.7123318371347729E-2</v>
      </c>
      <c r="G104136" s="6">
        <f t="shared" si="4887"/>
        <v>1.1924640391058041E-4</v>
      </c>
    </row>
    <row r="104137" spans="1:7" x14ac:dyDescent="0.35">
      <c r="A104137" s="1" t="s">
        <v>104136</v>
      </c>
      <c r="B104137">
        <v>307.85118999303199</v>
      </c>
      <c r="C104137">
        <v>5</v>
      </c>
      <c r="D104137">
        <f>_xlfn.IFNA(_xlfn.XLOOKUP(A104137,Target!B:B,Target!B:B),0)</f>
        <v>0</v>
      </c>
      <c r="E104137" s="7">
        <f t="shared" si="4885"/>
        <v>1.7421634566580555E-2</v>
      </c>
      <c r="F104137" s="6">
        <f t="shared" si="4886"/>
        <v>1.7123318371347729E-2</v>
      </c>
      <c r="G104137" s="6">
        <f t="shared" si="4887"/>
        <v>1.1924640391058041E-4</v>
      </c>
    </row>
    <row r="104138" spans="1:7" x14ac:dyDescent="0.35">
      <c r="A104138" s="1" t="s">
        <v>104137</v>
      </c>
      <c r="B104138">
        <v>307.85118999303199</v>
      </c>
      <c r="C104138">
        <v>5</v>
      </c>
      <c r="D104138">
        <f>_xlfn.IFNA(_xlfn.XLOOKUP(A104138,Target!B:B,Target!B:B),0)</f>
        <v>0</v>
      </c>
      <c r="E104138" s="7">
        <f t="shared" si="4885"/>
        <v>1.7421634566580555E-2</v>
      </c>
      <c r="F104138" s="6">
        <f t="shared" si="4886"/>
        <v>1.7123318371347729E-2</v>
      </c>
      <c r="G104138" s="6">
        <f t="shared" si="4887"/>
        <v>1.1924640391058041E-4</v>
      </c>
    </row>
    <row r="104139" spans="1:7" x14ac:dyDescent="0.35">
      <c r="A104139" s="1" t="s">
        <v>104138</v>
      </c>
      <c r="B104139">
        <v>354.03704934205899</v>
      </c>
      <c r="C104139">
        <v>3</v>
      </c>
      <c r="D104139">
        <f>_xlfn.IFNA(_xlfn.XLOOKUP(A104139,Target!B:B,Target!B:B),0)</f>
        <v>0</v>
      </c>
      <c r="E104139" s="7">
        <f t="shared" si="4885"/>
        <v>3.3048783692132454E-2</v>
      </c>
      <c r="F104139" s="6">
        <f t="shared" si="4886"/>
        <v>3.199150341575896E-2</v>
      </c>
      <c r="G104139" s="6">
        <f t="shared" si="4887"/>
        <v>2.2618584385679914E-4</v>
      </c>
    </row>
    <row r="104140" spans="1:7" x14ac:dyDescent="0.35">
      <c r="A104140" s="1" t="s">
        <v>104139</v>
      </c>
      <c r="B104140">
        <v>320.78424974749402</v>
      </c>
      <c r="C104140">
        <v>4</v>
      </c>
      <c r="D104140">
        <f>_xlfn.IFNA(_xlfn.XLOOKUP(A104140,Target!B:B,Target!B:B),0)</f>
        <v>0</v>
      </c>
      <c r="E104140" s="7">
        <f t="shared" si="4885"/>
        <v>2.0842685636020639E-2</v>
      </c>
      <c r="F104140" s="6">
        <f t="shared" si="4886"/>
        <v>2.041713765430464E-2</v>
      </c>
      <c r="G104140" s="6">
        <f t="shared" si="4887"/>
        <v>1.4265923802268043E-4</v>
      </c>
    </row>
    <row r="104141" spans="1:7" x14ac:dyDescent="0.35">
      <c r="A104141" s="1" t="s">
        <v>104140</v>
      </c>
      <c r="B104141">
        <v>307.85118999303199</v>
      </c>
      <c r="C104141">
        <v>5</v>
      </c>
      <c r="D104141">
        <f>_xlfn.IFNA(_xlfn.XLOOKUP(A104141,Target!B:B,Target!B:B),0)</f>
        <v>0</v>
      </c>
      <c r="E104141" s="7">
        <f t="shared" si="4885"/>
        <v>1.7421634566580555E-2</v>
      </c>
      <c r="F104141" s="6">
        <f t="shared" si="4886"/>
        <v>1.7123318371347729E-2</v>
      </c>
      <c r="G104141" s="6">
        <f t="shared" si="4887"/>
        <v>1.1924640391058041E-4</v>
      </c>
    </row>
    <row r="104142" spans="1:7" x14ac:dyDescent="0.35">
      <c r="A104142" s="1" t="s">
        <v>104141</v>
      </c>
      <c r="B104142">
        <v>369.496831076295</v>
      </c>
      <c r="C104142">
        <v>3</v>
      </c>
      <c r="D104142">
        <f>_xlfn.IFNA(_xlfn.XLOOKUP(A104142,Target!B:B,Target!B:B),0)</f>
        <v>0</v>
      </c>
      <c r="E104142" s="7">
        <f t="shared" si="4885"/>
        <v>4.0947994960637807E-2</v>
      </c>
      <c r="F104142" s="6">
        <f t="shared" si="4886"/>
        <v>3.9337214883809923E-2</v>
      </c>
      <c r="G104142" s="6">
        <f t="shared" si="4887"/>
        <v>2.8023288818907258E-4</v>
      </c>
    </row>
    <row r="104143" spans="1:7" x14ac:dyDescent="0.35">
      <c r="A104143" s="1" t="s">
        <v>104142</v>
      </c>
      <c r="B104143">
        <v>435.60256947536601</v>
      </c>
      <c r="C104143">
        <v>2</v>
      </c>
      <c r="D104143">
        <f>_xlfn.IFNA(_xlfn.XLOOKUP(A104143,Target!B:B,Target!B:B),0)</f>
        <v>0</v>
      </c>
      <c r="E104143" s="7">
        <f t="shared" si="4885"/>
        <v>0.102383234108709</v>
      </c>
      <c r="F104143" s="6">
        <f t="shared" si="4886"/>
        <v>9.2874447779031311E-2</v>
      </c>
      <c r="G104143" s="6">
        <f t="shared" si="4887"/>
        <v>7.0037840893268717E-4</v>
      </c>
    </row>
    <row r="104144" spans="1:7" x14ac:dyDescent="0.35">
      <c r="A104144" s="1" t="s">
        <v>104143</v>
      </c>
      <c r="B104144">
        <v>422.94290976101598</v>
      </c>
      <c r="C104144">
        <v>2</v>
      </c>
      <c r="D104144">
        <f>_xlfn.IFNA(_xlfn.XLOOKUP(A104144,Target!B:B,Target!B:B),0)</f>
        <v>0</v>
      </c>
      <c r="E104144" s="7">
        <f t="shared" si="4885"/>
        <v>8.5903349482047031E-2</v>
      </c>
      <c r="F104144" s="6">
        <f t="shared" si="4886"/>
        <v>7.9107730465166171E-2</v>
      </c>
      <c r="G104144" s="6">
        <f t="shared" si="4887"/>
        <v>5.8770984521434139E-4</v>
      </c>
    </row>
    <row r="104145" spans="1:7" x14ac:dyDescent="0.35">
      <c r="A104145" s="1" t="s">
        <v>104144</v>
      </c>
      <c r="B104145">
        <v>307.85118999303199</v>
      </c>
      <c r="C104145">
        <v>5</v>
      </c>
      <c r="D104145">
        <f>_xlfn.IFNA(_xlfn.XLOOKUP(A104145,Target!B:B,Target!B:B),0)</f>
        <v>0</v>
      </c>
      <c r="E104145" s="7">
        <f t="shared" si="4885"/>
        <v>1.7421634566580555E-2</v>
      </c>
      <c r="F104145" s="6">
        <f t="shared" si="4886"/>
        <v>1.7123318371347729E-2</v>
      </c>
      <c r="G104145" s="6">
        <f t="shared" si="4887"/>
        <v>1.1924640391058041E-4</v>
      </c>
    </row>
    <row r="104146" spans="1:7" x14ac:dyDescent="0.35">
      <c r="A104146" s="1" t="s">
        <v>104145</v>
      </c>
      <c r="B104146">
        <v>320.78424974749402</v>
      </c>
      <c r="C104146">
        <v>4</v>
      </c>
      <c r="D104146">
        <f>_xlfn.IFNA(_xlfn.XLOOKUP(A104146,Target!B:B,Target!B:B),0)</f>
        <v>0</v>
      </c>
      <c r="E104146" s="7">
        <f t="shared" si="4885"/>
        <v>2.0842685636020639E-2</v>
      </c>
      <c r="F104146" s="6">
        <f t="shared" si="4886"/>
        <v>2.041713765430464E-2</v>
      </c>
      <c r="G104146" s="6">
        <f t="shared" si="4887"/>
        <v>1.4265923802268043E-4</v>
      </c>
    </row>
    <row r="104147" spans="1:7" x14ac:dyDescent="0.35">
      <c r="A104147" s="1" t="s">
        <v>104146</v>
      </c>
      <c r="B104147">
        <v>307.85118999303199</v>
      </c>
      <c r="C104147">
        <v>5</v>
      </c>
      <c r="D104147">
        <f>_xlfn.IFNA(_xlfn.XLOOKUP(A104147,Target!B:B,Target!B:B),0)</f>
        <v>0</v>
      </c>
      <c r="E104147" s="7">
        <f t="shared" si="4885"/>
        <v>1.7421634566580555E-2</v>
      </c>
      <c r="F104147" s="6">
        <f t="shared" si="4886"/>
        <v>1.7123318371347729E-2</v>
      </c>
      <c r="G104147" s="6">
        <f t="shared" si="4887"/>
        <v>1.1924640391058041E-4</v>
      </c>
    </row>
    <row r="104148" spans="1:7" x14ac:dyDescent="0.35">
      <c r="A104148" s="1" t="s">
        <v>104147</v>
      </c>
      <c r="B104148">
        <v>430.37835088263898</v>
      </c>
      <c r="C104148">
        <v>2</v>
      </c>
      <c r="D104148">
        <f>_xlfn.IFNA(_xlfn.XLOOKUP(A104148,Target!B:B,Target!B:B),0)</f>
        <v>0</v>
      </c>
      <c r="E104148" s="7">
        <f t="shared" si="4885"/>
        <v>9.523046699227028E-2</v>
      </c>
      <c r="F104148" s="6">
        <f t="shared" si="4886"/>
        <v>8.695016241996345E-2</v>
      </c>
      <c r="G104148" s="6">
        <f t="shared" si="4887"/>
        <v>6.5147997342665466E-4</v>
      </c>
    </row>
    <row r="104149" spans="1:7" x14ac:dyDescent="0.35">
      <c r="A104149" s="1" t="s">
        <v>104148</v>
      </c>
      <c r="B104149">
        <v>307.85118999303199</v>
      </c>
      <c r="C104149">
        <v>5</v>
      </c>
      <c r="D104149">
        <f>_xlfn.IFNA(_xlfn.XLOOKUP(A104149,Target!B:B,Target!B:B),0)</f>
        <v>0</v>
      </c>
      <c r="E104149" s="7">
        <f t="shared" si="4885"/>
        <v>1.7421634566580555E-2</v>
      </c>
      <c r="F104149" s="6">
        <f t="shared" si="4886"/>
        <v>1.7123318371347729E-2</v>
      </c>
      <c r="G104149" s="6">
        <f t="shared" si="4887"/>
        <v>1.1924640391058041E-4</v>
      </c>
    </row>
    <row r="104150" spans="1:7" x14ac:dyDescent="0.35">
      <c r="A104150" s="1" t="s">
        <v>104149</v>
      </c>
      <c r="B104150">
        <v>320.78424974749402</v>
      </c>
      <c r="C104150">
        <v>4</v>
      </c>
      <c r="D104150">
        <f>_xlfn.IFNA(_xlfn.XLOOKUP(A104150,Target!B:B,Target!B:B),0)</f>
        <v>0</v>
      </c>
      <c r="E104150" s="7">
        <f t="shared" si="4885"/>
        <v>2.0842685636020639E-2</v>
      </c>
      <c r="F104150" s="6">
        <f t="shared" si="4886"/>
        <v>2.041713765430464E-2</v>
      </c>
      <c r="G104150" s="6">
        <f t="shared" si="4887"/>
        <v>1.4265923802268043E-4</v>
      </c>
    </row>
    <row r="104151" spans="1:7" x14ac:dyDescent="0.35">
      <c r="A104151" s="1" t="s">
        <v>104150</v>
      </c>
      <c r="B104151">
        <v>320.78424974749402</v>
      </c>
      <c r="C104151">
        <v>4</v>
      </c>
      <c r="D104151">
        <f>_xlfn.IFNA(_xlfn.XLOOKUP(A104151,Target!B:B,Target!B:B),0)</f>
        <v>0</v>
      </c>
      <c r="E104151" s="7">
        <f t="shared" si="4885"/>
        <v>2.0842685636020639E-2</v>
      </c>
      <c r="F104151" s="6">
        <f t="shared" si="4886"/>
        <v>2.041713765430464E-2</v>
      </c>
      <c r="G104151" s="6">
        <f t="shared" si="4887"/>
        <v>1.4265923802268043E-4</v>
      </c>
    </row>
    <row r="104152" spans="1:7" x14ac:dyDescent="0.35">
      <c r="A104152" s="1" t="s">
        <v>104151</v>
      </c>
      <c r="B104152">
        <v>306.93069201353597</v>
      </c>
      <c r="C104152">
        <v>5</v>
      </c>
      <c r="D104152">
        <f>_xlfn.IFNA(_xlfn.XLOOKUP(A104152,Target!B:B,Target!B:B),0)</f>
        <v>0</v>
      </c>
      <c r="E104152" s="7">
        <f t="shared" si="4885"/>
        <v>1.7200732810831017E-2</v>
      </c>
      <c r="F104152" s="6">
        <f t="shared" si="4886"/>
        <v>1.69098706440175E-2</v>
      </c>
      <c r="G104152" s="6">
        <f t="shared" si="4887"/>
        <v>1.1773456880942414E-4</v>
      </c>
    </row>
    <row r="104153" spans="1:7" x14ac:dyDescent="0.35">
      <c r="A104153" s="1" t="s">
        <v>104152</v>
      </c>
      <c r="B104153">
        <v>464.43923703691303</v>
      </c>
      <c r="C104153">
        <v>1</v>
      </c>
      <c r="D104153">
        <f>_xlfn.IFNA(_xlfn.XLOOKUP(A104153,Target!B:B,Target!B:B),0)</f>
        <v>0</v>
      </c>
      <c r="E104153" s="7">
        <f t="shared" si="4885"/>
        <v>0.15270135199791618</v>
      </c>
      <c r="F104153" s="6">
        <f t="shared" si="4886"/>
        <v>0.13247260596445642</v>
      </c>
      <c r="G104153" s="6">
        <f t="shared" si="4887"/>
        <v>1.0442327820767675E-3</v>
      </c>
    </row>
    <row r="104154" spans="1:7" x14ac:dyDescent="0.35">
      <c r="A104154" s="1" t="s">
        <v>104153</v>
      </c>
      <c r="B104154">
        <v>307.85118999303199</v>
      </c>
      <c r="C104154">
        <v>5</v>
      </c>
      <c r="D104154">
        <f>_xlfn.IFNA(_xlfn.XLOOKUP(A104154,Target!B:B,Target!B:B),0)</f>
        <v>0</v>
      </c>
      <c r="E104154" s="7">
        <f t="shared" si="4885"/>
        <v>1.7421634566580555E-2</v>
      </c>
      <c r="F104154" s="6">
        <f t="shared" si="4886"/>
        <v>1.7123318371347729E-2</v>
      </c>
      <c r="G104154" s="6">
        <f t="shared" si="4887"/>
        <v>1.1924640391058041E-4</v>
      </c>
    </row>
    <row r="104155" spans="1:7" x14ac:dyDescent="0.35">
      <c r="A104155" s="1" t="s">
        <v>104154</v>
      </c>
      <c r="B104155">
        <v>574.17199124982199</v>
      </c>
      <c r="C104155">
        <v>1</v>
      </c>
      <c r="D104155">
        <f>_xlfn.IFNA(_xlfn.XLOOKUP(A104155,Target!B:B,Target!B:B),0)</f>
        <v>0</v>
      </c>
      <c r="E104155" s="7">
        <f t="shared" si="4885"/>
        <v>0.69903656414697257</v>
      </c>
      <c r="F104155" s="6">
        <f t="shared" si="4886"/>
        <v>0.41143114803885028</v>
      </c>
      <c r="G104155" s="6">
        <f t="shared" si="4887"/>
        <v>4.7624980139227436E-3</v>
      </c>
    </row>
    <row r="104156" spans="1:7" x14ac:dyDescent="0.35">
      <c r="A104156" s="1" t="s">
        <v>104155</v>
      </c>
      <c r="B104156">
        <v>366.542198225856</v>
      </c>
      <c r="C104156">
        <v>3</v>
      </c>
      <c r="D104156">
        <f>_xlfn.IFNA(_xlfn.XLOOKUP(A104156,Target!B:B,Target!B:B),0)</f>
        <v>0</v>
      </c>
      <c r="E104156" s="7">
        <f t="shared" si="4885"/>
        <v>3.9304654123299948E-2</v>
      </c>
      <c r="F104156" s="6">
        <f t="shared" si="4886"/>
        <v>3.7818221988484391E-2</v>
      </c>
      <c r="G104156" s="6">
        <f t="shared" si="4887"/>
        <v>2.6898949824964073E-4</v>
      </c>
    </row>
    <row r="104157" spans="1:7" x14ac:dyDescent="0.35">
      <c r="A104157" s="1" t="s">
        <v>104156</v>
      </c>
      <c r="B104157">
        <v>307.85118999303199</v>
      </c>
      <c r="C104157">
        <v>5</v>
      </c>
      <c r="D104157">
        <f>_xlfn.IFNA(_xlfn.XLOOKUP(A104157,Target!B:B,Target!B:B),0)</f>
        <v>0</v>
      </c>
      <c r="E104157" s="7">
        <f t="shared" si="4885"/>
        <v>1.7421634566580555E-2</v>
      </c>
      <c r="F104157" s="6">
        <f t="shared" si="4886"/>
        <v>1.7123318371347729E-2</v>
      </c>
      <c r="G104157" s="6">
        <f t="shared" si="4887"/>
        <v>1.1924640391058041E-4</v>
      </c>
    </row>
    <row r="104158" spans="1:7" x14ac:dyDescent="0.35">
      <c r="A104158" s="1" t="s">
        <v>104157</v>
      </c>
      <c r="B104158">
        <v>320.78424974749402</v>
      </c>
      <c r="C104158">
        <v>4</v>
      </c>
      <c r="D104158">
        <f>_xlfn.IFNA(_xlfn.XLOOKUP(A104158,Target!B:B,Target!B:B),0)</f>
        <v>0</v>
      </c>
      <c r="E104158" s="7">
        <f t="shared" si="4885"/>
        <v>2.0842685636020639E-2</v>
      </c>
      <c r="F104158" s="6">
        <f t="shared" si="4886"/>
        <v>2.041713765430464E-2</v>
      </c>
      <c r="G104158" s="6">
        <f t="shared" si="4887"/>
        <v>1.4265923802268043E-4</v>
      </c>
    </row>
    <row r="104159" spans="1:7" x14ac:dyDescent="0.35">
      <c r="A104159" s="1" t="s">
        <v>104158</v>
      </c>
      <c r="B104159">
        <v>307.85118999303199</v>
      </c>
      <c r="C104159">
        <v>5</v>
      </c>
      <c r="D104159">
        <f>_xlfn.IFNA(_xlfn.XLOOKUP(A104159,Target!B:B,Target!B:B),0)</f>
        <v>0</v>
      </c>
      <c r="E104159" s="7">
        <f t="shared" si="4885"/>
        <v>1.7421634566580555E-2</v>
      </c>
      <c r="F104159" s="6">
        <f t="shared" si="4886"/>
        <v>1.7123318371347729E-2</v>
      </c>
      <c r="G104159" s="6">
        <f t="shared" si="4887"/>
        <v>1.1924640391058041E-4</v>
      </c>
    </row>
    <row r="104160" spans="1:7" x14ac:dyDescent="0.35">
      <c r="A104160" s="1" t="s">
        <v>104159</v>
      </c>
      <c r="B104160">
        <v>320.78424974749402</v>
      </c>
      <c r="C104160">
        <v>4</v>
      </c>
      <c r="D104160">
        <f>_xlfn.IFNA(_xlfn.XLOOKUP(A104160,Target!B:B,Target!B:B),0)</f>
        <v>0</v>
      </c>
      <c r="E104160" s="7">
        <f t="shared" si="4885"/>
        <v>2.0842685636020639E-2</v>
      </c>
      <c r="F104160" s="6">
        <f t="shared" si="4886"/>
        <v>2.041713765430464E-2</v>
      </c>
      <c r="G104160" s="6">
        <f t="shared" si="4887"/>
        <v>1.4265923802268043E-4</v>
      </c>
    </row>
    <row r="104161" spans="1:7" x14ac:dyDescent="0.35">
      <c r="A104161" s="1" t="s">
        <v>104160</v>
      </c>
      <c r="B104161">
        <v>307.85118999303199</v>
      </c>
      <c r="C104161">
        <v>5</v>
      </c>
      <c r="D104161">
        <f>_xlfn.IFNA(_xlfn.XLOOKUP(A104161,Target!B:B,Target!B:B),0)</f>
        <v>0</v>
      </c>
      <c r="E104161" s="7">
        <f t="shared" si="4885"/>
        <v>1.7421634566580555E-2</v>
      </c>
      <c r="F104161" s="6">
        <f t="shared" si="4886"/>
        <v>1.7123318371347729E-2</v>
      </c>
      <c r="G104161" s="6">
        <f t="shared" si="4887"/>
        <v>1.1924640391058041E-4</v>
      </c>
    </row>
    <row r="104162" spans="1:7" x14ac:dyDescent="0.35">
      <c r="A104162" s="1" t="s">
        <v>104161</v>
      </c>
      <c r="B104162">
        <v>306.93069201353597</v>
      </c>
      <c r="C104162">
        <v>5</v>
      </c>
      <c r="D104162">
        <f>_xlfn.IFNA(_xlfn.XLOOKUP(A104162,Target!B:B,Target!B:B),0)</f>
        <v>0</v>
      </c>
      <c r="E104162" s="7">
        <f t="shared" si="4885"/>
        <v>1.7200732810831017E-2</v>
      </c>
      <c r="F104162" s="6">
        <f t="shared" si="4886"/>
        <v>1.69098706440175E-2</v>
      </c>
      <c r="G104162" s="6">
        <f t="shared" si="4887"/>
        <v>1.1773456880942414E-4</v>
      </c>
    </row>
    <row r="104163" spans="1:7" x14ac:dyDescent="0.35">
      <c r="A104163" s="1" t="s">
        <v>104162</v>
      </c>
      <c r="B104163">
        <v>288.56748581412597</v>
      </c>
      <c r="C104163">
        <v>6</v>
      </c>
      <c r="D104163">
        <f>_xlfn.IFNA(_xlfn.XLOOKUP(A104163,Target!B:B,Target!B:B),0)</f>
        <v>0</v>
      </c>
      <c r="E104163" s="7">
        <f t="shared" si="4885"/>
        <v>1.3334889833292351E-2</v>
      </c>
      <c r="F104163" s="6">
        <f t="shared" si="4886"/>
        <v>1.3159410543424732E-2</v>
      </c>
      <c r="G104163" s="6">
        <f t="shared" si="4887"/>
        <v>9.1276288382984632E-5</v>
      </c>
    </row>
    <row r="104164" spans="1:7" x14ac:dyDescent="0.35">
      <c r="A104164" s="1" t="s">
        <v>104163</v>
      </c>
      <c r="B104164">
        <v>224.668992668306</v>
      </c>
      <c r="C104164">
        <v>6</v>
      </c>
      <c r="D104164">
        <f>_xlfn.IFNA(_xlfn.XLOOKUP(A104164,Target!B:B,Target!B:B),0)</f>
        <v>0</v>
      </c>
      <c r="E104164" s="7">
        <f t="shared" si="4885"/>
        <v>5.4989803756585994E-3</v>
      </c>
      <c r="F104164" s="6">
        <f t="shared" si="4886"/>
        <v>5.4689069635895926E-3</v>
      </c>
      <c r="G104164" s="6">
        <f t="shared" si="4887"/>
        <v>3.7642113862816694E-5</v>
      </c>
    </row>
    <row r="104165" spans="1:7" x14ac:dyDescent="0.35">
      <c r="A104165" s="1" t="s">
        <v>104164</v>
      </c>
      <c r="B104165">
        <v>211.73593291384401</v>
      </c>
      <c r="C104165">
        <v>6</v>
      </c>
      <c r="D104165">
        <f>_xlfn.IFNA(_xlfn.XLOOKUP(A104165,Target!B:B,Target!B:B),0)</f>
        <v>0</v>
      </c>
      <c r="E104165" s="7">
        <f t="shared" si="4885"/>
        <v>4.5963955061509394E-3</v>
      </c>
      <c r="F104165" s="6">
        <f t="shared" si="4886"/>
        <v>4.5753653175663045E-3</v>
      </c>
      <c r="G104165" s="6">
        <f t="shared" si="4887"/>
        <v>3.1463853327742635E-5</v>
      </c>
    </row>
    <row r="104166" spans="1:7" x14ac:dyDescent="0.35">
      <c r="A104166" s="1" t="s">
        <v>104165</v>
      </c>
      <c r="B104166">
        <v>210.815434934347</v>
      </c>
      <c r="C104166">
        <v>6</v>
      </c>
      <c r="D104166">
        <f>_xlfn.IFNA(_xlfn.XLOOKUP(A104166,Target!B:B,Target!B:B),0)</f>
        <v>0</v>
      </c>
      <c r="E104166" s="7">
        <f t="shared" si="4885"/>
        <v>4.5381144169943065E-3</v>
      </c>
      <c r="F104166" s="6">
        <f t="shared" si="4886"/>
        <v>4.5176129724336933E-3</v>
      </c>
      <c r="G104166" s="6">
        <f t="shared" si="4887"/>
        <v>3.106491231552056E-5</v>
      </c>
    </row>
    <row r="104167" spans="1:7" x14ac:dyDescent="0.35">
      <c r="A104167" s="1" t="s">
        <v>104166</v>
      </c>
      <c r="B104167">
        <v>320.78424974749402</v>
      </c>
      <c r="C104167">
        <v>4</v>
      </c>
      <c r="D104167">
        <f>_xlfn.IFNA(_xlfn.XLOOKUP(A104167,Target!B:B,Target!B:B),0)</f>
        <v>0</v>
      </c>
      <c r="E104167" s="7">
        <f t="shared" si="4885"/>
        <v>2.0842685636020639E-2</v>
      </c>
      <c r="F104167" s="6">
        <f t="shared" si="4886"/>
        <v>2.041713765430464E-2</v>
      </c>
      <c r="G104167" s="6">
        <f t="shared" si="4887"/>
        <v>1.4265923802268043E-4</v>
      </c>
    </row>
    <row r="104168" spans="1:7" x14ac:dyDescent="0.35">
      <c r="A104168" s="1" t="s">
        <v>104167</v>
      </c>
      <c r="B104168">
        <v>307.85118999303199</v>
      </c>
      <c r="C104168">
        <v>5</v>
      </c>
      <c r="D104168">
        <f>_xlfn.IFNA(_xlfn.XLOOKUP(A104168,Target!B:B,Target!B:B),0)</f>
        <v>0</v>
      </c>
      <c r="E104168" s="7">
        <f t="shared" si="4885"/>
        <v>1.7421634566580555E-2</v>
      </c>
      <c r="F104168" s="6">
        <f t="shared" si="4886"/>
        <v>1.7123318371347729E-2</v>
      </c>
      <c r="G104168" s="6">
        <f t="shared" si="4887"/>
        <v>1.1924640391058041E-4</v>
      </c>
    </row>
    <row r="104169" spans="1:7" x14ac:dyDescent="0.35">
      <c r="A104169" s="1" t="s">
        <v>104168</v>
      </c>
      <c r="B104169">
        <v>353.60913847139398</v>
      </c>
      <c r="C104169">
        <v>3</v>
      </c>
      <c r="D104169">
        <f>_xlfn.IFNA(_xlfn.XLOOKUP(A104169,Target!B:B,Target!B:B),0)</f>
        <v>0</v>
      </c>
      <c r="E104169" s="7">
        <f t="shared" si="4885"/>
        <v>3.2853315204187425E-2</v>
      </c>
      <c r="F104169" s="6">
        <f t="shared" si="4886"/>
        <v>3.1808306872397107E-2</v>
      </c>
      <c r="G104169" s="6">
        <f t="shared" si="4887"/>
        <v>2.2484835851200322E-4</v>
      </c>
    </row>
    <row r="104170" spans="1:7" x14ac:dyDescent="0.35">
      <c r="A104170" s="1" t="s">
        <v>104169</v>
      </c>
      <c r="B104170">
        <v>320.78424974749402</v>
      </c>
      <c r="C104170">
        <v>4</v>
      </c>
      <c r="D104170">
        <f>_xlfn.IFNA(_xlfn.XLOOKUP(A104170,Target!B:B,Target!B:B),0)</f>
        <v>0</v>
      </c>
      <c r="E104170" s="7">
        <f t="shared" si="4885"/>
        <v>2.0842685636020639E-2</v>
      </c>
      <c r="F104170" s="6">
        <f t="shared" si="4886"/>
        <v>2.041713765430464E-2</v>
      </c>
      <c r="G104170" s="6">
        <f t="shared" si="4887"/>
        <v>1.4265923802268043E-4</v>
      </c>
    </row>
    <row r="104171" spans="1:7" x14ac:dyDescent="0.35">
      <c r="A104171" s="1" t="s">
        <v>104170</v>
      </c>
      <c r="B104171">
        <v>320.78424974749402</v>
      </c>
      <c r="C104171">
        <v>4</v>
      </c>
      <c r="D104171">
        <f>_xlfn.IFNA(_xlfn.XLOOKUP(A104171,Target!B:B,Target!B:B),0)</f>
        <v>0</v>
      </c>
      <c r="E104171" s="7">
        <f t="shared" si="4885"/>
        <v>2.0842685636020639E-2</v>
      </c>
      <c r="F104171" s="6">
        <f t="shared" si="4886"/>
        <v>2.041713765430464E-2</v>
      </c>
      <c r="G104171" s="6">
        <f t="shared" si="4887"/>
        <v>1.4265923802268043E-4</v>
      </c>
    </row>
    <row r="104172" spans="1:7" x14ac:dyDescent="0.35">
      <c r="A104172" s="1" t="s">
        <v>104171</v>
      </c>
      <c r="B104172">
        <v>320.78424974749402</v>
      </c>
      <c r="C104172">
        <v>4</v>
      </c>
      <c r="D104172">
        <f>_xlfn.IFNA(_xlfn.XLOOKUP(A104172,Target!B:B,Target!B:B),0)</f>
        <v>0</v>
      </c>
      <c r="E104172" s="7">
        <f t="shared" si="4885"/>
        <v>2.0842685636020639E-2</v>
      </c>
      <c r="F104172" s="6">
        <f t="shared" si="4886"/>
        <v>2.041713765430464E-2</v>
      </c>
      <c r="G104172" s="6">
        <f t="shared" si="4887"/>
        <v>1.4265923802268043E-4</v>
      </c>
    </row>
    <row r="104173" spans="1:7" x14ac:dyDescent="0.35">
      <c r="A104173" s="1" t="s">
        <v>104172</v>
      </c>
      <c r="B104173">
        <v>320.78424974749402</v>
      </c>
      <c r="C104173">
        <v>4</v>
      </c>
      <c r="D104173">
        <f>_xlfn.IFNA(_xlfn.XLOOKUP(A104173,Target!B:B,Target!B:B),0)</f>
        <v>0</v>
      </c>
      <c r="E104173" s="7">
        <f t="shared" si="4885"/>
        <v>2.0842685636020639E-2</v>
      </c>
      <c r="F104173" s="6">
        <f t="shared" si="4886"/>
        <v>2.041713765430464E-2</v>
      </c>
      <c r="G104173" s="6">
        <f t="shared" si="4887"/>
        <v>1.4265923802268043E-4</v>
      </c>
    </row>
    <row r="104174" spans="1:7" x14ac:dyDescent="0.35">
      <c r="A104174" s="1" t="s">
        <v>104173</v>
      </c>
      <c r="B104174">
        <v>320.78424974749402</v>
      </c>
      <c r="C104174">
        <v>4</v>
      </c>
      <c r="D104174">
        <f>_xlfn.IFNA(_xlfn.XLOOKUP(A104174,Target!B:B,Target!B:B),0)</f>
        <v>0</v>
      </c>
      <c r="E104174" s="7">
        <f t="shared" si="4885"/>
        <v>2.0842685636020639E-2</v>
      </c>
      <c r="F104174" s="6">
        <f t="shared" si="4886"/>
        <v>2.041713765430464E-2</v>
      </c>
      <c r="G104174" s="6">
        <f t="shared" si="4887"/>
        <v>1.4265923802268043E-4</v>
      </c>
    </row>
    <row r="104175" spans="1:7" x14ac:dyDescent="0.35">
      <c r="A104175" s="1" t="s">
        <v>104174</v>
      </c>
      <c r="B104175">
        <v>224.668992668306</v>
      </c>
      <c r="C104175">
        <v>6</v>
      </c>
      <c r="D104175">
        <f>_xlfn.IFNA(_xlfn.XLOOKUP(A104175,Target!B:B,Target!B:B),0)</f>
        <v>0</v>
      </c>
      <c r="E104175" s="7">
        <f t="shared" si="4885"/>
        <v>5.4989803756585994E-3</v>
      </c>
      <c r="F104175" s="6">
        <f t="shared" si="4886"/>
        <v>5.4689069635895926E-3</v>
      </c>
      <c r="G104175" s="6">
        <f t="shared" si="4887"/>
        <v>3.7642113862816694E-5</v>
      </c>
    </row>
    <row r="104176" spans="1:7" x14ac:dyDescent="0.35">
      <c r="A104176" s="1" t="s">
        <v>104175</v>
      </c>
      <c r="B104176">
        <v>307.85118999303199</v>
      </c>
      <c r="C104176">
        <v>5</v>
      </c>
      <c r="D104176">
        <f>_xlfn.IFNA(_xlfn.XLOOKUP(A104176,Target!B:B,Target!B:B),0)</f>
        <v>0</v>
      </c>
      <c r="E104176" s="7">
        <f t="shared" si="4885"/>
        <v>1.7421634566580555E-2</v>
      </c>
      <c r="F104176" s="6">
        <f t="shared" si="4886"/>
        <v>1.7123318371347729E-2</v>
      </c>
      <c r="G104176" s="6">
        <f t="shared" si="4887"/>
        <v>1.1924640391058041E-4</v>
      </c>
    </row>
    <row r="104177" spans="1:7" x14ac:dyDescent="0.35">
      <c r="A104177" s="1" t="s">
        <v>104176</v>
      </c>
      <c r="B104177">
        <v>307.85118999303199</v>
      </c>
      <c r="C104177">
        <v>5</v>
      </c>
      <c r="D104177">
        <f>_xlfn.IFNA(_xlfn.XLOOKUP(A104177,Target!B:B,Target!B:B),0)</f>
        <v>0</v>
      </c>
      <c r="E104177" s="7">
        <f t="shared" si="4885"/>
        <v>1.7421634566580555E-2</v>
      </c>
      <c r="F104177" s="6">
        <f t="shared" si="4886"/>
        <v>1.7123318371347729E-2</v>
      </c>
      <c r="G104177" s="6">
        <f t="shared" si="4887"/>
        <v>1.1924640391058041E-4</v>
      </c>
    </row>
    <row r="104178" spans="1:7" x14ac:dyDescent="0.35">
      <c r="A104178" s="1" t="s">
        <v>104177</v>
      </c>
      <c r="B104178">
        <v>224.668992668306</v>
      </c>
      <c r="C104178">
        <v>6</v>
      </c>
      <c r="D104178">
        <f>_xlfn.IFNA(_xlfn.XLOOKUP(A104178,Target!B:B,Target!B:B),0)</f>
        <v>0</v>
      </c>
      <c r="E104178" s="7">
        <f t="shared" si="4885"/>
        <v>5.4989803756585994E-3</v>
      </c>
      <c r="F104178" s="6">
        <f t="shared" si="4886"/>
        <v>5.4689069635895926E-3</v>
      </c>
      <c r="G104178" s="6">
        <f t="shared" si="4887"/>
        <v>3.7642113862816694E-5</v>
      </c>
    </row>
    <row r="104179" spans="1:7" x14ac:dyDescent="0.35">
      <c r="A104179" s="1" t="s">
        <v>104178</v>
      </c>
      <c r="B104179">
        <v>320.78424974749402</v>
      </c>
      <c r="C104179">
        <v>4</v>
      </c>
      <c r="D104179">
        <f>_xlfn.IFNA(_xlfn.XLOOKUP(A104179,Target!B:B,Target!B:B),0)</f>
        <v>0</v>
      </c>
      <c r="E104179" s="7">
        <f t="shared" si="4885"/>
        <v>2.0842685636020639E-2</v>
      </c>
      <c r="F104179" s="6">
        <f t="shared" si="4886"/>
        <v>2.041713765430464E-2</v>
      </c>
      <c r="G104179" s="6">
        <f t="shared" si="4887"/>
        <v>1.4265923802268043E-4</v>
      </c>
    </row>
    <row r="104180" spans="1:7" x14ac:dyDescent="0.35">
      <c r="A104180" s="1" t="s">
        <v>104179</v>
      </c>
      <c r="B104180">
        <v>211.73593291384401</v>
      </c>
      <c r="C104180">
        <v>6</v>
      </c>
      <c r="D104180">
        <f>_xlfn.IFNA(_xlfn.XLOOKUP(A104180,Target!B:B,Target!B:B),0)</f>
        <v>0</v>
      </c>
      <c r="E104180" s="7">
        <f t="shared" si="4885"/>
        <v>4.5963955061509394E-3</v>
      </c>
      <c r="F104180" s="6">
        <f t="shared" si="4886"/>
        <v>4.5753653175663045E-3</v>
      </c>
      <c r="G104180" s="6">
        <f t="shared" si="4887"/>
        <v>3.1463853327742635E-5</v>
      </c>
    </row>
    <row r="104181" spans="1:7" x14ac:dyDescent="0.35">
      <c r="A104181" s="1" t="s">
        <v>104180</v>
      </c>
      <c r="B104181">
        <v>320.78424974749402</v>
      </c>
      <c r="C104181">
        <v>4</v>
      </c>
      <c r="D104181">
        <f>_xlfn.IFNA(_xlfn.XLOOKUP(A104181,Target!B:B,Target!B:B),0)</f>
        <v>0</v>
      </c>
      <c r="E104181" s="7">
        <f t="shared" si="4885"/>
        <v>2.0842685636020639E-2</v>
      </c>
      <c r="F104181" s="6">
        <f t="shared" si="4886"/>
        <v>2.041713765430464E-2</v>
      </c>
      <c r="G104181" s="6">
        <f t="shared" si="4887"/>
        <v>1.4265923802268043E-4</v>
      </c>
    </row>
    <row r="104182" spans="1:7" x14ac:dyDescent="0.35">
      <c r="A104182" s="1" t="s">
        <v>104181</v>
      </c>
      <c r="B104182">
        <v>307.85118999303199</v>
      </c>
      <c r="C104182">
        <v>5</v>
      </c>
      <c r="D104182">
        <f>_xlfn.IFNA(_xlfn.XLOOKUP(A104182,Target!B:B,Target!B:B),0)</f>
        <v>0</v>
      </c>
      <c r="E104182" s="7">
        <f t="shared" si="4885"/>
        <v>1.7421634566580555E-2</v>
      </c>
      <c r="F104182" s="6">
        <f t="shared" si="4886"/>
        <v>1.7123318371347729E-2</v>
      </c>
      <c r="G104182" s="6">
        <f t="shared" si="4887"/>
        <v>1.1924640391058041E-4</v>
      </c>
    </row>
    <row r="104183" spans="1:7" x14ac:dyDescent="0.35">
      <c r="A104183" s="1" t="s">
        <v>104182</v>
      </c>
      <c r="B104183">
        <v>320.78424974749402</v>
      </c>
      <c r="C104183">
        <v>4</v>
      </c>
      <c r="D104183">
        <f>_xlfn.IFNA(_xlfn.XLOOKUP(A104183,Target!B:B,Target!B:B),0)</f>
        <v>0</v>
      </c>
      <c r="E104183" s="7">
        <f t="shared" si="4885"/>
        <v>2.0842685636020639E-2</v>
      </c>
      <c r="F104183" s="6">
        <f t="shared" si="4886"/>
        <v>2.041713765430464E-2</v>
      </c>
      <c r="G104183" s="6">
        <f t="shared" si="4887"/>
        <v>1.4265923802268043E-4</v>
      </c>
    </row>
    <row r="104184" spans="1:7" x14ac:dyDescent="0.35">
      <c r="A104184" s="1" t="s">
        <v>104183</v>
      </c>
      <c r="B104184">
        <v>291.09420779390001</v>
      </c>
      <c r="C104184">
        <v>6</v>
      </c>
      <c r="D104184">
        <f>_xlfn.IFNA(_xlfn.XLOOKUP(A104184,Target!B:B,Target!B:B),0)</f>
        <v>0</v>
      </c>
      <c r="E104184" s="7">
        <f t="shared" si="4885"/>
        <v>1.3810258705637147E-2</v>
      </c>
      <c r="F104184" s="6">
        <f t="shared" si="4886"/>
        <v>1.362213351763597E-2</v>
      </c>
      <c r="G104184" s="6">
        <f t="shared" si="4887"/>
        <v>9.4529843919008571E-5</v>
      </c>
    </row>
    <row r="104185" spans="1:7" x14ac:dyDescent="0.35">
      <c r="A104185" s="1" t="s">
        <v>104184</v>
      </c>
      <c r="B104185">
        <v>348.854930160099</v>
      </c>
      <c r="C104185">
        <v>4</v>
      </c>
      <c r="D104185">
        <f>_xlfn.IFNA(_xlfn.XLOOKUP(A104185,Target!B:B,Target!B:B),0)</f>
        <v>0</v>
      </c>
      <c r="E104185" s="7">
        <f t="shared" si="4885"/>
        <v>3.0757852809273369E-2</v>
      </c>
      <c r="F104185" s="6">
        <f t="shared" si="4886"/>
        <v>2.9840037333156877E-2</v>
      </c>
      <c r="G104185" s="6">
        <f t="shared" si="4887"/>
        <v>2.1051001570781581E-4</v>
      </c>
    </row>
    <row r="104186" spans="1:7" x14ac:dyDescent="0.35">
      <c r="A104186" s="1" t="s">
        <v>104185</v>
      </c>
      <c r="B104186">
        <v>320.78424974749402</v>
      </c>
      <c r="C104186">
        <v>4</v>
      </c>
      <c r="D104186">
        <f>_xlfn.IFNA(_xlfn.XLOOKUP(A104186,Target!B:B,Target!B:B),0)</f>
        <v>0</v>
      </c>
      <c r="E104186" s="7">
        <f t="shared" si="4885"/>
        <v>2.0842685636020639E-2</v>
      </c>
      <c r="F104186" s="6">
        <f t="shared" si="4886"/>
        <v>2.041713765430464E-2</v>
      </c>
      <c r="G104186" s="6">
        <f t="shared" si="4887"/>
        <v>1.4265923802268043E-4</v>
      </c>
    </row>
    <row r="104187" spans="1:7" x14ac:dyDescent="0.35">
      <c r="A104187" s="1" t="s">
        <v>104186</v>
      </c>
      <c r="B104187">
        <v>306.93069201353597</v>
      </c>
      <c r="C104187">
        <v>5</v>
      </c>
      <c r="D104187">
        <f>_xlfn.IFNA(_xlfn.XLOOKUP(A104187,Target!B:B,Target!B:B),0)</f>
        <v>0</v>
      </c>
      <c r="E104187" s="7">
        <f t="shared" si="4885"/>
        <v>1.7200732810831017E-2</v>
      </c>
      <c r="F104187" s="6">
        <f t="shared" si="4886"/>
        <v>1.69098706440175E-2</v>
      </c>
      <c r="G104187" s="6">
        <f t="shared" si="4887"/>
        <v>1.1773456880942414E-4</v>
      </c>
    </row>
    <row r="104188" spans="1:7" x14ac:dyDescent="0.35">
      <c r="A104188" s="1" t="s">
        <v>104187</v>
      </c>
      <c r="B104188">
        <v>304.40397003376199</v>
      </c>
      <c r="C104188">
        <v>5</v>
      </c>
      <c r="D104188">
        <f>_xlfn.IFNA(_xlfn.XLOOKUP(A104188,Target!B:B,Target!B:B),0)</f>
        <v>0</v>
      </c>
      <c r="E104188" s="7">
        <f t="shared" si="4885"/>
        <v>1.6608658966736346E-2</v>
      </c>
      <c r="F104188" s="6">
        <f t="shared" si="4886"/>
        <v>1.6337318023256886E-2</v>
      </c>
      <c r="G104188" s="6">
        <f t="shared" si="4887"/>
        <v>1.1368243713694252E-4</v>
      </c>
    </row>
    <row r="104189" spans="1:7" x14ac:dyDescent="0.35">
      <c r="A104189" s="1" t="s">
        <v>104188</v>
      </c>
      <c r="B104189">
        <v>306.93069201353597</v>
      </c>
      <c r="C104189">
        <v>5</v>
      </c>
      <c r="D104189">
        <f>_xlfn.IFNA(_xlfn.XLOOKUP(A104189,Target!B:B,Target!B:B),0)</f>
        <v>0</v>
      </c>
      <c r="E104189" s="7">
        <f t="shared" si="4885"/>
        <v>1.7200732810831017E-2</v>
      </c>
      <c r="F104189" s="6">
        <f t="shared" si="4886"/>
        <v>1.69098706440175E-2</v>
      </c>
      <c r="G104189" s="6">
        <f t="shared" si="4887"/>
        <v>1.1773456880942414E-4</v>
      </c>
    </row>
    <row r="104190" spans="1:7" x14ac:dyDescent="0.35">
      <c r="A104190" s="1" t="s">
        <v>104189</v>
      </c>
      <c r="B104190">
        <v>307.85118999303199</v>
      </c>
      <c r="C104190">
        <v>5</v>
      </c>
      <c r="D104190">
        <f>_xlfn.IFNA(_xlfn.XLOOKUP(A104190,Target!B:B,Target!B:B),0)</f>
        <v>0</v>
      </c>
      <c r="E104190" s="7">
        <f t="shared" si="4885"/>
        <v>1.7421634566580555E-2</v>
      </c>
      <c r="F104190" s="6">
        <f t="shared" si="4886"/>
        <v>1.7123318371347729E-2</v>
      </c>
      <c r="G104190" s="6">
        <f t="shared" si="4887"/>
        <v>1.1924640391058041E-4</v>
      </c>
    </row>
    <row r="104191" spans="1:7" x14ac:dyDescent="0.35">
      <c r="A104191" s="1" t="s">
        <v>104190</v>
      </c>
      <c r="B104191">
        <v>211.73593291384401</v>
      </c>
      <c r="C104191">
        <v>6</v>
      </c>
      <c r="D104191">
        <f>_xlfn.IFNA(_xlfn.XLOOKUP(A104191,Target!B:B,Target!B:B),0)</f>
        <v>0</v>
      </c>
      <c r="E104191" s="7">
        <f t="shared" si="4885"/>
        <v>4.5963955061509394E-3</v>
      </c>
      <c r="F104191" s="6">
        <f t="shared" si="4886"/>
        <v>4.5753653175663045E-3</v>
      </c>
      <c r="G104191" s="6">
        <f t="shared" si="4887"/>
        <v>3.1463853327742635E-5</v>
      </c>
    </row>
    <row r="104192" spans="1:7" x14ac:dyDescent="0.35">
      <c r="A104192" s="1" t="s">
        <v>104191</v>
      </c>
      <c r="B104192">
        <v>320.78424974749402</v>
      </c>
      <c r="C104192">
        <v>4</v>
      </c>
      <c r="D104192">
        <f>_xlfn.IFNA(_xlfn.XLOOKUP(A104192,Target!B:B,Target!B:B),0)</f>
        <v>0</v>
      </c>
      <c r="E104192" s="7">
        <f t="shared" si="4885"/>
        <v>2.0842685636020639E-2</v>
      </c>
      <c r="F104192" s="6">
        <f t="shared" si="4886"/>
        <v>2.041713765430464E-2</v>
      </c>
      <c r="G104192" s="6">
        <f t="shared" si="4887"/>
        <v>1.4265923802268043E-4</v>
      </c>
    </row>
    <row r="104193" spans="1:7" x14ac:dyDescent="0.35">
      <c r="A104193" s="1" t="s">
        <v>104192</v>
      </c>
      <c r="B104193">
        <v>307.85118999303199</v>
      </c>
      <c r="C104193">
        <v>5</v>
      </c>
      <c r="D104193">
        <f>_xlfn.IFNA(_xlfn.XLOOKUP(A104193,Target!B:B,Target!B:B),0)</f>
        <v>0</v>
      </c>
      <c r="E104193" s="7">
        <f t="shared" si="4885"/>
        <v>1.7421634566580555E-2</v>
      </c>
      <c r="F104193" s="6">
        <f t="shared" si="4886"/>
        <v>1.7123318371347729E-2</v>
      </c>
      <c r="G104193" s="6">
        <f t="shared" si="4887"/>
        <v>1.1924640391058041E-4</v>
      </c>
    </row>
    <row r="104194" spans="1:7" x14ac:dyDescent="0.35">
      <c r="A104194" s="1" t="s">
        <v>104193</v>
      </c>
      <c r="B104194">
        <v>353.60913847139398</v>
      </c>
      <c r="C104194">
        <v>3</v>
      </c>
      <c r="D104194">
        <f>_xlfn.IFNA(_xlfn.XLOOKUP(A104194,Target!B:B,Target!B:B),0)</f>
        <v>0</v>
      </c>
      <c r="E104194" s="7">
        <f t="shared" si="4885"/>
        <v>3.2853315204187425E-2</v>
      </c>
      <c r="F104194" s="6">
        <f t="shared" si="4886"/>
        <v>3.1808306872397107E-2</v>
      </c>
      <c r="G104194" s="6">
        <f t="shared" si="4887"/>
        <v>2.2484835851200322E-4</v>
      </c>
    </row>
    <row r="104195" spans="1:7" x14ac:dyDescent="0.35">
      <c r="A104195" s="1" t="s">
        <v>104194</v>
      </c>
      <c r="B104195">
        <v>320.78424974749402</v>
      </c>
      <c r="C104195">
        <v>4</v>
      </c>
      <c r="D104195">
        <f>_xlfn.IFNA(_xlfn.XLOOKUP(A104195,Target!B:B,Target!B:B),0)</f>
        <v>0</v>
      </c>
      <c r="E104195" s="7">
        <f t="shared" ref="E104195:E104258" si="4888">2^((B104195-600)/50)</f>
        <v>2.0842685636020639E-2</v>
      </c>
      <c r="F104195" s="6">
        <f t="shared" ref="F104195:F104258" si="4889">1-(1/(1+E104195))</f>
        <v>2.041713765430464E-2</v>
      </c>
      <c r="G104195" s="6">
        <f t="shared" ref="G104195:G104258" si="4890">(F104195*($J$3/$J$2))/(F104195*($J$3/$J$2)+(1-F104195)*((1-$J$3)/(1-$J$2)))</f>
        <v>1.4265923802268043E-4</v>
      </c>
    </row>
    <row r="104196" spans="1:7" x14ac:dyDescent="0.35">
      <c r="A104196" s="1" t="s">
        <v>104195</v>
      </c>
      <c r="B104196">
        <v>307.85118999303199</v>
      </c>
      <c r="C104196">
        <v>5</v>
      </c>
      <c r="D104196">
        <f>_xlfn.IFNA(_xlfn.XLOOKUP(A104196,Target!B:B,Target!B:B),0)</f>
        <v>0</v>
      </c>
      <c r="E104196" s="7">
        <f t="shared" si="4888"/>
        <v>1.7421634566580555E-2</v>
      </c>
      <c r="F104196" s="6">
        <f t="shared" si="4889"/>
        <v>1.7123318371347729E-2</v>
      </c>
      <c r="G104196" s="6">
        <f t="shared" si="4890"/>
        <v>1.1924640391058041E-4</v>
      </c>
    </row>
    <row r="104197" spans="1:7" x14ac:dyDescent="0.35">
      <c r="A104197" s="1" t="s">
        <v>104196</v>
      </c>
      <c r="B104197">
        <v>306.93069201353597</v>
      </c>
      <c r="C104197">
        <v>5</v>
      </c>
      <c r="D104197">
        <f>_xlfn.IFNA(_xlfn.XLOOKUP(A104197,Target!B:B,Target!B:B),0)</f>
        <v>0</v>
      </c>
      <c r="E104197" s="7">
        <f t="shared" si="4888"/>
        <v>1.7200732810831017E-2</v>
      </c>
      <c r="F104197" s="6">
        <f t="shared" si="4889"/>
        <v>1.69098706440175E-2</v>
      </c>
      <c r="G104197" s="6">
        <f t="shared" si="4890"/>
        <v>1.1773456880942414E-4</v>
      </c>
    </row>
    <row r="104198" spans="1:7" x14ac:dyDescent="0.35">
      <c r="A104198" s="1" t="s">
        <v>104197</v>
      </c>
      <c r="B104198">
        <v>309.93419964440801</v>
      </c>
      <c r="C104198">
        <v>5</v>
      </c>
      <c r="D104198">
        <f>_xlfn.IFNA(_xlfn.XLOOKUP(A104198,Target!B:B,Target!B:B),0)</f>
        <v>0</v>
      </c>
      <c r="E104198" s="7">
        <f t="shared" si="4888"/>
        <v>1.7932046960779262E-2</v>
      </c>
      <c r="F104198" s="6">
        <f t="shared" si="4889"/>
        <v>1.7616153273019242E-2</v>
      </c>
      <c r="G104198" s="6">
        <f t="shared" si="4890"/>
        <v>1.2273961069091637E-4</v>
      </c>
    </row>
    <row r="104199" spans="1:7" x14ac:dyDescent="0.35">
      <c r="A104199" s="1" t="s">
        <v>104198</v>
      </c>
      <c r="B104199">
        <v>307.85118999303199</v>
      </c>
      <c r="C104199">
        <v>5</v>
      </c>
      <c r="D104199">
        <f>_xlfn.IFNA(_xlfn.XLOOKUP(A104199,Target!B:B,Target!B:B),0)</f>
        <v>0</v>
      </c>
      <c r="E104199" s="7">
        <f t="shared" si="4888"/>
        <v>1.7421634566580555E-2</v>
      </c>
      <c r="F104199" s="6">
        <f t="shared" si="4889"/>
        <v>1.7123318371347729E-2</v>
      </c>
      <c r="G104199" s="6">
        <f t="shared" si="4890"/>
        <v>1.1924640391058041E-4</v>
      </c>
    </row>
    <row r="104200" spans="1:7" x14ac:dyDescent="0.35">
      <c r="A104200" s="1" t="s">
        <v>104199</v>
      </c>
      <c r="B104200">
        <v>224.668992668306</v>
      </c>
      <c r="C104200">
        <v>6</v>
      </c>
      <c r="D104200">
        <f>_xlfn.IFNA(_xlfn.XLOOKUP(A104200,Target!B:B,Target!B:B),0)</f>
        <v>0</v>
      </c>
      <c r="E104200" s="7">
        <f t="shared" si="4888"/>
        <v>5.4989803756585994E-3</v>
      </c>
      <c r="F104200" s="6">
        <f t="shared" si="4889"/>
        <v>5.4689069635895926E-3</v>
      </c>
      <c r="G104200" s="6">
        <f t="shared" si="4890"/>
        <v>3.7642113862816694E-5</v>
      </c>
    </row>
    <row r="104201" spans="1:7" x14ac:dyDescent="0.35">
      <c r="A104201" s="1" t="s">
        <v>104200</v>
      </c>
      <c r="B104201">
        <v>307.85118999303199</v>
      </c>
      <c r="C104201">
        <v>5</v>
      </c>
      <c r="D104201">
        <f>_xlfn.IFNA(_xlfn.XLOOKUP(A104201,Target!B:B,Target!B:B),0)</f>
        <v>0</v>
      </c>
      <c r="E104201" s="7">
        <f t="shared" si="4888"/>
        <v>1.7421634566580555E-2</v>
      </c>
      <c r="F104201" s="6">
        <f t="shared" si="4889"/>
        <v>1.7123318371347729E-2</v>
      </c>
      <c r="G104201" s="6">
        <f t="shared" si="4890"/>
        <v>1.1924640391058041E-4</v>
      </c>
    </row>
    <row r="104202" spans="1:7" x14ac:dyDescent="0.35">
      <c r="A104202" s="1" t="s">
        <v>104201</v>
      </c>
      <c r="B104202">
        <v>320.78424974749402</v>
      </c>
      <c r="C104202">
        <v>4</v>
      </c>
      <c r="D104202">
        <f>_xlfn.IFNA(_xlfn.XLOOKUP(A104202,Target!B:B,Target!B:B),0)</f>
        <v>0</v>
      </c>
      <c r="E104202" s="7">
        <f t="shared" si="4888"/>
        <v>2.0842685636020639E-2</v>
      </c>
      <c r="F104202" s="6">
        <f t="shared" si="4889"/>
        <v>2.041713765430464E-2</v>
      </c>
      <c r="G104202" s="6">
        <f t="shared" si="4890"/>
        <v>1.4265923802268043E-4</v>
      </c>
    </row>
    <row r="104203" spans="1:7" x14ac:dyDescent="0.35">
      <c r="A104203" s="1" t="s">
        <v>104202</v>
      </c>
      <c r="B104203">
        <v>307.85118999303199</v>
      </c>
      <c r="C104203">
        <v>5</v>
      </c>
      <c r="D104203">
        <f>_xlfn.IFNA(_xlfn.XLOOKUP(A104203,Target!B:B,Target!B:B),0)</f>
        <v>0</v>
      </c>
      <c r="E104203" s="7">
        <f t="shared" si="4888"/>
        <v>1.7421634566580555E-2</v>
      </c>
      <c r="F104203" s="6">
        <f t="shared" si="4889"/>
        <v>1.7123318371347729E-2</v>
      </c>
      <c r="G104203" s="6">
        <f t="shared" si="4890"/>
        <v>1.1924640391058041E-4</v>
      </c>
    </row>
    <row r="104204" spans="1:7" x14ac:dyDescent="0.35">
      <c r="A104204" s="1" t="s">
        <v>104203</v>
      </c>
      <c r="B104204">
        <v>353.60913847139398</v>
      </c>
      <c r="C104204">
        <v>3</v>
      </c>
      <c r="D104204">
        <f>_xlfn.IFNA(_xlfn.XLOOKUP(A104204,Target!B:B,Target!B:B),0)</f>
        <v>0</v>
      </c>
      <c r="E104204" s="7">
        <f t="shared" si="4888"/>
        <v>3.2853315204187425E-2</v>
      </c>
      <c r="F104204" s="6">
        <f t="shared" si="4889"/>
        <v>3.1808306872397107E-2</v>
      </c>
      <c r="G104204" s="6">
        <f t="shared" si="4890"/>
        <v>2.2484835851200322E-4</v>
      </c>
    </row>
    <row r="104205" spans="1:7" x14ac:dyDescent="0.35">
      <c r="A104205" s="1" t="s">
        <v>104204</v>
      </c>
      <c r="B104205">
        <v>348.854930160099</v>
      </c>
      <c r="C104205">
        <v>4</v>
      </c>
      <c r="D104205">
        <f>_xlfn.IFNA(_xlfn.XLOOKUP(A104205,Target!B:B,Target!B:B),0)</f>
        <v>0</v>
      </c>
      <c r="E104205" s="7">
        <f t="shared" si="4888"/>
        <v>3.0757852809273369E-2</v>
      </c>
      <c r="F104205" s="6">
        <f t="shared" si="4889"/>
        <v>2.9840037333156877E-2</v>
      </c>
      <c r="G104205" s="6">
        <f t="shared" si="4890"/>
        <v>2.1051001570781581E-4</v>
      </c>
    </row>
    <row r="104206" spans="1:7" x14ac:dyDescent="0.35">
      <c r="A104206" s="1" t="s">
        <v>104205</v>
      </c>
      <c r="B104206">
        <v>320.78424974749402</v>
      </c>
      <c r="C104206">
        <v>4</v>
      </c>
      <c r="D104206">
        <f>_xlfn.IFNA(_xlfn.XLOOKUP(A104206,Target!B:B,Target!B:B),0)</f>
        <v>0</v>
      </c>
      <c r="E104206" s="7">
        <f t="shared" si="4888"/>
        <v>2.0842685636020639E-2</v>
      </c>
      <c r="F104206" s="6">
        <f t="shared" si="4889"/>
        <v>2.041713765430464E-2</v>
      </c>
      <c r="G104206" s="6">
        <f t="shared" si="4890"/>
        <v>1.4265923802268043E-4</v>
      </c>
    </row>
    <row r="104207" spans="1:7" x14ac:dyDescent="0.35">
      <c r="A104207" s="1" t="s">
        <v>104206</v>
      </c>
      <c r="B104207">
        <v>320.78424974749402</v>
      </c>
      <c r="C104207">
        <v>4</v>
      </c>
      <c r="D104207">
        <f>_xlfn.IFNA(_xlfn.XLOOKUP(A104207,Target!B:B,Target!B:B),0)</f>
        <v>0</v>
      </c>
      <c r="E104207" s="7">
        <f t="shared" si="4888"/>
        <v>2.0842685636020639E-2</v>
      </c>
      <c r="F104207" s="6">
        <f t="shared" si="4889"/>
        <v>2.041713765430464E-2</v>
      </c>
      <c r="G104207" s="6">
        <f t="shared" si="4890"/>
        <v>1.4265923802268043E-4</v>
      </c>
    </row>
    <row r="104208" spans="1:7" x14ac:dyDescent="0.35">
      <c r="A104208" s="1" t="s">
        <v>104207</v>
      </c>
      <c r="B104208">
        <v>307.85118999303199</v>
      </c>
      <c r="C104208">
        <v>5</v>
      </c>
      <c r="D104208">
        <f>_xlfn.IFNA(_xlfn.XLOOKUP(A104208,Target!B:B,Target!B:B),0)</f>
        <v>0</v>
      </c>
      <c r="E104208" s="7">
        <f t="shared" si="4888"/>
        <v>1.7421634566580555E-2</v>
      </c>
      <c r="F104208" s="6">
        <f t="shared" si="4889"/>
        <v>1.7123318371347729E-2</v>
      </c>
      <c r="G104208" s="6">
        <f t="shared" si="4890"/>
        <v>1.1924640391058041E-4</v>
      </c>
    </row>
    <row r="104209" spans="1:7" x14ac:dyDescent="0.35">
      <c r="A104209" s="1" t="s">
        <v>104208</v>
      </c>
      <c r="B104209">
        <v>307.85118999303199</v>
      </c>
      <c r="C104209">
        <v>5</v>
      </c>
      <c r="D104209">
        <f>_xlfn.IFNA(_xlfn.XLOOKUP(A104209,Target!B:B,Target!B:B),0)</f>
        <v>0</v>
      </c>
      <c r="E104209" s="7">
        <f t="shared" si="4888"/>
        <v>1.7421634566580555E-2</v>
      </c>
      <c r="F104209" s="6">
        <f t="shared" si="4889"/>
        <v>1.7123318371347729E-2</v>
      </c>
      <c r="G104209" s="6">
        <f t="shared" si="4890"/>
        <v>1.1924640391058041E-4</v>
      </c>
    </row>
    <row r="104210" spans="1:7" x14ac:dyDescent="0.35">
      <c r="A104210" s="1" t="s">
        <v>104209</v>
      </c>
      <c r="B104210">
        <v>320.78424974749402</v>
      </c>
      <c r="C104210">
        <v>4</v>
      </c>
      <c r="D104210">
        <f>_xlfn.IFNA(_xlfn.XLOOKUP(A104210,Target!B:B,Target!B:B),0)</f>
        <v>0</v>
      </c>
      <c r="E104210" s="7">
        <f t="shared" si="4888"/>
        <v>2.0842685636020639E-2</v>
      </c>
      <c r="F104210" s="6">
        <f t="shared" si="4889"/>
        <v>2.041713765430464E-2</v>
      </c>
      <c r="G104210" s="6">
        <f t="shared" si="4890"/>
        <v>1.4265923802268043E-4</v>
      </c>
    </row>
    <row r="104211" spans="1:7" x14ac:dyDescent="0.35">
      <c r="A104211" s="1" t="s">
        <v>104210</v>
      </c>
      <c r="B104211">
        <v>320.78424974749402</v>
      </c>
      <c r="C104211">
        <v>4</v>
      </c>
      <c r="D104211">
        <f>_xlfn.IFNA(_xlfn.XLOOKUP(A104211,Target!B:B,Target!B:B),0)</f>
        <v>0</v>
      </c>
      <c r="E104211" s="7">
        <f t="shared" si="4888"/>
        <v>2.0842685636020639E-2</v>
      </c>
      <c r="F104211" s="6">
        <f t="shared" si="4889"/>
        <v>2.041713765430464E-2</v>
      </c>
      <c r="G104211" s="6">
        <f t="shared" si="4890"/>
        <v>1.4265923802268043E-4</v>
      </c>
    </row>
    <row r="104212" spans="1:7" x14ac:dyDescent="0.35">
      <c r="A104212" s="1" t="s">
        <v>104211</v>
      </c>
      <c r="B104212">
        <v>320.78424974749402</v>
      </c>
      <c r="C104212">
        <v>4</v>
      </c>
      <c r="D104212">
        <f>_xlfn.IFNA(_xlfn.XLOOKUP(A104212,Target!B:B,Target!B:B),0)</f>
        <v>0</v>
      </c>
      <c r="E104212" s="7">
        <f t="shared" si="4888"/>
        <v>2.0842685636020639E-2</v>
      </c>
      <c r="F104212" s="6">
        <f t="shared" si="4889"/>
        <v>2.041713765430464E-2</v>
      </c>
      <c r="G104212" s="6">
        <f t="shared" si="4890"/>
        <v>1.4265923802268043E-4</v>
      </c>
    </row>
    <row r="104213" spans="1:7" x14ac:dyDescent="0.35">
      <c r="A104213" s="1" t="s">
        <v>104212</v>
      </c>
      <c r="B104213">
        <v>347.93443218060202</v>
      </c>
      <c r="C104213">
        <v>4</v>
      </c>
      <c r="D104213">
        <f>_xlfn.IFNA(_xlfn.XLOOKUP(A104213,Target!B:B,Target!B:B),0)</f>
        <v>0</v>
      </c>
      <c r="E104213" s="7">
        <f t="shared" si="4888"/>
        <v>3.036785130495441E-2</v>
      </c>
      <c r="F104213" s="6">
        <f t="shared" si="4889"/>
        <v>2.9472824939650089E-2</v>
      </c>
      <c r="G104213" s="6">
        <f t="shared" si="4890"/>
        <v>2.0784135870840711E-4</v>
      </c>
    </row>
    <row r="104214" spans="1:7" x14ac:dyDescent="0.35">
      <c r="A104214" s="1" t="s">
        <v>104213</v>
      </c>
      <c r="B104214">
        <v>320.78424974749402</v>
      </c>
      <c r="C104214">
        <v>4</v>
      </c>
      <c r="D104214">
        <f>_xlfn.IFNA(_xlfn.XLOOKUP(A104214,Target!B:B,Target!B:B),0)</f>
        <v>0</v>
      </c>
      <c r="E104214" s="7">
        <f t="shared" si="4888"/>
        <v>2.0842685636020639E-2</v>
      </c>
      <c r="F104214" s="6">
        <f t="shared" si="4889"/>
        <v>2.041713765430464E-2</v>
      </c>
      <c r="G104214" s="6">
        <f t="shared" si="4890"/>
        <v>1.4265923802268043E-4</v>
      </c>
    </row>
    <row r="104215" spans="1:7" x14ac:dyDescent="0.35">
      <c r="A104215" s="1" t="s">
        <v>104214</v>
      </c>
      <c r="B104215">
        <v>307.85118999303199</v>
      </c>
      <c r="C104215">
        <v>5</v>
      </c>
      <c r="D104215">
        <f>_xlfn.IFNA(_xlfn.XLOOKUP(A104215,Target!B:B,Target!B:B),0)</f>
        <v>0</v>
      </c>
      <c r="E104215" s="7">
        <f t="shared" si="4888"/>
        <v>1.7421634566580555E-2</v>
      </c>
      <c r="F104215" s="6">
        <f t="shared" si="4889"/>
        <v>1.7123318371347729E-2</v>
      </c>
      <c r="G104215" s="6">
        <f t="shared" si="4890"/>
        <v>1.1924640391058041E-4</v>
      </c>
    </row>
    <row r="104216" spans="1:7" x14ac:dyDescent="0.35">
      <c r="A104216" s="1" t="s">
        <v>104215</v>
      </c>
      <c r="B104216">
        <v>320.78424974749402</v>
      </c>
      <c r="C104216">
        <v>4</v>
      </c>
      <c r="D104216">
        <f>_xlfn.IFNA(_xlfn.XLOOKUP(A104216,Target!B:B,Target!B:B),0)</f>
        <v>0</v>
      </c>
      <c r="E104216" s="7">
        <f t="shared" si="4888"/>
        <v>2.0842685636020639E-2</v>
      </c>
      <c r="F104216" s="6">
        <f t="shared" si="4889"/>
        <v>2.041713765430464E-2</v>
      </c>
      <c r="G104216" s="6">
        <f t="shared" si="4890"/>
        <v>1.4265923802268043E-4</v>
      </c>
    </row>
    <row r="104217" spans="1:7" x14ac:dyDescent="0.35">
      <c r="A104217" s="1" t="s">
        <v>104216</v>
      </c>
      <c r="B104217">
        <v>320.78424974749402</v>
      </c>
      <c r="C104217">
        <v>4</v>
      </c>
      <c r="D104217">
        <f>_xlfn.IFNA(_xlfn.XLOOKUP(A104217,Target!B:B,Target!B:B),0)</f>
        <v>0</v>
      </c>
      <c r="E104217" s="7">
        <f t="shared" si="4888"/>
        <v>2.0842685636020639E-2</v>
      </c>
      <c r="F104217" s="6">
        <f t="shared" si="4889"/>
        <v>2.041713765430464E-2</v>
      </c>
      <c r="G104217" s="6">
        <f t="shared" si="4890"/>
        <v>1.4265923802268043E-4</v>
      </c>
    </row>
    <row r="104218" spans="1:7" x14ac:dyDescent="0.35">
      <c r="A104218" s="1" t="s">
        <v>104217</v>
      </c>
      <c r="B104218">
        <v>307.85118999303199</v>
      </c>
      <c r="C104218">
        <v>5</v>
      </c>
      <c r="D104218">
        <f>_xlfn.IFNA(_xlfn.XLOOKUP(A104218,Target!B:B,Target!B:B),0)</f>
        <v>0</v>
      </c>
      <c r="E104218" s="7">
        <f t="shared" si="4888"/>
        <v>1.7421634566580555E-2</v>
      </c>
      <c r="F104218" s="6">
        <f t="shared" si="4889"/>
        <v>1.7123318371347729E-2</v>
      </c>
      <c r="G104218" s="6">
        <f t="shared" si="4890"/>
        <v>1.1924640391058041E-4</v>
      </c>
    </row>
    <row r="104219" spans="1:7" x14ac:dyDescent="0.35">
      <c r="A104219" s="1" t="s">
        <v>104218</v>
      </c>
      <c r="B104219">
        <v>307.85118999303199</v>
      </c>
      <c r="C104219">
        <v>5</v>
      </c>
      <c r="D104219">
        <f>_xlfn.IFNA(_xlfn.XLOOKUP(A104219,Target!B:B,Target!B:B),0)</f>
        <v>0</v>
      </c>
      <c r="E104219" s="7">
        <f t="shared" si="4888"/>
        <v>1.7421634566580555E-2</v>
      </c>
      <c r="F104219" s="6">
        <f t="shared" si="4889"/>
        <v>1.7123318371347729E-2</v>
      </c>
      <c r="G104219" s="6">
        <f t="shared" si="4890"/>
        <v>1.1924640391058041E-4</v>
      </c>
    </row>
    <row r="104220" spans="1:7" x14ac:dyDescent="0.35">
      <c r="A104220" s="1" t="s">
        <v>104219</v>
      </c>
      <c r="B104220">
        <v>307.85118999303199</v>
      </c>
      <c r="C104220">
        <v>5</v>
      </c>
      <c r="D104220">
        <f>_xlfn.IFNA(_xlfn.XLOOKUP(A104220,Target!B:B,Target!B:B),0)</f>
        <v>0</v>
      </c>
      <c r="E104220" s="7">
        <f t="shared" si="4888"/>
        <v>1.7421634566580555E-2</v>
      </c>
      <c r="F104220" s="6">
        <f t="shared" si="4889"/>
        <v>1.7123318371347729E-2</v>
      </c>
      <c r="G104220" s="6">
        <f t="shared" si="4890"/>
        <v>1.1924640391058041E-4</v>
      </c>
    </row>
    <row r="104221" spans="1:7" x14ac:dyDescent="0.35">
      <c r="A104221" s="1" t="s">
        <v>104220</v>
      </c>
      <c r="B104221">
        <v>307.85118999303199</v>
      </c>
      <c r="C104221">
        <v>5</v>
      </c>
      <c r="D104221">
        <f>_xlfn.IFNA(_xlfn.XLOOKUP(A104221,Target!B:B,Target!B:B),0)</f>
        <v>0</v>
      </c>
      <c r="E104221" s="7">
        <f t="shared" si="4888"/>
        <v>1.7421634566580555E-2</v>
      </c>
      <c r="F104221" s="6">
        <f t="shared" si="4889"/>
        <v>1.7123318371347729E-2</v>
      </c>
      <c r="G104221" s="6">
        <f t="shared" si="4890"/>
        <v>1.1924640391058041E-4</v>
      </c>
    </row>
    <row r="104222" spans="1:7" x14ac:dyDescent="0.35">
      <c r="A104222" s="1" t="s">
        <v>104221</v>
      </c>
      <c r="B104222">
        <v>413.17765635510801</v>
      </c>
      <c r="C104222">
        <v>2</v>
      </c>
      <c r="D104222">
        <f>_xlfn.IFNA(_xlfn.XLOOKUP(A104222,Target!B:B,Target!B:B),0)</f>
        <v>0</v>
      </c>
      <c r="E104222" s="7">
        <f t="shared" si="4888"/>
        <v>7.5026971112293506E-2</v>
      </c>
      <c r="F104222" s="6">
        <f t="shared" si="4889"/>
        <v>6.9790780257974028E-2</v>
      </c>
      <c r="G104222" s="6">
        <f t="shared" si="4890"/>
        <v>5.1333703720425118E-4</v>
      </c>
    </row>
    <row r="104223" spans="1:7" x14ac:dyDescent="0.35">
      <c r="A104223" s="1" t="s">
        <v>104222</v>
      </c>
      <c r="B104223">
        <v>320.78424974749402</v>
      </c>
      <c r="C104223">
        <v>4</v>
      </c>
      <c r="D104223">
        <f>_xlfn.IFNA(_xlfn.XLOOKUP(A104223,Target!B:B,Target!B:B),0)</f>
        <v>0</v>
      </c>
      <c r="E104223" s="7">
        <f t="shared" si="4888"/>
        <v>2.0842685636020639E-2</v>
      </c>
      <c r="F104223" s="6">
        <f t="shared" si="4889"/>
        <v>2.041713765430464E-2</v>
      </c>
      <c r="G104223" s="6">
        <f t="shared" si="4890"/>
        <v>1.4265923802268043E-4</v>
      </c>
    </row>
    <row r="104224" spans="1:7" x14ac:dyDescent="0.35">
      <c r="A104224" s="1" t="s">
        <v>104223</v>
      </c>
      <c r="B104224">
        <v>307.85118999303199</v>
      </c>
      <c r="C104224">
        <v>5</v>
      </c>
      <c r="D104224">
        <f>_xlfn.IFNA(_xlfn.XLOOKUP(A104224,Target!B:B,Target!B:B),0)</f>
        <v>0</v>
      </c>
      <c r="E104224" s="7">
        <f t="shared" si="4888"/>
        <v>1.7421634566580555E-2</v>
      </c>
      <c r="F104224" s="6">
        <f t="shared" si="4889"/>
        <v>1.7123318371347729E-2</v>
      </c>
      <c r="G104224" s="6">
        <f t="shared" si="4890"/>
        <v>1.1924640391058041E-4</v>
      </c>
    </row>
    <row r="104225" spans="1:7" x14ac:dyDescent="0.35">
      <c r="A104225" s="1" t="s">
        <v>104224</v>
      </c>
      <c r="B104225">
        <v>291.09420779390001</v>
      </c>
      <c r="C104225">
        <v>6</v>
      </c>
      <c r="D104225">
        <f>_xlfn.IFNA(_xlfn.XLOOKUP(A104225,Target!B:B,Target!B:B),0)</f>
        <v>0</v>
      </c>
      <c r="E104225" s="7">
        <f t="shared" si="4888"/>
        <v>1.3810258705637147E-2</v>
      </c>
      <c r="F104225" s="6">
        <f t="shared" si="4889"/>
        <v>1.362213351763597E-2</v>
      </c>
      <c r="G104225" s="6">
        <f t="shared" si="4890"/>
        <v>9.4529843919008571E-5</v>
      </c>
    </row>
    <row r="104226" spans="1:7" x14ac:dyDescent="0.35">
      <c r="A104226" s="1" t="s">
        <v>104225</v>
      </c>
      <c r="B104226">
        <v>307.85118999303199</v>
      </c>
      <c r="C104226">
        <v>5</v>
      </c>
      <c r="D104226">
        <f>_xlfn.IFNA(_xlfn.XLOOKUP(A104226,Target!B:B,Target!B:B),0)</f>
        <v>0</v>
      </c>
      <c r="E104226" s="7">
        <f t="shared" si="4888"/>
        <v>1.7421634566580555E-2</v>
      </c>
      <c r="F104226" s="6">
        <f t="shared" si="4889"/>
        <v>1.7123318371347729E-2</v>
      </c>
      <c r="G104226" s="6">
        <f t="shared" si="4890"/>
        <v>1.1924640391058041E-4</v>
      </c>
    </row>
    <row r="104227" spans="1:7" x14ac:dyDescent="0.35">
      <c r="A104227" s="1" t="s">
        <v>104226</v>
      </c>
      <c r="B104227">
        <v>372.74316186355298</v>
      </c>
      <c r="C104227">
        <v>3</v>
      </c>
      <c r="D104227">
        <f>_xlfn.IFNA(_xlfn.XLOOKUP(A104227,Target!B:B,Target!B:B),0)</f>
        <v>0</v>
      </c>
      <c r="E104227" s="7">
        <f t="shared" si="4888"/>
        <v>4.2832902045388463E-2</v>
      </c>
      <c r="F104227" s="6">
        <f t="shared" si="4889"/>
        <v>4.1073600536938315E-2</v>
      </c>
      <c r="G104227" s="6">
        <f t="shared" si="4890"/>
        <v>2.9312871184177837E-4</v>
      </c>
    </row>
    <row r="104228" spans="1:7" x14ac:dyDescent="0.35">
      <c r="A104228" s="1" t="s">
        <v>104227</v>
      </c>
      <c r="B104228">
        <v>307.85118999303199</v>
      </c>
      <c r="C104228">
        <v>5</v>
      </c>
      <c r="D104228">
        <f>_xlfn.IFNA(_xlfn.XLOOKUP(A104228,Target!B:B,Target!B:B),0)</f>
        <v>0</v>
      </c>
      <c r="E104228" s="7">
        <f t="shared" si="4888"/>
        <v>1.7421634566580555E-2</v>
      </c>
      <c r="F104228" s="6">
        <f t="shared" si="4889"/>
        <v>1.7123318371347729E-2</v>
      </c>
      <c r="G104228" s="6">
        <f t="shared" si="4890"/>
        <v>1.1924640391058041E-4</v>
      </c>
    </row>
    <row r="104229" spans="1:7" x14ac:dyDescent="0.35">
      <c r="A104229" s="1" t="s">
        <v>104228</v>
      </c>
      <c r="B104229">
        <v>307.85118999303199</v>
      </c>
      <c r="C104229">
        <v>5</v>
      </c>
      <c r="D104229">
        <f>_xlfn.IFNA(_xlfn.XLOOKUP(A104229,Target!B:B,Target!B:B),0)</f>
        <v>0</v>
      </c>
      <c r="E104229" s="7">
        <f t="shared" si="4888"/>
        <v>1.7421634566580555E-2</v>
      </c>
      <c r="F104229" s="6">
        <f t="shared" si="4889"/>
        <v>1.7123318371347729E-2</v>
      </c>
      <c r="G104229" s="6">
        <f t="shared" si="4890"/>
        <v>1.1924640391058041E-4</v>
      </c>
    </row>
    <row r="104230" spans="1:7" x14ac:dyDescent="0.35">
      <c r="A104230" s="1" t="s">
        <v>104229</v>
      </c>
      <c r="B104230">
        <v>307.85118999303199</v>
      </c>
      <c r="C104230">
        <v>5</v>
      </c>
      <c r="D104230">
        <f>_xlfn.IFNA(_xlfn.XLOOKUP(A104230,Target!B:B,Target!B:B),0)</f>
        <v>0</v>
      </c>
      <c r="E104230" s="7">
        <f t="shared" si="4888"/>
        <v>1.7421634566580555E-2</v>
      </c>
      <c r="F104230" s="6">
        <f t="shared" si="4889"/>
        <v>1.7123318371347729E-2</v>
      </c>
      <c r="G104230" s="6">
        <f t="shared" si="4890"/>
        <v>1.1924640391058041E-4</v>
      </c>
    </row>
    <row r="104231" spans="1:7" x14ac:dyDescent="0.35">
      <c r="A104231" s="1" t="s">
        <v>104230</v>
      </c>
      <c r="B104231">
        <v>307.85118999303199</v>
      </c>
      <c r="C104231">
        <v>5</v>
      </c>
      <c r="D104231">
        <f>_xlfn.IFNA(_xlfn.XLOOKUP(A104231,Target!B:B,Target!B:B),0)</f>
        <v>0</v>
      </c>
      <c r="E104231" s="7">
        <f t="shared" si="4888"/>
        <v>1.7421634566580555E-2</v>
      </c>
      <c r="F104231" s="6">
        <f t="shared" si="4889"/>
        <v>1.7123318371347729E-2</v>
      </c>
      <c r="G104231" s="6">
        <f t="shared" si="4890"/>
        <v>1.1924640391058041E-4</v>
      </c>
    </row>
    <row r="104232" spans="1:7" x14ac:dyDescent="0.35">
      <c r="A104232" s="1" t="s">
        <v>104231</v>
      </c>
      <c r="B104232">
        <v>224.668992668306</v>
      </c>
      <c r="C104232">
        <v>6</v>
      </c>
      <c r="D104232">
        <f>_xlfn.IFNA(_xlfn.XLOOKUP(A104232,Target!B:B,Target!B:B),0)</f>
        <v>0</v>
      </c>
      <c r="E104232" s="7">
        <f t="shared" si="4888"/>
        <v>5.4989803756585994E-3</v>
      </c>
      <c r="F104232" s="6">
        <f t="shared" si="4889"/>
        <v>5.4689069635895926E-3</v>
      </c>
      <c r="G104232" s="6">
        <f t="shared" si="4890"/>
        <v>3.7642113862816694E-5</v>
      </c>
    </row>
    <row r="104233" spans="1:7" x14ac:dyDescent="0.35">
      <c r="A104233" s="1" t="s">
        <v>104232</v>
      </c>
      <c r="B104233">
        <v>359.81010210909102</v>
      </c>
      <c r="C104233">
        <v>3</v>
      </c>
      <c r="D104233">
        <f>_xlfn.IFNA(_xlfn.XLOOKUP(A104233,Target!B:B,Target!B:B),0)</f>
        <v>0</v>
      </c>
      <c r="E104233" s="7">
        <f t="shared" si="4888"/>
        <v>3.5802447913491194E-2</v>
      </c>
      <c r="F104233" s="6">
        <f t="shared" si="4889"/>
        <v>3.4564938503100939E-2</v>
      </c>
      <c r="G104233" s="6">
        <f t="shared" si="4890"/>
        <v>2.4502730134084869E-4</v>
      </c>
    </row>
    <row r="104234" spans="1:7" x14ac:dyDescent="0.35">
      <c r="A104234" s="1" t="s">
        <v>104233</v>
      </c>
      <c r="B104234">
        <v>304.40397003376199</v>
      </c>
      <c r="C104234">
        <v>5</v>
      </c>
      <c r="D104234">
        <f>_xlfn.IFNA(_xlfn.XLOOKUP(A104234,Target!B:B,Target!B:B),0)</f>
        <v>0</v>
      </c>
      <c r="E104234" s="7">
        <f t="shared" si="4888"/>
        <v>1.6608658966736346E-2</v>
      </c>
      <c r="F104234" s="6">
        <f t="shared" si="4889"/>
        <v>1.6337318023256886E-2</v>
      </c>
      <c r="G104234" s="6">
        <f t="shared" si="4890"/>
        <v>1.1368243713694252E-4</v>
      </c>
    </row>
    <row r="104235" spans="1:7" x14ac:dyDescent="0.35">
      <c r="A104235" s="1" t="s">
        <v>104234</v>
      </c>
      <c r="B104235">
        <v>320.78424974749402</v>
      </c>
      <c r="C104235">
        <v>4</v>
      </c>
      <c r="D104235">
        <f>_xlfn.IFNA(_xlfn.XLOOKUP(A104235,Target!B:B,Target!B:B),0)</f>
        <v>0</v>
      </c>
      <c r="E104235" s="7">
        <f t="shared" si="4888"/>
        <v>2.0842685636020639E-2</v>
      </c>
      <c r="F104235" s="6">
        <f t="shared" si="4889"/>
        <v>2.041713765430464E-2</v>
      </c>
      <c r="G104235" s="6">
        <f t="shared" si="4890"/>
        <v>1.4265923802268043E-4</v>
      </c>
    </row>
    <row r="104236" spans="1:7" x14ac:dyDescent="0.35">
      <c r="A104236" s="1" t="s">
        <v>104235</v>
      </c>
      <c r="B104236">
        <v>307.85118999303199</v>
      </c>
      <c r="C104236">
        <v>5</v>
      </c>
      <c r="D104236">
        <f>_xlfn.IFNA(_xlfn.XLOOKUP(A104236,Target!B:B,Target!B:B),0)</f>
        <v>0</v>
      </c>
      <c r="E104236" s="7">
        <f t="shared" si="4888"/>
        <v>1.7421634566580555E-2</v>
      </c>
      <c r="F104236" s="6">
        <f t="shared" si="4889"/>
        <v>1.7123318371347729E-2</v>
      </c>
      <c r="G104236" s="6">
        <f t="shared" si="4890"/>
        <v>1.1924640391058041E-4</v>
      </c>
    </row>
    <row r="104237" spans="1:7" x14ac:dyDescent="0.35">
      <c r="A104237" s="1" t="s">
        <v>104236</v>
      </c>
      <c r="B104237">
        <v>322.86725939886998</v>
      </c>
      <c r="C104237">
        <v>4</v>
      </c>
      <c r="D104237">
        <f>_xlfn.IFNA(_xlfn.XLOOKUP(A104237,Target!B:B,Target!B:B),0)</f>
        <v>0</v>
      </c>
      <c r="E104237" s="7">
        <f t="shared" si="4888"/>
        <v>2.1453326677557515E-2</v>
      </c>
      <c r="F104237" s="6">
        <f t="shared" si="4889"/>
        <v>2.1002747866452287E-2</v>
      </c>
      <c r="G104237" s="6">
        <f t="shared" si="4890"/>
        <v>1.4683820015884495E-4</v>
      </c>
    </row>
    <row r="104238" spans="1:7" x14ac:dyDescent="0.35">
      <c r="A104238" s="1" t="s">
        <v>104237</v>
      </c>
      <c r="B104238">
        <v>446.55774142435899</v>
      </c>
      <c r="C104238">
        <v>2</v>
      </c>
      <c r="D104238">
        <f>_xlfn.IFNA(_xlfn.XLOOKUP(A104238,Target!B:B,Target!B:B),0)</f>
        <v>0</v>
      </c>
      <c r="E104238" s="7">
        <f t="shared" si="4888"/>
        <v>0.11917510721966663</v>
      </c>
      <c r="F104238" s="6">
        <f t="shared" si="4889"/>
        <v>0.10648477298224568</v>
      </c>
      <c r="G104238" s="6">
        <f t="shared" si="4890"/>
        <v>8.1515382820274509E-4</v>
      </c>
    </row>
    <row r="104239" spans="1:7" x14ac:dyDescent="0.35">
      <c r="A104239" s="1" t="s">
        <v>104238</v>
      </c>
      <c r="B104239">
        <v>320.78424974749402</v>
      </c>
      <c r="C104239">
        <v>4</v>
      </c>
      <c r="D104239">
        <f>_xlfn.IFNA(_xlfn.XLOOKUP(A104239,Target!B:B,Target!B:B),0)</f>
        <v>0</v>
      </c>
      <c r="E104239" s="7">
        <f t="shared" si="4888"/>
        <v>2.0842685636020639E-2</v>
      </c>
      <c r="F104239" s="6">
        <f t="shared" si="4889"/>
        <v>2.041713765430464E-2</v>
      </c>
      <c r="G104239" s="6">
        <f t="shared" si="4890"/>
        <v>1.4265923802268043E-4</v>
      </c>
    </row>
    <row r="104240" spans="1:7" x14ac:dyDescent="0.35">
      <c r="A104240" s="1" t="s">
        <v>104239</v>
      </c>
      <c r="B104240">
        <v>320.78424974749402</v>
      </c>
      <c r="C104240">
        <v>4</v>
      </c>
      <c r="D104240">
        <f>_xlfn.IFNA(_xlfn.XLOOKUP(A104240,Target!B:B,Target!B:B),0)</f>
        <v>0</v>
      </c>
      <c r="E104240" s="7">
        <f t="shared" si="4888"/>
        <v>2.0842685636020639E-2</v>
      </c>
      <c r="F104240" s="6">
        <f t="shared" si="4889"/>
        <v>2.041713765430464E-2</v>
      </c>
      <c r="G104240" s="6">
        <f t="shared" si="4890"/>
        <v>1.4265923802268043E-4</v>
      </c>
    </row>
    <row r="104241" spans="1:7" x14ac:dyDescent="0.35">
      <c r="A104241" s="1" t="s">
        <v>104240</v>
      </c>
      <c r="B104241">
        <v>307.85118999303199</v>
      </c>
      <c r="C104241">
        <v>5</v>
      </c>
      <c r="D104241">
        <f>_xlfn.IFNA(_xlfn.XLOOKUP(A104241,Target!B:B,Target!B:B),0)</f>
        <v>0</v>
      </c>
      <c r="E104241" s="7">
        <f t="shared" si="4888"/>
        <v>1.7421634566580555E-2</v>
      </c>
      <c r="F104241" s="6">
        <f t="shared" si="4889"/>
        <v>1.7123318371347729E-2</v>
      </c>
      <c r="G104241" s="6">
        <f t="shared" si="4890"/>
        <v>1.1924640391058041E-4</v>
      </c>
    </row>
    <row r="104242" spans="1:7" x14ac:dyDescent="0.35">
      <c r="A104242" s="1" t="s">
        <v>104241</v>
      </c>
      <c r="B104242">
        <v>478.21930901237499</v>
      </c>
      <c r="C104242">
        <v>1</v>
      </c>
      <c r="D104242">
        <f>_xlfn.IFNA(_xlfn.XLOOKUP(A104242,Target!B:B,Target!B:B),0)</f>
        <v>0</v>
      </c>
      <c r="E104242" s="7">
        <f t="shared" si="4888"/>
        <v>0.18484477649104303</v>
      </c>
      <c r="F104242" s="6">
        <f t="shared" si="4889"/>
        <v>0.15600758863829145</v>
      </c>
      <c r="G104242" s="6">
        <f t="shared" si="4890"/>
        <v>1.2637645584032285E-3</v>
      </c>
    </row>
    <row r="104243" spans="1:7" x14ac:dyDescent="0.35">
      <c r="A104243" s="1" t="s">
        <v>104242</v>
      </c>
      <c r="B104243">
        <v>320.78424974749402</v>
      </c>
      <c r="C104243">
        <v>4</v>
      </c>
      <c r="D104243">
        <f>_xlfn.IFNA(_xlfn.XLOOKUP(A104243,Target!B:B,Target!B:B),0)</f>
        <v>0</v>
      </c>
      <c r="E104243" s="7">
        <f t="shared" si="4888"/>
        <v>2.0842685636020639E-2</v>
      </c>
      <c r="F104243" s="6">
        <f t="shared" si="4889"/>
        <v>2.041713765430464E-2</v>
      </c>
      <c r="G104243" s="6">
        <f t="shared" si="4890"/>
        <v>1.4265923802268043E-4</v>
      </c>
    </row>
    <row r="104244" spans="1:7" x14ac:dyDescent="0.35">
      <c r="A104244" s="1" t="s">
        <v>104243</v>
      </c>
      <c r="B104244">
        <v>307.85118999303199</v>
      </c>
      <c r="C104244">
        <v>5</v>
      </c>
      <c r="D104244">
        <f>_xlfn.IFNA(_xlfn.XLOOKUP(A104244,Target!B:B,Target!B:B),0)</f>
        <v>0</v>
      </c>
      <c r="E104244" s="7">
        <f t="shared" si="4888"/>
        <v>1.7421634566580555E-2</v>
      </c>
      <c r="F104244" s="6">
        <f t="shared" si="4889"/>
        <v>1.7123318371347729E-2</v>
      </c>
      <c r="G104244" s="6">
        <f t="shared" si="4890"/>
        <v>1.1924640391058041E-4</v>
      </c>
    </row>
    <row r="104245" spans="1:7" x14ac:dyDescent="0.35">
      <c r="A104245" s="1" t="s">
        <v>104244</v>
      </c>
      <c r="B104245">
        <v>307.85118999303199</v>
      </c>
      <c r="C104245">
        <v>5</v>
      </c>
      <c r="D104245">
        <f>_xlfn.IFNA(_xlfn.XLOOKUP(A104245,Target!B:B,Target!B:B),0)</f>
        <v>0</v>
      </c>
      <c r="E104245" s="7">
        <f t="shared" si="4888"/>
        <v>1.7421634566580555E-2</v>
      </c>
      <c r="F104245" s="6">
        <f t="shared" si="4889"/>
        <v>1.7123318371347729E-2</v>
      </c>
      <c r="G104245" s="6">
        <f t="shared" si="4890"/>
        <v>1.1924640391058041E-4</v>
      </c>
    </row>
    <row r="104246" spans="1:7" x14ac:dyDescent="0.35">
      <c r="A104246" s="1" t="s">
        <v>104245</v>
      </c>
      <c r="B104246">
        <v>307.85118999303199</v>
      </c>
      <c r="C104246">
        <v>5</v>
      </c>
      <c r="D104246">
        <f>_xlfn.IFNA(_xlfn.XLOOKUP(A104246,Target!B:B,Target!B:B),0)</f>
        <v>0</v>
      </c>
      <c r="E104246" s="7">
        <f t="shared" si="4888"/>
        <v>1.7421634566580555E-2</v>
      </c>
      <c r="F104246" s="6">
        <f t="shared" si="4889"/>
        <v>1.7123318371347729E-2</v>
      </c>
      <c r="G104246" s="6">
        <f t="shared" si="4890"/>
        <v>1.1924640391058041E-4</v>
      </c>
    </row>
    <row r="104247" spans="1:7" x14ac:dyDescent="0.35">
      <c r="A104247" s="1" t="s">
        <v>104246</v>
      </c>
      <c r="B104247">
        <v>224.668992668306</v>
      </c>
      <c r="C104247">
        <v>6</v>
      </c>
      <c r="D104247">
        <f>_xlfn.IFNA(_xlfn.XLOOKUP(A104247,Target!B:B,Target!B:B),0)</f>
        <v>0</v>
      </c>
      <c r="E104247" s="7">
        <f t="shared" si="4888"/>
        <v>5.4989803756585994E-3</v>
      </c>
      <c r="F104247" s="6">
        <f t="shared" si="4889"/>
        <v>5.4689069635895926E-3</v>
      </c>
      <c r="G104247" s="6">
        <f t="shared" si="4890"/>
        <v>3.7642113862816694E-5</v>
      </c>
    </row>
    <row r="104248" spans="1:7" x14ac:dyDescent="0.35">
      <c r="A104248" s="1" t="s">
        <v>104247</v>
      </c>
      <c r="B104248">
        <v>307.85118999303199</v>
      </c>
      <c r="C104248">
        <v>5</v>
      </c>
      <c r="D104248">
        <f>_xlfn.IFNA(_xlfn.XLOOKUP(A104248,Target!B:B,Target!B:B),0)</f>
        <v>0</v>
      </c>
      <c r="E104248" s="7">
        <f t="shared" si="4888"/>
        <v>1.7421634566580555E-2</v>
      </c>
      <c r="F104248" s="6">
        <f t="shared" si="4889"/>
        <v>1.7123318371347729E-2</v>
      </c>
      <c r="G104248" s="6">
        <f t="shared" si="4890"/>
        <v>1.1924640391058041E-4</v>
      </c>
    </row>
    <row r="104249" spans="1:7" x14ac:dyDescent="0.35">
      <c r="A104249" s="1" t="s">
        <v>104248</v>
      </c>
      <c r="B104249">
        <v>348.854930160099</v>
      </c>
      <c r="C104249">
        <v>4</v>
      </c>
      <c r="D104249">
        <f>_xlfn.IFNA(_xlfn.XLOOKUP(A104249,Target!B:B,Target!B:B),0)</f>
        <v>0</v>
      </c>
      <c r="E104249" s="7">
        <f t="shared" si="4888"/>
        <v>3.0757852809273369E-2</v>
      </c>
      <c r="F104249" s="6">
        <f t="shared" si="4889"/>
        <v>2.9840037333156877E-2</v>
      </c>
      <c r="G104249" s="6">
        <f t="shared" si="4890"/>
        <v>2.1051001570781581E-4</v>
      </c>
    </row>
    <row r="104250" spans="1:7" x14ac:dyDescent="0.35">
      <c r="A104250" s="1" t="s">
        <v>104249</v>
      </c>
      <c r="B104250">
        <v>307.85118999303199</v>
      </c>
      <c r="C104250">
        <v>5</v>
      </c>
      <c r="D104250">
        <f>_xlfn.IFNA(_xlfn.XLOOKUP(A104250,Target!B:B,Target!B:B),0)</f>
        <v>0</v>
      </c>
      <c r="E104250" s="7">
        <f t="shared" si="4888"/>
        <v>1.7421634566580555E-2</v>
      </c>
      <c r="F104250" s="6">
        <f t="shared" si="4889"/>
        <v>1.7123318371347729E-2</v>
      </c>
      <c r="G104250" s="6">
        <f t="shared" si="4890"/>
        <v>1.1924640391058041E-4</v>
      </c>
    </row>
    <row r="104251" spans="1:7" x14ac:dyDescent="0.35">
      <c r="A104251" s="1" t="s">
        <v>104250</v>
      </c>
      <c r="B104251">
        <v>320.78424974749402</v>
      </c>
      <c r="C104251">
        <v>4</v>
      </c>
      <c r="D104251">
        <f>_xlfn.IFNA(_xlfn.XLOOKUP(A104251,Target!B:B,Target!B:B),0)</f>
        <v>0</v>
      </c>
      <c r="E104251" s="7">
        <f t="shared" si="4888"/>
        <v>2.0842685636020639E-2</v>
      </c>
      <c r="F104251" s="6">
        <f t="shared" si="4889"/>
        <v>2.041713765430464E-2</v>
      </c>
      <c r="G104251" s="6">
        <f t="shared" si="4890"/>
        <v>1.4265923802268043E-4</v>
      </c>
    </row>
    <row r="104252" spans="1:7" x14ac:dyDescent="0.35">
      <c r="A104252" s="1" t="s">
        <v>104251</v>
      </c>
      <c r="B104252">
        <v>320.78424974749402</v>
      </c>
      <c r="C104252">
        <v>4</v>
      </c>
      <c r="D104252">
        <f>_xlfn.IFNA(_xlfn.XLOOKUP(A104252,Target!B:B,Target!B:B),0)</f>
        <v>0</v>
      </c>
      <c r="E104252" s="7">
        <f t="shared" si="4888"/>
        <v>2.0842685636020639E-2</v>
      </c>
      <c r="F104252" s="6">
        <f t="shared" si="4889"/>
        <v>2.041713765430464E-2</v>
      </c>
      <c r="G104252" s="6">
        <f t="shared" si="4890"/>
        <v>1.4265923802268043E-4</v>
      </c>
    </row>
    <row r="104253" spans="1:7" x14ac:dyDescent="0.35">
      <c r="A104253" s="1" t="s">
        <v>104252</v>
      </c>
      <c r="B104253">
        <v>361.78798991456</v>
      </c>
      <c r="C104253">
        <v>3</v>
      </c>
      <c r="D104253">
        <f>_xlfn.IFNA(_xlfn.XLOOKUP(A104253,Target!B:B,Target!B:B),0)</f>
        <v>0</v>
      </c>
      <c r="E104253" s="7">
        <f t="shared" si="4888"/>
        <v>3.6797710025006994E-2</v>
      </c>
      <c r="F104253" s="6">
        <f t="shared" si="4889"/>
        <v>3.5491696855811328E-2</v>
      </c>
      <c r="G104253" s="6">
        <f t="shared" si="4890"/>
        <v>2.5183703053347975E-4</v>
      </c>
    </row>
    <row r="104254" spans="1:7" x14ac:dyDescent="0.35">
      <c r="A104254" s="1" t="s">
        <v>104253</v>
      </c>
      <c r="B104254">
        <v>372.74316186355298</v>
      </c>
      <c r="C104254">
        <v>3</v>
      </c>
      <c r="D104254">
        <f>_xlfn.IFNA(_xlfn.XLOOKUP(A104254,Target!B:B,Target!B:B),0)</f>
        <v>0</v>
      </c>
      <c r="E104254" s="7">
        <f t="shared" si="4888"/>
        <v>4.2832902045388463E-2</v>
      </c>
      <c r="F104254" s="6">
        <f t="shared" si="4889"/>
        <v>4.1073600536938315E-2</v>
      </c>
      <c r="G104254" s="6">
        <f t="shared" si="4890"/>
        <v>2.9312871184177837E-4</v>
      </c>
    </row>
    <row r="104255" spans="1:7" x14ac:dyDescent="0.35">
      <c r="A104255" s="1" t="s">
        <v>104254</v>
      </c>
      <c r="B104255">
        <v>306.93069201353597</v>
      </c>
      <c r="C104255">
        <v>5</v>
      </c>
      <c r="D104255">
        <f>_xlfn.IFNA(_xlfn.XLOOKUP(A104255,Target!B:B,Target!B:B),0)</f>
        <v>0</v>
      </c>
      <c r="E104255" s="7">
        <f t="shared" si="4888"/>
        <v>1.7200732810831017E-2</v>
      </c>
      <c r="F104255" s="6">
        <f t="shared" si="4889"/>
        <v>1.69098706440175E-2</v>
      </c>
      <c r="G104255" s="6">
        <f t="shared" si="4890"/>
        <v>1.1773456880942414E-4</v>
      </c>
    </row>
    <row r="104256" spans="1:7" x14ac:dyDescent="0.35">
      <c r="A104256" s="1" t="s">
        <v>104255</v>
      </c>
      <c r="B104256">
        <v>306.93069201353597</v>
      </c>
      <c r="C104256">
        <v>5</v>
      </c>
      <c r="D104256">
        <f>_xlfn.IFNA(_xlfn.XLOOKUP(A104256,Target!B:B,Target!B:B),0)</f>
        <v>0</v>
      </c>
      <c r="E104256" s="7">
        <f t="shared" si="4888"/>
        <v>1.7200732810831017E-2</v>
      </c>
      <c r="F104256" s="6">
        <f t="shared" si="4889"/>
        <v>1.69098706440175E-2</v>
      </c>
      <c r="G104256" s="6">
        <f t="shared" si="4890"/>
        <v>1.1773456880942414E-4</v>
      </c>
    </row>
    <row r="104257" spans="1:7" x14ac:dyDescent="0.35">
      <c r="A104257" s="1" t="s">
        <v>104256</v>
      </c>
      <c r="B104257">
        <v>478.21930901237499</v>
      </c>
      <c r="C104257">
        <v>1</v>
      </c>
      <c r="D104257">
        <f>_xlfn.IFNA(_xlfn.XLOOKUP(A104257,Target!B:B,Target!B:B),0)</f>
        <v>0</v>
      </c>
      <c r="E104257" s="7">
        <f t="shared" si="4888"/>
        <v>0.18484477649104303</v>
      </c>
      <c r="F104257" s="6">
        <f t="shared" si="4889"/>
        <v>0.15600758863829145</v>
      </c>
      <c r="G104257" s="6">
        <f t="shared" si="4890"/>
        <v>1.2637645584032285E-3</v>
      </c>
    </row>
    <row r="104258" spans="1:7" x14ac:dyDescent="0.35">
      <c r="A104258" s="1" t="s">
        <v>104257</v>
      </c>
      <c r="B104258">
        <v>356.56377132183297</v>
      </c>
      <c r="C104258">
        <v>3</v>
      </c>
      <c r="D104258">
        <f>_xlfn.IFNA(_xlfn.XLOOKUP(A104258,Target!B:B,Target!B:B),0)</f>
        <v>0</v>
      </c>
      <c r="E104258" s="7">
        <f t="shared" si="4888"/>
        <v>3.4226923386760637E-2</v>
      </c>
      <c r="F104258" s="6">
        <f t="shared" si="4889"/>
        <v>3.3094210383421974E-2</v>
      </c>
      <c r="G104258" s="6">
        <f t="shared" si="4890"/>
        <v>2.3424714201713466E-4</v>
      </c>
    </row>
    <row r="104259" spans="1:7" x14ac:dyDescent="0.35">
      <c r="A104259" s="1" t="s">
        <v>104258</v>
      </c>
      <c r="B104259">
        <v>306.93069201353597</v>
      </c>
      <c r="C104259">
        <v>5</v>
      </c>
      <c r="D104259">
        <f>_xlfn.IFNA(_xlfn.XLOOKUP(A104259,Target!B:B,Target!B:B),0)</f>
        <v>0</v>
      </c>
      <c r="E104259" s="7">
        <f t="shared" ref="E104259:E104322" si="4891">2^((B104259-600)/50)</f>
        <v>1.7200732810831017E-2</v>
      </c>
      <c r="F104259" s="6">
        <f t="shared" ref="F104259:F104322" si="4892">1-(1/(1+E104259))</f>
        <v>1.69098706440175E-2</v>
      </c>
      <c r="G104259" s="6">
        <f t="shared" ref="G104259:G104322" si="4893">(F104259*($J$3/$J$2))/(F104259*($J$3/$J$2)+(1-F104259)*((1-$J$3)/(1-$J$2)))</f>
        <v>1.1773456880942414E-4</v>
      </c>
    </row>
    <row r="104260" spans="1:7" x14ac:dyDescent="0.35">
      <c r="A104260" s="1" t="s">
        <v>104259</v>
      </c>
      <c r="B104260">
        <v>306.93069201353597</v>
      </c>
      <c r="C104260">
        <v>5</v>
      </c>
      <c r="D104260">
        <f>_xlfn.IFNA(_xlfn.XLOOKUP(A104260,Target!B:B,Target!B:B),0)</f>
        <v>0</v>
      </c>
      <c r="E104260" s="7">
        <f t="shared" si="4891"/>
        <v>1.7200732810831017E-2</v>
      </c>
      <c r="F104260" s="6">
        <f t="shared" si="4892"/>
        <v>1.69098706440175E-2</v>
      </c>
      <c r="G104260" s="6">
        <f t="shared" si="4893"/>
        <v>1.1773456880942414E-4</v>
      </c>
    </row>
    <row r="104261" spans="1:7" x14ac:dyDescent="0.35">
      <c r="A104261" s="1" t="s">
        <v>104260</v>
      </c>
      <c r="B104261">
        <v>443.32545996725997</v>
      </c>
      <c r="C104261">
        <v>2</v>
      </c>
      <c r="D104261">
        <f>_xlfn.IFNA(_xlfn.XLOOKUP(A104261,Target!B:B,Target!B:B),0)</f>
        <v>0</v>
      </c>
      <c r="E104261" s="7">
        <f t="shared" si="4891"/>
        <v>0.11395287265942267</v>
      </c>
      <c r="F104261" s="6">
        <f t="shared" si="4892"/>
        <v>0.10229595475379005</v>
      </c>
      <c r="G104261" s="6">
        <f t="shared" si="4893"/>
        <v>7.7946175724140799E-4</v>
      </c>
    </row>
    <row r="104262" spans="1:7" x14ac:dyDescent="0.35">
      <c r="A104262" s="1" t="s">
        <v>104261</v>
      </c>
      <c r="B104262">
        <v>307.85118999303199</v>
      </c>
      <c r="C104262">
        <v>5</v>
      </c>
      <c r="D104262">
        <f>_xlfn.IFNA(_xlfn.XLOOKUP(A104262,Target!B:B,Target!B:B),0)</f>
        <v>0</v>
      </c>
      <c r="E104262" s="7">
        <f t="shared" si="4891"/>
        <v>1.7421634566580555E-2</v>
      </c>
      <c r="F104262" s="6">
        <f t="shared" si="4892"/>
        <v>1.7123318371347729E-2</v>
      </c>
      <c r="G104262" s="6">
        <f t="shared" si="4893"/>
        <v>1.1924640391058041E-4</v>
      </c>
    </row>
    <row r="104263" spans="1:7" x14ac:dyDescent="0.35">
      <c r="A104263" s="1" t="s">
        <v>104262</v>
      </c>
      <c r="B104263">
        <v>320.78424974749402</v>
      </c>
      <c r="C104263">
        <v>4</v>
      </c>
      <c r="D104263">
        <f>_xlfn.IFNA(_xlfn.XLOOKUP(A104263,Target!B:B,Target!B:B),0)</f>
        <v>0</v>
      </c>
      <c r="E104263" s="7">
        <f t="shared" si="4891"/>
        <v>2.0842685636020639E-2</v>
      </c>
      <c r="F104263" s="6">
        <f t="shared" si="4892"/>
        <v>2.041713765430464E-2</v>
      </c>
      <c r="G104263" s="6">
        <f t="shared" si="4893"/>
        <v>1.4265923802268043E-4</v>
      </c>
    </row>
    <row r="104264" spans="1:7" x14ac:dyDescent="0.35">
      <c r="A104264" s="1" t="s">
        <v>104263</v>
      </c>
      <c r="B104264">
        <v>320.78424974749402</v>
      </c>
      <c r="C104264">
        <v>4</v>
      </c>
      <c r="D104264">
        <f>_xlfn.IFNA(_xlfn.XLOOKUP(A104264,Target!B:B,Target!B:B),0)</f>
        <v>0</v>
      </c>
      <c r="E104264" s="7">
        <f t="shared" si="4891"/>
        <v>2.0842685636020639E-2</v>
      </c>
      <c r="F104264" s="6">
        <f t="shared" si="4892"/>
        <v>2.041713765430464E-2</v>
      </c>
      <c r="G104264" s="6">
        <f t="shared" si="4893"/>
        <v>1.4265923802268043E-4</v>
      </c>
    </row>
    <row r="104265" spans="1:7" x14ac:dyDescent="0.35">
      <c r="A104265" s="1" t="s">
        <v>104264</v>
      </c>
      <c r="B104265">
        <v>307.85118999303199</v>
      </c>
      <c r="C104265">
        <v>5</v>
      </c>
      <c r="D104265">
        <f>_xlfn.IFNA(_xlfn.XLOOKUP(A104265,Target!B:B,Target!B:B),0)</f>
        <v>0</v>
      </c>
      <c r="E104265" s="7">
        <f t="shared" si="4891"/>
        <v>1.7421634566580555E-2</v>
      </c>
      <c r="F104265" s="6">
        <f t="shared" si="4892"/>
        <v>1.7123318371347729E-2</v>
      </c>
      <c r="G104265" s="6">
        <f t="shared" si="4893"/>
        <v>1.1924640391058041E-4</v>
      </c>
    </row>
    <row r="104266" spans="1:7" x14ac:dyDescent="0.35">
      <c r="A104266" s="1" t="s">
        <v>104265</v>
      </c>
      <c r="B104266">
        <v>306.93069201353597</v>
      </c>
      <c r="C104266">
        <v>5</v>
      </c>
      <c r="D104266">
        <f>_xlfn.IFNA(_xlfn.XLOOKUP(A104266,Target!B:B,Target!B:B),0)</f>
        <v>0</v>
      </c>
      <c r="E104266" s="7">
        <f t="shared" si="4891"/>
        <v>1.7200732810831017E-2</v>
      </c>
      <c r="F104266" s="6">
        <f t="shared" si="4892"/>
        <v>1.69098706440175E-2</v>
      </c>
      <c r="G104266" s="6">
        <f t="shared" si="4893"/>
        <v>1.1773456880942414E-4</v>
      </c>
    </row>
    <row r="104267" spans="1:7" x14ac:dyDescent="0.35">
      <c r="A104267" s="1" t="s">
        <v>104266</v>
      </c>
      <c r="B104267">
        <v>305.32446801325898</v>
      </c>
      <c r="C104267">
        <v>5</v>
      </c>
      <c r="D104267">
        <f>_xlfn.IFNA(_xlfn.XLOOKUP(A104267,Target!B:B,Target!B:B),0)</f>
        <v>0</v>
      </c>
      <c r="E104267" s="7">
        <f t="shared" si="4891"/>
        <v>1.6821956967859354E-2</v>
      </c>
      <c r="F104267" s="6">
        <f t="shared" si="4892"/>
        <v>1.6543660227422818E-2</v>
      </c>
      <c r="G104267" s="6">
        <f t="shared" si="4893"/>
        <v>1.1514224461786466E-4</v>
      </c>
    </row>
    <row r="104268" spans="1:7" x14ac:dyDescent="0.35">
      <c r="A104268" s="1" t="s">
        <v>104267</v>
      </c>
      <c r="B104268">
        <v>307.85118999303199</v>
      </c>
      <c r="C104268">
        <v>5</v>
      </c>
      <c r="D104268">
        <f>_xlfn.IFNA(_xlfn.XLOOKUP(A104268,Target!B:B,Target!B:B),0)</f>
        <v>0</v>
      </c>
      <c r="E104268" s="7">
        <f t="shared" si="4891"/>
        <v>1.7421634566580555E-2</v>
      </c>
      <c r="F104268" s="6">
        <f t="shared" si="4892"/>
        <v>1.7123318371347729E-2</v>
      </c>
      <c r="G104268" s="6">
        <f t="shared" si="4893"/>
        <v>1.1924640391058041E-4</v>
      </c>
    </row>
    <row r="104269" spans="1:7" x14ac:dyDescent="0.35">
      <c r="A104269" s="1" t="s">
        <v>104268</v>
      </c>
      <c r="B104269">
        <v>366.542198225856</v>
      </c>
      <c r="C104269">
        <v>3</v>
      </c>
      <c r="D104269">
        <f>_xlfn.IFNA(_xlfn.XLOOKUP(A104269,Target!B:B,Target!B:B),0)</f>
        <v>0</v>
      </c>
      <c r="E104269" s="7">
        <f t="shared" si="4891"/>
        <v>3.9304654123299948E-2</v>
      </c>
      <c r="F104269" s="6">
        <f t="shared" si="4892"/>
        <v>3.7818221988484391E-2</v>
      </c>
      <c r="G104269" s="6">
        <f t="shared" si="4893"/>
        <v>2.6898949824964073E-4</v>
      </c>
    </row>
    <row r="104270" spans="1:7" x14ac:dyDescent="0.35">
      <c r="A104270" s="1" t="s">
        <v>104269</v>
      </c>
      <c r="B104270">
        <v>525.16438014067899</v>
      </c>
      <c r="C104270">
        <v>1</v>
      </c>
      <c r="D104270">
        <f>_xlfn.IFNA(_xlfn.XLOOKUP(A104270,Target!B:B,Target!B:B),0)</f>
        <v>0</v>
      </c>
      <c r="E104270" s="7">
        <f t="shared" si="4891"/>
        <v>0.35435998413155445</v>
      </c>
      <c r="F104270" s="6">
        <f t="shared" si="4892"/>
        <v>0.26164386742331136</v>
      </c>
      <c r="G104270" s="6">
        <f t="shared" si="4893"/>
        <v>2.4199178621946696E-3</v>
      </c>
    </row>
    <row r="104271" spans="1:7" x14ac:dyDescent="0.35">
      <c r="A104271" s="1" t="s">
        <v>104270</v>
      </c>
      <c r="B104271">
        <v>320.78424974749402</v>
      </c>
      <c r="C104271">
        <v>4</v>
      </c>
      <c r="D104271">
        <f>_xlfn.IFNA(_xlfn.XLOOKUP(A104271,Target!B:B,Target!B:B),0)</f>
        <v>0</v>
      </c>
      <c r="E104271" s="7">
        <f t="shared" si="4891"/>
        <v>2.0842685636020639E-2</v>
      </c>
      <c r="F104271" s="6">
        <f t="shared" si="4892"/>
        <v>2.041713765430464E-2</v>
      </c>
      <c r="G104271" s="6">
        <f t="shared" si="4893"/>
        <v>1.4265923802268043E-4</v>
      </c>
    </row>
    <row r="104272" spans="1:7" x14ac:dyDescent="0.35">
      <c r="A104272" s="1" t="s">
        <v>104271</v>
      </c>
      <c r="B104272">
        <v>347.93443218060202</v>
      </c>
      <c r="C104272">
        <v>4</v>
      </c>
      <c r="D104272">
        <f>_xlfn.IFNA(_xlfn.XLOOKUP(A104272,Target!B:B,Target!B:B),0)</f>
        <v>0</v>
      </c>
      <c r="E104272" s="7">
        <f t="shared" si="4891"/>
        <v>3.036785130495441E-2</v>
      </c>
      <c r="F104272" s="6">
        <f t="shared" si="4892"/>
        <v>2.9472824939650089E-2</v>
      </c>
      <c r="G104272" s="6">
        <f t="shared" si="4893"/>
        <v>2.0784135870840711E-4</v>
      </c>
    </row>
    <row r="104273" spans="1:7" x14ac:dyDescent="0.35">
      <c r="A104273" s="1" t="s">
        <v>104272</v>
      </c>
      <c r="B104273">
        <v>612.62804734309998</v>
      </c>
      <c r="C104273">
        <v>1</v>
      </c>
      <c r="D104273">
        <f>_xlfn.IFNA(_xlfn.XLOOKUP(A104273,Target!B:B,Target!B:B),0)</f>
        <v>0</v>
      </c>
      <c r="E104273" s="7">
        <f t="shared" si="4891"/>
        <v>1.1913199668482461</v>
      </c>
      <c r="F104273" s="6">
        <f t="shared" si="4892"/>
        <v>0.54365404636079218</v>
      </c>
      <c r="G104273" s="6">
        <f t="shared" si="4893"/>
        <v>8.089267413077382E-3</v>
      </c>
    </row>
    <row r="104274" spans="1:7" x14ac:dyDescent="0.35">
      <c r="A104274" s="1" t="s">
        <v>104273</v>
      </c>
      <c r="B104274">
        <v>353.60913847139398</v>
      </c>
      <c r="C104274">
        <v>3</v>
      </c>
      <c r="D104274">
        <f>_xlfn.IFNA(_xlfn.XLOOKUP(A104274,Target!B:B,Target!B:B),0)</f>
        <v>0</v>
      </c>
      <c r="E104274" s="7">
        <f t="shared" si="4891"/>
        <v>3.2853315204187425E-2</v>
      </c>
      <c r="F104274" s="6">
        <f t="shared" si="4892"/>
        <v>3.1808306872397107E-2</v>
      </c>
      <c r="G104274" s="6">
        <f t="shared" si="4893"/>
        <v>2.2484835851200322E-4</v>
      </c>
    </row>
    <row r="104275" spans="1:7" x14ac:dyDescent="0.35">
      <c r="A104275" s="1" t="s">
        <v>104274</v>
      </c>
      <c r="B104275">
        <v>320.78424974749402</v>
      </c>
      <c r="C104275">
        <v>4</v>
      </c>
      <c r="D104275">
        <f>_xlfn.IFNA(_xlfn.XLOOKUP(A104275,Target!B:B,Target!B:B),0)</f>
        <v>0</v>
      </c>
      <c r="E104275" s="7">
        <f t="shared" si="4891"/>
        <v>2.0842685636020639E-2</v>
      </c>
      <c r="F104275" s="6">
        <f t="shared" si="4892"/>
        <v>2.041713765430464E-2</v>
      </c>
      <c r="G104275" s="6">
        <f t="shared" si="4893"/>
        <v>1.4265923802268043E-4</v>
      </c>
    </row>
    <row r="104276" spans="1:7" x14ac:dyDescent="0.35">
      <c r="A104276" s="1" t="s">
        <v>104275</v>
      </c>
      <c r="B104276">
        <v>353.60913847139398</v>
      </c>
      <c r="C104276">
        <v>3</v>
      </c>
      <c r="D104276">
        <f>_xlfn.IFNA(_xlfn.XLOOKUP(A104276,Target!B:B,Target!B:B),0)</f>
        <v>0</v>
      </c>
      <c r="E104276" s="7">
        <f t="shared" si="4891"/>
        <v>3.2853315204187425E-2</v>
      </c>
      <c r="F104276" s="6">
        <f t="shared" si="4892"/>
        <v>3.1808306872397107E-2</v>
      </c>
      <c r="G104276" s="6">
        <f t="shared" si="4893"/>
        <v>2.2484835851200322E-4</v>
      </c>
    </row>
    <row r="104277" spans="1:7" x14ac:dyDescent="0.35">
      <c r="A104277" s="1" t="s">
        <v>104276</v>
      </c>
      <c r="B104277">
        <v>402.32171980019399</v>
      </c>
      <c r="C104277">
        <v>2</v>
      </c>
      <c r="D104277">
        <f>_xlfn.IFNA(_xlfn.XLOOKUP(A104277,Target!B:B,Target!B:B),0)</f>
        <v>0</v>
      </c>
      <c r="E104277" s="7">
        <f t="shared" si="4891"/>
        <v>6.4544339866469347E-2</v>
      </c>
      <c r="F104277" s="6">
        <f t="shared" si="4892"/>
        <v>6.0630954906552237E-2</v>
      </c>
      <c r="G104277" s="6">
        <f t="shared" si="4893"/>
        <v>4.4164620078069309E-4</v>
      </c>
    </row>
    <row r="104278" spans="1:7" x14ac:dyDescent="0.35">
      <c r="A104278" s="1" t="s">
        <v>104277</v>
      </c>
      <c r="B104278">
        <v>211.73593291384401</v>
      </c>
      <c r="C104278">
        <v>6</v>
      </c>
      <c r="D104278">
        <f>_xlfn.IFNA(_xlfn.XLOOKUP(A104278,Target!B:B,Target!B:B),0)</f>
        <v>0</v>
      </c>
      <c r="E104278" s="7">
        <f t="shared" si="4891"/>
        <v>4.5963955061509394E-3</v>
      </c>
      <c r="F104278" s="6">
        <f t="shared" si="4892"/>
        <v>4.5753653175663045E-3</v>
      </c>
      <c r="G104278" s="6">
        <f t="shared" si="4893"/>
        <v>3.1463853327742635E-5</v>
      </c>
    </row>
    <row r="104279" spans="1:7" x14ac:dyDescent="0.35">
      <c r="A104279" s="1" t="s">
        <v>104278</v>
      </c>
      <c r="B104279">
        <v>211.73593291384401</v>
      </c>
      <c r="C104279">
        <v>6</v>
      </c>
      <c r="D104279">
        <f>_xlfn.IFNA(_xlfn.XLOOKUP(A104279,Target!B:B,Target!B:B),0)</f>
        <v>0</v>
      </c>
      <c r="E104279" s="7">
        <f t="shared" si="4891"/>
        <v>4.5963955061509394E-3</v>
      </c>
      <c r="F104279" s="6">
        <f t="shared" si="4892"/>
        <v>4.5753653175663045E-3</v>
      </c>
      <c r="G104279" s="6">
        <f t="shared" si="4893"/>
        <v>3.1463853327742635E-5</v>
      </c>
    </row>
    <row r="104280" spans="1:7" x14ac:dyDescent="0.35">
      <c r="A104280" s="1" t="s">
        <v>104279</v>
      </c>
      <c r="B104280">
        <v>320.78424974749402</v>
      </c>
      <c r="C104280">
        <v>4</v>
      </c>
      <c r="D104280">
        <f>_xlfn.IFNA(_xlfn.XLOOKUP(A104280,Target!B:B,Target!B:B),0)</f>
        <v>0</v>
      </c>
      <c r="E104280" s="7">
        <f t="shared" si="4891"/>
        <v>2.0842685636020639E-2</v>
      </c>
      <c r="F104280" s="6">
        <f t="shared" si="4892"/>
        <v>2.041713765430464E-2</v>
      </c>
      <c r="G104280" s="6">
        <f t="shared" si="4893"/>
        <v>1.4265923802268043E-4</v>
      </c>
    </row>
    <row r="104281" spans="1:7" x14ac:dyDescent="0.35">
      <c r="A104281" s="1" t="s">
        <v>104280</v>
      </c>
      <c r="B104281">
        <v>209.20921093407</v>
      </c>
      <c r="C104281">
        <v>6</v>
      </c>
      <c r="D104281">
        <f>_xlfn.IFNA(_xlfn.XLOOKUP(A104281,Target!B:B,Target!B:B),0)</f>
        <v>0</v>
      </c>
      <c r="E104281" s="7">
        <f t="shared" si="4891"/>
        <v>4.4381809936510632E-3</v>
      </c>
      <c r="F104281" s="6">
        <f t="shared" si="4892"/>
        <v>4.4185705776941253E-3</v>
      </c>
      <c r="G104281" s="6">
        <f t="shared" si="4893"/>
        <v>3.038085536294742E-5</v>
      </c>
    </row>
    <row r="104282" spans="1:7" x14ac:dyDescent="0.35">
      <c r="A104282" s="1" t="s">
        <v>104281</v>
      </c>
      <c r="B104282">
        <v>443.31141063710101</v>
      </c>
      <c r="C104282">
        <v>2</v>
      </c>
      <c r="D104282">
        <f>_xlfn.IFNA(_xlfn.XLOOKUP(A104282,Target!B:B,Target!B:B),0)</f>
        <v>0</v>
      </c>
      <c r="E104282" s="7">
        <f t="shared" si="4891"/>
        <v>0.11393068078117237</v>
      </c>
      <c r="F104282" s="6">
        <f t="shared" si="4892"/>
        <v>0.10227807057192784</v>
      </c>
      <c r="G104282" s="6">
        <f t="shared" si="4893"/>
        <v>7.7931007839623012E-4</v>
      </c>
    </row>
    <row r="104283" spans="1:7" x14ac:dyDescent="0.35">
      <c r="A104283" s="1" t="s">
        <v>104282</v>
      </c>
      <c r="B104283">
        <v>320.78424974749402</v>
      </c>
      <c r="C104283">
        <v>4</v>
      </c>
      <c r="D104283">
        <f>_xlfn.IFNA(_xlfn.XLOOKUP(A104283,Target!B:B,Target!B:B),0)</f>
        <v>0</v>
      </c>
      <c r="E104283" s="7">
        <f t="shared" si="4891"/>
        <v>2.0842685636020639E-2</v>
      </c>
      <c r="F104283" s="6">
        <f t="shared" si="4892"/>
        <v>2.041713765430464E-2</v>
      </c>
      <c r="G104283" s="6">
        <f t="shared" si="4893"/>
        <v>1.4265923802268043E-4</v>
      </c>
    </row>
    <row r="104284" spans="1:7" x14ac:dyDescent="0.35">
      <c r="A104284" s="1" t="s">
        <v>104283</v>
      </c>
      <c r="B104284">
        <v>372.74316186355298</v>
      </c>
      <c r="C104284">
        <v>3</v>
      </c>
      <c r="D104284">
        <f>_xlfn.IFNA(_xlfn.XLOOKUP(A104284,Target!B:B,Target!B:B),0)</f>
        <v>0</v>
      </c>
      <c r="E104284" s="7">
        <f t="shared" si="4891"/>
        <v>4.2832902045388463E-2</v>
      </c>
      <c r="F104284" s="6">
        <f t="shared" si="4892"/>
        <v>4.1073600536938315E-2</v>
      </c>
      <c r="G104284" s="6">
        <f t="shared" si="4893"/>
        <v>2.9312871184177837E-4</v>
      </c>
    </row>
    <row r="104285" spans="1:7" x14ac:dyDescent="0.35">
      <c r="A104285" s="1" t="s">
        <v>104284</v>
      </c>
      <c r="B104285">
        <v>306.93069201353597</v>
      </c>
      <c r="C104285">
        <v>5</v>
      </c>
      <c r="D104285">
        <f>_xlfn.IFNA(_xlfn.XLOOKUP(A104285,Target!B:B,Target!B:B),0)</f>
        <v>0</v>
      </c>
      <c r="E104285" s="7">
        <f t="shared" si="4891"/>
        <v>1.7200732810831017E-2</v>
      </c>
      <c r="F104285" s="6">
        <f t="shared" si="4892"/>
        <v>1.69098706440175E-2</v>
      </c>
      <c r="G104285" s="6">
        <f t="shared" si="4893"/>
        <v>1.1773456880942414E-4</v>
      </c>
    </row>
    <row r="104286" spans="1:7" x14ac:dyDescent="0.35">
      <c r="A104286" s="1" t="s">
        <v>104285</v>
      </c>
      <c r="B104286">
        <v>574.91388162491603</v>
      </c>
      <c r="C104286">
        <v>1</v>
      </c>
      <c r="D104286">
        <f>_xlfn.IFNA(_xlfn.XLOOKUP(A104286,Target!B:B,Target!B:B),0)</f>
        <v>0</v>
      </c>
      <c r="E104286" s="7">
        <f t="shared" si="4891"/>
        <v>0.7062631025166235</v>
      </c>
      <c r="F104286" s="6">
        <f t="shared" si="4892"/>
        <v>0.41392391447422905</v>
      </c>
      <c r="G104286" s="6">
        <f t="shared" si="4893"/>
        <v>4.8114951367780011E-3</v>
      </c>
    </row>
    <row r="104287" spans="1:7" x14ac:dyDescent="0.35">
      <c r="A104287" s="1" t="s">
        <v>104286</v>
      </c>
      <c r="B104287">
        <v>320.78424974749402</v>
      </c>
      <c r="C104287">
        <v>4</v>
      </c>
      <c r="D104287">
        <f>_xlfn.IFNA(_xlfn.XLOOKUP(A104287,Target!B:B,Target!B:B),0)</f>
        <v>0</v>
      </c>
      <c r="E104287" s="7">
        <f t="shared" si="4891"/>
        <v>2.0842685636020639E-2</v>
      </c>
      <c r="F104287" s="6">
        <f t="shared" si="4892"/>
        <v>2.041713765430464E-2</v>
      </c>
      <c r="G104287" s="6">
        <f t="shared" si="4893"/>
        <v>1.4265923802268043E-4</v>
      </c>
    </row>
    <row r="104288" spans="1:7" x14ac:dyDescent="0.35">
      <c r="A104288" s="1" t="s">
        <v>104287</v>
      </c>
      <c r="B104288">
        <v>307.85118999303199</v>
      </c>
      <c r="C104288">
        <v>5</v>
      </c>
      <c r="D104288">
        <f>_xlfn.IFNA(_xlfn.XLOOKUP(A104288,Target!B:B,Target!B:B),0)</f>
        <v>0</v>
      </c>
      <c r="E104288" s="7">
        <f t="shared" si="4891"/>
        <v>1.7421634566580555E-2</v>
      </c>
      <c r="F104288" s="6">
        <f t="shared" si="4892"/>
        <v>1.7123318371347729E-2</v>
      </c>
      <c r="G104288" s="6">
        <f t="shared" si="4893"/>
        <v>1.1924640391058041E-4</v>
      </c>
    </row>
    <row r="104289" spans="1:7" x14ac:dyDescent="0.35">
      <c r="A104289" s="1" t="s">
        <v>104288</v>
      </c>
      <c r="B104289">
        <v>288.56748581412597</v>
      </c>
      <c r="C104289">
        <v>6</v>
      </c>
      <c r="D104289">
        <f>_xlfn.IFNA(_xlfn.XLOOKUP(A104289,Target!B:B,Target!B:B),0)</f>
        <v>0</v>
      </c>
      <c r="E104289" s="7">
        <f t="shared" si="4891"/>
        <v>1.3334889833292351E-2</v>
      </c>
      <c r="F104289" s="6">
        <f t="shared" si="4892"/>
        <v>1.3159410543424732E-2</v>
      </c>
      <c r="G104289" s="6">
        <f t="shared" si="4893"/>
        <v>9.1276288382984632E-5</v>
      </c>
    </row>
    <row r="104290" spans="1:7" x14ac:dyDescent="0.35">
      <c r="A104290" s="1" t="s">
        <v>104289</v>
      </c>
      <c r="B104290">
        <v>347.93443218060202</v>
      </c>
      <c r="C104290">
        <v>4</v>
      </c>
      <c r="D104290">
        <f>_xlfn.IFNA(_xlfn.XLOOKUP(A104290,Target!B:B,Target!B:B),0)</f>
        <v>0</v>
      </c>
      <c r="E104290" s="7">
        <f t="shared" si="4891"/>
        <v>3.036785130495441E-2</v>
      </c>
      <c r="F104290" s="6">
        <f t="shared" si="4892"/>
        <v>2.9472824939650089E-2</v>
      </c>
      <c r="G104290" s="6">
        <f t="shared" si="4893"/>
        <v>2.0784135870840711E-4</v>
      </c>
    </row>
    <row r="104291" spans="1:7" x14ac:dyDescent="0.35">
      <c r="A104291" s="1" t="s">
        <v>104290</v>
      </c>
      <c r="B104291">
        <v>361.78798991456</v>
      </c>
      <c r="C104291">
        <v>3</v>
      </c>
      <c r="D104291">
        <f>_xlfn.IFNA(_xlfn.XLOOKUP(A104291,Target!B:B,Target!B:B),0)</f>
        <v>0</v>
      </c>
      <c r="E104291" s="7">
        <f t="shared" si="4891"/>
        <v>3.6797710025006994E-2</v>
      </c>
      <c r="F104291" s="6">
        <f t="shared" si="4892"/>
        <v>3.5491696855811328E-2</v>
      </c>
      <c r="G104291" s="6">
        <f t="shared" si="4893"/>
        <v>2.5183703053347975E-4</v>
      </c>
    </row>
    <row r="104292" spans="1:7" x14ac:dyDescent="0.35">
      <c r="A104292" s="1" t="s">
        <v>104291</v>
      </c>
      <c r="B104292">
        <v>307.85118999303199</v>
      </c>
      <c r="C104292">
        <v>5</v>
      </c>
      <c r="D104292">
        <f>_xlfn.IFNA(_xlfn.XLOOKUP(A104292,Target!B:B,Target!B:B),0)</f>
        <v>0</v>
      </c>
      <c r="E104292" s="7">
        <f t="shared" si="4891"/>
        <v>1.7421634566580555E-2</v>
      </c>
      <c r="F104292" s="6">
        <f t="shared" si="4892"/>
        <v>1.7123318371347729E-2</v>
      </c>
      <c r="G104292" s="6">
        <f t="shared" si="4893"/>
        <v>1.1924640391058041E-4</v>
      </c>
    </row>
    <row r="104293" spans="1:7" x14ac:dyDescent="0.35">
      <c r="A104293" s="1" t="s">
        <v>104292</v>
      </c>
      <c r="B104293">
        <v>320.78424974749402</v>
      </c>
      <c r="C104293">
        <v>4</v>
      </c>
      <c r="D104293">
        <f>_xlfn.IFNA(_xlfn.XLOOKUP(A104293,Target!B:B,Target!B:B),0)</f>
        <v>0</v>
      </c>
      <c r="E104293" s="7">
        <f t="shared" si="4891"/>
        <v>2.0842685636020639E-2</v>
      </c>
      <c r="F104293" s="6">
        <f t="shared" si="4892"/>
        <v>2.041713765430464E-2</v>
      </c>
      <c r="G104293" s="6">
        <f t="shared" si="4893"/>
        <v>1.4265923802268043E-4</v>
      </c>
    </row>
    <row r="104294" spans="1:7" x14ac:dyDescent="0.35">
      <c r="A104294" s="1" t="s">
        <v>104293</v>
      </c>
      <c r="B104294">
        <v>320.78424974749402</v>
      </c>
      <c r="C104294">
        <v>4</v>
      </c>
      <c r="D104294">
        <f>_xlfn.IFNA(_xlfn.XLOOKUP(A104294,Target!B:B,Target!B:B),0)</f>
        <v>0</v>
      </c>
      <c r="E104294" s="7">
        <f t="shared" si="4891"/>
        <v>2.0842685636020639E-2</v>
      </c>
      <c r="F104294" s="6">
        <f t="shared" si="4892"/>
        <v>2.041713765430464E-2</v>
      </c>
      <c r="G104294" s="6">
        <f t="shared" si="4893"/>
        <v>1.4265923802268043E-4</v>
      </c>
    </row>
    <row r="104295" spans="1:7" x14ac:dyDescent="0.35">
      <c r="A104295" s="1" t="s">
        <v>104294</v>
      </c>
      <c r="B104295">
        <v>307.85118999303199</v>
      </c>
      <c r="C104295">
        <v>5</v>
      </c>
      <c r="D104295">
        <f>_xlfn.IFNA(_xlfn.XLOOKUP(A104295,Target!B:B,Target!B:B),0)</f>
        <v>0</v>
      </c>
      <c r="E104295" s="7">
        <f t="shared" si="4891"/>
        <v>1.7421634566580555E-2</v>
      </c>
      <c r="F104295" s="6">
        <f t="shared" si="4892"/>
        <v>1.7123318371347729E-2</v>
      </c>
      <c r="G104295" s="6">
        <f t="shared" si="4893"/>
        <v>1.1924640391058041E-4</v>
      </c>
    </row>
    <row r="104296" spans="1:7" x14ac:dyDescent="0.35">
      <c r="A104296" s="1" t="s">
        <v>104295</v>
      </c>
      <c r="B104296">
        <v>320.78424974749402</v>
      </c>
      <c r="C104296">
        <v>4</v>
      </c>
      <c r="D104296">
        <f>_xlfn.IFNA(_xlfn.XLOOKUP(A104296,Target!B:B,Target!B:B),0)</f>
        <v>0</v>
      </c>
      <c r="E104296" s="7">
        <f t="shared" si="4891"/>
        <v>2.0842685636020639E-2</v>
      </c>
      <c r="F104296" s="6">
        <f t="shared" si="4892"/>
        <v>2.041713765430464E-2</v>
      </c>
      <c r="G104296" s="6">
        <f t="shared" si="4893"/>
        <v>1.4265923802268043E-4</v>
      </c>
    </row>
    <row r="104297" spans="1:7" x14ac:dyDescent="0.35">
      <c r="A104297" s="1" t="s">
        <v>104296</v>
      </c>
      <c r="B104297">
        <v>307.85118999303199</v>
      </c>
      <c r="C104297">
        <v>5</v>
      </c>
      <c r="D104297">
        <f>_xlfn.IFNA(_xlfn.XLOOKUP(A104297,Target!B:B,Target!B:B),0)</f>
        <v>0</v>
      </c>
      <c r="E104297" s="7">
        <f t="shared" si="4891"/>
        <v>1.7421634566580555E-2</v>
      </c>
      <c r="F104297" s="6">
        <f t="shared" si="4892"/>
        <v>1.7123318371347729E-2</v>
      </c>
      <c r="G104297" s="6">
        <f t="shared" si="4893"/>
        <v>1.1924640391058041E-4</v>
      </c>
    </row>
    <row r="104298" spans="1:7" x14ac:dyDescent="0.35">
      <c r="A104298" s="1" t="s">
        <v>104297</v>
      </c>
      <c r="B104298">
        <v>320.78424974749402</v>
      </c>
      <c r="C104298">
        <v>4</v>
      </c>
      <c r="D104298">
        <f>_xlfn.IFNA(_xlfn.XLOOKUP(A104298,Target!B:B,Target!B:B),0)</f>
        <v>0</v>
      </c>
      <c r="E104298" s="7">
        <f t="shared" si="4891"/>
        <v>2.0842685636020639E-2</v>
      </c>
      <c r="F104298" s="6">
        <f t="shared" si="4892"/>
        <v>2.041713765430464E-2</v>
      </c>
      <c r="G104298" s="6">
        <f t="shared" si="4893"/>
        <v>1.4265923802268043E-4</v>
      </c>
    </row>
    <row r="104299" spans="1:7" x14ac:dyDescent="0.35">
      <c r="A104299" s="1" t="s">
        <v>104298</v>
      </c>
      <c r="B104299">
        <v>350.57417015630102</v>
      </c>
      <c r="C104299">
        <v>3</v>
      </c>
      <c r="D104299">
        <f>_xlfn.IFNA(_xlfn.XLOOKUP(A104299,Target!B:B,Target!B:B),0)</f>
        <v>0</v>
      </c>
      <c r="E104299" s="7">
        <f t="shared" si="4891"/>
        <v>3.1499732844934916E-2</v>
      </c>
      <c r="F104299" s="6">
        <f t="shared" si="4892"/>
        <v>3.0537800294001882E-2</v>
      </c>
      <c r="G104299" s="6">
        <f t="shared" si="4893"/>
        <v>2.1558642692908088E-4</v>
      </c>
    </row>
    <row r="104300" spans="1:7" x14ac:dyDescent="0.35">
      <c r="A104300" s="1" t="s">
        <v>104299</v>
      </c>
      <c r="B104300">
        <v>224.668992668306</v>
      </c>
      <c r="C104300">
        <v>6</v>
      </c>
      <c r="D104300">
        <f>_xlfn.IFNA(_xlfn.XLOOKUP(A104300,Target!B:B,Target!B:B),0)</f>
        <v>0</v>
      </c>
      <c r="E104300" s="7">
        <f t="shared" si="4891"/>
        <v>5.4989803756585994E-3</v>
      </c>
      <c r="F104300" s="6">
        <f t="shared" si="4892"/>
        <v>5.4689069635895926E-3</v>
      </c>
      <c r="G104300" s="6">
        <f t="shared" si="4893"/>
        <v>3.7642113862816694E-5</v>
      </c>
    </row>
    <row r="104301" spans="1:7" x14ac:dyDescent="0.35">
      <c r="A104301" s="1" t="s">
        <v>104300</v>
      </c>
      <c r="B104301">
        <v>306.93069201353597</v>
      </c>
      <c r="C104301">
        <v>5</v>
      </c>
      <c r="D104301">
        <f>_xlfn.IFNA(_xlfn.XLOOKUP(A104301,Target!B:B,Target!B:B),0)</f>
        <v>0</v>
      </c>
      <c r="E104301" s="7">
        <f t="shared" si="4891"/>
        <v>1.7200732810831017E-2</v>
      </c>
      <c r="F104301" s="6">
        <f t="shared" si="4892"/>
        <v>1.69098706440175E-2</v>
      </c>
      <c r="G104301" s="6">
        <f t="shared" si="4893"/>
        <v>1.1773456880942414E-4</v>
      </c>
    </row>
    <row r="104302" spans="1:7" x14ac:dyDescent="0.35">
      <c r="A104302" s="1" t="s">
        <v>104301</v>
      </c>
      <c r="B104302">
        <v>211.73593291384401</v>
      </c>
      <c r="C104302">
        <v>6</v>
      </c>
      <c r="D104302">
        <f>_xlfn.IFNA(_xlfn.XLOOKUP(A104302,Target!B:B,Target!B:B),0)</f>
        <v>0</v>
      </c>
      <c r="E104302" s="7">
        <f t="shared" si="4891"/>
        <v>4.5963955061509394E-3</v>
      </c>
      <c r="F104302" s="6">
        <f t="shared" si="4892"/>
        <v>4.5753653175663045E-3</v>
      </c>
      <c r="G104302" s="6">
        <f t="shared" si="4893"/>
        <v>3.1463853327742635E-5</v>
      </c>
    </row>
    <row r="104303" spans="1:7" x14ac:dyDescent="0.35">
      <c r="A104303" s="1" t="s">
        <v>104302</v>
      </c>
      <c r="B104303">
        <v>307.85118999303199</v>
      </c>
      <c r="C104303">
        <v>5</v>
      </c>
      <c r="D104303">
        <f>_xlfn.IFNA(_xlfn.XLOOKUP(A104303,Target!B:B,Target!B:B),0)</f>
        <v>0</v>
      </c>
      <c r="E104303" s="7">
        <f t="shared" si="4891"/>
        <v>1.7421634566580555E-2</v>
      </c>
      <c r="F104303" s="6">
        <f t="shared" si="4892"/>
        <v>1.7123318371347729E-2</v>
      </c>
      <c r="G104303" s="6">
        <f t="shared" si="4893"/>
        <v>1.1924640391058041E-4</v>
      </c>
    </row>
    <row r="104304" spans="1:7" x14ac:dyDescent="0.35">
      <c r="A104304" s="1" t="s">
        <v>104303</v>
      </c>
      <c r="B104304">
        <v>359.81010210909102</v>
      </c>
      <c r="C104304">
        <v>3</v>
      </c>
      <c r="D104304">
        <f>_xlfn.IFNA(_xlfn.XLOOKUP(A104304,Target!B:B,Target!B:B),0)</f>
        <v>0</v>
      </c>
      <c r="E104304" s="7">
        <f t="shared" si="4891"/>
        <v>3.5802447913491194E-2</v>
      </c>
      <c r="F104304" s="6">
        <f t="shared" si="4892"/>
        <v>3.4564938503100939E-2</v>
      </c>
      <c r="G104304" s="6">
        <f t="shared" si="4893"/>
        <v>2.4502730134084869E-4</v>
      </c>
    </row>
    <row r="104305" spans="1:7" x14ac:dyDescent="0.35">
      <c r="A104305" s="1" t="s">
        <v>104304</v>
      </c>
      <c r="B104305">
        <v>320.78424974749402</v>
      </c>
      <c r="C104305">
        <v>4</v>
      </c>
      <c r="D104305">
        <f>_xlfn.IFNA(_xlfn.XLOOKUP(A104305,Target!B:B,Target!B:B),0)</f>
        <v>0</v>
      </c>
      <c r="E104305" s="7">
        <f t="shared" si="4891"/>
        <v>2.0842685636020639E-2</v>
      </c>
      <c r="F104305" s="6">
        <f t="shared" si="4892"/>
        <v>2.041713765430464E-2</v>
      </c>
      <c r="G104305" s="6">
        <f t="shared" si="4893"/>
        <v>1.4265923802268043E-4</v>
      </c>
    </row>
    <row r="104306" spans="1:7" x14ac:dyDescent="0.35">
      <c r="A104306" s="1" t="s">
        <v>104305</v>
      </c>
      <c r="B104306">
        <v>366.542198225856</v>
      </c>
      <c r="C104306">
        <v>3</v>
      </c>
      <c r="D104306">
        <f>_xlfn.IFNA(_xlfn.XLOOKUP(A104306,Target!B:B,Target!B:B),0)</f>
        <v>0</v>
      </c>
      <c r="E104306" s="7">
        <f t="shared" si="4891"/>
        <v>3.9304654123299948E-2</v>
      </c>
      <c r="F104306" s="6">
        <f t="shared" si="4892"/>
        <v>3.7818221988484391E-2</v>
      </c>
      <c r="G104306" s="6">
        <f t="shared" si="4893"/>
        <v>2.6898949824964073E-4</v>
      </c>
    </row>
    <row r="104307" spans="1:7" x14ac:dyDescent="0.35">
      <c r="A104307" s="1" t="s">
        <v>104306</v>
      </c>
      <c r="B104307">
        <v>307.85118999303199</v>
      </c>
      <c r="C104307">
        <v>5</v>
      </c>
      <c r="D104307">
        <f>_xlfn.IFNA(_xlfn.XLOOKUP(A104307,Target!B:B,Target!B:B),0)</f>
        <v>0</v>
      </c>
      <c r="E104307" s="7">
        <f t="shared" si="4891"/>
        <v>1.7421634566580555E-2</v>
      </c>
      <c r="F104307" s="6">
        <f t="shared" si="4892"/>
        <v>1.7123318371347729E-2</v>
      </c>
      <c r="G104307" s="6">
        <f t="shared" si="4893"/>
        <v>1.1924640391058041E-4</v>
      </c>
    </row>
    <row r="104308" spans="1:7" x14ac:dyDescent="0.35">
      <c r="A104308" s="1" t="s">
        <v>104307</v>
      </c>
      <c r="B104308">
        <v>431.09795969012401</v>
      </c>
      <c r="C104308">
        <v>2</v>
      </c>
      <c r="D104308">
        <f>_xlfn.IFNA(_xlfn.XLOOKUP(A104308,Target!B:B,Target!B:B),0)</f>
        <v>0</v>
      </c>
      <c r="E104308" s="7">
        <f t="shared" si="4891"/>
        <v>9.6185230651111744E-2</v>
      </c>
      <c r="F104308" s="6">
        <f t="shared" si="4892"/>
        <v>8.7745417436412287E-2</v>
      </c>
      <c r="G104308" s="6">
        <f t="shared" si="4893"/>
        <v>6.5800729746482009E-4</v>
      </c>
    </row>
    <row r="104309" spans="1:7" x14ac:dyDescent="0.35">
      <c r="A104309" s="1" t="s">
        <v>104308</v>
      </c>
      <c r="B104309">
        <v>320.78424974749402</v>
      </c>
      <c r="C104309">
        <v>4</v>
      </c>
      <c r="D104309">
        <f>_xlfn.IFNA(_xlfn.XLOOKUP(A104309,Target!B:B,Target!B:B),0)</f>
        <v>0</v>
      </c>
      <c r="E104309" s="7">
        <f t="shared" si="4891"/>
        <v>2.0842685636020639E-2</v>
      </c>
      <c r="F104309" s="6">
        <f t="shared" si="4892"/>
        <v>2.041713765430464E-2</v>
      </c>
      <c r="G104309" s="6">
        <f t="shared" si="4893"/>
        <v>1.4265923802268043E-4</v>
      </c>
    </row>
    <row r="104310" spans="1:7" x14ac:dyDescent="0.35">
      <c r="A104310" s="1" t="s">
        <v>104309</v>
      </c>
      <c r="B104310">
        <v>305.32446801325898</v>
      </c>
      <c r="C104310">
        <v>5</v>
      </c>
      <c r="D104310">
        <f>_xlfn.IFNA(_xlfn.XLOOKUP(A104310,Target!B:B,Target!B:B),0)</f>
        <v>0</v>
      </c>
      <c r="E104310" s="7">
        <f t="shared" si="4891"/>
        <v>1.6821956967859354E-2</v>
      </c>
      <c r="F104310" s="6">
        <f t="shared" si="4892"/>
        <v>1.6543660227422818E-2</v>
      </c>
      <c r="G104310" s="6">
        <f t="shared" si="4893"/>
        <v>1.1514224461786466E-4</v>
      </c>
    </row>
    <row r="104311" spans="1:7" x14ac:dyDescent="0.35">
      <c r="A104311" s="1" t="s">
        <v>104310</v>
      </c>
      <c r="B104311">
        <v>306.93069201353597</v>
      </c>
      <c r="C104311">
        <v>5</v>
      </c>
      <c r="D104311">
        <f>_xlfn.IFNA(_xlfn.XLOOKUP(A104311,Target!B:B,Target!B:B),0)</f>
        <v>0</v>
      </c>
      <c r="E104311" s="7">
        <f t="shared" si="4891"/>
        <v>1.7200732810831017E-2</v>
      </c>
      <c r="F104311" s="6">
        <f t="shared" si="4892"/>
        <v>1.69098706440175E-2</v>
      </c>
      <c r="G104311" s="6">
        <f t="shared" si="4893"/>
        <v>1.1773456880942414E-4</v>
      </c>
    </row>
    <row r="104312" spans="1:7" x14ac:dyDescent="0.35">
      <c r="A104312" s="1" t="s">
        <v>104311</v>
      </c>
      <c r="B104312">
        <v>366.542198225856</v>
      </c>
      <c r="C104312">
        <v>3</v>
      </c>
      <c r="D104312">
        <f>_xlfn.IFNA(_xlfn.XLOOKUP(A104312,Target!B:B,Target!B:B),0)</f>
        <v>0</v>
      </c>
      <c r="E104312" s="7">
        <f t="shared" si="4891"/>
        <v>3.9304654123299948E-2</v>
      </c>
      <c r="F104312" s="6">
        <f t="shared" si="4892"/>
        <v>3.7818221988484391E-2</v>
      </c>
      <c r="G104312" s="6">
        <f t="shared" si="4893"/>
        <v>2.6898949824964073E-4</v>
      </c>
    </row>
    <row r="104313" spans="1:7" x14ac:dyDescent="0.35">
      <c r="A104313" s="1" t="s">
        <v>104312</v>
      </c>
      <c r="B104313">
        <v>213.818942565219</v>
      </c>
      <c r="C104313">
        <v>6</v>
      </c>
      <c r="D104313">
        <f>_xlfn.IFNA(_xlfn.XLOOKUP(A104313,Target!B:B,Target!B:B),0)</f>
        <v>0</v>
      </c>
      <c r="E104313" s="7">
        <f t="shared" si="4891"/>
        <v>4.7310589457961426E-3</v>
      </c>
      <c r="F104313" s="6">
        <f t="shared" si="4892"/>
        <v>4.7087814233194303E-3</v>
      </c>
      <c r="G104313" s="6">
        <f t="shared" si="4893"/>
        <v>3.2385639429261231E-5</v>
      </c>
    </row>
    <row r="104314" spans="1:7" x14ac:dyDescent="0.35">
      <c r="A104314" s="1" t="s">
        <v>104313</v>
      </c>
      <c r="B104314">
        <v>394.59882930830003</v>
      </c>
      <c r="C104314">
        <v>2</v>
      </c>
      <c r="D104314">
        <f>_xlfn.IFNA(_xlfn.XLOOKUP(A104314,Target!B:B,Target!B:B),0)</f>
        <v>0</v>
      </c>
      <c r="E104314" s="7">
        <f t="shared" si="4891"/>
        <v>5.7991151119913278E-2</v>
      </c>
      <c r="F104314" s="6">
        <f t="shared" si="4892"/>
        <v>5.4812510538040038E-2</v>
      </c>
      <c r="G104314" s="6">
        <f t="shared" si="4893"/>
        <v>3.9682364259015305E-4</v>
      </c>
    </row>
    <row r="104315" spans="1:7" x14ac:dyDescent="0.35">
      <c r="A104315" s="1" t="s">
        <v>104314</v>
      </c>
      <c r="B104315">
        <v>322.86725939886998</v>
      </c>
      <c r="C104315">
        <v>4</v>
      </c>
      <c r="D104315">
        <f>_xlfn.IFNA(_xlfn.XLOOKUP(A104315,Target!B:B,Target!B:B),0)</f>
        <v>0</v>
      </c>
      <c r="E104315" s="7">
        <f t="shared" si="4891"/>
        <v>2.1453326677557515E-2</v>
      </c>
      <c r="F104315" s="6">
        <f t="shared" si="4892"/>
        <v>2.1002747866452287E-2</v>
      </c>
      <c r="G104315" s="6">
        <f t="shared" si="4893"/>
        <v>1.4683820015884495E-4</v>
      </c>
    </row>
    <row r="104316" spans="1:7" x14ac:dyDescent="0.35">
      <c r="A104316" s="1" t="s">
        <v>104315</v>
      </c>
      <c r="B104316">
        <v>305.32446801325898</v>
      </c>
      <c r="C104316">
        <v>5</v>
      </c>
      <c r="D104316">
        <f>_xlfn.IFNA(_xlfn.XLOOKUP(A104316,Target!B:B,Target!B:B),0)</f>
        <v>0</v>
      </c>
      <c r="E104316" s="7">
        <f t="shared" si="4891"/>
        <v>1.6821956967859354E-2</v>
      </c>
      <c r="F104316" s="6">
        <f t="shared" si="4892"/>
        <v>1.6543660227422818E-2</v>
      </c>
      <c r="G104316" s="6">
        <f t="shared" si="4893"/>
        <v>1.1514224461786466E-4</v>
      </c>
    </row>
    <row r="104317" spans="1:7" x14ac:dyDescent="0.35">
      <c r="A104317" s="1" t="s">
        <v>104316</v>
      </c>
      <c r="B104317">
        <v>471.38209104970502</v>
      </c>
      <c r="C104317">
        <v>1</v>
      </c>
      <c r="D104317">
        <f>_xlfn.IFNA(_xlfn.XLOOKUP(A104317,Target!B:B,Target!B:B),0)</f>
        <v>0</v>
      </c>
      <c r="E104317" s="7">
        <f t="shared" si="4891"/>
        <v>0.16812915432891454</v>
      </c>
      <c r="F104317" s="6">
        <f t="shared" si="4892"/>
        <v>0.14393027834794858</v>
      </c>
      <c r="G104317" s="6">
        <f t="shared" si="4893"/>
        <v>1.1496129651898241E-3</v>
      </c>
    </row>
    <row r="104318" spans="1:7" x14ac:dyDescent="0.35">
      <c r="A104318" s="1" t="s">
        <v>104317</v>
      </c>
      <c r="B104318">
        <v>224.668992668306</v>
      </c>
      <c r="C104318">
        <v>6</v>
      </c>
      <c r="D104318">
        <f>_xlfn.IFNA(_xlfn.XLOOKUP(A104318,Target!B:B,Target!B:B),0)</f>
        <v>0</v>
      </c>
      <c r="E104318" s="7">
        <f t="shared" si="4891"/>
        <v>5.4989803756585994E-3</v>
      </c>
      <c r="F104318" s="6">
        <f t="shared" si="4892"/>
        <v>5.4689069635895926E-3</v>
      </c>
      <c r="G104318" s="6">
        <f t="shared" si="4893"/>
        <v>3.7642113862816694E-5</v>
      </c>
    </row>
    <row r="104319" spans="1:7" x14ac:dyDescent="0.35">
      <c r="A104319" s="1" t="s">
        <v>104318</v>
      </c>
      <c r="B104319">
        <v>392.69361779732299</v>
      </c>
      <c r="C104319">
        <v>2</v>
      </c>
      <c r="D104319">
        <f>_xlfn.IFNA(_xlfn.XLOOKUP(A104319,Target!B:B,Target!B:B),0)</f>
        <v>0</v>
      </c>
      <c r="E104319" s="7">
        <f t="shared" si="4891"/>
        <v>5.6479548109834334E-2</v>
      </c>
      <c r="F104319" s="6">
        <f t="shared" si="4892"/>
        <v>5.3460143370387847E-2</v>
      </c>
      <c r="G104319" s="6">
        <f t="shared" si="4893"/>
        <v>3.864839964106529E-4</v>
      </c>
    </row>
    <row r="104320" spans="1:7" x14ac:dyDescent="0.35">
      <c r="A104320" s="1" t="s">
        <v>104319</v>
      </c>
      <c r="B104320">
        <v>320.78424974749402</v>
      </c>
      <c r="C104320">
        <v>4</v>
      </c>
      <c r="D104320">
        <f>_xlfn.IFNA(_xlfn.XLOOKUP(A104320,Target!B:B,Target!B:B),0)</f>
        <v>0</v>
      </c>
      <c r="E104320" s="7">
        <f t="shared" si="4891"/>
        <v>2.0842685636020639E-2</v>
      </c>
      <c r="F104320" s="6">
        <f t="shared" si="4892"/>
        <v>2.041713765430464E-2</v>
      </c>
      <c r="G104320" s="6">
        <f t="shared" si="4893"/>
        <v>1.4265923802268043E-4</v>
      </c>
    </row>
    <row r="104321" spans="1:7" x14ac:dyDescent="0.35">
      <c r="A104321" s="1" t="s">
        <v>104320</v>
      </c>
      <c r="B104321">
        <v>489.32956344553099</v>
      </c>
      <c r="C104321">
        <v>1</v>
      </c>
      <c r="D104321" t="str">
        <f>_xlfn.IFNA(_xlfn.XLOOKUP(A104321,Target!B:B,Target!B:B),0)</f>
        <v>015679M9</v>
      </c>
      <c r="E104321" s="7">
        <f t="shared" si="4891"/>
        <v>0.21562423880523379</v>
      </c>
      <c r="F104321" s="6">
        <f t="shared" si="4892"/>
        <v>0.17737737692459832</v>
      </c>
      <c r="G104321" s="6">
        <f t="shared" si="4893"/>
        <v>1.4738903891558263E-3</v>
      </c>
    </row>
    <row r="104322" spans="1:7" x14ac:dyDescent="0.35">
      <c r="A104322" s="1" t="s">
        <v>104321</v>
      </c>
      <c r="B104322">
        <v>209.20921093407</v>
      </c>
      <c r="C104322">
        <v>6</v>
      </c>
      <c r="D104322">
        <f>_xlfn.IFNA(_xlfn.XLOOKUP(A104322,Target!B:B,Target!B:B),0)</f>
        <v>0</v>
      </c>
      <c r="E104322" s="7">
        <f t="shared" si="4891"/>
        <v>4.4381809936510632E-3</v>
      </c>
      <c r="F104322" s="6">
        <f t="shared" si="4892"/>
        <v>4.4185705776941253E-3</v>
      </c>
      <c r="G104322" s="6">
        <f t="shared" si="4893"/>
        <v>3.038085536294742E-5</v>
      </c>
    </row>
    <row r="104323" spans="1:7" x14ac:dyDescent="0.35">
      <c r="A104323" s="1" t="s">
        <v>104322</v>
      </c>
      <c r="B104323">
        <v>320.78424974749402</v>
      </c>
      <c r="C104323">
        <v>4</v>
      </c>
      <c r="D104323">
        <f>_xlfn.IFNA(_xlfn.XLOOKUP(A104323,Target!B:B,Target!B:B),0)</f>
        <v>0</v>
      </c>
      <c r="E104323" s="7">
        <f t="shared" ref="E104323:E104386" si="4894">2^((B104323-600)/50)</f>
        <v>2.0842685636020639E-2</v>
      </c>
      <c r="F104323" s="6">
        <f t="shared" ref="F104323:F104386" si="4895">1-(1/(1+E104323))</f>
        <v>2.041713765430464E-2</v>
      </c>
      <c r="G104323" s="6">
        <f t="shared" ref="G104323:G104386" si="4896">(F104323*($J$3/$J$2))/(F104323*($J$3/$J$2)+(1-F104323)*((1-$J$3)/(1-$J$2)))</f>
        <v>1.4265923802268043E-4</v>
      </c>
    </row>
    <row r="104324" spans="1:7" x14ac:dyDescent="0.35">
      <c r="A104324" s="1" t="s">
        <v>104323</v>
      </c>
      <c r="B104324">
        <v>307.85118999303199</v>
      </c>
      <c r="C104324">
        <v>5</v>
      </c>
      <c r="D104324">
        <f>_xlfn.IFNA(_xlfn.XLOOKUP(A104324,Target!B:B,Target!B:B),0)</f>
        <v>0</v>
      </c>
      <c r="E104324" s="7">
        <f t="shared" si="4894"/>
        <v>1.7421634566580555E-2</v>
      </c>
      <c r="F104324" s="6">
        <f t="shared" si="4895"/>
        <v>1.7123318371347729E-2</v>
      </c>
      <c r="G104324" s="6">
        <f t="shared" si="4896"/>
        <v>1.1924640391058041E-4</v>
      </c>
    </row>
    <row r="104325" spans="1:7" x14ac:dyDescent="0.35">
      <c r="A104325" s="1" t="s">
        <v>104324</v>
      </c>
      <c r="B104325">
        <v>356.36288214982102</v>
      </c>
      <c r="C104325">
        <v>3</v>
      </c>
      <c r="D104325">
        <f>_xlfn.IFNA(_xlfn.XLOOKUP(A104325,Target!B:B,Target!B:B),0)</f>
        <v>0</v>
      </c>
      <c r="E104325" s="7">
        <f t="shared" si="4894"/>
        <v>3.413173691004745E-2</v>
      </c>
      <c r="F104325" s="6">
        <f t="shared" si="4895"/>
        <v>3.3005211707390458E-2</v>
      </c>
      <c r="G104325" s="6">
        <f t="shared" si="4896"/>
        <v>2.3359584329089747E-4</v>
      </c>
    </row>
    <row r="104326" spans="1:7" x14ac:dyDescent="0.35">
      <c r="A104326" s="1" t="s">
        <v>104325</v>
      </c>
      <c r="B104326">
        <v>307.85118999303199</v>
      </c>
      <c r="C104326">
        <v>5</v>
      </c>
      <c r="D104326">
        <f>_xlfn.IFNA(_xlfn.XLOOKUP(A104326,Target!B:B,Target!B:B),0)</f>
        <v>0</v>
      </c>
      <c r="E104326" s="7">
        <f t="shared" si="4894"/>
        <v>1.7421634566580555E-2</v>
      </c>
      <c r="F104326" s="6">
        <f t="shared" si="4895"/>
        <v>1.7123318371347729E-2</v>
      </c>
      <c r="G104326" s="6">
        <f t="shared" si="4896"/>
        <v>1.1924640391058041E-4</v>
      </c>
    </row>
    <row r="104327" spans="1:7" x14ac:dyDescent="0.35">
      <c r="A104327" s="1" t="s">
        <v>104326</v>
      </c>
      <c r="B104327">
        <v>307.85118999303199</v>
      </c>
      <c r="C104327">
        <v>5</v>
      </c>
      <c r="D104327">
        <f>_xlfn.IFNA(_xlfn.XLOOKUP(A104327,Target!B:B,Target!B:B),0)</f>
        <v>0</v>
      </c>
      <c r="E104327" s="7">
        <f t="shared" si="4894"/>
        <v>1.7421634566580555E-2</v>
      </c>
      <c r="F104327" s="6">
        <f t="shared" si="4895"/>
        <v>1.7123318371347729E-2</v>
      </c>
      <c r="G104327" s="6">
        <f t="shared" si="4896"/>
        <v>1.1924640391058041E-4</v>
      </c>
    </row>
    <row r="104328" spans="1:7" x14ac:dyDescent="0.35">
      <c r="A104328" s="1" t="s">
        <v>104327</v>
      </c>
      <c r="B104328">
        <v>291.09420779390001</v>
      </c>
      <c r="C104328">
        <v>6</v>
      </c>
      <c r="D104328">
        <f>_xlfn.IFNA(_xlfn.XLOOKUP(A104328,Target!B:B,Target!B:B),0)</f>
        <v>0</v>
      </c>
      <c r="E104328" s="7">
        <f t="shared" si="4894"/>
        <v>1.3810258705637147E-2</v>
      </c>
      <c r="F104328" s="6">
        <f t="shared" si="4895"/>
        <v>1.362213351763597E-2</v>
      </c>
      <c r="G104328" s="6">
        <f t="shared" si="4896"/>
        <v>9.4529843919008571E-5</v>
      </c>
    </row>
    <row r="104329" spans="1:7" x14ac:dyDescent="0.35">
      <c r="A104329" s="1" t="s">
        <v>104328</v>
      </c>
      <c r="B104329">
        <v>320.78424974749402</v>
      </c>
      <c r="C104329">
        <v>4</v>
      </c>
      <c r="D104329">
        <f>_xlfn.IFNA(_xlfn.XLOOKUP(A104329,Target!B:B,Target!B:B),0)</f>
        <v>0</v>
      </c>
      <c r="E104329" s="7">
        <f t="shared" si="4894"/>
        <v>2.0842685636020639E-2</v>
      </c>
      <c r="F104329" s="6">
        <f t="shared" si="4895"/>
        <v>2.041713765430464E-2</v>
      </c>
      <c r="G104329" s="6">
        <f t="shared" si="4896"/>
        <v>1.4265923802268043E-4</v>
      </c>
    </row>
    <row r="104330" spans="1:7" x14ac:dyDescent="0.35">
      <c r="A104330" s="1" t="s">
        <v>104329</v>
      </c>
      <c r="B104330">
        <v>418.68128855855201</v>
      </c>
      <c r="C104330">
        <v>2</v>
      </c>
      <c r="D104330">
        <f>_xlfn.IFNA(_xlfn.XLOOKUP(A104330,Target!B:B,Target!B:B),0)</f>
        <v>0</v>
      </c>
      <c r="E104330" s="7">
        <f t="shared" si="4894"/>
        <v>8.0975302973120972E-2</v>
      </c>
      <c r="F104330" s="6">
        <f t="shared" si="4895"/>
        <v>7.4909484749934752E-2</v>
      </c>
      <c r="G104330" s="6">
        <f t="shared" si="4896"/>
        <v>5.5401317446258816E-4</v>
      </c>
    </row>
    <row r="104331" spans="1:7" x14ac:dyDescent="0.35">
      <c r="A104331" s="1" t="s">
        <v>104330</v>
      </c>
      <c r="B104331">
        <v>320.78424974749402</v>
      </c>
      <c r="C104331">
        <v>4</v>
      </c>
      <c r="D104331">
        <f>_xlfn.IFNA(_xlfn.XLOOKUP(A104331,Target!B:B,Target!B:B),0)</f>
        <v>0</v>
      </c>
      <c r="E104331" s="7">
        <f t="shared" si="4894"/>
        <v>2.0842685636020639E-2</v>
      </c>
      <c r="F104331" s="6">
        <f t="shared" si="4895"/>
        <v>2.041713765430464E-2</v>
      </c>
      <c r="G104331" s="6">
        <f t="shared" si="4896"/>
        <v>1.4265923802268043E-4</v>
      </c>
    </row>
    <row r="104332" spans="1:7" x14ac:dyDescent="0.35">
      <c r="A104332" s="1" t="s">
        <v>104331</v>
      </c>
      <c r="B104332">
        <v>461.40426872182002</v>
      </c>
      <c r="C104332">
        <v>2</v>
      </c>
      <c r="D104332">
        <f>_xlfn.IFNA(_xlfn.XLOOKUP(A104332,Target!B:B,Target!B:B),0)</f>
        <v>0</v>
      </c>
      <c r="E104332" s="7">
        <f t="shared" si="4894"/>
        <v>0.14640993650411394</v>
      </c>
      <c r="F104332" s="6">
        <f t="shared" si="4895"/>
        <v>0.12771167785807891</v>
      </c>
      <c r="G104332" s="6">
        <f t="shared" si="4896"/>
        <v>1.0012526493760072E-3</v>
      </c>
    </row>
    <row r="104333" spans="1:7" x14ac:dyDescent="0.35">
      <c r="A104333" s="1" t="s">
        <v>104332</v>
      </c>
      <c r="B104333">
        <v>307.85118999303199</v>
      </c>
      <c r="C104333">
        <v>5</v>
      </c>
      <c r="D104333">
        <f>_xlfn.IFNA(_xlfn.XLOOKUP(A104333,Target!B:B,Target!B:B),0)</f>
        <v>0</v>
      </c>
      <c r="E104333" s="7">
        <f t="shared" si="4894"/>
        <v>1.7421634566580555E-2</v>
      </c>
      <c r="F104333" s="6">
        <f t="shared" si="4895"/>
        <v>1.7123318371347729E-2</v>
      </c>
      <c r="G104333" s="6">
        <f t="shared" si="4896"/>
        <v>1.1924640391058041E-4</v>
      </c>
    </row>
    <row r="104334" spans="1:7" x14ac:dyDescent="0.35">
      <c r="A104334" s="1" t="s">
        <v>104333</v>
      </c>
      <c r="B104334">
        <v>307.85118999303199</v>
      </c>
      <c r="C104334">
        <v>5</v>
      </c>
      <c r="D104334">
        <f>_xlfn.IFNA(_xlfn.XLOOKUP(A104334,Target!B:B,Target!B:B),0)</f>
        <v>0</v>
      </c>
      <c r="E104334" s="7">
        <f t="shared" si="4894"/>
        <v>1.7421634566580555E-2</v>
      </c>
      <c r="F104334" s="6">
        <f t="shared" si="4895"/>
        <v>1.7123318371347729E-2</v>
      </c>
      <c r="G104334" s="6">
        <f t="shared" si="4896"/>
        <v>1.1924640391058041E-4</v>
      </c>
    </row>
    <row r="104335" spans="1:7" x14ac:dyDescent="0.35">
      <c r="A104335" s="1" t="s">
        <v>104334</v>
      </c>
      <c r="B104335">
        <v>307.85118999303199</v>
      </c>
      <c r="C104335">
        <v>5</v>
      </c>
      <c r="D104335">
        <f>_xlfn.IFNA(_xlfn.XLOOKUP(A104335,Target!B:B,Target!B:B),0)</f>
        <v>0</v>
      </c>
      <c r="E104335" s="7">
        <f t="shared" si="4894"/>
        <v>1.7421634566580555E-2</v>
      </c>
      <c r="F104335" s="6">
        <f t="shared" si="4895"/>
        <v>1.7123318371347729E-2</v>
      </c>
      <c r="G104335" s="6">
        <f t="shared" si="4896"/>
        <v>1.1924640391058041E-4</v>
      </c>
    </row>
    <row r="104336" spans="1:7" x14ac:dyDescent="0.35">
      <c r="A104336" s="1" t="s">
        <v>104335</v>
      </c>
      <c r="B104336">
        <v>307.85118999303199</v>
      </c>
      <c r="C104336">
        <v>5</v>
      </c>
      <c r="D104336">
        <f>_xlfn.IFNA(_xlfn.XLOOKUP(A104336,Target!B:B,Target!B:B),0)</f>
        <v>0</v>
      </c>
      <c r="E104336" s="7">
        <f t="shared" si="4894"/>
        <v>1.7421634566580555E-2</v>
      </c>
      <c r="F104336" s="6">
        <f t="shared" si="4895"/>
        <v>1.7123318371347729E-2</v>
      </c>
      <c r="G104336" s="6">
        <f t="shared" si="4896"/>
        <v>1.1924640391058041E-4</v>
      </c>
    </row>
    <row r="104337" spans="1:7" x14ac:dyDescent="0.35">
      <c r="A104337" s="1" t="s">
        <v>104336</v>
      </c>
      <c r="B104337">
        <v>211.73593291384401</v>
      </c>
      <c r="C104337">
        <v>6</v>
      </c>
      <c r="D104337">
        <f>_xlfn.IFNA(_xlfn.XLOOKUP(A104337,Target!B:B,Target!B:B),0)</f>
        <v>0</v>
      </c>
      <c r="E104337" s="7">
        <f t="shared" si="4894"/>
        <v>4.5963955061509394E-3</v>
      </c>
      <c r="F104337" s="6">
        <f t="shared" si="4895"/>
        <v>4.5753653175663045E-3</v>
      </c>
      <c r="G104337" s="6">
        <f t="shared" si="4896"/>
        <v>3.1463853327742635E-5</v>
      </c>
    </row>
    <row r="104338" spans="1:7" x14ac:dyDescent="0.35">
      <c r="A104338" s="1" t="s">
        <v>104337</v>
      </c>
      <c r="B104338">
        <v>307.85118999303199</v>
      </c>
      <c r="C104338">
        <v>5</v>
      </c>
      <c r="D104338">
        <f>_xlfn.IFNA(_xlfn.XLOOKUP(A104338,Target!B:B,Target!B:B),0)</f>
        <v>0</v>
      </c>
      <c r="E104338" s="7">
        <f t="shared" si="4894"/>
        <v>1.7421634566580555E-2</v>
      </c>
      <c r="F104338" s="6">
        <f t="shared" si="4895"/>
        <v>1.7123318371347729E-2</v>
      </c>
      <c r="G104338" s="6">
        <f t="shared" si="4896"/>
        <v>1.1924640391058041E-4</v>
      </c>
    </row>
    <row r="104339" spans="1:7" x14ac:dyDescent="0.35">
      <c r="A104339" s="1" t="s">
        <v>104338</v>
      </c>
      <c r="B104339">
        <v>211.73593291384401</v>
      </c>
      <c r="C104339">
        <v>6</v>
      </c>
      <c r="D104339">
        <f>_xlfn.IFNA(_xlfn.XLOOKUP(A104339,Target!B:B,Target!B:B),0)</f>
        <v>0</v>
      </c>
      <c r="E104339" s="7">
        <f t="shared" si="4894"/>
        <v>4.5963955061509394E-3</v>
      </c>
      <c r="F104339" s="6">
        <f t="shared" si="4895"/>
        <v>4.5753653175663045E-3</v>
      </c>
      <c r="G104339" s="6">
        <f t="shared" si="4896"/>
        <v>3.1463853327742635E-5</v>
      </c>
    </row>
    <row r="104340" spans="1:7" x14ac:dyDescent="0.35">
      <c r="A104340" s="1" t="s">
        <v>104339</v>
      </c>
      <c r="B104340">
        <v>306.93069201353597</v>
      </c>
      <c r="C104340">
        <v>5</v>
      </c>
      <c r="D104340">
        <f>_xlfn.IFNA(_xlfn.XLOOKUP(A104340,Target!B:B,Target!B:B),0)</f>
        <v>0</v>
      </c>
      <c r="E104340" s="7">
        <f t="shared" si="4894"/>
        <v>1.7200732810831017E-2</v>
      </c>
      <c r="F104340" s="6">
        <f t="shared" si="4895"/>
        <v>1.69098706440175E-2</v>
      </c>
      <c r="G104340" s="6">
        <f t="shared" si="4896"/>
        <v>1.1773456880942414E-4</v>
      </c>
    </row>
    <row r="104341" spans="1:7" x14ac:dyDescent="0.35">
      <c r="A104341" s="1" t="s">
        <v>104340</v>
      </c>
      <c r="B104341">
        <v>320.78424974749402</v>
      </c>
      <c r="C104341">
        <v>4</v>
      </c>
      <c r="D104341">
        <f>_xlfn.IFNA(_xlfn.XLOOKUP(A104341,Target!B:B,Target!B:B),0)</f>
        <v>0</v>
      </c>
      <c r="E104341" s="7">
        <f t="shared" si="4894"/>
        <v>2.0842685636020639E-2</v>
      </c>
      <c r="F104341" s="6">
        <f t="shared" si="4895"/>
        <v>2.041713765430464E-2</v>
      </c>
      <c r="G104341" s="6">
        <f t="shared" si="4896"/>
        <v>1.4265923802268043E-4</v>
      </c>
    </row>
    <row r="104342" spans="1:7" x14ac:dyDescent="0.35">
      <c r="A104342" s="1" t="s">
        <v>104341</v>
      </c>
      <c r="B104342">
        <v>306.93069201353597</v>
      </c>
      <c r="C104342">
        <v>5</v>
      </c>
      <c r="D104342">
        <f>_xlfn.IFNA(_xlfn.XLOOKUP(A104342,Target!B:B,Target!B:B),0)</f>
        <v>0</v>
      </c>
      <c r="E104342" s="7">
        <f t="shared" si="4894"/>
        <v>1.7200732810831017E-2</v>
      </c>
      <c r="F104342" s="6">
        <f t="shared" si="4895"/>
        <v>1.69098706440175E-2</v>
      </c>
      <c r="G104342" s="6">
        <f t="shared" si="4896"/>
        <v>1.1773456880942414E-4</v>
      </c>
    </row>
    <row r="104343" spans="1:7" x14ac:dyDescent="0.35">
      <c r="A104343" s="1" t="s">
        <v>104342</v>
      </c>
      <c r="B104343">
        <v>392.69361779732299</v>
      </c>
      <c r="C104343">
        <v>2</v>
      </c>
      <c r="D104343">
        <f>_xlfn.IFNA(_xlfn.XLOOKUP(A104343,Target!B:B,Target!B:B),0)</f>
        <v>0</v>
      </c>
      <c r="E104343" s="7">
        <f t="shared" si="4894"/>
        <v>5.6479548109834334E-2</v>
      </c>
      <c r="F104343" s="6">
        <f t="shared" si="4895"/>
        <v>5.3460143370387847E-2</v>
      </c>
      <c r="G104343" s="6">
        <f t="shared" si="4896"/>
        <v>3.864839964106529E-4</v>
      </c>
    </row>
    <row r="104344" spans="1:7" x14ac:dyDescent="0.35">
      <c r="A104344" s="1" t="s">
        <v>104343</v>
      </c>
      <c r="B104344">
        <v>320.78424974749402</v>
      </c>
      <c r="C104344">
        <v>4</v>
      </c>
      <c r="D104344">
        <f>_xlfn.IFNA(_xlfn.XLOOKUP(A104344,Target!B:B,Target!B:B),0)</f>
        <v>0</v>
      </c>
      <c r="E104344" s="7">
        <f t="shared" si="4894"/>
        <v>2.0842685636020639E-2</v>
      </c>
      <c r="F104344" s="6">
        <f t="shared" si="4895"/>
        <v>2.041713765430464E-2</v>
      </c>
      <c r="G104344" s="6">
        <f t="shared" si="4896"/>
        <v>1.4265923802268043E-4</v>
      </c>
    </row>
    <row r="104345" spans="1:7" x14ac:dyDescent="0.35">
      <c r="A104345" s="1" t="s">
        <v>104344</v>
      </c>
      <c r="B104345">
        <v>320.78424974749402</v>
      </c>
      <c r="C104345">
        <v>4</v>
      </c>
      <c r="D104345">
        <f>_xlfn.IFNA(_xlfn.XLOOKUP(A104345,Target!B:B,Target!B:B),0)</f>
        <v>0</v>
      </c>
      <c r="E104345" s="7">
        <f t="shared" si="4894"/>
        <v>2.0842685636020639E-2</v>
      </c>
      <c r="F104345" s="6">
        <f t="shared" si="4895"/>
        <v>2.041713765430464E-2</v>
      </c>
      <c r="G104345" s="6">
        <f t="shared" si="4896"/>
        <v>1.4265923802268043E-4</v>
      </c>
    </row>
    <row r="104346" spans="1:7" x14ac:dyDescent="0.35">
      <c r="A104346" s="1" t="s">
        <v>104345</v>
      </c>
      <c r="B104346">
        <v>320.78424974749402</v>
      </c>
      <c r="C104346">
        <v>4</v>
      </c>
      <c r="D104346">
        <f>_xlfn.IFNA(_xlfn.XLOOKUP(A104346,Target!B:B,Target!B:B),0)</f>
        <v>0</v>
      </c>
      <c r="E104346" s="7">
        <f t="shared" si="4894"/>
        <v>2.0842685636020639E-2</v>
      </c>
      <c r="F104346" s="6">
        <f t="shared" si="4895"/>
        <v>2.041713765430464E-2</v>
      </c>
      <c r="G104346" s="6">
        <f t="shared" si="4896"/>
        <v>1.4265923802268043E-4</v>
      </c>
    </row>
    <row r="104347" spans="1:7" x14ac:dyDescent="0.35">
      <c r="A104347" s="1" t="s">
        <v>104346</v>
      </c>
      <c r="B104347">
        <v>306.93069201353597</v>
      </c>
      <c r="C104347">
        <v>5</v>
      </c>
      <c r="D104347">
        <f>_xlfn.IFNA(_xlfn.XLOOKUP(A104347,Target!B:B,Target!B:B),0)</f>
        <v>0</v>
      </c>
      <c r="E104347" s="7">
        <f t="shared" si="4894"/>
        <v>1.7200732810831017E-2</v>
      </c>
      <c r="F104347" s="6">
        <f t="shared" si="4895"/>
        <v>1.69098706440175E-2</v>
      </c>
      <c r="G104347" s="6">
        <f t="shared" si="4896"/>
        <v>1.1773456880942414E-4</v>
      </c>
    </row>
    <row r="104348" spans="1:7" x14ac:dyDescent="0.35">
      <c r="A104348" s="1" t="s">
        <v>104347</v>
      </c>
      <c r="B104348">
        <v>600.901552386145</v>
      </c>
      <c r="C104348">
        <v>1</v>
      </c>
      <c r="D104348">
        <f>_xlfn.IFNA(_xlfn.XLOOKUP(A104348,Target!B:B,Target!B:B),0)</f>
        <v>0</v>
      </c>
      <c r="E104348" s="7">
        <f t="shared" si="4894"/>
        <v>1.0125765984140711</v>
      </c>
      <c r="F104348" s="6">
        <f t="shared" si="4895"/>
        <v>0.50312450180131818</v>
      </c>
      <c r="G104348" s="6">
        <f t="shared" si="4896"/>
        <v>6.8839242143447213E-3</v>
      </c>
    </row>
    <row r="104349" spans="1:7" x14ac:dyDescent="0.35">
      <c r="A104349" s="1" t="s">
        <v>104348</v>
      </c>
      <c r="B104349">
        <v>320.78424974749402</v>
      </c>
      <c r="C104349">
        <v>4</v>
      </c>
      <c r="D104349">
        <f>_xlfn.IFNA(_xlfn.XLOOKUP(A104349,Target!B:B,Target!B:B),0)</f>
        <v>0</v>
      </c>
      <c r="E104349" s="7">
        <f t="shared" si="4894"/>
        <v>2.0842685636020639E-2</v>
      </c>
      <c r="F104349" s="6">
        <f t="shared" si="4895"/>
        <v>2.041713765430464E-2</v>
      </c>
      <c r="G104349" s="6">
        <f t="shared" si="4896"/>
        <v>1.4265923802268043E-4</v>
      </c>
    </row>
    <row r="104350" spans="1:7" x14ac:dyDescent="0.35">
      <c r="A104350" s="1" t="s">
        <v>104349</v>
      </c>
      <c r="B104350">
        <v>307.85118999303199</v>
      </c>
      <c r="C104350">
        <v>5</v>
      </c>
      <c r="D104350">
        <f>_xlfn.IFNA(_xlfn.XLOOKUP(A104350,Target!B:B,Target!B:B),0)</f>
        <v>0</v>
      </c>
      <c r="E104350" s="7">
        <f t="shared" si="4894"/>
        <v>1.7421634566580555E-2</v>
      </c>
      <c r="F104350" s="6">
        <f t="shared" si="4895"/>
        <v>1.7123318371347729E-2</v>
      </c>
      <c r="G104350" s="6">
        <f t="shared" si="4896"/>
        <v>1.1924640391058041E-4</v>
      </c>
    </row>
    <row r="104351" spans="1:7" x14ac:dyDescent="0.35">
      <c r="A104351" s="1" t="s">
        <v>104350</v>
      </c>
      <c r="B104351">
        <v>291.09420779390001</v>
      </c>
      <c r="C104351">
        <v>6</v>
      </c>
      <c r="D104351">
        <f>_xlfn.IFNA(_xlfn.XLOOKUP(A104351,Target!B:B,Target!B:B),0)</f>
        <v>0</v>
      </c>
      <c r="E104351" s="7">
        <f t="shared" si="4894"/>
        <v>1.3810258705637147E-2</v>
      </c>
      <c r="F104351" s="6">
        <f t="shared" si="4895"/>
        <v>1.362213351763597E-2</v>
      </c>
      <c r="G104351" s="6">
        <f t="shared" si="4896"/>
        <v>9.4529843919008571E-5</v>
      </c>
    </row>
    <row r="104352" spans="1:7" x14ac:dyDescent="0.35">
      <c r="A104352" s="1" t="s">
        <v>104351</v>
      </c>
      <c r="B104352">
        <v>320.78424974749402</v>
      </c>
      <c r="C104352">
        <v>4</v>
      </c>
      <c r="D104352">
        <f>_xlfn.IFNA(_xlfn.XLOOKUP(A104352,Target!B:B,Target!B:B),0)</f>
        <v>0</v>
      </c>
      <c r="E104352" s="7">
        <f t="shared" si="4894"/>
        <v>2.0842685636020639E-2</v>
      </c>
      <c r="F104352" s="6">
        <f t="shared" si="4895"/>
        <v>2.041713765430464E-2</v>
      </c>
      <c r="G104352" s="6">
        <f t="shared" si="4896"/>
        <v>1.4265923802268043E-4</v>
      </c>
    </row>
    <row r="104353" spans="1:7" x14ac:dyDescent="0.35">
      <c r="A104353" s="1" t="s">
        <v>104352</v>
      </c>
      <c r="B104353">
        <v>320.78424974749402</v>
      </c>
      <c r="C104353">
        <v>4</v>
      </c>
      <c r="D104353">
        <f>_xlfn.IFNA(_xlfn.XLOOKUP(A104353,Target!B:B,Target!B:B),0)</f>
        <v>0</v>
      </c>
      <c r="E104353" s="7">
        <f t="shared" si="4894"/>
        <v>2.0842685636020639E-2</v>
      </c>
      <c r="F104353" s="6">
        <f t="shared" si="4895"/>
        <v>2.041713765430464E-2</v>
      </c>
      <c r="G104353" s="6">
        <f t="shared" si="4896"/>
        <v>1.4265923802268043E-4</v>
      </c>
    </row>
    <row r="104354" spans="1:7" x14ac:dyDescent="0.35">
      <c r="A104354" s="1" t="s">
        <v>104353</v>
      </c>
      <c r="B104354">
        <v>307.85118999303199</v>
      </c>
      <c r="C104354">
        <v>5</v>
      </c>
      <c r="D104354">
        <f>_xlfn.IFNA(_xlfn.XLOOKUP(A104354,Target!B:B,Target!B:B),0)</f>
        <v>0</v>
      </c>
      <c r="E104354" s="7">
        <f t="shared" si="4894"/>
        <v>1.7421634566580555E-2</v>
      </c>
      <c r="F104354" s="6">
        <f t="shared" si="4895"/>
        <v>1.7123318371347729E-2</v>
      </c>
      <c r="G104354" s="6">
        <f t="shared" si="4896"/>
        <v>1.1924640391058041E-4</v>
      </c>
    </row>
    <row r="104355" spans="1:7" x14ac:dyDescent="0.35">
      <c r="A104355" s="1" t="s">
        <v>104354</v>
      </c>
      <c r="B104355">
        <v>366.542198225856</v>
      </c>
      <c r="C104355">
        <v>3</v>
      </c>
      <c r="D104355">
        <f>_xlfn.IFNA(_xlfn.XLOOKUP(A104355,Target!B:B,Target!B:B),0)</f>
        <v>0</v>
      </c>
      <c r="E104355" s="7">
        <f t="shared" si="4894"/>
        <v>3.9304654123299948E-2</v>
      </c>
      <c r="F104355" s="6">
        <f t="shared" si="4895"/>
        <v>3.7818221988484391E-2</v>
      </c>
      <c r="G104355" s="6">
        <f t="shared" si="4896"/>
        <v>2.6898949824964073E-4</v>
      </c>
    </row>
    <row r="104356" spans="1:7" x14ac:dyDescent="0.35">
      <c r="A104356" s="1" t="s">
        <v>104355</v>
      </c>
      <c r="B104356">
        <v>561.13380964945395</v>
      </c>
      <c r="C104356">
        <v>1</v>
      </c>
      <c r="D104356">
        <f>_xlfn.IFNA(_xlfn.XLOOKUP(A104356,Target!B:B,Target!B:B),0)</f>
        <v>0</v>
      </c>
      <c r="E104356" s="7">
        <f t="shared" si="4894"/>
        <v>0.58344808367228629</v>
      </c>
      <c r="F104356" s="6">
        <f t="shared" si="4895"/>
        <v>0.36846682230286365</v>
      </c>
      <c r="G104356" s="6">
        <f t="shared" si="4896"/>
        <v>3.9781327677098199E-3</v>
      </c>
    </row>
    <row r="104357" spans="1:7" x14ac:dyDescent="0.35">
      <c r="A104357" s="1" t="s">
        <v>104356</v>
      </c>
      <c r="B104357">
        <v>320.78424974749402</v>
      </c>
      <c r="C104357">
        <v>4</v>
      </c>
      <c r="D104357">
        <f>_xlfn.IFNA(_xlfn.XLOOKUP(A104357,Target!B:B,Target!B:B),0)</f>
        <v>0</v>
      </c>
      <c r="E104357" s="7">
        <f t="shared" si="4894"/>
        <v>2.0842685636020639E-2</v>
      </c>
      <c r="F104357" s="6">
        <f t="shared" si="4895"/>
        <v>2.041713765430464E-2</v>
      </c>
      <c r="G104357" s="6">
        <f t="shared" si="4896"/>
        <v>1.4265923802268043E-4</v>
      </c>
    </row>
    <row r="104358" spans="1:7" x14ac:dyDescent="0.35">
      <c r="A104358" s="1" t="s">
        <v>104357</v>
      </c>
      <c r="B104358">
        <v>413.62136868350598</v>
      </c>
      <c r="C104358">
        <v>2</v>
      </c>
      <c r="D104358">
        <f>_xlfn.IFNA(_xlfn.XLOOKUP(A104358,Target!B:B,Target!B:B),0)</f>
        <v>0</v>
      </c>
      <c r="E104358" s="7">
        <f t="shared" si="4894"/>
        <v>7.5489896243415761E-2</v>
      </c>
      <c r="F104358" s="6">
        <f t="shared" si="4895"/>
        <v>7.0191171955305998E-2</v>
      </c>
      <c r="G104358" s="6">
        <f t="shared" si="4896"/>
        <v>5.1650275043738775E-4</v>
      </c>
    </row>
    <row r="104359" spans="1:7" x14ac:dyDescent="0.35">
      <c r="A104359" s="1" t="s">
        <v>104358</v>
      </c>
      <c r="B104359">
        <v>320.78424974749402</v>
      </c>
      <c r="C104359">
        <v>4</v>
      </c>
      <c r="D104359">
        <f>_xlfn.IFNA(_xlfn.XLOOKUP(A104359,Target!B:B,Target!B:B),0)</f>
        <v>0</v>
      </c>
      <c r="E104359" s="7">
        <f t="shared" si="4894"/>
        <v>2.0842685636020639E-2</v>
      </c>
      <c r="F104359" s="6">
        <f t="shared" si="4895"/>
        <v>2.041713765430464E-2</v>
      </c>
      <c r="G104359" s="6">
        <f t="shared" si="4896"/>
        <v>1.4265923802268043E-4</v>
      </c>
    </row>
    <row r="104360" spans="1:7" x14ac:dyDescent="0.35">
      <c r="A104360" s="1" t="s">
        <v>104359</v>
      </c>
      <c r="B104360">
        <v>404.04180811953302</v>
      </c>
      <c r="C104360">
        <v>2</v>
      </c>
      <c r="D104360">
        <f>_xlfn.IFNA(_xlfn.XLOOKUP(A104360,Target!B:B,Target!B:B),0)</f>
        <v>0</v>
      </c>
      <c r="E104360" s="7">
        <f t="shared" si="4894"/>
        <v>6.6101928028495224E-2</v>
      </c>
      <c r="F104360" s="6">
        <f t="shared" si="4895"/>
        <v>6.2003384752089441E-2</v>
      </c>
      <c r="G104360" s="6">
        <f t="shared" si="4896"/>
        <v>4.5229921478042308E-4</v>
      </c>
    </row>
    <row r="104361" spans="1:7" x14ac:dyDescent="0.35">
      <c r="A104361" s="1" t="s">
        <v>104360</v>
      </c>
      <c r="B104361">
        <v>603.14578846823997</v>
      </c>
      <c r="C104361">
        <v>1</v>
      </c>
      <c r="D104361">
        <f>_xlfn.IFNA(_xlfn.XLOOKUP(A104361,Target!B:B,Target!B:B),0)</f>
        <v>0</v>
      </c>
      <c r="E104361" s="7">
        <f t="shared" si="4894"/>
        <v>1.0445747743928002</v>
      </c>
      <c r="F104361" s="6">
        <f t="shared" si="4895"/>
        <v>0.51090074448513101</v>
      </c>
      <c r="G104361" s="6">
        <f t="shared" si="4896"/>
        <v>7.09991685989867E-3</v>
      </c>
    </row>
    <row r="104362" spans="1:7" x14ac:dyDescent="0.35">
      <c r="A104362" s="1" t="s">
        <v>104361</v>
      </c>
      <c r="B104362">
        <v>348.854930160099</v>
      </c>
      <c r="C104362">
        <v>4</v>
      </c>
      <c r="D104362">
        <f>_xlfn.IFNA(_xlfn.XLOOKUP(A104362,Target!B:B,Target!B:B),0)</f>
        <v>0</v>
      </c>
      <c r="E104362" s="7">
        <f t="shared" si="4894"/>
        <v>3.0757852809273369E-2</v>
      </c>
      <c r="F104362" s="6">
        <f t="shared" si="4895"/>
        <v>2.9840037333156877E-2</v>
      </c>
      <c r="G104362" s="6">
        <f t="shared" si="4896"/>
        <v>2.1051001570781581E-4</v>
      </c>
    </row>
    <row r="104363" spans="1:7" x14ac:dyDescent="0.35">
      <c r="A104363" s="1" t="s">
        <v>104362</v>
      </c>
      <c r="B104363">
        <v>320.78424974749402</v>
      </c>
      <c r="C104363">
        <v>4</v>
      </c>
      <c r="D104363">
        <f>_xlfn.IFNA(_xlfn.XLOOKUP(A104363,Target!B:B,Target!B:B),0)</f>
        <v>0</v>
      </c>
      <c r="E104363" s="7">
        <f t="shared" si="4894"/>
        <v>2.0842685636020639E-2</v>
      </c>
      <c r="F104363" s="6">
        <f t="shared" si="4895"/>
        <v>2.041713765430464E-2</v>
      </c>
      <c r="G104363" s="6">
        <f t="shared" si="4896"/>
        <v>1.4265923802268043E-4</v>
      </c>
    </row>
    <row r="104364" spans="1:7" x14ac:dyDescent="0.35">
      <c r="A104364" s="1" t="s">
        <v>104363</v>
      </c>
      <c r="B104364">
        <v>407.54593839292198</v>
      </c>
      <c r="C104364">
        <v>2</v>
      </c>
      <c r="D104364">
        <f>_xlfn.IFNA(_xlfn.XLOOKUP(A104364,Target!B:B,Target!B:B),0)</f>
        <v>0</v>
      </c>
      <c r="E104364" s="7">
        <f t="shared" si="4894"/>
        <v>6.939226980244971E-2</v>
      </c>
      <c r="F104364" s="6">
        <f t="shared" si="4895"/>
        <v>6.488944399726071E-2</v>
      </c>
      <c r="G104364" s="6">
        <f t="shared" si="4896"/>
        <v>4.7480252799594408E-4</v>
      </c>
    </row>
    <row r="104365" spans="1:7" x14ac:dyDescent="0.35">
      <c r="A104365" s="1" t="s">
        <v>104364</v>
      </c>
      <c r="B104365">
        <v>320.78424974749402</v>
      </c>
      <c r="C104365">
        <v>4</v>
      </c>
      <c r="D104365">
        <f>_xlfn.IFNA(_xlfn.XLOOKUP(A104365,Target!B:B,Target!B:B),0)</f>
        <v>0</v>
      </c>
      <c r="E104365" s="7">
        <f t="shared" si="4894"/>
        <v>2.0842685636020639E-2</v>
      </c>
      <c r="F104365" s="6">
        <f t="shared" si="4895"/>
        <v>2.041713765430464E-2</v>
      </c>
      <c r="G104365" s="6">
        <f t="shared" si="4896"/>
        <v>1.4265923802268043E-4</v>
      </c>
    </row>
    <row r="104366" spans="1:7" x14ac:dyDescent="0.35">
      <c r="A104366" s="1" t="s">
        <v>104365</v>
      </c>
      <c r="B104366">
        <v>320.78424974749402</v>
      </c>
      <c r="C104366">
        <v>4</v>
      </c>
      <c r="D104366">
        <f>_xlfn.IFNA(_xlfn.XLOOKUP(A104366,Target!B:B,Target!B:B),0)</f>
        <v>0</v>
      </c>
      <c r="E104366" s="7">
        <f t="shared" si="4894"/>
        <v>2.0842685636020639E-2</v>
      </c>
      <c r="F104366" s="6">
        <f t="shared" si="4895"/>
        <v>2.041713765430464E-2</v>
      </c>
      <c r="G104366" s="6">
        <f t="shared" si="4896"/>
        <v>1.4265923802268043E-4</v>
      </c>
    </row>
    <row r="104367" spans="1:7" x14ac:dyDescent="0.35">
      <c r="A104367" s="1" t="s">
        <v>104366</v>
      </c>
      <c r="B104367">
        <v>307.85118999303199</v>
      </c>
      <c r="C104367">
        <v>5</v>
      </c>
      <c r="D104367">
        <f>_xlfn.IFNA(_xlfn.XLOOKUP(A104367,Target!B:B,Target!B:B),0)</f>
        <v>0</v>
      </c>
      <c r="E104367" s="7">
        <f t="shared" si="4894"/>
        <v>1.7421634566580555E-2</v>
      </c>
      <c r="F104367" s="6">
        <f t="shared" si="4895"/>
        <v>1.7123318371347729E-2</v>
      </c>
      <c r="G104367" s="6">
        <f t="shared" si="4896"/>
        <v>1.1924640391058041E-4</v>
      </c>
    </row>
    <row r="104368" spans="1:7" x14ac:dyDescent="0.35">
      <c r="A104368" s="1" t="s">
        <v>104367</v>
      </c>
      <c r="B104368">
        <v>307.85118999303199</v>
      </c>
      <c r="C104368">
        <v>5</v>
      </c>
      <c r="D104368">
        <f>_xlfn.IFNA(_xlfn.XLOOKUP(A104368,Target!B:B,Target!B:B),0)</f>
        <v>0</v>
      </c>
      <c r="E104368" s="7">
        <f t="shared" si="4894"/>
        <v>1.7421634566580555E-2</v>
      </c>
      <c r="F104368" s="6">
        <f t="shared" si="4895"/>
        <v>1.7123318371347729E-2</v>
      </c>
      <c r="G104368" s="6">
        <f t="shared" si="4896"/>
        <v>1.1924640391058041E-4</v>
      </c>
    </row>
    <row r="104369" spans="1:7" x14ac:dyDescent="0.35">
      <c r="A104369" s="1" t="s">
        <v>104368</v>
      </c>
      <c r="B104369">
        <v>359.81010210909102</v>
      </c>
      <c r="C104369">
        <v>3</v>
      </c>
      <c r="D104369">
        <f>_xlfn.IFNA(_xlfn.XLOOKUP(A104369,Target!B:B,Target!B:B),0)</f>
        <v>0</v>
      </c>
      <c r="E104369" s="7">
        <f t="shared" si="4894"/>
        <v>3.5802447913491194E-2</v>
      </c>
      <c r="F104369" s="6">
        <f t="shared" si="4895"/>
        <v>3.4564938503100939E-2</v>
      </c>
      <c r="G104369" s="6">
        <f t="shared" si="4896"/>
        <v>2.4502730134084869E-4</v>
      </c>
    </row>
    <row r="104370" spans="1:7" x14ac:dyDescent="0.35">
      <c r="A104370" s="1" t="s">
        <v>104369</v>
      </c>
      <c r="B104370">
        <v>320.78424974749402</v>
      </c>
      <c r="C104370">
        <v>4</v>
      </c>
      <c r="D104370">
        <f>_xlfn.IFNA(_xlfn.XLOOKUP(A104370,Target!B:B,Target!B:B),0)</f>
        <v>0</v>
      </c>
      <c r="E104370" s="7">
        <f t="shared" si="4894"/>
        <v>2.0842685636020639E-2</v>
      </c>
      <c r="F104370" s="6">
        <f t="shared" si="4895"/>
        <v>2.041713765430464E-2</v>
      </c>
      <c r="G104370" s="6">
        <f t="shared" si="4896"/>
        <v>1.4265923802268043E-4</v>
      </c>
    </row>
    <row r="104371" spans="1:7" x14ac:dyDescent="0.35">
      <c r="A104371" s="1" t="s">
        <v>104370</v>
      </c>
      <c r="B104371">
        <v>320.78424974749402</v>
      </c>
      <c r="C104371">
        <v>4</v>
      </c>
      <c r="D104371">
        <f>_xlfn.IFNA(_xlfn.XLOOKUP(A104371,Target!B:B,Target!B:B),0)</f>
        <v>0</v>
      </c>
      <c r="E104371" s="7">
        <f t="shared" si="4894"/>
        <v>2.0842685636020639E-2</v>
      </c>
      <c r="F104371" s="6">
        <f t="shared" si="4895"/>
        <v>2.041713765430464E-2</v>
      </c>
      <c r="G104371" s="6">
        <f t="shared" si="4896"/>
        <v>1.4265923802268043E-4</v>
      </c>
    </row>
    <row r="104372" spans="1:7" x14ac:dyDescent="0.35">
      <c r="A104372" s="1" t="s">
        <v>104371</v>
      </c>
      <c r="B104372">
        <v>320.78424974749402</v>
      </c>
      <c r="C104372">
        <v>4</v>
      </c>
      <c r="D104372">
        <f>_xlfn.IFNA(_xlfn.XLOOKUP(A104372,Target!B:B,Target!B:B),0)</f>
        <v>0</v>
      </c>
      <c r="E104372" s="7">
        <f t="shared" si="4894"/>
        <v>2.0842685636020639E-2</v>
      </c>
      <c r="F104372" s="6">
        <f t="shared" si="4895"/>
        <v>2.041713765430464E-2</v>
      </c>
      <c r="G104372" s="6">
        <f t="shared" si="4896"/>
        <v>1.4265923802268043E-4</v>
      </c>
    </row>
    <row r="104373" spans="1:7" x14ac:dyDescent="0.35">
      <c r="A104373" s="1" t="s">
        <v>104372</v>
      </c>
      <c r="B104373">
        <v>320.78424974749402</v>
      </c>
      <c r="C104373">
        <v>4</v>
      </c>
      <c r="D104373">
        <f>_xlfn.IFNA(_xlfn.XLOOKUP(A104373,Target!B:B,Target!B:B),0)</f>
        <v>0</v>
      </c>
      <c r="E104373" s="7">
        <f t="shared" si="4894"/>
        <v>2.0842685636020639E-2</v>
      </c>
      <c r="F104373" s="6">
        <f t="shared" si="4895"/>
        <v>2.041713765430464E-2</v>
      </c>
      <c r="G104373" s="6">
        <f t="shared" si="4896"/>
        <v>1.4265923802268043E-4</v>
      </c>
    </row>
    <row r="104374" spans="1:7" x14ac:dyDescent="0.35">
      <c r="A104374" s="1" t="s">
        <v>104373</v>
      </c>
      <c r="B104374">
        <v>307.85118999303199</v>
      </c>
      <c r="C104374">
        <v>5</v>
      </c>
      <c r="D104374">
        <f>_xlfn.IFNA(_xlfn.XLOOKUP(A104374,Target!B:B,Target!B:B),0)</f>
        <v>0</v>
      </c>
      <c r="E104374" s="7">
        <f t="shared" si="4894"/>
        <v>1.7421634566580555E-2</v>
      </c>
      <c r="F104374" s="6">
        <f t="shared" si="4895"/>
        <v>1.7123318371347729E-2</v>
      </c>
      <c r="G104374" s="6">
        <f t="shared" si="4896"/>
        <v>1.1924640391058041E-4</v>
      </c>
    </row>
    <row r="104375" spans="1:7" x14ac:dyDescent="0.35">
      <c r="A104375" s="1" t="s">
        <v>104374</v>
      </c>
      <c r="B104375">
        <v>306.93069201353597</v>
      </c>
      <c r="C104375">
        <v>5</v>
      </c>
      <c r="D104375">
        <f>_xlfn.IFNA(_xlfn.XLOOKUP(A104375,Target!B:B,Target!B:B),0)</f>
        <v>0</v>
      </c>
      <c r="E104375" s="7">
        <f t="shared" si="4894"/>
        <v>1.7200732810831017E-2</v>
      </c>
      <c r="F104375" s="6">
        <f t="shared" si="4895"/>
        <v>1.69098706440175E-2</v>
      </c>
      <c r="G104375" s="6">
        <f t="shared" si="4896"/>
        <v>1.1773456880942414E-4</v>
      </c>
    </row>
    <row r="104376" spans="1:7" x14ac:dyDescent="0.35">
      <c r="A104376" s="1" t="s">
        <v>104375</v>
      </c>
      <c r="B104376">
        <v>306.93069201353597</v>
      </c>
      <c r="C104376">
        <v>5</v>
      </c>
      <c r="D104376">
        <f>_xlfn.IFNA(_xlfn.XLOOKUP(A104376,Target!B:B,Target!B:B),0)</f>
        <v>0</v>
      </c>
      <c r="E104376" s="7">
        <f t="shared" si="4894"/>
        <v>1.7200732810831017E-2</v>
      </c>
      <c r="F104376" s="6">
        <f t="shared" si="4895"/>
        <v>1.69098706440175E-2</v>
      </c>
      <c r="G104376" s="6">
        <f t="shared" si="4896"/>
        <v>1.1773456880942414E-4</v>
      </c>
    </row>
    <row r="104377" spans="1:7" x14ac:dyDescent="0.35">
      <c r="A104377" s="1" t="s">
        <v>104376</v>
      </c>
      <c r="B104377">
        <v>320.78424974749402</v>
      </c>
      <c r="C104377">
        <v>4</v>
      </c>
      <c r="D104377">
        <f>_xlfn.IFNA(_xlfn.XLOOKUP(A104377,Target!B:B,Target!B:B),0)</f>
        <v>0</v>
      </c>
      <c r="E104377" s="7">
        <f t="shared" si="4894"/>
        <v>2.0842685636020639E-2</v>
      </c>
      <c r="F104377" s="6">
        <f t="shared" si="4895"/>
        <v>2.041713765430464E-2</v>
      </c>
      <c r="G104377" s="6">
        <f t="shared" si="4896"/>
        <v>1.4265923802268043E-4</v>
      </c>
    </row>
    <row r="104378" spans="1:7" x14ac:dyDescent="0.35">
      <c r="A104378" s="1" t="s">
        <v>104377</v>
      </c>
      <c r="B104378">
        <v>320.78424974749402</v>
      </c>
      <c r="C104378">
        <v>4</v>
      </c>
      <c r="D104378">
        <f>_xlfn.IFNA(_xlfn.XLOOKUP(A104378,Target!B:B,Target!B:B),0)</f>
        <v>0</v>
      </c>
      <c r="E104378" s="7">
        <f t="shared" si="4894"/>
        <v>2.0842685636020639E-2</v>
      </c>
      <c r="F104378" s="6">
        <f t="shared" si="4895"/>
        <v>2.041713765430464E-2</v>
      </c>
      <c r="G104378" s="6">
        <f t="shared" si="4896"/>
        <v>1.4265923802268043E-4</v>
      </c>
    </row>
    <row r="104379" spans="1:7" x14ac:dyDescent="0.35">
      <c r="A104379" s="1" t="s">
        <v>104378</v>
      </c>
      <c r="B104379">
        <v>372.74316186355298</v>
      </c>
      <c r="C104379">
        <v>3</v>
      </c>
      <c r="D104379">
        <f>_xlfn.IFNA(_xlfn.XLOOKUP(A104379,Target!B:B,Target!B:B),0)</f>
        <v>0</v>
      </c>
      <c r="E104379" s="7">
        <f t="shared" si="4894"/>
        <v>4.2832902045388463E-2</v>
      </c>
      <c r="F104379" s="6">
        <f t="shared" si="4895"/>
        <v>4.1073600536938315E-2</v>
      </c>
      <c r="G104379" s="6">
        <f t="shared" si="4896"/>
        <v>2.9312871184177837E-4</v>
      </c>
    </row>
    <row r="104380" spans="1:7" x14ac:dyDescent="0.35">
      <c r="A104380" s="1" t="s">
        <v>104379</v>
      </c>
      <c r="B104380">
        <v>307.85118999303199</v>
      </c>
      <c r="C104380">
        <v>5</v>
      </c>
      <c r="D104380">
        <f>_xlfn.IFNA(_xlfn.XLOOKUP(A104380,Target!B:B,Target!B:B),0)</f>
        <v>0</v>
      </c>
      <c r="E104380" s="7">
        <f t="shared" si="4894"/>
        <v>1.7421634566580555E-2</v>
      </c>
      <c r="F104380" s="6">
        <f t="shared" si="4895"/>
        <v>1.7123318371347729E-2</v>
      </c>
      <c r="G104380" s="6">
        <f t="shared" si="4896"/>
        <v>1.1924640391058041E-4</v>
      </c>
    </row>
    <row r="104381" spans="1:7" x14ac:dyDescent="0.35">
      <c r="A104381" s="1" t="s">
        <v>104380</v>
      </c>
      <c r="B104381">
        <v>320.78424974749402</v>
      </c>
      <c r="C104381">
        <v>4</v>
      </c>
      <c r="D104381">
        <f>_xlfn.IFNA(_xlfn.XLOOKUP(A104381,Target!B:B,Target!B:B),0)</f>
        <v>0</v>
      </c>
      <c r="E104381" s="7">
        <f t="shared" si="4894"/>
        <v>2.0842685636020639E-2</v>
      </c>
      <c r="F104381" s="6">
        <f t="shared" si="4895"/>
        <v>2.041713765430464E-2</v>
      </c>
      <c r="G104381" s="6">
        <f t="shared" si="4896"/>
        <v>1.4265923802268043E-4</v>
      </c>
    </row>
    <row r="104382" spans="1:7" x14ac:dyDescent="0.35">
      <c r="A104382" s="1" t="s">
        <v>104381</v>
      </c>
      <c r="B104382">
        <v>320.78424974749402</v>
      </c>
      <c r="C104382">
        <v>4</v>
      </c>
      <c r="D104382">
        <f>_xlfn.IFNA(_xlfn.XLOOKUP(A104382,Target!B:B,Target!B:B),0)</f>
        <v>0</v>
      </c>
      <c r="E104382" s="7">
        <f t="shared" si="4894"/>
        <v>2.0842685636020639E-2</v>
      </c>
      <c r="F104382" s="6">
        <f t="shared" si="4895"/>
        <v>2.041713765430464E-2</v>
      </c>
      <c r="G104382" s="6">
        <f t="shared" si="4896"/>
        <v>1.4265923802268043E-4</v>
      </c>
    </row>
    <row r="104383" spans="1:7" x14ac:dyDescent="0.35">
      <c r="A104383" s="1" t="s">
        <v>104382</v>
      </c>
      <c r="B104383">
        <v>320.78424974749402</v>
      </c>
      <c r="C104383">
        <v>4</v>
      </c>
      <c r="D104383">
        <f>_xlfn.IFNA(_xlfn.XLOOKUP(A104383,Target!B:B,Target!B:B),0)</f>
        <v>0</v>
      </c>
      <c r="E104383" s="7">
        <f t="shared" si="4894"/>
        <v>2.0842685636020639E-2</v>
      </c>
      <c r="F104383" s="6">
        <f t="shared" si="4895"/>
        <v>2.041713765430464E-2</v>
      </c>
      <c r="G104383" s="6">
        <f t="shared" si="4896"/>
        <v>1.4265923802268043E-4</v>
      </c>
    </row>
    <row r="104384" spans="1:7" x14ac:dyDescent="0.35">
      <c r="A104384" s="1" t="s">
        <v>104383</v>
      </c>
      <c r="B104384">
        <v>306.93069201353597</v>
      </c>
      <c r="C104384">
        <v>5</v>
      </c>
      <c r="D104384">
        <f>_xlfn.IFNA(_xlfn.XLOOKUP(A104384,Target!B:B,Target!B:B),0)</f>
        <v>0</v>
      </c>
      <c r="E104384" s="7">
        <f t="shared" si="4894"/>
        <v>1.7200732810831017E-2</v>
      </c>
      <c r="F104384" s="6">
        <f t="shared" si="4895"/>
        <v>1.69098706440175E-2</v>
      </c>
      <c r="G104384" s="6">
        <f t="shared" si="4896"/>
        <v>1.1773456880942414E-4</v>
      </c>
    </row>
    <row r="104385" spans="1:7" x14ac:dyDescent="0.35">
      <c r="A104385" s="1" t="s">
        <v>104384</v>
      </c>
      <c r="B104385">
        <v>372.74316186355298</v>
      </c>
      <c r="C104385">
        <v>3</v>
      </c>
      <c r="D104385">
        <f>_xlfn.IFNA(_xlfn.XLOOKUP(A104385,Target!B:B,Target!B:B),0)</f>
        <v>0</v>
      </c>
      <c r="E104385" s="7">
        <f t="shared" si="4894"/>
        <v>4.2832902045388463E-2</v>
      </c>
      <c r="F104385" s="6">
        <f t="shared" si="4895"/>
        <v>4.1073600536938315E-2</v>
      </c>
      <c r="G104385" s="6">
        <f t="shared" si="4896"/>
        <v>2.9312871184177837E-4</v>
      </c>
    </row>
    <row r="104386" spans="1:7" x14ac:dyDescent="0.35">
      <c r="A104386" s="1" t="s">
        <v>104385</v>
      </c>
      <c r="B104386">
        <v>475.93541018898799</v>
      </c>
      <c r="C104386">
        <v>1</v>
      </c>
      <c r="D104386">
        <f>_xlfn.IFNA(_xlfn.XLOOKUP(A104386,Target!B:B,Target!B:B),0)</f>
        <v>0</v>
      </c>
      <c r="E104386" s="7">
        <f t="shared" si="4894"/>
        <v>0.17908398151428268</v>
      </c>
      <c r="F104386" s="6">
        <f t="shared" si="4895"/>
        <v>0.15188399157478782</v>
      </c>
      <c r="G104386" s="6">
        <f t="shared" si="4896"/>
        <v>1.2244268260781595E-3</v>
      </c>
    </row>
    <row r="104387" spans="1:7" x14ac:dyDescent="0.35">
      <c r="A104387" s="1" t="s">
        <v>104386</v>
      </c>
      <c r="B104387">
        <v>320.78424974749402</v>
      </c>
      <c r="C104387">
        <v>4</v>
      </c>
      <c r="D104387">
        <f>_xlfn.IFNA(_xlfn.XLOOKUP(A104387,Target!B:B,Target!B:B),0)</f>
        <v>0</v>
      </c>
      <c r="E104387" s="7">
        <f t="shared" ref="E104387:E104450" si="4897">2^((B104387-600)/50)</f>
        <v>2.0842685636020639E-2</v>
      </c>
      <c r="F104387" s="6">
        <f t="shared" ref="F104387:F104450" si="4898">1-(1/(1+E104387))</f>
        <v>2.041713765430464E-2</v>
      </c>
      <c r="G104387" s="6">
        <f t="shared" ref="G104387:G104450" si="4899">(F104387*($J$3/$J$2))/(F104387*($J$3/$J$2)+(1-F104387)*((1-$J$3)/(1-$J$2)))</f>
        <v>1.4265923802268043E-4</v>
      </c>
    </row>
    <row r="104388" spans="1:7" x14ac:dyDescent="0.35">
      <c r="A104388" s="1" t="s">
        <v>104387</v>
      </c>
      <c r="B104388">
        <v>320.78424974749402</v>
      </c>
      <c r="C104388">
        <v>4</v>
      </c>
      <c r="D104388">
        <f>_xlfn.IFNA(_xlfn.XLOOKUP(A104388,Target!B:B,Target!B:B),0)</f>
        <v>0</v>
      </c>
      <c r="E104388" s="7">
        <f t="shared" si="4897"/>
        <v>2.0842685636020639E-2</v>
      </c>
      <c r="F104388" s="6">
        <f t="shared" si="4898"/>
        <v>2.041713765430464E-2</v>
      </c>
      <c r="G104388" s="6">
        <f t="shared" si="4899"/>
        <v>1.4265923802268043E-4</v>
      </c>
    </row>
    <row r="104389" spans="1:7" x14ac:dyDescent="0.35">
      <c r="A104389" s="1" t="s">
        <v>104388</v>
      </c>
      <c r="B104389">
        <v>320.78424974749402</v>
      </c>
      <c r="C104389">
        <v>4</v>
      </c>
      <c r="D104389">
        <f>_xlfn.IFNA(_xlfn.XLOOKUP(A104389,Target!B:B,Target!B:B),0)</f>
        <v>0</v>
      </c>
      <c r="E104389" s="7">
        <f t="shared" si="4897"/>
        <v>2.0842685636020639E-2</v>
      </c>
      <c r="F104389" s="6">
        <f t="shared" si="4898"/>
        <v>2.041713765430464E-2</v>
      </c>
      <c r="G104389" s="6">
        <f t="shared" si="4899"/>
        <v>1.4265923802268043E-4</v>
      </c>
    </row>
    <row r="104390" spans="1:7" x14ac:dyDescent="0.35">
      <c r="A104390" s="1" t="s">
        <v>104389</v>
      </c>
      <c r="B104390">
        <v>356.36288214982102</v>
      </c>
      <c r="C104390">
        <v>3</v>
      </c>
      <c r="D104390">
        <f>_xlfn.IFNA(_xlfn.XLOOKUP(A104390,Target!B:B,Target!B:B),0)</f>
        <v>0</v>
      </c>
      <c r="E104390" s="7">
        <f t="shared" si="4897"/>
        <v>3.413173691004745E-2</v>
      </c>
      <c r="F104390" s="6">
        <f t="shared" si="4898"/>
        <v>3.3005211707390458E-2</v>
      </c>
      <c r="G104390" s="6">
        <f t="shared" si="4899"/>
        <v>2.3359584329089747E-4</v>
      </c>
    </row>
    <row r="104391" spans="1:7" x14ac:dyDescent="0.35">
      <c r="A104391" s="1" t="s">
        <v>104390</v>
      </c>
      <c r="B104391">
        <v>657.92455362631904</v>
      </c>
      <c r="C104391">
        <v>1</v>
      </c>
      <c r="D104391">
        <f>_xlfn.IFNA(_xlfn.XLOOKUP(A104391,Target!B:B,Target!B:B),0)</f>
        <v>0</v>
      </c>
      <c r="E104391" s="7">
        <f t="shared" si="4897"/>
        <v>2.2322383369937482</v>
      </c>
      <c r="F104391" s="6">
        <f t="shared" si="4898"/>
        <v>0.69061687420919471</v>
      </c>
      <c r="G104391" s="6">
        <f t="shared" si="4899"/>
        <v>1.5050902126516183E-2</v>
      </c>
    </row>
    <row r="104392" spans="1:7" x14ac:dyDescent="0.35">
      <c r="A104392" s="1" t="s">
        <v>104391</v>
      </c>
      <c r="B104392">
        <v>425.51850652122198</v>
      </c>
      <c r="C104392">
        <v>2</v>
      </c>
      <c r="D104392">
        <f>_xlfn.IFNA(_xlfn.XLOOKUP(A104392,Target!B:B,Target!B:B),0)</f>
        <v>0</v>
      </c>
      <c r="E104392" s="7">
        <f t="shared" si="4897"/>
        <v>8.9025974341601088E-2</v>
      </c>
      <c r="F104392" s="6">
        <f t="shared" si="4898"/>
        <v>8.1748256184085988E-2</v>
      </c>
      <c r="G104392" s="6">
        <f t="shared" si="4899"/>
        <v>6.0906034712120084E-4</v>
      </c>
    </row>
    <row r="104393" spans="1:7" x14ac:dyDescent="0.35">
      <c r="A104393" s="1" t="s">
        <v>104392</v>
      </c>
      <c r="B104393">
        <v>431.71947015891999</v>
      </c>
      <c r="C104393">
        <v>2</v>
      </c>
      <c r="D104393">
        <f>_xlfn.IFNA(_xlfn.XLOOKUP(A104393,Target!B:B,Target!B:B),0)</f>
        <v>0</v>
      </c>
      <c r="E104393" s="7">
        <f t="shared" si="4897"/>
        <v>9.7017539615203444E-2</v>
      </c>
      <c r="F104393" s="6">
        <f t="shared" si="4898"/>
        <v>8.8437546449105953E-2</v>
      </c>
      <c r="G104393" s="6">
        <f t="shared" si="4899"/>
        <v>6.6369737986458574E-4</v>
      </c>
    </row>
    <row r="104394" spans="1:7" x14ac:dyDescent="0.35">
      <c r="A104394" s="1" t="s">
        <v>104393</v>
      </c>
      <c r="B104394">
        <v>226.752002319681</v>
      </c>
      <c r="C104394">
        <v>6</v>
      </c>
      <c r="D104394">
        <f>_xlfn.IFNA(_xlfn.XLOOKUP(A104394,Target!B:B,Target!B:B),0)</f>
        <v>0</v>
      </c>
      <c r="E104394" s="7">
        <f t="shared" si="4897"/>
        <v>5.6600874020092812E-3</v>
      </c>
      <c r="F104394" s="6">
        <f t="shared" si="4898"/>
        <v>5.6282311219403303E-3</v>
      </c>
      <c r="G104394" s="6">
        <f t="shared" si="4899"/>
        <v>3.8744895406089091E-5</v>
      </c>
    </row>
    <row r="104395" spans="1:7" x14ac:dyDescent="0.35">
      <c r="A104395" s="1" t="s">
        <v>104394</v>
      </c>
      <c r="B104395">
        <v>353.60913847139398</v>
      </c>
      <c r="C104395">
        <v>3</v>
      </c>
      <c r="D104395">
        <f>_xlfn.IFNA(_xlfn.XLOOKUP(A104395,Target!B:B,Target!B:B),0)</f>
        <v>0</v>
      </c>
      <c r="E104395" s="7">
        <f t="shared" si="4897"/>
        <v>3.2853315204187425E-2</v>
      </c>
      <c r="F104395" s="6">
        <f t="shared" si="4898"/>
        <v>3.1808306872397107E-2</v>
      </c>
      <c r="G104395" s="6">
        <f t="shared" si="4899"/>
        <v>2.2484835851200322E-4</v>
      </c>
    </row>
    <row r="104396" spans="1:7" x14ac:dyDescent="0.35">
      <c r="A104396" s="1" t="s">
        <v>104395</v>
      </c>
      <c r="B104396">
        <v>320.78424974749402</v>
      </c>
      <c r="C104396">
        <v>4</v>
      </c>
      <c r="D104396">
        <f>_xlfn.IFNA(_xlfn.XLOOKUP(A104396,Target!B:B,Target!B:B),0)</f>
        <v>0</v>
      </c>
      <c r="E104396" s="7">
        <f t="shared" si="4897"/>
        <v>2.0842685636020639E-2</v>
      </c>
      <c r="F104396" s="6">
        <f t="shared" si="4898"/>
        <v>2.041713765430464E-2</v>
      </c>
      <c r="G104396" s="6">
        <f t="shared" si="4899"/>
        <v>1.4265923802268043E-4</v>
      </c>
    </row>
    <row r="104397" spans="1:7" x14ac:dyDescent="0.35">
      <c r="A104397" s="1" t="s">
        <v>104396</v>
      </c>
      <c r="B104397">
        <v>513.15181836571401</v>
      </c>
      <c r="C104397">
        <v>1</v>
      </c>
      <c r="D104397">
        <f>_xlfn.IFNA(_xlfn.XLOOKUP(A104397,Target!B:B,Target!B:B),0)</f>
        <v>0</v>
      </c>
      <c r="E104397" s="7">
        <f t="shared" si="4897"/>
        <v>0.30000040787867799</v>
      </c>
      <c r="F104397" s="6">
        <f t="shared" si="4898"/>
        <v>0.23076947211748522</v>
      </c>
      <c r="G104397" s="6">
        <f t="shared" si="4899"/>
        <v>2.0494581093639642E-3</v>
      </c>
    </row>
    <row r="104398" spans="1:7" x14ac:dyDescent="0.35">
      <c r="A104398" s="1" t="s">
        <v>104397</v>
      </c>
      <c r="B104398">
        <v>418.50111034191502</v>
      </c>
      <c r="C104398">
        <v>2</v>
      </c>
      <c r="D104398">
        <f>_xlfn.IFNA(_xlfn.XLOOKUP(A104398,Target!B:B,Target!B:B),0)</f>
        <v>0</v>
      </c>
      <c r="E104398" s="7">
        <f t="shared" si="4897"/>
        <v>8.077329521689261E-2</v>
      </c>
      <c r="F104398" s="6">
        <f t="shared" si="4898"/>
        <v>7.4736575722555099E-2</v>
      </c>
      <c r="G104398" s="6">
        <f t="shared" si="4899"/>
        <v>5.5263185069575054E-4</v>
      </c>
    </row>
    <row r="104399" spans="1:7" x14ac:dyDescent="0.35">
      <c r="A104399" s="1" t="s">
        <v>104398</v>
      </c>
      <c r="B104399">
        <v>224.668992668306</v>
      </c>
      <c r="C104399">
        <v>6</v>
      </c>
      <c r="D104399">
        <f>_xlfn.IFNA(_xlfn.XLOOKUP(A104399,Target!B:B,Target!B:B),0)</f>
        <v>0</v>
      </c>
      <c r="E104399" s="7">
        <f t="shared" si="4897"/>
        <v>5.4989803756585994E-3</v>
      </c>
      <c r="F104399" s="6">
        <f t="shared" si="4898"/>
        <v>5.4689069635895926E-3</v>
      </c>
      <c r="G104399" s="6">
        <f t="shared" si="4899"/>
        <v>3.7642113862816694E-5</v>
      </c>
    </row>
    <row r="104400" spans="1:7" x14ac:dyDescent="0.35">
      <c r="A104400" s="1" t="s">
        <v>104399</v>
      </c>
      <c r="B104400">
        <v>211.73593291384401</v>
      </c>
      <c r="C104400">
        <v>6</v>
      </c>
      <c r="D104400">
        <f>_xlfn.IFNA(_xlfn.XLOOKUP(A104400,Target!B:B,Target!B:B),0)</f>
        <v>0</v>
      </c>
      <c r="E104400" s="7">
        <f t="shared" si="4897"/>
        <v>4.5963955061509394E-3</v>
      </c>
      <c r="F104400" s="6">
        <f t="shared" si="4898"/>
        <v>4.5753653175663045E-3</v>
      </c>
      <c r="G104400" s="6">
        <f t="shared" si="4899"/>
        <v>3.1463853327742635E-5</v>
      </c>
    </row>
    <row r="104401" spans="1:7" x14ac:dyDescent="0.35">
      <c r="A104401" s="1" t="s">
        <v>104400</v>
      </c>
      <c r="B104401">
        <v>307.85118999303199</v>
      </c>
      <c r="C104401">
        <v>5</v>
      </c>
      <c r="D104401">
        <f>_xlfn.IFNA(_xlfn.XLOOKUP(A104401,Target!B:B,Target!B:B),0)</f>
        <v>0</v>
      </c>
      <c r="E104401" s="7">
        <f t="shared" si="4897"/>
        <v>1.7421634566580555E-2</v>
      </c>
      <c r="F104401" s="6">
        <f t="shared" si="4898"/>
        <v>1.7123318371347729E-2</v>
      </c>
      <c r="G104401" s="6">
        <f t="shared" si="4899"/>
        <v>1.1924640391058041E-4</v>
      </c>
    </row>
    <row r="104402" spans="1:7" x14ac:dyDescent="0.35">
      <c r="A104402" s="1" t="s">
        <v>104401</v>
      </c>
      <c r="B104402">
        <v>309.93419964440801</v>
      </c>
      <c r="C104402">
        <v>5</v>
      </c>
      <c r="D104402">
        <f>_xlfn.IFNA(_xlfn.XLOOKUP(A104402,Target!B:B,Target!B:B),0)</f>
        <v>0</v>
      </c>
      <c r="E104402" s="7">
        <f t="shared" si="4897"/>
        <v>1.7932046960779262E-2</v>
      </c>
      <c r="F104402" s="6">
        <f t="shared" si="4898"/>
        <v>1.7616153273019242E-2</v>
      </c>
      <c r="G104402" s="6">
        <f t="shared" si="4899"/>
        <v>1.2273961069091637E-4</v>
      </c>
    </row>
    <row r="104403" spans="1:7" x14ac:dyDescent="0.35">
      <c r="A104403" s="1" t="s">
        <v>104402</v>
      </c>
      <c r="B104403">
        <v>384.05686007702502</v>
      </c>
      <c r="C104403">
        <v>2</v>
      </c>
      <c r="D104403">
        <f>_xlfn.IFNA(_xlfn.XLOOKUP(A104403,Target!B:B,Target!B:B),0)</f>
        <v>0</v>
      </c>
      <c r="E104403" s="7">
        <f t="shared" si="4897"/>
        <v>5.0106348017720403E-2</v>
      </c>
      <c r="F104403" s="6">
        <f t="shared" si="4898"/>
        <v>4.7715498637167397E-2</v>
      </c>
      <c r="G104403" s="6">
        <f t="shared" si="4899"/>
        <v>3.4288776833508094E-4</v>
      </c>
    </row>
    <row r="104404" spans="1:7" x14ac:dyDescent="0.35">
      <c r="A104404" s="1" t="s">
        <v>104403</v>
      </c>
      <c r="B104404">
        <v>224.668992668306</v>
      </c>
      <c r="C104404">
        <v>6</v>
      </c>
      <c r="D104404">
        <f>_xlfn.IFNA(_xlfn.XLOOKUP(A104404,Target!B:B,Target!B:B),0)</f>
        <v>0</v>
      </c>
      <c r="E104404" s="7">
        <f t="shared" si="4897"/>
        <v>5.4989803756585994E-3</v>
      </c>
      <c r="F104404" s="6">
        <f t="shared" si="4898"/>
        <v>5.4689069635895926E-3</v>
      </c>
      <c r="G104404" s="6">
        <f t="shared" si="4899"/>
        <v>3.7642113862816694E-5</v>
      </c>
    </row>
    <row r="104405" spans="1:7" x14ac:dyDescent="0.35">
      <c r="A104405" s="1" t="s">
        <v>104404</v>
      </c>
      <c r="B104405">
        <v>414.34097749099101</v>
      </c>
      <c r="C104405">
        <v>2</v>
      </c>
      <c r="D104405">
        <f>_xlfn.IFNA(_xlfn.XLOOKUP(A104405,Target!B:B,Target!B:B),0)</f>
        <v>0</v>
      </c>
      <c r="E104405" s="7">
        <f t="shared" si="4897"/>
        <v>7.6246744464571511E-2</v>
      </c>
      <c r="F104405" s="6">
        <f t="shared" si="4898"/>
        <v>7.0845040746212895E-2</v>
      </c>
      <c r="G104405" s="6">
        <f t="shared" si="4899"/>
        <v>5.2167841335176571E-4</v>
      </c>
    </row>
    <row r="104406" spans="1:7" x14ac:dyDescent="0.35">
      <c r="A104406" s="1" t="s">
        <v>104405</v>
      </c>
      <c r="B104406">
        <v>307.85118999303199</v>
      </c>
      <c r="C104406">
        <v>5</v>
      </c>
      <c r="D104406">
        <f>_xlfn.IFNA(_xlfn.XLOOKUP(A104406,Target!B:B,Target!B:B),0)</f>
        <v>0</v>
      </c>
      <c r="E104406" s="7">
        <f t="shared" si="4897"/>
        <v>1.7421634566580555E-2</v>
      </c>
      <c r="F104406" s="6">
        <f t="shared" si="4898"/>
        <v>1.7123318371347729E-2</v>
      </c>
      <c r="G104406" s="6">
        <f t="shared" si="4899"/>
        <v>1.1924640391058041E-4</v>
      </c>
    </row>
    <row r="104407" spans="1:7" x14ac:dyDescent="0.35">
      <c r="A104407" s="1" t="s">
        <v>104406</v>
      </c>
      <c r="B104407">
        <v>359.81010210909102</v>
      </c>
      <c r="C104407">
        <v>3</v>
      </c>
      <c r="D104407">
        <f>_xlfn.IFNA(_xlfn.XLOOKUP(A104407,Target!B:B,Target!B:B),0)</f>
        <v>0</v>
      </c>
      <c r="E104407" s="7">
        <f t="shared" si="4897"/>
        <v>3.5802447913491194E-2</v>
      </c>
      <c r="F104407" s="6">
        <f t="shared" si="4898"/>
        <v>3.4564938503100939E-2</v>
      </c>
      <c r="G104407" s="6">
        <f t="shared" si="4899"/>
        <v>2.4502730134084869E-4</v>
      </c>
    </row>
    <row r="104408" spans="1:7" x14ac:dyDescent="0.35">
      <c r="A104408" s="1" t="s">
        <v>104407</v>
      </c>
      <c r="B104408">
        <v>211.73593291384401</v>
      </c>
      <c r="C104408">
        <v>6</v>
      </c>
      <c r="D104408">
        <f>_xlfn.IFNA(_xlfn.XLOOKUP(A104408,Target!B:B,Target!B:B),0)</f>
        <v>0</v>
      </c>
      <c r="E104408" s="7">
        <f t="shared" si="4897"/>
        <v>4.5963955061509394E-3</v>
      </c>
      <c r="F104408" s="6">
        <f t="shared" si="4898"/>
        <v>4.5753653175663045E-3</v>
      </c>
      <c r="G104408" s="6">
        <f t="shared" si="4899"/>
        <v>3.1463853327742635E-5</v>
      </c>
    </row>
    <row r="104409" spans="1:7" x14ac:dyDescent="0.35">
      <c r="A104409" s="1" t="s">
        <v>104408</v>
      </c>
      <c r="B104409">
        <v>307.85118999303199</v>
      </c>
      <c r="C104409">
        <v>5</v>
      </c>
      <c r="D104409">
        <f>_xlfn.IFNA(_xlfn.XLOOKUP(A104409,Target!B:B,Target!B:B),0)</f>
        <v>0</v>
      </c>
      <c r="E104409" s="7">
        <f t="shared" si="4897"/>
        <v>1.7421634566580555E-2</v>
      </c>
      <c r="F104409" s="6">
        <f t="shared" si="4898"/>
        <v>1.7123318371347729E-2</v>
      </c>
      <c r="G104409" s="6">
        <f t="shared" si="4899"/>
        <v>1.1924640391058041E-4</v>
      </c>
    </row>
    <row r="104410" spans="1:7" x14ac:dyDescent="0.35">
      <c r="A104410" s="1" t="s">
        <v>104409</v>
      </c>
      <c r="B104410">
        <v>224.668992668306</v>
      </c>
      <c r="C104410">
        <v>6</v>
      </c>
      <c r="D104410">
        <f>_xlfn.IFNA(_xlfn.XLOOKUP(A104410,Target!B:B,Target!B:B),0)</f>
        <v>0</v>
      </c>
      <c r="E104410" s="7">
        <f t="shared" si="4897"/>
        <v>5.4989803756585994E-3</v>
      </c>
      <c r="F104410" s="6">
        <f t="shared" si="4898"/>
        <v>5.4689069635895926E-3</v>
      </c>
      <c r="G104410" s="6">
        <f t="shared" si="4899"/>
        <v>3.7642113862816694E-5</v>
      </c>
    </row>
    <row r="104411" spans="1:7" x14ac:dyDescent="0.35">
      <c r="A104411" s="1" t="s">
        <v>104410</v>
      </c>
      <c r="B104411">
        <v>320.78424974749402</v>
      </c>
      <c r="C104411">
        <v>4</v>
      </c>
      <c r="D104411">
        <f>_xlfn.IFNA(_xlfn.XLOOKUP(A104411,Target!B:B,Target!B:B),0)</f>
        <v>0</v>
      </c>
      <c r="E104411" s="7">
        <f t="shared" si="4897"/>
        <v>2.0842685636020639E-2</v>
      </c>
      <c r="F104411" s="6">
        <f t="shared" si="4898"/>
        <v>2.041713765430464E-2</v>
      </c>
      <c r="G104411" s="6">
        <f t="shared" si="4899"/>
        <v>1.4265923802268043E-4</v>
      </c>
    </row>
    <row r="104412" spans="1:7" x14ac:dyDescent="0.35">
      <c r="A104412" s="1" t="s">
        <v>104411</v>
      </c>
      <c r="B104412">
        <v>320.78424974749402</v>
      </c>
      <c r="C104412">
        <v>4</v>
      </c>
      <c r="D104412">
        <f>_xlfn.IFNA(_xlfn.XLOOKUP(A104412,Target!B:B,Target!B:B),0)</f>
        <v>0</v>
      </c>
      <c r="E104412" s="7">
        <f t="shared" si="4897"/>
        <v>2.0842685636020639E-2</v>
      </c>
      <c r="F104412" s="6">
        <f t="shared" si="4898"/>
        <v>2.041713765430464E-2</v>
      </c>
      <c r="G104412" s="6">
        <f t="shared" si="4899"/>
        <v>1.4265923802268043E-4</v>
      </c>
    </row>
    <row r="104413" spans="1:7" x14ac:dyDescent="0.35">
      <c r="A104413" s="1" t="s">
        <v>104412</v>
      </c>
      <c r="B104413">
        <v>492.31568990272098</v>
      </c>
      <c r="C104413">
        <v>1</v>
      </c>
      <c r="D104413">
        <f>_xlfn.IFNA(_xlfn.XLOOKUP(A104413,Target!B:B,Target!B:B),0)</f>
        <v>0</v>
      </c>
      <c r="E104413" s="7">
        <f t="shared" si="4897"/>
        <v>0.22473765862883757</v>
      </c>
      <c r="F104413" s="6">
        <f t="shared" si="4898"/>
        <v>0.18349861053545458</v>
      </c>
      <c r="G104413" s="6">
        <f t="shared" si="4899"/>
        <v>1.5360890962052959E-3</v>
      </c>
    </row>
    <row r="104414" spans="1:7" x14ac:dyDescent="0.35">
      <c r="A104414" s="1" t="s">
        <v>104413</v>
      </c>
      <c r="B104414">
        <v>348.854930160099</v>
      </c>
      <c r="C104414">
        <v>4</v>
      </c>
      <c r="D104414">
        <f>_xlfn.IFNA(_xlfn.XLOOKUP(A104414,Target!B:B,Target!B:B),0)</f>
        <v>0</v>
      </c>
      <c r="E104414" s="7">
        <f t="shared" si="4897"/>
        <v>3.0757852809273369E-2</v>
      </c>
      <c r="F104414" s="6">
        <f t="shared" si="4898"/>
        <v>2.9840037333156877E-2</v>
      </c>
      <c r="G104414" s="6">
        <f t="shared" si="4899"/>
        <v>2.1051001570781581E-4</v>
      </c>
    </row>
    <row r="104415" spans="1:7" x14ac:dyDescent="0.35">
      <c r="A104415" s="1" t="s">
        <v>104414</v>
      </c>
      <c r="B104415">
        <v>250.21295110113601</v>
      </c>
      <c r="C104415">
        <v>6</v>
      </c>
      <c r="D104415">
        <f>_xlfn.IFNA(_xlfn.XLOOKUP(A104415,Target!B:B,Target!B:B),0)</f>
        <v>0</v>
      </c>
      <c r="E104415" s="7">
        <f t="shared" si="4897"/>
        <v>7.8355975854006998E-3</v>
      </c>
      <c r="F104415" s="6">
        <f t="shared" si="4898"/>
        <v>7.7746783346147597E-3</v>
      </c>
      <c r="G104415" s="6">
        <f t="shared" si="4899"/>
        <v>5.3636077740139073E-5</v>
      </c>
    </row>
    <row r="104416" spans="1:7" x14ac:dyDescent="0.35">
      <c r="A104416" s="1" t="s">
        <v>104415</v>
      </c>
      <c r="B104416">
        <v>307.85118999303199</v>
      </c>
      <c r="C104416">
        <v>5</v>
      </c>
      <c r="D104416">
        <f>_xlfn.IFNA(_xlfn.XLOOKUP(A104416,Target!B:B,Target!B:B),0)</f>
        <v>0</v>
      </c>
      <c r="E104416" s="7">
        <f t="shared" si="4897"/>
        <v>1.7421634566580555E-2</v>
      </c>
      <c r="F104416" s="6">
        <f t="shared" si="4898"/>
        <v>1.7123318371347729E-2</v>
      </c>
      <c r="G104416" s="6">
        <f t="shared" si="4899"/>
        <v>1.1924640391058041E-4</v>
      </c>
    </row>
    <row r="104417" spans="1:7" x14ac:dyDescent="0.35">
      <c r="A104417" s="1" t="s">
        <v>104416</v>
      </c>
      <c r="B104417">
        <v>513.15181836571401</v>
      </c>
      <c r="C104417">
        <v>1</v>
      </c>
      <c r="D104417">
        <f>_xlfn.IFNA(_xlfn.XLOOKUP(A104417,Target!B:B,Target!B:B),0)</f>
        <v>0</v>
      </c>
      <c r="E104417" s="7">
        <f t="shared" si="4897"/>
        <v>0.30000040787867799</v>
      </c>
      <c r="F104417" s="6">
        <f t="shared" si="4898"/>
        <v>0.23076947211748522</v>
      </c>
      <c r="G104417" s="6">
        <f t="shared" si="4899"/>
        <v>2.0494581093639642E-3</v>
      </c>
    </row>
    <row r="104418" spans="1:7" x14ac:dyDescent="0.35">
      <c r="A104418" s="1" t="s">
        <v>104417</v>
      </c>
      <c r="B104418">
        <v>305.32446801325898</v>
      </c>
      <c r="C104418">
        <v>5</v>
      </c>
      <c r="D104418">
        <f>_xlfn.IFNA(_xlfn.XLOOKUP(A104418,Target!B:B,Target!B:B),0)</f>
        <v>0</v>
      </c>
      <c r="E104418" s="7">
        <f t="shared" si="4897"/>
        <v>1.6821956967859354E-2</v>
      </c>
      <c r="F104418" s="6">
        <f t="shared" si="4898"/>
        <v>1.6543660227422818E-2</v>
      </c>
      <c r="G104418" s="6">
        <f t="shared" si="4899"/>
        <v>1.1514224461786466E-4</v>
      </c>
    </row>
    <row r="104419" spans="1:7" x14ac:dyDescent="0.35">
      <c r="A104419" s="1" t="s">
        <v>104418</v>
      </c>
      <c r="B104419">
        <v>405.91252752177201</v>
      </c>
      <c r="C104419">
        <v>2</v>
      </c>
      <c r="D104419">
        <f>_xlfn.IFNA(_xlfn.XLOOKUP(A104419,Target!B:B,Target!B:B),0)</f>
        <v>0</v>
      </c>
      <c r="E104419" s="7">
        <f t="shared" si="4897"/>
        <v>6.7838616138675242E-2</v>
      </c>
      <c r="F104419" s="6">
        <f t="shared" si="4898"/>
        <v>6.3528903256918179E-2</v>
      </c>
      <c r="G104419" s="6">
        <f t="shared" si="4899"/>
        <v>4.6417690246328396E-4</v>
      </c>
    </row>
    <row r="104420" spans="1:7" x14ac:dyDescent="0.35">
      <c r="A104420" s="1" t="s">
        <v>104419</v>
      </c>
      <c r="B104420">
        <v>405.91252752177201</v>
      </c>
      <c r="C104420">
        <v>2</v>
      </c>
      <c r="D104420">
        <f>_xlfn.IFNA(_xlfn.XLOOKUP(A104420,Target!B:B,Target!B:B),0)</f>
        <v>0</v>
      </c>
      <c r="E104420" s="7">
        <f t="shared" si="4897"/>
        <v>6.7838616138675242E-2</v>
      </c>
      <c r="F104420" s="6">
        <f t="shared" si="4898"/>
        <v>6.3528903256918179E-2</v>
      </c>
      <c r="G104420" s="6">
        <f t="shared" si="4899"/>
        <v>4.6417690246328396E-4</v>
      </c>
    </row>
    <row r="104421" spans="1:7" x14ac:dyDescent="0.35">
      <c r="A104421" s="1" t="s">
        <v>104420</v>
      </c>
      <c r="B104421">
        <v>490.41047839174303</v>
      </c>
      <c r="C104421">
        <v>1</v>
      </c>
      <c r="D104421">
        <f>_xlfn.IFNA(_xlfn.XLOOKUP(A104421,Target!B:B,Target!B:B),0)</f>
        <v>0</v>
      </c>
      <c r="E104421" s="7">
        <f t="shared" si="4897"/>
        <v>0.21887962486504592</v>
      </c>
      <c r="F104421" s="6">
        <f t="shared" si="4898"/>
        <v>0.17957443901753656</v>
      </c>
      <c r="G104421" s="6">
        <f t="shared" si="4899"/>
        <v>1.496109151751188E-3</v>
      </c>
    </row>
    <row r="104422" spans="1:7" x14ac:dyDescent="0.35">
      <c r="A104422" s="1" t="s">
        <v>104421</v>
      </c>
      <c r="B104422">
        <v>307.85118999303199</v>
      </c>
      <c r="C104422">
        <v>5</v>
      </c>
      <c r="D104422">
        <f>_xlfn.IFNA(_xlfn.XLOOKUP(A104422,Target!B:B,Target!B:B),0)</f>
        <v>0</v>
      </c>
      <c r="E104422" s="7">
        <f t="shared" si="4897"/>
        <v>1.7421634566580555E-2</v>
      </c>
      <c r="F104422" s="6">
        <f t="shared" si="4898"/>
        <v>1.7123318371347729E-2</v>
      </c>
      <c r="G104422" s="6">
        <f t="shared" si="4899"/>
        <v>1.1924640391058041E-4</v>
      </c>
    </row>
    <row r="104423" spans="1:7" x14ac:dyDescent="0.35">
      <c r="A104423" s="1" t="s">
        <v>104422</v>
      </c>
      <c r="B104423">
        <v>371.57984072766999</v>
      </c>
      <c r="C104423">
        <v>3</v>
      </c>
      <c r="D104423">
        <f>_xlfn.IFNA(_xlfn.XLOOKUP(A104423,Target!B:B,Target!B:B),0)</f>
        <v>0</v>
      </c>
      <c r="E104423" s="7">
        <f t="shared" si="4897"/>
        <v>4.2147673674228642E-2</v>
      </c>
      <c r="F104423" s="6">
        <f t="shared" si="4898"/>
        <v>4.0443091453278734E-2</v>
      </c>
      <c r="G104423" s="6">
        <f t="shared" si="4899"/>
        <v>2.8844067615097023E-4</v>
      </c>
    </row>
    <row r="104424" spans="1:7" x14ac:dyDescent="0.35">
      <c r="A104424" s="1" t="s">
        <v>104423</v>
      </c>
      <c r="B104424">
        <v>560.02751481526195</v>
      </c>
      <c r="C104424">
        <v>1</v>
      </c>
      <c r="D104424">
        <f>_xlfn.IFNA(_xlfn.XLOOKUP(A104424,Target!B:B,Target!B:B),0)</f>
        <v>0</v>
      </c>
      <c r="E104424" s="7">
        <f t="shared" si="4897"/>
        <v>0.574568296929727</v>
      </c>
      <c r="F104424" s="6">
        <f t="shared" si="4898"/>
        <v>0.36490528740486261</v>
      </c>
      <c r="G104424" s="6">
        <f t="shared" si="4899"/>
        <v>3.9178247907878825E-3</v>
      </c>
    </row>
    <row r="104425" spans="1:7" x14ac:dyDescent="0.35">
      <c r="A104425" s="1" t="s">
        <v>104424</v>
      </c>
      <c r="B104425">
        <v>361.78798991456</v>
      </c>
      <c r="C104425">
        <v>3</v>
      </c>
      <c r="D104425">
        <f>_xlfn.IFNA(_xlfn.XLOOKUP(A104425,Target!B:B,Target!B:B),0)</f>
        <v>0</v>
      </c>
      <c r="E104425" s="7">
        <f t="shared" si="4897"/>
        <v>3.6797710025006994E-2</v>
      </c>
      <c r="F104425" s="6">
        <f t="shared" si="4898"/>
        <v>3.5491696855811328E-2</v>
      </c>
      <c r="G104425" s="6">
        <f t="shared" si="4899"/>
        <v>2.5183703053347975E-4</v>
      </c>
    </row>
    <row r="104426" spans="1:7" x14ac:dyDescent="0.35">
      <c r="A104426" s="1" t="s">
        <v>104425</v>
      </c>
      <c r="B104426">
        <v>307.85118999303199</v>
      </c>
      <c r="C104426">
        <v>5</v>
      </c>
      <c r="D104426">
        <f>_xlfn.IFNA(_xlfn.XLOOKUP(A104426,Target!B:B,Target!B:B),0)</f>
        <v>0</v>
      </c>
      <c r="E104426" s="7">
        <f t="shared" si="4897"/>
        <v>1.7421634566580555E-2</v>
      </c>
      <c r="F104426" s="6">
        <f t="shared" si="4898"/>
        <v>1.7123318371347729E-2</v>
      </c>
      <c r="G104426" s="6">
        <f t="shared" si="4899"/>
        <v>1.1924640391058041E-4</v>
      </c>
    </row>
    <row r="104427" spans="1:7" x14ac:dyDescent="0.35">
      <c r="A104427" s="1" t="s">
        <v>104426</v>
      </c>
      <c r="B104427">
        <v>413.74690203061903</v>
      </c>
      <c r="C104427">
        <v>2</v>
      </c>
      <c r="D104427">
        <f>_xlfn.IFNA(_xlfn.XLOOKUP(A104427,Target!B:B,Target!B:B),0)</f>
        <v>0</v>
      </c>
      <c r="E104427" s="7">
        <f t="shared" si="4897"/>
        <v>7.5621382796840997E-2</v>
      </c>
      <c r="F104427" s="6">
        <f t="shared" si="4898"/>
        <v>7.0304834030176733E-2</v>
      </c>
      <c r="G104427" s="6">
        <f t="shared" si="4899"/>
        <v>5.1740191749768234E-4</v>
      </c>
    </row>
    <row r="104428" spans="1:7" x14ac:dyDescent="0.35">
      <c r="A104428" s="1" t="s">
        <v>104427</v>
      </c>
      <c r="B104428">
        <v>413.74690203061903</v>
      </c>
      <c r="C104428">
        <v>2</v>
      </c>
      <c r="D104428">
        <f>_xlfn.IFNA(_xlfn.XLOOKUP(A104428,Target!B:B,Target!B:B),0)</f>
        <v>0</v>
      </c>
      <c r="E104428" s="7">
        <f t="shared" si="4897"/>
        <v>7.5621382796840997E-2</v>
      </c>
      <c r="F104428" s="6">
        <f t="shared" si="4898"/>
        <v>7.0304834030176733E-2</v>
      </c>
      <c r="G104428" s="6">
        <f t="shared" si="4899"/>
        <v>5.1740191749768234E-4</v>
      </c>
    </row>
    <row r="104429" spans="1:7" x14ac:dyDescent="0.35">
      <c r="A104429" s="1" t="s">
        <v>104428</v>
      </c>
      <c r="B104429">
        <v>357.726282993712</v>
      </c>
      <c r="C104429">
        <v>3</v>
      </c>
      <c r="D104429">
        <f>_xlfn.IFNA(_xlfn.XLOOKUP(A104429,Target!B:B,Target!B:B),0)</f>
        <v>0</v>
      </c>
      <c r="E104429" s="7">
        <f t="shared" si="4897"/>
        <v>3.4782987477179922E-2</v>
      </c>
      <c r="F104429" s="6">
        <f t="shared" si="4898"/>
        <v>3.3613799123216603E-2</v>
      </c>
      <c r="G104429" s="6">
        <f t="shared" si="4899"/>
        <v>2.3805190748487287E-4</v>
      </c>
    </row>
    <row r="104430" spans="1:7" x14ac:dyDescent="0.35">
      <c r="A104430" s="1" t="s">
        <v>104429</v>
      </c>
      <c r="B104430">
        <v>361.78798991456</v>
      </c>
      <c r="C104430">
        <v>3</v>
      </c>
      <c r="D104430">
        <f>_xlfn.IFNA(_xlfn.XLOOKUP(A104430,Target!B:B,Target!B:B),0)</f>
        <v>0</v>
      </c>
      <c r="E104430" s="7">
        <f t="shared" si="4897"/>
        <v>3.6797710025006994E-2</v>
      </c>
      <c r="F104430" s="6">
        <f t="shared" si="4898"/>
        <v>3.5491696855811328E-2</v>
      </c>
      <c r="G104430" s="6">
        <f t="shared" si="4899"/>
        <v>2.5183703053347975E-4</v>
      </c>
    </row>
    <row r="104431" spans="1:7" x14ac:dyDescent="0.35">
      <c r="A104431" s="1" t="s">
        <v>104430</v>
      </c>
      <c r="B104431">
        <v>307.85118999303199</v>
      </c>
      <c r="C104431">
        <v>5</v>
      </c>
      <c r="D104431">
        <f>_xlfn.IFNA(_xlfn.XLOOKUP(A104431,Target!B:B,Target!B:B),0)</f>
        <v>0</v>
      </c>
      <c r="E104431" s="7">
        <f t="shared" si="4897"/>
        <v>1.7421634566580555E-2</v>
      </c>
      <c r="F104431" s="6">
        <f t="shared" si="4898"/>
        <v>1.7123318371347729E-2</v>
      </c>
      <c r="G104431" s="6">
        <f t="shared" si="4899"/>
        <v>1.1924640391058041E-4</v>
      </c>
    </row>
    <row r="104432" spans="1:7" x14ac:dyDescent="0.35">
      <c r="A104432" s="1" t="s">
        <v>104431</v>
      </c>
      <c r="B104432">
        <v>391.18572379375098</v>
      </c>
      <c r="C104432">
        <v>2</v>
      </c>
      <c r="D104432">
        <f>_xlfn.IFNA(_xlfn.XLOOKUP(A104432,Target!B:B,Target!B:B),0)</f>
        <v>0</v>
      </c>
      <c r="E104432" s="7">
        <f t="shared" si="4897"/>
        <v>5.5311162557344695E-2</v>
      </c>
      <c r="F104432" s="6">
        <f t="shared" si="4898"/>
        <v>5.2412183742384211E-2</v>
      </c>
      <c r="G104432" s="6">
        <f t="shared" si="4899"/>
        <v>3.7849187501250424E-4</v>
      </c>
    </row>
    <row r="104433" spans="1:7" x14ac:dyDescent="0.35">
      <c r="A104433" s="1" t="s">
        <v>104432</v>
      </c>
      <c r="B104433">
        <v>358.889604129595</v>
      </c>
      <c r="C104433">
        <v>3</v>
      </c>
      <c r="D104433">
        <f>_xlfn.IFNA(_xlfn.XLOOKUP(A104433,Target!B:B,Target!B:B),0)</f>
        <v>0</v>
      </c>
      <c r="E104433" s="7">
        <f t="shared" si="4897"/>
        <v>3.5348482266697442E-2</v>
      </c>
      <c r="F104433" s="6">
        <f t="shared" si="4898"/>
        <v>3.414162755066652E-2</v>
      </c>
      <c r="G104433" s="6">
        <f t="shared" si="4899"/>
        <v>2.4192117106310948E-4</v>
      </c>
    </row>
    <row r="104434" spans="1:7" x14ac:dyDescent="0.35">
      <c r="A104434" s="1" t="s">
        <v>104433</v>
      </c>
      <c r="B104434">
        <v>307.85118999303199</v>
      </c>
      <c r="C104434">
        <v>5</v>
      </c>
      <c r="D104434">
        <f>_xlfn.IFNA(_xlfn.XLOOKUP(A104434,Target!B:B,Target!B:B),0)</f>
        <v>0</v>
      </c>
      <c r="E104434" s="7">
        <f t="shared" si="4897"/>
        <v>1.7421634566580555E-2</v>
      </c>
      <c r="F104434" s="6">
        <f t="shared" si="4898"/>
        <v>1.7123318371347729E-2</v>
      </c>
      <c r="G104434" s="6">
        <f t="shared" si="4899"/>
        <v>1.1924640391058041E-4</v>
      </c>
    </row>
    <row r="104435" spans="1:7" x14ac:dyDescent="0.35">
      <c r="A104435" s="1" t="s">
        <v>104434</v>
      </c>
      <c r="B104435">
        <v>464.43923703691303</v>
      </c>
      <c r="C104435">
        <v>1</v>
      </c>
      <c r="D104435">
        <f>_xlfn.IFNA(_xlfn.XLOOKUP(A104435,Target!B:B,Target!B:B),0)</f>
        <v>0</v>
      </c>
      <c r="E104435" s="7">
        <f t="shared" si="4897"/>
        <v>0.15270135199791618</v>
      </c>
      <c r="F104435" s="6">
        <f t="shared" si="4898"/>
        <v>0.13247260596445642</v>
      </c>
      <c r="G104435" s="6">
        <f t="shared" si="4899"/>
        <v>1.0442327820767675E-3</v>
      </c>
    </row>
    <row r="104436" spans="1:7" x14ac:dyDescent="0.35">
      <c r="A104436" s="1" t="s">
        <v>104435</v>
      </c>
      <c r="B104436">
        <v>348.854930160099</v>
      </c>
      <c r="C104436">
        <v>4</v>
      </c>
      <c r="D104436">
        <f>_xlfn.IFNA(_xlfn.XLOOKUP(A104436,Target!B:B,Target!B:B),0)</f>
        <v>0</v>
      </c>
      <c r="E104436" s="7">
        <f t="shared" si="4897"/>
        <v>3.0757852809273369E-2</v>
      </c>
      <c r="F104436" s="6">
        <f t="shared" si="4898"/>
        <v>2.9840037333156877E-2</v>
      </c>
      <c r="G104436" s="6">
        <f t="shared" si="4899"/>
        <v>2.1051001570781581E-4</v>
      </c>
    </row>
    <row r="104437" spans="1:7" x14ac:dyDescent="0.35">
      <c r="A104437" s="1" t="s">
        <v>104436</v>
      </c>
      <c r="B104437">
        <v>224.668992668306</v>
      </c>
      <c r="C104437">
        <v>6</v>
      </c>
      <c r="D104437">
        <f>_xlfn.IFNA(_xlfn.XLOOKUP(A104437,Target!B:B,Target!B:B),0)</f>
        <v>0</v>
      </c>
      <c r="E104437" s="7">
        <f t="shared" si="4897"/>
        <v>5.4989803756585994E-3</v>
      </c>
      <c r="F104437" s="6">
        <f t="shared" si="4898"/>
        <v>5.4689069635895926E-3</v>
      </c>
      <c r="G104437" s="6">
        <f t="shared" si="4899"/>
        <v>3.7642113862816694E-5</v>
      </c>
    </row>
    <row r="104438" spans="1:7" x14ac:dyDescent="0.35">
      <c r="A104438" s="1" t="s">
        <v>104437</v>
      </c>
      <c r="B104438">
        <v>372.74316186355298</v>
      </c>
      <c r="C104438">
        <v>3</v>
      </c>
      <c r="D104438">
        <f>_xlfn.IFNA(_xlfn.XLOOKUP(A104438,Target!B:B,Target!B:B),0)</f>
        <v>0</v>
      </c>
      <c r="E104438" s="7">
        <f t="shared" si="4897"/>
        <v>4.2832902045388463E-2</v>
      </c>
      <c r="F104438" s="6">
        <f t="shared" si="4898"/>
        <v>4.1073600536938315E-2</v>
      </c>
      <c r="G104438" s="6">
        <f t="shared" si="4899"/>
        <v>2.9312871184177837E-4</v>
      </c>
    </row>
    <row r="104439" spans="1:7" x14ac:dyDescent="0.35">
      <c r="A104439" s="1" t="s">
        <v>104438</v>
      </c>
      <c r="B104439">
        <v>291.09420779390001</v>
      </c>
      <c r="C104439">
        <v>6</v>
      </c>
      <c r="D104439">
        <f>_xlfn.IFNA(_xlfn.XLOOKUP(A104439,Target!B:B,Target!B:B),0)</f>
        <v>0</v>
      </c>
      <c r="E104439" s="7">
        <f t="shared" si="4897"/>
        <v>1.3810258705637147E-2</v>
      </c>
      <c r="F104439" s="6">
        <f t="shared" si="4898"/>
        <v>1.362213351763597E-2</v>
      </c>
      <c r="G104439" s="6">
        <f t="shared" si="4899"/>
        <v>9.4529843919008571E-5</v>
      </c>
    </row>
    <row r="104440" spans="1:7" x14ac:dyDescent="0.35">
      <c r="A104440" s="1" t="s">
        <v>104439</v>
      </c>
      <c r="B104440">
        <v>224.668992668306</v>
      </c>
      <c r="C104440">
        <v>6</v>
      </c>
      <c r="D104440">
        <f>_xlfn.IFNA(_xlfn.XLOOKUP(A104440,Target!B:B,Target!B:B),0)</f>
        <v>0</v>
      </c>
      <c r="E104440" s="7">
        <f t="shared" si="4897"/>
        <v>5.4989803756585994E-3</v>
      </c>
      <c r="F104440" s="6">
        <f t="shared" si="4898"/>
        <v>5.4689069635895926E-3</v>
      </c>
      <c r="G104440" s="6">
        <f t="shared" si="4899"/>
        <v>3.7642113862816694E-5</v>
      </c>
    </row>
    <row r="104441" spans="1:7" x14ac:dyDescent="0.35">
      <c r="A104441" s="1" t="s">
        <v>104440</v>
      </c>
      <c r="B104441">
        <v>369.496831076295</v>
      </c>
      <c r="C104441">
        <v>3</v>
      </c>
      <c r="D104441">
        <f>_xlfn.IFNA(_xlfn.XLOOKUP(A104441,Target!B:B,Target!B:B),0)</f>
        <v>0</v>
      </c>
      <c r="E104441" s="7">
        <f t="shared" si="4897"/>
        <v>4.0947994960637807E-2</v>
      </c>
      <c r="F104441" s="6">
        <f t="shared" si="4898"/>
        <v>3.9337214883809923E-2</v>
      </c>
      <c r="G104441" s="6">
        <f t="shared" si="4899"/>
        <v>2.8023288818907258E-4</v>
      </c>
    </row>
    <row r="104442" spans="1:7" x14ac:dyDescent="0.35">
      <c r="A104442" s="1" t="s">
        <v>104441</v>
      </c>
      <c r="B104442">
        <v>348.854930160099</v>
      </c>
      <c r="C104442">
        <v>4</v>
      </c>
      <c r="D104442">
        <f>_xlfn.IFNA(_xlfn.XLOOKUP(A104442,Target!B:B,Target!B:B),0)</f>
        <v>0</v>
      </c>
      <c r="E104442" s="7">
        <f t="shared" si="4897"/>
        <v>3.0757852809273369E-2</v>
      </c>
      <c r="F104442" s="6">
        <f t="shared" si="4898"/>
        <v>2.9840037333156877E-2</v>
      </c>
      <c r="G104442" s="6">
        <f t="shared" si="4899"/>
        <v>2.1051001570781581E-4</v>
      </c>
    </row>
    <row r="104443" spans="1:7" x14ac:dyDescent="0.35">
      <c r="A104443" s="1" t="s">
        <v>104442</v>
      </c>
      <c r="B104443">
        <v>431.61434831301398</v>
      </c>
      <c r="C104443">
        <v>2</v>
      </c>
      <c r="D104443">
        <f>_xlfn.IFNA(_xlfn.XLOOKUP(A104443,Target!B:B,Target!B:B),0)</f>
        <v>0</v>
      </c>
      <c r="E104443" s="7">
        <f t="shared" si="4897"/>
        <v>9.6876259096137632E-2</v>
      </c>
      <c r="F104443" s="6">
        <f t="shared" si="4898"/>
        <v>8.8320134830857655E-2</v>
      </c>
      <c r="G104443" s="6">
        <f t="shared" si="4899"/>
        <v>6.6273151979415982E-4</v>
      </c>
    </row>
    <row r="104444" spans="1:7" x14ac:dyDescent="0.35">
      <c r="A104444" s="1" t="s">
        <v>104443</v>
      </c>
      <c r="B104444">
        <v>526.08487812017597</v>
      </c>
      <c r="C104444">
        <v>1</v>
      </c>
      <c r="D104444">
        <f>_xlfn.IFNA(_xlfn.XLOOKUP(A104444,Target!B:B,Target!B:B),0)</f>
        <v>0</v>
      </c>
      <c r="E104444" s="7">
        <f t="shared" si="4897"/>
        <v>0.35891087992901927</v>
      </c>
      <c r="F104444" s="6">
        <f t="shared" si="4898"/>
        <v>0.26411656954852436</v>
      </c>
      <c r="G104444" s="6">
        <f t="shared" si="4899"/>
        <v>2.4509196768679915E-3</v>
      </c>
    </row>
    <row r="104445" spans="1:7" x14ac:dyDescent="0.35">
      <c r="A104445" s="1" t="s">
        <v>104444</v>
      </c>
      <c r="B104445">
        <v>307.85118999303199</v>
      </c>
      <c r="C104445">
        <v>5</v>
      </c>
      <c r="D104445">
        <f>_xlfn.IFNA(_xlfn.XLOOKUP(A104445,Target!B:B,Target!B:B),0)</f>
        <v>0</v>
      </c>
      <c r="E104445" s="7">
        <f t="shared" si="4897"/>
        <v>1.7421634566580555E-2</v>
      </c>
      <c r="F104445" s="6">
        <f t="shared" si="4898"/>
        <v>1.7123318371347729E-2</v>
      </c>
      <c r="G104445" s="6">
        <f t="shared" si="4899"/>
        <v>1.1924640391058041E-4</v>
      </c>
    </row>
    <row r="104446" spans="1:7" x14ac:dyDescent="0.35">
      <c r="A104446" s="1" t="s">
        <v>104445</v>
      </c>
      <c r="B104446">
        <v>211.73593291384401</v>
      </c>
      <c r="C104446">
        <v>6</v>
      </c>
      <c r="D104446">
        <f>_xlfn.IFNA(_xlfn.XLOOKUP(A104446,Target!B:B,Target!B:B),0)</f>
        <v>0</v>
      </c>
      <c r="E104446" s="7">
        <f t="shared" si="4897"/>
        <v>4.5963955061509394E-3</v>
      </c>
      <c r="F104446" s="6">
        <f t="shared" si="4898"/>
        <v>4.5753653175663045E-3</v>
      </c>
      <c r="G104446" s="6">
        <f t="shared" si="4899"/>
        <v>3.1463853327742635E-5</v>
      </c>
    </row>
    <row r="104447" spans="1:7" x14ac:dyDescent="0.35">
      <c r="A104447" s="1" t="s">
        <v>104446</v>
      </c>
      <c r="B104447">
        <v>320.78424974749402</v>
      </c>
      <c r="C104447">
        <v>4</v>
      </c>
      <c r="D104447">
        <f>_xlfn.IFNA(_xlfn.XLOOKUP(A104447,Target!B:B,Target!B:B),0)</f>
        <v>0</v>
      </c>
      <c r="E104447" s="7">
        <f t="shared" si="4897"/>
        <v>2.0842685636020639E-2</v>
      </c>
      <c r="F104447" s="6">
        <f t="shared" si="4898"/>
        <v>2.041713765430464E-2</v>
      </c>
      <c r="G104447" s="6">
        <f t="shared" si="4899"/>
        <v>1.4265923802268043E-4</v>
      </c>
    </row>
    <row r="104448" spans="1:7" x14ac:dyDescent="0.35">
      <c r="A104448" s="1" t="s">
        <v>104447</v>
      </c>
      <c r="B104448">
        <v>561.13380964945395</v>
      </c>
      <c r="C104448">
        <v>1</v>
      </c>
      <c r="D104448">
        <f>_xlfn.IFNA(_xlfn.XLOOKUP(A104448,Target!B:B,Target!B:B),0)</f>
        <v>0</v>
      </c>
      <c r="E104448" s="7">
        <f t="shared" si="4897"/>
        <v>0.58344808367228629</v>
      </c>
      <c r="F104448" s="6">
        <f t="shared" si="4898"/>
        <v>0.36846682230286365</v>
      </c>
      <c r="G104448" s="6">
        <f t="shared" si="4899"/>
        <v>3.9781327677098199E-3</v>
      </c>
    </row>
    <row r="104449" spans="1:7" x14ac:dyDescent="0.35">
      <c r="A104449" s="1" t="s">
        <v>104448</v>
      </c>
      <c r="B104449">
        <v>307.85118999303199</v>
      </c>
      <c r="C104449">
        <v>5</v>
      </c>
      <c r="D104449">
        <f>_xlfn.IFNA(_xlfn.XLOOKUP(A104449,Target!B:B,Target!B:B),0)</f>
        <v>0</v>
      </c>
      <c r="E104449" s="7">
        <f t="shared" si="4897"/>
        <v>1.7421634566580555E-2</v>
      </c>
      <c r="F104449" s="6">
        <f t="shared" si="4898"/>
        <v>1.7123318371347729E-2</v>
      </c>
      <c r="G104449" s="6">
        <f t="shared" si="4899"/>
        <v>1.1924640391058041E-4</v>
      </c>
    </row>
    <row r="104450" spans="1:7" x14ac:dyDescent="0.35">
      <c r="A104450" s="1" t="s">
        <v>104449</v>
      </c>
      <c r="B104450">
        <v>320.78424974749402</v>
      </c>
      <c r="C104450">
        <v>4</v>
      </c>
      <c r="D104450">
        <f>_xlfn.IFNA(_xlfn.XLOOKUP(A104450,Target!B:B,Target!B:B),0)</f>
        <v>0</v>
      </c>
      <c r="E104450" s="7">
        <f t="shared" si="4897"/>
        <v>2.0842685636020639E-2</v>
      </c>
      <c r="F104450" s="6">
        <f t="shared" si="4898"/>
        <v>2.041713765430464E-2</v>
      </c>
      <c r="G104450" s="6">
        <f t="shared" si="4899"/>
        <v>1.4265923802268043E-4</v>
      </c>
    </row>
    <row r="104451" spans="1:7" x14ac:dyDescent="0.35">
      <c r="A104451" s="1" t="s">
        <v>104450</v>
      </c>
      <c r="B104451">
        <v>320.78424974749402</v>
      </c>
      <c r="C104451">
        <v>4</v>
      </c>
      <c r="D104451">
        <f>_xlfn.IFNA(_xlfn.XLOOKUP(A104451,Target!B:B,Target!B:B),0)</f>
        <v>0</v>
      </c>
      <c r="E104451" s="7">
        <f t="shared" ref="E104451:E104514" si="4900">2^((B104451-600)/50)</f>
        <v>2.0842685636020639E-2</v>
      </c>
      <c r="F104451" s="6">
        <f t="shared" ref="F104451:F104514" si="4901">1-(1/(1+E104451))</f>
        <v>2.041713765430464E-2</v>
      </c>
      <c r="G104451" s="6">
        <f t="shared" ref="G104451:G104514" si="4902">(F104451*($J$3/$J$2))/(F104451*($J$3/$J$2)+(1-F104451)*((1-$J$3)/(1-$J$2)))</f>
        <v>1.4265923802268043E-4</v>
      </c>
    </row>
    <row r="104452" spans="1:7" x14ac:dyDescent="0.35">
      <c r="A104452" s="1" t="s">
        <v>104451</v>
      </c>
      <c r="B104452">
        <v>372.74316186355298</v>
      </c>
      <c r="C104452">
        <v>3</v>
      </c>
      <c r="D104452">
        <f>_xlfn.IFNA(_xlfn.XLOOKUP(A104452,Target!B:B,Target!B:B),0)</f>
        <v>0</v>
      </c>
      <c r="E104452" s="7">
        <f t="shared" si="4900"/>
        <v>4.2832902045388463E-2</v>
      </c>
      <c r="F104452" s="6">
        <f t="shared" si="4901"/>
        <v>4.1073600536938315E-2</v>
      </c>
      <c r="G104452" s="6">
        <f t="shared" si="4902"/>
        <v>2.9312871184177837E-4</v>
      </c>
    </row>
    <row r="104453" spans="1:7" x14ac:dyDescent="0.35">
      <c r="A104453" s="1" t="s">
        <v>104452</v>
      </c>
      <c r="B104453">
        <v>348.854930160099</v>
      </c>
      <c r="C104453">
        <v>4</v>
      </c>
      <c r="D104453">
        <f>_xlfn.IFNA(_xlfn.XLOOKUP(A104453,Target!B:B,Target!B:B),0)</f>
        <v>0</v>
      </c>
      <c r="E104453" s="7">
        <f t="shared" si="4900"/>
        <v>3.0757852809273369E-2</v>
      </c>
      <c r="F104453" s="6">
        <f t="shared" si="4901"/>
        <v>2.9840037333156877E-2</v>
      </c>
      <c r="G104453" s="6">
        <f t="shared" si="4902"/>
        <v>2.1051001570781581E-4</v>
      </c>
    </row>
    <row r="104454" spans="1:7" x14ac:dyDescent="0.35">
      <c r="A104454" s="1" t="s">
        <v>104453</v>
      </c>
      <c r="B104454">
        <v>320.78424974749402</v>
      </c>
      <c r="C104454">
        <v>4</v>
      </c>
      <c r="D104454">
        <f>_xlfn.IFNA(_xlfn.XLOOKUP(A104454,Target!B:B,Target!B:B),0)</f>
        <v>0</v>
      </c>
      <c r="E104454" s="7">
        <f t="shared" si="4900"/>
        <v>2.0842685636020639E-2</v>
      </c>
      <c r="F104454" s="6">
        <f t="shared" si="4901"/>
        <v>2.041713765430464E-2</v>
      </c>
      <c r="G104454" s="6">
        <f t="shared" si="4902"/>
        <v>1.4265923802268043E-4</v>
      </c>
    </row>
    <row r="104455" spans="1:7" x14ac:dyDescent="0.35">
      <c r="A104455" s="1" t="s">
        <v>104454</v>
      </c>
      <c r="B104455">
        <v>372.74316186355298</v>
      </c>
      <c r="C104455">
        <v>3</v>
      </c>
      <c r="D104455">
        <f>_xlfn.IFNA(_xlfn.XLOOKUP(A104455,Target!B:B,Target!B:B),0)</f>
        <v>0</v>
      </c>
      <c r="E104455" s="7">
        <f t="shared" si="4900"/>
        <v>4.2832902045388463E-2</v>
      </c>
      <c r="F104455" s="6">
        <f t="shared" si="4901"/>
        <v>4.1073600536938315E-2</v>
      </c>
      <c r="G104455" s="6">
        <f t="shared" si="4902"/>
        <v>2.9312871184177837E-4</v>
      </c>
    </row>
    <row r="104456" spans="1:7" x14ac:dyDescent="0.35">
      <c r="A104456" s="1" t="s">
        <v>104455</v>
      </c>
      <c r="B104456">
        <v>415.25477955465601</v>
      </c>
      <c r="C104456">
        <v>2</v>
      </c>
      <c r="D104456">
        <f>_xlfn.IFNA(_xlfn.XLOOKUP(A104456,Target!B:B,Target!B:B),0)</f>
        <v>0</v>
      </c>
      <c r="E104456" s="7">
        <f t="shared" si="4900"/>
        <v>7.7218781066726222E-2</v>
      </c>
      <c r="F104456" s="6">
        <f t="shared" si="4901"/>
        <v>7.1683470826845008E-2</v>
      </c>
      <c r="G104456" s="6">
        <f t="shared" si="4902"/>
        <v>5.2832555097077677E-4</v>
      </c>
    </row>
    <row r="104457" spans="1:7" x14ac:dyDescent="0.35">
      <c r="A104457" s="1" t="s">
        <v>104456</v>
      </c>
      <c r="B104457">
        <v>397.56751148889902</v>
      </c>
      <c r="C104457">
        <v>2</v>
      </c>
      <c r="D104457">
        <f>_xlfn.IFNA(_xlfn.XLOOKUP(A104457,Target!B:B,Target!B:B),0)</f>
        <v>0</v>
      </c>
      <c r="E104457" s="7">
        <f t="shared" si="4900"/>
        <v>6.0427548725175313E-2</v>
      </c>
      <c r="F104457" s="6">
        <f t="shared" si="4901"/>
        <v>5.6984137009473246E-2</v>
      </c>
      <c r="G104457" s="6">
        <f t="shared" si="4902"/>
        <v>4.1348860586005515E-4</v>
      </c>
    </row>
    <row r="104458" spans="1:7" x14ac:dyDescent="0.35">
      <c r="A104458" s="1" t="s">
        <v>104457</v>
      </c>
      <c r="B104458">
        <v>320.78424974749402</v>
      </c>
      <c r="C104458">
        <v>4</v>
      </c>
      <c r="D104458">
        <f>_xlfn.IFNA(_xlfn.XLOOKUP(A104458,Target!B:B,Target!B:B),0)</f>
        <v>0</v>
      </c>
      <c r="E104458" s="7">
        <f t="shared" si="4900"/>
        <v>2.0842685636020639E-2</v>
      </c>
      <c r="F104458" s="6">
        <f t="shared" si="4901"/>
        <v>2.041713765430464E-2</v>
      </c>
      <c r="G104458" s="6">
        <f t="shared" si="4902"/>
        <v>1.4265923802268043E-4</v>
      </c>
    </row>
    <row r="104459" spans="1:7" x14ac:dyDescent="0.35">
      <c r="A104459" s="1" t="s">
        <v>104458</v>
      </c>
      <c r="B104459">
        <v>291.09420779390001</v>
      </c>
      <c r="C104459">
        <v>6</v>
      </c>
      <c r="D104459">
        <f>_xlfn.IFNA(_xlfn.XLOOKUP(A104459,Target!B:B,Target!B:B),0)</f>
        <v>0</v>
      </c>
      <c r="E104459" s="7">
        <f t="shared" si="4900"/>
        <v>1.3810258705637147E-2</v>
      </c>
      <c r="F104459" s="6">
        <f t="shared" si="4901"/>
        <v>1.362213351763597E-2</v>
      </c>
      <c r="G104459" s="6">
        <f t="shared" si="4902"/>
        <v>9.4529843919008571E-5</v>
      </c>
    </row>
    <row r="104460" spans="1:7" x14ac:dyDescent="0.35">
      <c r="A104460" s="1" t="s">
        <v>104459</v>
      </c>
      <c r="B104460">
        <v>322.86725939886998</v>
      </c>
      <c r="C104460">
        <v>4</v>
      </c>
      <c r="D104460">
        <f>_xlfn.IFNA(_xlfn.XLOOKUP(A104460,Target!B:B,Target!B:B),0)</f>
        <v>0</v>
      </c>
      <c r="E104460" s="7">
        <f t="shared" si="4900"/>
        <v>2.1453326677557515E-2</v>
      </c>
      <c r="F104460" s="6">
        <f t="shared" si="4901"/>
        <v>2.1002747866452287E-2</v>
      </c>
      <c r="G104460" s="6">
        <f t="shared" si="4902"/>
        <v>1.4683820015884495E-4</v>
      </c>
    </row>
    <row r="104461" spans="1:7" x14ac:dyDescent="0.35">
      <c r="A104461" s="1" t="s">
        <v>104460</v>
      </c>
      <c r="B104461">
        <v>484.31515080416699</v>
      </c>
      <c r="C104461">
        <v>1</v>
      </c>
      <c r="D104461">
        <f>_xlfn.IFNA(_xlfn.XLOOKUP(A104461,Target!B:B,Target!B:B),0)</f>
        <v>0</v>
      </c>
      <c r="E104461" s="7">
        <f t="shared" si="4900"/>
        <v>0.2011443355980897</v>
      </c>
      <c r="F104461" s="6">
        <f t="shared" si="4901"/>
        <v>0.16746058707252143</v>
      </c>
      <c r="G104461" s="6">
        <f t="shared" si="4902"/>
        <v>1.3750497195334492E-3</v>
      </c>
    </row>
    <row r="104462" spans="1:7" x14ac:dyDescent="0.35">
      <c r="A104462" s="1" t="s">
        <v>104461</v>
      </c>
      <c r="B104462">
        <v>464.43923703691303</v>
      </c>
      <c r="C104462">
        <v>1</v>
      </c>
      <c r="D104462">
        <f>_xlfn.IFNA(_xlfn.XLOOKUP(A104462,Target!B:B,Target!B:B),0)</f>
        <v>0</v>
      </c>
      <c r="E104462" s="7">
        <f t="shared" si="4900"/>
        <v>0.15270135199791618</v>
      </c>
      <c r="F104462" s="6">
        <f t="shared" si="4901"/>
        <v>0.13247260596445642</v>
      </c>
      <c r="G104462" s="6">
        <f t="shared" si="4902"/>
        <v>1.0442327820767675E-3</v>
      </c>
    </row>
    <row r="104463" spans="1:7" x14ac:dyDescent="0.35">
      <c r="A104463" s="1" t="s">
        <v>104462</v>
      </c>
      <c r="B104463">
        <v>307.85118999303199</v>
      </c>
      <c r="C104463">
        <v>5</v>
      </c>
      <c r="D104463">
        <f>_xlfn.IFNA(_xlfn.XLOOKUP(A104463,Target!B:B,Target!B:B),0)</f>
        <v>0</v>
      </c>
      <c r="E104463" s="7">
        <f t="shared" si="4900"/>
        <v>1.7421634566580555E-2</v>
      </c>
      <c r="F104463" s="6">
        <f t="shared" si="4901"/>
        <v>1.7123318371347729E-2</v>
      </c>
      <c r="G104463" s="6">
        <f t="shared" si="4902"/>
        <v>1.1924640391058041E-4</v>
      </c>
    </row>
    <row r="104464" spans="1:7" x14ac:dyDescent="0.35">
      <c r="A104464" s="1" t="s">
        <v>104463</v>
      </c>
      <c r="B104464">
        <v>320.78424974749402</v>
      </c>
      <c r="C104464">
        <v>4</v>
      </c>
      <c r="D104464">
        <f>_xlfn.IFNA(_xlfn.XLOOKUP(A104464,Target!B:B,Target!B:B),0)</f>
        <v>0</v>
      </c>
      <c r="E104464" s="7">
        <f t="shared" si="4900"/>
        <v>2.0842685636020639E-2</v>
      </c>
      <c r="F104464" s="6">
        <f t="shared" si="4901"/>
        <v>2.041713765430464E-2</v>
      </c>
      <c r="G104464" s="6">
        <f t="shared" si="4902"/>
        <v>1.4265923802268043E-4</v>
      </c>
    </row>
    <row r="104465" spans="1:7" x14ac:dyDescent="0.35">
      <c r="A104465" s="1" t="s">
        <v>104464</v>
      </c>
      <c r="B104465">
        <v>224.668992668306</v>
      </c>
      <c r="C104465">
        <v>6</v>
      </c>
      <c r="D104465">
        <f>_xlfn.IFNA(_xlfn.XLOOKUP(A104465,Target!B:B,Target!B:B),0)</f>
        <v>0</v>
      </c>
      <c r="E104465" s="7">
        <f t="shared" si="4900"/>
        <v>5.4989803756585994E-3</v>
      </c>
      <c r="F104465" s="6">
        <f t="shared" si="4901"/>
        <v>5.4689069635895926E-3</v>
      </c>
      <c r="G104465" s="6">
        <f t="shared" si="4902"/>
        <v>3.7642113862816694E-5</v>
      </c>
    </row>
    <row r="104466" spans="1:7" x14ac:dyDescent="0.35">
      <c r="A104466" s="1" t="s">
        <v>104465</v>
      </c>
      <c r="B104466">
        <v>224.668992668306</v>
      </c>
      <c r="C104466">
        <v>6</v>
      </c>
      <c r="D104466">
        <f>_xlfn.IFNA(_xlfn.XLOOKUP(A104466,Target!B:B,Target!B:B),0)</f>
        <v>0</v>
      </c>
      <c r="E104466" s="7">
        <f t="shared" si="4900"/>
        <v>5.4989803756585994E-3</v>
      </c>
      <c r="F104466" s="6">
        <f t="shared" si="4901"/>
        <v>5.4689069635895926E-3</v>
      </c>
      <c r="G104466" s="6">
        <f t="shared" si="4902"/>
        <v>3.7642113862816694E-5</v>
      </c>
    </row>
    <row r="104467" spans="1:7" x14ac:dyDescent="0.35">
      <c r="A104467" s="1" t="s">
        <v>104466</v>
      </c>
      <c r="B104467">
        <v>320.78424974749402</v>
      </c>
      <c r="C104467">
        <v>4</v>
      </c>
      <c r="D104467">
        <f>_xlfn.IFNA(_xlfn.XLOOKUP(A104467,Target!B:B,Target!B:B),0)</f>
        <v>0</v>
      </c>
      <c r="E104467" s="7">
        <f t="shared" si="4900"/>
        <v>2.0842685636020639E-2</v>
      </c>
      <c r="F104467" s="6">
        <f t="shared" si="4901"/>
        <v>2.041713765430464E-2</v>
      </c>
      <c r="G104467" s="6">
        <f t="shared" si="4902"/>
        <v>1.4265923802268043E-4</v>
      </c>
    </row>
    <row r="104468" spans="1:7" x14ac:dyDescent="0.35">
      <c r="A104468" s="1" t="s">
        <v>104467</v>
      </c>
      <c r="B104468">
        <v>307.85118999303199</v>
      </c>
      <c r="C104468">
        <v>5</v>
      </c>
      <c r="D104468">
        <f>_xlfn.IFNA(_xlfn.XLOOKUP(A104468,Target!B:B,Target!B:B),0)</f>
        <v>0</v>
      </c>
      <c r="E104468" s="7">
        <f t="shared" si="4900"/>
        <v>1.7421634566580555E-2</v>
      </c>
      <c r="F104468" s="6">
        <f t="shared" si="4901"/>
        <v>1.7123318371347729E-2</v>
      </c>
      <c r="G104468" s="6">
        <f t="shared" si="4902"/>
        <v>1.1924640391058041E-4</v>
      </c>
    </row>
    <row r="104469" spans="1:7" x14ac:dyDescent="0.35">
      <c r="A104469" s="1" t="s">
        <v>104468</v>
      </c>
      <c r="B104469">
        <v>320.78424974749402</v>
      </c>
      <c r="C104469">
        <v>4</v>
      </c>
      <c r="D104469">
        <f>_xlfn.IFNA(_xlfn.XLOOKUP(A104469,Target!B:B,Target!B:B),0)</f>
        <v>0</v>
      </c>
      <c r="E104469" s="7">
        <f t="shared" si="4900"/>
        <v>2.0842685636020639E-2</v>
      </c>
      <c r="F104469" s="6">
        <f t="shared" si="4901"/>
        <v>2.041713765430464E-2</v>
      </c>
      <c r="G104469" s="6">
        <f t="shared" si="4902"/>
        <v>1.4265923802268043E-4</v>
      </c>
    </row>
    <row r="104470" spans="1:7" x14ac:dyDescent="0.35">
      <c r="A104470" s="1" t="s">
        <v>104469</v>
      </c>
      <c r="B104470">
        <v>399.89334429666098</v>
      </c>
      <c r="C104470">
        <v>2</v>
      </c>
      <c r="D104470">
        <f>_xlfn.IFNA(_xlfn.XLOOKUP(A104470,Target!B:B,Target!B:B),0)</f>
        <v>0</v>
      </c>
      <c r="E104470" s="7">
        <f t="shared" si="4900"/>
        <v>6.2407658158316746E-2</v>
      </c>
      <c r="F104470" s="6">
        <f t="shared" si="4901"/>
        <v>5.8741724684572061E-2</v>
      </c>
      <c r="G104470" s="6">
        <f t="shared" si="4902"/>
        <v>4.2703214804414502E-4</v>
      </c>
    </row>
    <row r="104471" spans="1:7" x14ac:dyDescent="0.35">
      <c r="A104471" s="1" t="s">
        <v>104470</v>
      </c>
      <c r="B104471">
        <v>320.78424974749402</v>
      </c>
      <c r="C104471">
        <v>4</v>
      </c>
      <c r="D104471">
        <f>_xlfn.IFNA(_xlfn.XLOOKUP(A104471,Target!B:B,Target!B:B),0)</f>
        <v>0</v>
      </c>
      <c r="E104471" s="7">
        <f t="shared" si="4900"/>
        <v>2.0842685636020639E-2</v>
      </c>
      <c r="F104471" s="6">
        <f t="shared" si="4901"/>
        <v>2.041713765430464E-2</v>
      </c>
      <c r="G104471" s="6">
        <f t="shared" si="4902"/>
        <v>1.4265923802268043E-4</v>
      </c>
    </row>
    <row r="104472" spans="1:7" x14ac:dyDescent="0.35">
      <c r="A104472" s="1" t="s">
        <v>104471</v>
      </c>
      <c r="B104472">
        <v>385.56473760106201</v>
      </c>
      <c r="C104472">
        <v>2</v>
      </c>
      <c r="D104472">
        <f>_xlfn.IFNA(_xlfn.XLOOKUP(A104472,Target!B:B,Target!B:B),0)</f>
        <v>0</v>
      </c>
      <c r="E104472" s="7">
        <f t="shared" si="4900"/>
        <v>5.116477607964575E-2</v>
      </c>
      <c r="F104472" s="6">
        <f t="shared" si="4901"/>
        <v>4.8674363186394398E-2</v>
      </c>
      <c r="G104472" s="6">
        <f t="shared" si="4902"/>
        <v>3.5012826741724834E-4</v>
      </c>
    </row>
    <row r="104473" spans="1:7" x14ac:dyDescent="0.35">
      <c r="A104473" s="1" t="s">
        <v>104472</v>
      </c>
      <c r="B104473">
        <v>304.40397003376199</v>
      </c>
      <c r="C104473">
        <v>5</v>
      </c>
      <c r="D104473">
        <f>_xlfn.IFNA(_xlfn.XLOOKUP(A104473,Target!B:B,Target!B:B),0)</f>
        <v>0</v>
      </c>
      <c r="E104473" s="7">
        <f t="shared" si="4900"/>
        <v>1.6608658966736346E-2</v>
      </c>
      <c r="F104473" s="6">
        <f t="shared" si="4901"/>
        <v>1.6337318023256886E-2</v>
      </c>
      <c r="G104473" s="6">
        <f t="shared" si="4902"/>
        <v>1.1368243713694252E-4</v>
      </c>
    </row>
    <row r="104474" spans="1:7" x14ac:dyDescent="0.35">
      <c r="A104474" s="1" t="s">
        <v>104473</v>
      </c>
      <c r="B104474">
        <v>366.542198225856</v>
      </c>
      <c r="C104474">
        <v>3</v>
      </c>
      <c r="D104474">
        <f>_xlfn.IFNA(_xlfn.XLOOKUP(A104474,Target!B:B,Target!B:B),0)</f>
        <v>0</v>
      </c>
      <c r="E104474" s="7">
        <f t="shared" si="4900"/>
        <v>3.9304654123299948E-2</v>
      </c>
      <c r="F104474" s="6">
        <f t="shared" si="4901"/>
        <v>3.7818221988484391E-2</v>
      </c>
      <c r="G104474" s="6">
        <f t="shared" si="4902"/>
        <v>2.6898949824964073E-4</v>
      </c>
    </row>
    <row r="104475" spans="1:7" x14ac:dyDescent="0.35">
      <c r="A104475" s="1" t="s">
        <v>104474</v>
      </c>
      <c r="B104475">
        <v>359.81010210909102</v>
      </c>
      <c r="C104475">
        <v>3</v>
      </c>
      <c r="D104475">
        <f>_xlfn.IFNA(_xlfn.XLOOKUP(A104475,Target!B:B,Target!B:B),0)</f>
        <v>0</v>
      </c>
      <c r="E104475" s="7">
        <f t="shared" si="4900"/>
        <v>3.5802447913491194E-2</v>
      </c>
      <c r="F104475" s="6">
        <f t="shared" si="4901"/>
        <v>3.4564938503100939E-2</v>
      </c>
      <c r="G104475" s="6">
        <f t="shared" si="4902"/>
        <v>2.4502730134084869E-4</v>
      </c>
    </row>
    <row r="104476" spans="1:7" x14ac:dyDescent="0.35">
      <c r="A104476" s="1" t="s">
        <v>104475</v>
      </c>
      <c r="B104476">
        <v>288.56748581412597</v>
      </c>
      <c r="C104476">
        <v>6</v>
      </c>
      <c r="D104476">
        <f>_xlfn.IFNA(_xlfn.XLOOKUP(A104476,Target!B:B,Target!B:B),0)</f>
        <v>0</v>
      </c>
      <c r="E104476" s="7">
        <f t="shared" si="4900"/>
        <v>1.3334889833292351E-2</v>
      </c>
      <c r="F104476" s="6">
        <f t="shared" si="4901"/>
        <v>1.3159410543424732E-2</v>
      </c>
      <c r="G104476" s="6">
        <f t="shared" si="4902"/>
        <v>9.1276288382984632E-5</v>
      </c>
    </row>
    <row r="104477" spans="1:7" x14ac:dyDescent="0.35">
      <c r="A104477" s="1" t="s">
        <v>104476</v>
      </c>
      <c r="B104477">
        <v>394.77661096916302</v>
      </c>
      <c r="C104477">
        <v>2</v>
      </c>
      <c r="D104477">
        <f>_xlfn.IFNA(_xlfn.XLOOKUP(A104477,Target!B:B,Target!B:B),0)</f>
        <v>0</v>
      </c>
      <c r="E104477" s="7">
        <f t="shared" si="4900"/>
        <v>5.8134251053243401E-2</v>
      </c>
      <c r="F104477" s="6">
        <f t="shared" si="4901"/>
        <v>5.4940335780056193E-2</v>
      </c>
      <c r="G104477" s="6">
        <f t="shared" si="4902"/>
        <v>3.9780246170851376E-4</v>
      </c>
    </row>
    <row r="104478" spans="1:7" x14ac:dyDescent="0.35">
      <c r="A104478" s="1" t="s">
        <v>104477</v>
      </c>
      <c r="B104478">
        <v>404.64755260795602</v>
      </c>
      <c r="C104478">
        <v>2</v>
      </c>
      <c r="D104478">
        <f>_xlfn.IFNA(_xlfn.XLOOKUP(A104478,Target!B:B,Target!B:B),0)</f>
        <v>0</v>
      </c>
      <c r="E104478" s="7">
        <f t="shared" si="4900"/>
        <v>6.6659349641344401E-2</v>
      </c>
      <c r="F104478" s="6">
        <f t="shared" si="4901"/>
        <v>6.2493568976597857E-2</v>
      </c>
      <c r="G104478" s="6">
        <f t="shared" si="4902"/>
        <v>4.561116052784351E-4</v>
      </c>
    </row>
    <row r="104479" spans="1:7" x14ac:dyDescent="0.35">
      <c r="A104479" s="1" t="s">
        <v>104478</v>
      </c>
      <c r="B104479">
        <v>355.64327334233599</v>
      </c>
      <c r="C104479">
        <v>3</v>
      </c>
      <c r="D104479">
        <f>_xlfn.IFNA(_xlfn.XLOOKUP(A104479,Target!B:B,Target!B:B),0)</f>
        <v>0</v>
      </c>
      <c r="E104479" s="7">
        <f t="shared" si="4900"/>
        <v>3.3792934977627524E-2</v>
      </c>
      <c r="F104479" s="6">
        <f t="shared" si="4901"/>
        <v>3.2688301336049386E-2</v>
      </c>
      <c r="G104479" s="6">
        <f t="shared" si="4902"/>
        <v>2.312776366499993E-4</v>
      </c>
    </row>
    <row r="104480" spans="1:7" x14ac:dyDescent="0.35">
      <c r="A104480" s="1" t="s">
        <v>104479</v>
      </c>
      <c r="B104480">
        <v>366.542198225856</v>
      </c>
      <c r="C104480">
        <v>3</v>
      </c>
      <c r="D104480">
        <f>_xlfn.IFNA(_xlfn.XLOOKUP(A104480,Target!B:B,Target!B:B),0)</f>
        <v>0</v>
      </c>
      <c r="E104480" s="7">
        <f t="shared" si="4900"/>
        <v>3.9304654123299948E-2</v>
      </c>
      <c r="F104480" s="6">
        <f t="shared" si="4901"/>
        <v>3.7818221988484391E-2</v>
      </c>
      <c r="G104480" s="6">
        <f t="shared" si="4902"/>
        <v>2.6898949824964073E-4</v>
      </c>
    </row>
    <row r="104481" spans="1:7" x14ac:dyDescent="0.35">
      <c r="A104481" s="1" t="s">
        <v>104480</v>
      </c>
      <c r="B104481">
        <v>320.78424974749402</v>
      </c>
      <c r="C104481">
        <v>4</v>
      </c>
      <c r="D104481">
        <f>_xlfn.IFNA(_xlfn.XLOOKUP(A104481,Target!B:B,Target!B:B),0)</f>
        <v>0</v>
      </c>
      <c r="E104481" s="7">
        <f t="shared" si="4900"/>
        <v>2.0842685636020639E-2</v>
      </c>
      <c r="F104481" s="6">
        <f t="shared" si="4901"/>
        <v>2.041713765430464E-2</v>
      </c>
      <c r="G104481" s="6">
        <f t="shared" si="4902"/>
        <v>1.4265923802268043E-4</v>
      </c>
    </row>
    <row r="104482" spans="1:7" x14ac:dyDescent="0.35">
      <c r="A104482" s="1" t="s">
        <v>104481</v>
      </c>
      <c r="B104482">
        <v>306.93069201353597</v>
      </c>
      <c r="C104482">
        <v>5</v>
      </c>
      <c r="D104482">
        <f>_xlfn.IFNA(_xlfn.XLOOKUP(A104482,Target!B:B,Target!B:B),0)</f>
        <v>0</v>
      </c>
      <c r="E104482" s="7">
        <f t="shared" si="4900"/>
        <v>1.7200732810831017E-2</v>
      </c>
      <c r="F104482" s="6">
        <f t="shared" si="4901"/>
        <v>1.69098706440175E-2</v>
      </c>
      <c r="G104482" s="6">
        <f t="shared" si="4902"/>
        <v>1.1773456880942414E-4</v>
      </c>
    </row>
    <row r="104483" spans="1:7" x14ac:dyDescent="0.35">
      <c r="A104483" s="1" t="s">
        <v>104482</v>
      </c>
      <c r="B104483">
        <v>307.85118999303199</v>
      </c>
      <c r="C104483">
        <v>5</v>
      </c>
      <c r="D104483">
        <f>_xlfn.IFNA(_xlfn.XLOOKUP(A104483,Target!B:B,Target!B:B),0)</f>
        <v>0</v>
      </c>
      <c r="E104483" s="7">
        <f t="shared" si="4900"/>
        <v>1.7421634566580555E-2</v>
      </c>
      <c r="F104483" s="6">
        <f t="shared" si="4901"/>
        <v>1.7123318371347729E-2</v>
      </c>
      <c r="G104483" s="6">
        <f t="shared" si="4902"/>
        <v>1.1924640391058041E-4</v>
      </c>
    </row>
    <row r="104484" spans="1:7" x14ac:dyDescent="0.35">
      <c r="A104484" s="1" t="s">
        <v>104483</v>
      </c>
      <c r="B104484">
        <v>306.93069201353597</v>
      </c>
      <c r="C104484">
        <v>5</v>
      </c>
      <c r="D104484">
        <f>_xlfn.IFNA(_xlfn.XLOOKUP(A104484,Target!B:B,Target!B:B),0)</f>
        <v>0</v>
      </c>
      <c r="E104484" s="7">
        <f t="shared" si="4900"/>
        <v>1.7200732810831017E-2</v>
      </c>
      <c r="F104484" s="6">
        <f t="shared" si="4901"/>
        <v>1.69098706440175E-2</v>
      </c>
      <c r="G104484" s="6">
        <f t="shared" si="4902"/>
        <v>1.1773456880942414E-4</v>
      </c>
    </row>
    <row r="104485" spans="1:7" x14ac:dyDescent="0.35">
      <c r="A104485" s="1" t="s">
        <v>104484</v>
      </c>
      <c r="B104485">
        <v>529.33120890743396</v>
      </c>
      <c r="C104485">
        <v>1</v>
      </c>
      <c r="D104485">
        <f>_xlfn.IFNA(_xlfn.XLOOKUP(A104485,Target!B:B,Target!B:B),0)</f>
        <v>0</v>
      </c>
      <c r="E104485" s="7">
        <f t="shared" si="4900"/>
        <v>0.37543216896948672</v>
      </c>
      <c r="F104485" s="6">
        <f t="shared" si="4901"/>
        <v>0.27295578614448968</v>
      </c>
      <c r="G104485" s="6">
        <f t="shared" si="4902"/>
        <v>2.5634505431982261E-3</v>
      </c>
    </row>
    <row r="104486" spans="1:7" x14ac:dyDescent="0.35">
      <c r="A104486" s="1" t="s">
        <v>104485</v>
      </c>
      <c r="B104486">
        <v>372.74316186355298</v>
      </c>
      <c r="C104486">
        <v>3</v>
      </c>
      <c r="D104486">
        <f>_xlfn.IFNA(_xlfn.XLOOKUP(A104486,Target!B:B,Target!B:B),0)</f>
        <v>0</v>
      </c>
      <c r="E104486" s="7">
        <f t="shared" si="4900"/>
        <v>4.2832902045388463E-2</v>
      </c>
      <c r="F104486" s="6">
        <f t="shared" si="4901"/>
        <v>4.1073600536938315E-2</v>
      </c>
      <c r="G104486" s="6">
        <f t="shared" si="4902"/>
        <v>2.9312871184177837E-4</v>
      </c>
    </row>
    <row r="104487" spans="1:7" x14ac:dyDescent="0.35">
      <c r="A104487" s="1" t="s">
        <v>104486</v>
      </c>
      <c r="B104487">
        <v>307.85118999303199</v>
      </c>
      <c r="C104487">
        <v>5</v>
      </c>
      <c r="D104487">
        <f>_xlfn.IFNA(_xlfn.XLOOKUP(A104487,Target!B:B,Target!B:B),0)</f>
        <v>0</v>
      </c>
      <c r="E104487" s="7">
        <f t="shared" si="4900"/>
        <v>1.7421634566580555E-2</v>
      </c>
      <c r="F104487" s="6">
        <f t="shared" si="4901"/>
        <v>1.7123318371347729E-2</v>
      </c>
      <c r="G104487" s="6">
        <f t="shared" si="4902"/>
        <v>1.1924640391058041E-4</v>
      </c>
    </row>
    <row r="104488" spans="1:7" x14ac:dyDescent="0.35">
      <c r="A104488" s="1" t="s">
        <v>104487</v>
      </c>
      <c r="B104488">
        <v>476.136299361</v>
      </c>
      <c r="C104488">
        <v>1</v>
      </c>
      <c r="D104488">
        <f>_xlfn.IFNA(_xlfn.XLOOKUP(A104488,Target!B:B,Target!B:B),0)</f>
        <v>0</v>
      </c>
      <c r="E104488" s="7">
        <f t="shared" si="4900"/>
        <v>0.17958341033857725</v>
      </c>
      <c r="F104488" s="6">
        <f t="shared" si="4901"/>
        <v>0.15224307900958955</v>
      </c>
      <c r="G104488" s="6">
        <f t="shared" si="4902"/>
        <v>1.2278373109537548E-3</v>
      </c>
    </row>
    <row r="104489" spans="1:7" x14ac:dyDescent="0.35">
      <c r="A104489" s="1" t="s">
        <v>104488</v>
      </c>
      <c r="B104489">
        <v>359.81010210909102</v>
      </c>
      <c r="C104489">
        <v>3</v>
      </c>
      <c r="D104489">
        <f>_xlfn.IFNA(_xlfn.XLOOKUP(A104489,Target!B:B,Target!B:B),0)</f>
        <v>0</v>
      </c>
      <c r="E104489" s="7">
        <f t="shared" si="4900"/>
        <v>3.5802447913491194E-2</v>
      </c>
      <c r="F104489" s="6">
        <f t="shared" si="4901"/>
        <v>3.4564938503100939E-2</v>
      </c>
      <c r="G104489" s="6">
        <f t="shared" si="4902"/>
        <v>2.4502730134084869E-4</v>
      </c>
    </row>
    <row r="104490" spans="1:7" x14ac:dyDescent="0.35">
      <c r="A104490" s="1" t="s">
        <v>104489</v>
      </c>
      <c r="B104490">
        <v>366.542198225856</v>
      </c>
      <c r="C104490">
        <v>3</v>
      </c>
      <c r="D104490">
        <f>_xlfn.IFNA(_xlfn.XLOOKUP(A104490,Target!B:B,Target!B:B),0)</f>
        <v>0</v>
      </c>
      <c r="E104490" s="7">
        <f t="shared" si="4900"/>
        <v>3.9304654123299948E-2</v>
      </c>
      <c r="F104490" s="6">
        <f t="shared" si="4901"/>
        <v>3.7818221988484391E-2</v>
      </c>
      <c r="G104490" s="6">
        <f t="shared" si="4902"/>
        <v>2.6898949824964073E-4</v>
      </c>
    </row>
    <row r="104491" spans="1:7" x14ac:dyDescent="0.35">
      <c r="A104491" s="1" t="s">
        <v>104490</v>
      </c>
      <c r="B104491">
        <v>306.48697968513699</v>
      </c>
      <c r="C104491">
        <v>5</v>
      </c>
      <c r="D104491">
        <f>_xlfn.IFNA(_xlfn.XLOOKUP(A104491,Target!B:B,Target!B:B),0)</f>
        <v>0</v>
      </c>
      <c r="E104491" s="7">
        <f t="shared" si="4900"/>
        <v>1.709525311237977E-2</v>
      </c>
      <c r="F104491" s="6">
        <f t="shared" si="4901"/>
        <v>1.6807917508283698E-2</v>
      </c>
      <c r="G104491" s="6">
        <f t="shared" si="4902"/>
        <v>1.1701267202645049E-4</v>
      </c>
    </row>
    <row r="104492" spans="1:7" x14ac:dyDescent="0.35">
      <c r="A104492" s="1" t="s">
        <v>104491</v>
      </c>
      <c r="B104492">
        <v>224.668992668306</v>
      </c>
      <c r="C104492">
        <v>6</v>
      </c>
      <c r="D104492">
        <f>_xlfn.IFNA(_xlfn.XLOOKUP(A104492,Target!B:B,Target!B:B),0)</f>
        <v>0</v>
      </c>
      <c r="E104492" s="7">
        <f t="shared" si="4900"/>
        <v>5.4989803756585994E-3</v>
      </c>
      <c r="F104492" s="6">
        <f t="shared" si="4901"/>
        <v>5.4689069635895926E-3</v>
      </c>
      <c r="G104492" s="6">
        <f t="shared" si="4902"/>
        <v>3.7642113862816694E-5</v>
      </c>
    </row>
    <row r="104493" spans="1:7" x14ac:dyDescent="0.35">
      <c r="A104493" s="1" t="s">
        <v>104492</v>
      </c>
      <c r="B104493">
        <v>320.78424974749402</v>
      </c>
      <c r="C104493">
        <v>4</v>
      </c>
      <c r="D104493">
        <f>_xlfn.IFNA(_xlfn.XLOOKUP(A104493,Target!B:B,Target!B:B),0)</f>
        <v>0</v>
      </c>
      <c r="E104493" s="7">
        <f t="shared" si="4900"/>
        <v>2.0842685636020639E-2</v>
      </c>
      <c r="F104493" s="6">
        <f t="shared" si="4901"/>
        <v>2.041713765430464E-2</v>
      </c>
      <c r="G104493" s="6">
        <f t="shared" si="4902"/>
        <v>1.4265923802268043E-4</v>
      </c>
    </row>
    <row r="104494" spans="1:7" x14ac:dyDescent="0.35">
      <c r="A104494" s="1" t="s">
        <v>104493</v>
      </c>
      <c r="B104494">
        <v>320.78424974749402</v>
      </c>
      <c r="C104494">
        <v>4</v>
      </c>
      <c r="D104494">
        <f>_xlfn.IFNA(_xlfn.XLOOKUP(A104494,Target!B:B,Target!B:B),0)</f>
        <v>0</v>
      </c>
      <c r="E104494" s="7">
        <f t="shared" si="4900"/>
        <v>2.0842685636020639E-2</v>
      </c>
      <c r="F104494" s="6">
        <f t="shared" si="4901"/>
        <v>2.041713765430464E-2</v>
      </c>
      <c r="G104494" s="6">
        <f t="shared" si="4902"/>
        <v>1.4265923802268043E-4</v>
      </c>
    </row>
    <row r="104495" spans="1:7" x14ac:dyDescent="0.35">
      <c r="A104495" s="1" t="s">
        <v>104494</v>
      </c>
      <c r="B104495">
        <v>418.50111034191502</v>
      </c>
      <c r="C104495">
        <v>2</v>
      </c>
      <c r="D104495">
        <f>_xlfn.IFNA(_xlfn.XLOOKUP(A104495,Target!B:B,Target!B:B),0)</f>
        <v>0</v>
      </c>
      <c r="E104495" s="7">
        <f t="shared" si="4900"/>
        <v>8.077329521689261E-2</v>
      </c>
      <c r="F104495" s="6">
        <f t="shared" si="4901"/>
        <v>7.4736575722555099E-2</v>
      </c>
      <c r="G104495" s="6">
        <f t="shared" si="4902"/>
        <v>5.5263185069575054E-4</v>
      </c>
    </row>
    <row r="104496" spans="1:7" x14ac:dyDescent="0.35">
      <c r="A104496" s="1" t="s">
        <v>104495</v>
      </c>
      <c r="B104496">
        <v>320.78424974749402</v>
      </c>
      <c r="C104496">
        <v>4</v>
      </c>
      <c r="D104496">
        <f>_xlfn.IFNA(_xlfn.XLOOKUP(A104496,Target!B:B,Target!B:B),0)</f>
        <v>0</v>
      </c>
      <c r="E104496" s="7">
        <f t="shared" si="4900"/>
        <v>2.0842685636020639E-2</v>
      </c>
      <c r="F104496" s="6">
        <f t="shared" si="4901"/>
        <v>2.041713765430464E-2</v>
      </c>
      <c r="G104496" s="6">
        <f t="shared" si="4902"/>
        <v>1.4265923802268043E-4</v>
      </c>
    </row>
    <row r="104497" spans="1:7" x14ac:dyDescent="0.35">
      <c r="A104497" s="1" t="s">
        <v>104496</v>
      </c>
      <c r="B104497">
        <v>320.78424974749402</v>
      </c>
      <c r="C104497">
        <v>4</v>
      </c>
      <c r="D104497">
        <f>_xlfn.IFNA(_xlfn.XLOOKUP(A104497,Target!B:B,Target!B:B),0)</f>
        <v>0</v>
      </c>
      <c r="E104497" s="7">
        <f t="shared" si="4900"/>
        <v>2.0842685636020639E-2</v>
      </c>
      <c r="F104497" s="6">
        <f t="shared" si="4901"/>
        <v>2.041713765430464E-2</v>
      </c>
      <c r="G104497" s="6">
        <f t="shared" si="4902"/>
        <v>1.4265923802268043E-4</v>
      </c>
    </row>
    <row r="104498" spans="1:7" x14ac:dyDescent="0.35">
      <c r="A104498" s="1" t="s">
        <v>104497</v>
      </c>
      <c r="B104498">
        <v>307.85118999303199</v>
      </c>
      <c r="C104498">
        <v>5</v>
      </c>
      <c r="D104498">
        <f>_xlfn.IFNA(_xlfn.XLOOKUP(A104498,Target!B:B,Target!B:B),0)</f>
        <v>0</v>
      </c>
      <c r="E104498" s="7">
        <f t="shared" si="4900"/>
        <v>1.7421634566580555E-2</v>
      </c>
      <c r="F104498" s="6">
        <f t="shared" si="4901"/>
        <v>1.7123318371347729E-2</v>
      </c>
      <c r="G104498" s="6">
        <f t="shared" si="4902"/>
        <v>1.1924640391058041E-4</v>
      </c>
    </row>
    <row r="104499" spans="1:7" x14ac:dyDescent="0.35">
      <c r="A104499" s="1" t="s">
        <v>104498</v>
      </c>
      <c r="B104499">
        <v>320.78424974749402</v>
      </c>
      <c r="C104499">
        <v>4</v>
      </c>
      <c r="D104499">
        <f>_xlfn.IFNA(_xlfn.XLOOKUP(A104499,Target!B:B,Target!B:B),0)</f>
        <v>0</v>
      </c>
      <c r="E104499" s="7">
        <f t="shared" si="4900"/>
        <v>2.0842685636020639E-2</v>
      </c>
      <c r="F104499" s="6">
        <f t="shared" si="4901"/>
        <v>2.041713765430464E-2</v>
      </c>
      <c r="G104499" s="6">
        <f t="shared" si="4902"/>
        <v>1.4265923802268043E-4</v>
      </c>
    </row>
    <row r="104500" spans="1:7" x14ac:dyDescent="0.35">
      <c r="A104500" s="1" t="s">
        <v>104499</v>
      </c>
      <c r="B104500">
        <v>307.85118999303199</v>
      </c>
      <c r="C104500">
        <v>5</v>
      </c>
      <c r="D104500">
        <f>_xlfn.IFNA(_xlfn.XLOOKUP(A104500,Target!B:B,Target!B:B),0)</f>
        <v>0</v>
      </c>
      <c r="E104500" s="7">
        <f t="shared" si="4900"/>
        <v>1.7421634566580555E-2</v>
      </c>
      <c r="F104500" s="6">
        <f t="shared" si="4901"/>
        <v>1.7123318371347729E-2</v>
      </c>
      <c r="G104500" s="6">
        <f t="shared" si="4902"/>
        <v>1.1924640391058041E-4</v>
      </c>
    </row>
    <row r="104501" spans="1:7" x14ac:dyDescent="0.35">
      <c r="A104501" s="1" t="s">
        <v>104500</v>
      </c>
      <c r="B104501">
        <v>307.85118999303199</v>
      </c>
      <c r="C104501">
        <v>5</v>
      </c>
      <c r="D104501">
        <f>_xlfn.IFNA(_xlfn.XLOOKUP(A104501,Target!B:B,Target!B:B),0)</f>
        <v>0</v>
      </c>
      <c r="E104501" s="7">
        <f t="shared" si="4900"/>
        <v>1.7421634566580555E-2</v>
      </c>
      <c r="F104501" s="6">
        <f t="shared" si="4901"/>
        <v>1.7123318371347729E-2</v>
      </c>
      <c r="G104501" s="6">
        <f t="shared" si="4902"/>
        <v>1.1924640391058041E-4</v>
      </c>
    </row>
    <row r="104502" spans="1:7" x14ac:dyDescent="0.35">
      <c r="A104502" s="1" t="s">
        <v>104501</v>
      </c>
      <c r="B104502">
        <v>224.668992668306</v>
      </c>
      <c r="C104502">
        <v>6</v>
      </c>
      <c r="D104502">
        <f>_xlfn.IFNA(_xlfn.XLOOKUP(A104502,Target!B:B,Target!B:B),0)</f>
        <v>0</v>
      </c>
      <c r="E104502" s="7">
        <f t="shared" si="4900"/>
        <v>5.4989803756585994E-3</v>
      </c>
      <c r="F104502" s="6">
        <f t="shared" si="4901"/>
        <v>5.4689069635895926E-3</v>
      </c>
      <c r="G104502" s="6">
        <f t="shared" si="4902"/>
        <v>3.7642113862816694E-5</v>
      </c>
    </row>
    <row r="104503" spans="1:7" x14ac:dyDescent="0.35">
      <c r="A104503" s="1" t="s">
        <v>104502</v>
      </c>
      <c r="B104503">
        <v>320.78424974749402</v>
      </c>
      <c r="C104503">
        <v>4</v>
      </c>
      <c r="D104503">
        <f>_xlfn.IFNA(_xlfn.XLOOKUP(A104503,Target!B:B,Target!B:B),0)</f>
        <v>0</v>
      </c>
      <c r="E104503" s="7">
        <f t="shared" si="4900"/>
        <v>2.0842685636020639E-2</v>
      </c>
      <c r="F104503" s="6">
        <f t="shared" si="4901"/>
        <v>2.041713765430464E-2</v>
      </c>
      <c r="G104503" s="6">
        <f t="shared" si="4902"/>
        <v>1.4265923802268043E-4</v>
      </c>
    </row>
    <row r="104504" spans="1:7" x14ac:dyDescent="0.35">
      <c r="A104504" s="1" t="s">
        <v>104503</v>
      </c>
      <c r="B104504">
        <v>425.469631740789</v>
      </c>
      <c r="C104504">
        <v>2</v>
      </c>
      <c r="D104504">
        <f>_xlfn.IFNA(_xlfn.XLOOKUP(A104504,Target!B:B,Target!B:B),0)</f>
        <v>0</v>
      </c>
      <c r="E104504" s="7">
        <f t="shared" si="4900"/>
        <v>8.8965675371830699E-2</v>
      </c>
      <c r="F104504" s="6">
        <f t="shared" si="4901"/>
        <v>8.1697410105651902E-2</v>
      </c>
      <c r="G104504" s="6">
        <f t="shared" si="4902"/>
        <v>6.0864807015711877E-4</v>
      </c>
    </row>
    <row r="104505" spans="1:7" x14ac:dyDescent="0.35">
      <c r="A104505" s="1" t="s">
        <v>104504</v>
      </c>
      <c r="B104505">
        <v>307.85118999303199</v>
      </c>
      <c r="C104505">
        <v>5</v>
      </c>
      <c r="D104505">
        <f>_xlfn.IFNA(_xlfn.XLOOKUP(A104505,Target!B:B,Target!B:B),0)</f>
        <v>0</v>
      </c>
      <c r="E104505" s="7">
        <f t="shared" si="4900"/>
        <v>1.7421634566580555E-2</v>
      </c>
      <c r="F104505" s="6">
        <f t="shared" si="4901"/>
        <v>1.7123318371347729E-2</v>
      </c>
      <c r="G104505" s="6">
        <f t="shared" si="4902"/>
        <v>1.1924640391058041E-4</v>
      </c>
    </row>
    <row r="104506" spans="1:7" x14ac:dyDescent="0.35">
      <c r="A104506" s="1" t="s">
        <v>104505</v>
      </c>
      <c r="B104506">
        <v>252.73967308090999</v>
      </c>
      <c r="C104506">
        <v>6</v>
      </c>
      <c r="D104506">
        <f>_xlfn.IFNA(_xlfn.XLOOKUP(A104506,Target!B:B,Target!B:B),0)</f>
        <v>0</v>
      </c>
      <c r="E104506" s="7">
        <f t="shared" si="4900"/>
        <v>8.1149249165511968E-3</v>
      </c>
      <c r="F104506" s="6">
        <f t="shared" si="4901"/>
        <v>8.0496029926578894E-3</v>
      </c>
      <c r="G104506" s="6">
        <f t="shared" si="4902"/>
        <v>5.5548017456748392E-5</v>
      </c>
    </row>
    <row r="104507" spans="1:7" x14ac:dyDescent="0.35">
      <c r="A104507" s="1" t="s">
        <v>104506</v>
      </c>
      <c r="B104507">
        <v>307.85118999303199</v>
      </c>
      <c r="C104507">
        <v>5</v>
      </c>
      <c r="D104507">
        <f>_xlfn.IFNA(_xlfn.XLOOKUP(A104507,Target!B:B,Target!B:B),0)</f>
        <v>0</v>
      </c>
      <c r="E104507" s="7">
        <f t="shared" si="4900"/>
        <v>1.7421634566580555E-2</v>
      </c>
      <c r="F104507" s="6">
        <f t="shared" si="4901"/>
        <v>1.7123318371347729E-2</v>
      </c>
      <c r="G104507" s="6">
        <f t="shared" si="4902"/>
        <v>1.1924640391058041E-4</v>
      </c>
    </row>
    <row r="104508" spans="1:7" x14ac:dyDescent="0.35">
      <c r="A104508" s="1" t="s">
        <v>104507</v>
      </c>
      <c r="B104508">
        <v>418.68128855855201</v>
      </c>
      <c r="C104508">
        <v>2</v>
      </c>
      <c r="D104508">
        <f>_xlfn.IFNA(_xlfn.XLOOKUP(A104508,Target!B:B,Target!B:B),0)</f>
        <v>0</v>
      </c>
      <c r="E104508" s="7">
        <f t="shared" si="4900"/>
        <v>8.0975302973120972E-2</v>
      </c>
      <c r="F104508" s="6">
        <f t="shared" si="4901"/>
        <v>7.4909484749934752E-2</v>
      </c>
      <c r="G104508" s="6">
        <f t="shared" si="4902"/>
        <v>5.5401317446258816E-4</v>
      </c>
    </row>
    <row r="104509" spans="1:7" x14ac:dyDescent="0.35">
      <c r="A104509" s="1" t="s">
        <v>104508</v>
      </c>
      <c r="B104509">
        <v>320.78424974749402</v>
      </c>
      <c r="C104509">
        <v>4</v>
      </c>
      <c r="D104509">
        <f>_xlfn.IFNA(_xlfn.XLOOKUP(A104509,Target!B:B,Target!B:B),0)</f>
        <v>0</v>
      </c>
      <c r="E104509" s="7">
        <f t="shared" si="4900"/>
        <v>2.0842685636020639E-2</v>
      </c>
      <c r="F104509" s="6">
        <f t="shared" si="4901"/>
        <v>2.041713765430464E-2</v>
      </c>
      <c r="G104509" s="6">
        <f t="shared" si="4902"/>
        <v>1.4265923802268043E-4</v>
      </c>
    </row>
    <row r="104510" spans="1:7" x14ac:dyDescent="0.35">
      <c r="A104510" s="1" t="s">
        <v>104509</v>
      </c>
      <c r="B104510">
        <v>322.86725939886998</v>
      </c>
      <c r="C104510">
        <v>4</v>
      </c>
      <c r="D104510">
        <f>_xlfn.IFNA(_xlfn.XLOOKUP(A104510,Target!B:B,Target!B:B),0)</f>
        <v>0</v>
      </c>
      <c r="E104510" s="7">
        <f t="shared" si="4900"/>
        <v>2.1453326677557515E-2</v>
      </c>
      <c r="F104510" s="6">
        <f t="shared" si="4901"/>
        <v>2.1002747866452287E-2</v>
      </c>
      <c r="G104510" s="6">
        <f t="shared" si="4902"/>
        <v>1.4683820015884495E-4</v>
      </c>
    </row>
    <row r="104511" spans="1:7" x14ac:dyDescent="0.35">
      <c r="A104511" s="1" t="s">
        <v>104510</v>
      </c>
      <c r="B104511">
        <v>307.85118999303199</v>
      </c>
      <c r="C104511">
        <v>5</v>
      </c>
      <c r="D104511">
        <f>_xlfn.IFNA(_xlfn.XLOOKUP(A104511,Target!B:B,Target!B:B),0)</f>
        <v>0</v>
      </c>
      <c r="E104511" s="7">
        <f t="shared" si="4900"/>
        <v>1.7421634566580555E-2</v>
      </c>
      <c r="F104511" s="6">
        <f t="shared" si="4901"/>
        <v>1.7123318371347729E-2</v>
      </c>
      <c r="G104511" s="6">
        <f t="shared" si="4902"/>
        <v>1.1924640391058041E-4</v>
      </c>
    </row>
    <row r="104512" spans="1:7" x14ac:dyDescent="0.35">
      <c r="A104512" s="1" t="s">
        <v>104511</v>
      </c>
      <c r="B104512">
        <v>320.78424974749402</v>
      </c>
      <c r="C104512">
        <v>4</v>
      </c>
      <c r="D104512">
        <f>_xlfn.IFNA(_xlfn.XLOOKUP(A104512,Target!B:B,Target!B:B),0)</f>
        <v>0</v>
      </c>
      <c r="E104512" s="7">
        <f t="shared" si="4900"/>
        <v>2.0842685636020639E-2</v>
      </c>
      <c r="F104512" s="6">
        <f t="shared" si="4901"/>
        <v>2.041713765430464E-2</v>
      </c>
      <c r="G104512" s="6">
        <f t="shared" si="4902"/>
        <v>1.4265923802268043E-4</v>
      </c>
    </row>
    <row r="104513" spans="1:7" x14ac:dyDescent="0.35">
      <c r="A104513" s="1" t="s">
        <v>104512</v>
      </c>
      <c r="B104513">
        <v>418.95070912213998</v>
      </c>
      <c r="C104513">
        <v>2</v>
      </c>
      <c r="D104513">
        <f>_xlfn.IFNA(_xlfn.XLOOKUP(A104513,Target!B:B,Target!B:B),0)</f>
        <v>0</v>
      </c>
      <c r="E104513" s="7">
        <f t="shared" si="4900"/>
        <v>8.1278308163406199E-2</v>
      </c>
      <c r="F104513" s="6">
        <f t="shared" si="4901"/>
        <v>7.5168721641573066E-2</v>
      </c>
      <c r="G104513" s="6">
        <f t="shared" si="4902"/>
        <v>5.5608510888964134E-4</v>
      </c>
    </row>
    <row r="104514" spans="1:7" x14ac:dyDescent="0.35">
      <c r="A104514" s="1" t="s">
        <v>104513</v>
      </c>
      <c r="B104514">
        <v>351.08241649161999</v>
      </c>
      <c r="C104514">
        <v>3</v>
      </c>
      <c r="D104514">
        <f>_xlfn.IFNA(_xlfn.XLOOKUP(A104514,Target!B:B,Target!B:B),0)</f>
        <v>0</v>
      </c>
      <c r="E104514" s="7">
        <f t="shared" si="4900"/>
        <v>3.1722457069355572E-2</v>
      </c>
      <c r="F104514" s="6">
        <f t="shared" si="4901"/>
        <v>3.0747084016630066E-2</v>
      </c>
      <c r="G104514" s="6">
        <f t="shared" si="4902"/>
        <v>2.1711043651752925E-4</v>
      </c>
    </row>
    <row r="104515" spans="1:7" x14ac:dyDescent="0.35">
      <c r="A104515" s="1" t="s">
        <v>104514</v>
      </c>
      <c r="B104515">
        <v>366.542198225856</v>
      </c>
      <c r="C104515">
        <v>3</v>
      </c>
      <c r="D104515">
        <f>_xlfn.IFNA(_xlfn.XLOOKUP(A104515,Target!B:B,Target!B:B),0)</f>
        <v>0</v>
      </c>
      <c r="E104515" s="7">
        <f t="shared" ref="E104515:E104578" si="4903">2^((B104515-600)/50)</f>
        <v>3.9304654123299948E-2</v>
      </c>
      <c r="F104515" s="6">
        <f t="shared" ref="F104515:F104578" si="4904">1-(1/(1+E104515))</f>
        <v>3.7818221988484391E-2</v>
      </c>
      <c r="G104515" s="6">
        <f t="shared" ref="G104515:G104578" si="4905">(F104515*($J$3/$J$2))/(F104515*($J$3/$J$2)+(1-F104515)*((1-$J$3)/(1-$J$2)))</f>
        <v>2.6898949824964073E-4</v>
      </c>
    </row>
    <row r="104516" spans="1:7" x14ac:dyDescent="0.35">
      <c r="A104516" s="1" t="s">
        <v>104515</v>
      </c>
      <c r="B104516">
        <v>359.81010210909102</v>
      </c>
      <c r="C104516">
        <v>3</v>
      </c>
      <c r="D104516">
        <f>_xlfn.IFNA(_xlfn.XLOOKUP(A104516,Target!B:B,Target!B:B),0)</f>
        <v>0</v>
      </c>
      <c r="E104516" s="7">
        <f t="shared" si="4903"/>
        <v>3.5802447913491194E-2</v>
      </c>
      <c r="F104516" s="6">
        <f t="shared" si="4904"/>
        <v>3.4564938503100939E-2</v>
      </c>
      <c r="G104516" s="6">
        <f t="shared" si="4905"/>
        <v>2.4502730134084869E-4</v>
      </c>
    </row>
    <row r="104517" spans="1:7" x14ac:dyDescent="0.35">
      <c r="A104517" s="1" t="s">
        <v>104516</v>
      </c>
      <c r="B104517">
        <v>320.78424974749402</v>
      </c>
      <c r="C104517">
        <v>4</v>
      </c>
      <c r="D104517">
        <f>_xlfn.IFNA(_xlfn.XLOOKUP(A104517,Target!B:B,Target!B:B),0)</f>
        <v>0</v>
      </c>
      <c r="E104517" s="7">
        <f t="shared" si="4903"/>
        <v>2.0842685636020639E-2</v>
      </c>
      <c r="F104517" s="6">
        <f t="shared" si="4904"/>
        <v>2.041713765430464E-2</v>
      </c>
      <c r="G104517" s="6">
        <f t="shared" si="4905"/>
        <v>1.4265923802268043E-4</v>
      </c>
    </row>
    <row r="104518" spans="1:7" x14ac:dyDescent="0.35">
      <c r="A104518" s="1" t="s">
        <v>104517</v>
      </c>
      <c r="B104518">
        <v>448.64075107573399</v>
      </c>
      <c r="C104518">
        <v>2</v>
      </c>
      <c r="D104518">
        <f>_xlfn.IFNA(_xlfn.XLOOKUP(A104518,Target!B:B,Target!B:B),0)</f>
        <v>0</v>
      </c>
      <c r="E104518" s="7">
        <f t="shared" si="4903"/>
        <v>0.12266665398425847</v>
      </c>
      <c r="F104518" s="6">
        <f t="shared" si="4904"/>
        <v>0.10926364789487941</v>
      </c>
      <c r="G104518" s="6">
        <f t="shared" si="4905"/>
        <v>8.3901585622848951E-4</v>
      </c>
    </row>
    <row r="104519" spans="1:7" x14ac:dyDescent="0.35">
      <c r="A104519" s="1" t="s">
        <v>104518</v>
      </c>
      <c r="B104519">
        <v>366.542198225856</v>
      </c>
      <c r="C104519">
        <v>3</v>
      </c>
      <c r="D104519">
        <f>_xlfn.IFNA(_xlfn.XLOOKUP(A104519,Target!B:B,Target!B:B),0)</f>
        <v>0</v>
      </c>
      <c r="E104519" s="7">
        <f t="shared" si="4903"/>
        <v>3.9304654123299948E-2</v>
      </c>
      <c r="F104519" s="6">
        <f t="shared" si="4904"/>
        <v>3.7818221988484391E-2</v>
      </c>
      <c r="G104519" s="6">
        <f t="shared" si="4905"/>
        <v>2.6898949824964073E-4</v>
      </c>
    </row>
    <row r="104520" spans="1:7" x14ac:dyDescent="0.35">
      <c r="A104520" s="1" t="s">
        <v>104519</v>
      </c>
      <c r="B104520">
        <v>307.85118999303199</v>
      </c>
      <c r="C104520">
        <v>5</v>
      </c>
      <c r="D104520">
        <f>_xlfn.IFNA(_xlfn.XLOOKUP(A104520,Target!B:B,Target!B:B),0)</f>
        <v>0</v>
      </c>
      <c r="E104520" s="7">
        <f t="shared" si="4903"/>
        <v>1.7421634566580555E-2</v>
      </c>
      <c r="F104520" s="6">
        <f t="shared" si="4904"/>
        <v>1.7123318371347729E-2</v>
      </c>
      <c r="G104520" s="6">
        <f t="shared" si="4905"/>
        <v>1.1924640391058041E-4</v>
      </c>
    </row>
    <row r="104521" spans="1:7" x14ac:dyDescent="0.35">
      <c r="A104521" s="1" t="s">
        <v>104520</v>
      </c>
      <c r="B104521">
        <v>304.40397003376199</v>
      </c>
      <c r="C104521">
        <v>5</v>
      </c>
      <c r="D104521">
        <f>_xlfn.IFNA(_xlfn.XLOOKUP(A104521,Target!B:B,Target!B:B),0)</f>
        <v>0</v>
      </c>
      <c r="E104521" s="7">
        <f t="shared" si="4903"/>
        <v>1.6608658966736346E-2</v>
      </c>
      <c r="F104521" s="6">
        <f t="shared" si="4904"/>
        <v>1.6337318023256886E-2</v>
      </c>
      <c r="G104521" s="6">
        <f t="shared" si="4905"/>
        <v>1.1368243713694252E-4</v>
      </c>
    </row>
    <row r="104522" spans="1:7" x14ac:dyDescent="0.35">
      <c r="A104522" s="1" t="s">
        <v>104521</v>
      </c>
      <c r="B104522">
        <v>307.85118999303199</v>
      </c>
      <c r="C104522">
        <v>5</v>
      </c>
      <c r="D104522">
        <f>_xlfn.IFNA(_xlfn.XLOOKUP(A104522,Target!B:B,Target!B:B),0)</f>
        <v>0</v>
      </c>
      <c r="E104522" s="7">
        <f t="shared" si="4903"/>
        <v>1.7421634566580555E-2</v>
      </c>
      <c r="F104522" s="6">
        <f t="shared" si="4904"/>
        <v>1.7123318371347729E-2</v>
      </c>
      <c r="G104522" s="6">
        <f t="shared" si="4905"/>
        <v>1.1924640391058041E-4</v>
      </c>
    </row>
    <row r="104523" spans="1:7" x14ac:dyDescent="0.35">
      <c r="A104523" s="1" t="s">
        <v>104522</v>
      </c>
      <c r="B104523">
        <v>361.78798991456</v>
      </c>
      <c r="C104523">
        <v>3</v>
      </c>
      <c r="D104523">
        <f>_xlfn.IFNA(_xlfn.XLOOKUP(A104523,Target!B:B,Target!B:B),0)</f>
        <v>0</v>
      </c>
      <c r="E104523" s="7">
        <f t="shared" si="4903"/>
        <v>3.6797710025006994E-2</v>
      </c>
      <c r="F104523" s="6">
        <f t="shared" si="4904"/>
        <v>3.5491696855811328E-2</v>
      </c>
      <c r="G104523" s="6">
        <f t="shared" si="4905"/>
        <v>2.5183703053347975E-4</v>
      </c>
    </row>
    <row r="104524" spans="1:7" x14ac:dyDescent="0.35">
      <c r="A104524" s="1" t="s">
        <v>104523</v>
      </c>
      <c r="B104524">
        <v>224.668992668306</v>
      </c>
      <c r="C104524">
        <v>6</v>
      </c>
      <c r="D104524">
        <f>_xlfn.IFNA(_xlfn.XLOOKUP(A104524,Target!B:B,Target!B:B),0)</f>
        <v>0</v>
      </c>
      <c r="E104524" s="7">
        <f t="shared" si="4903"/>
        <v>5.4989803756585994E-3</v>
      </c>
      <c r="F104524" s="6">
        <f t="shared" si="4904"/>
        <v>5.4689069635895926E-3</v>
      </c>
      <c r="G104524" s="6">
        <f t="shared" si="4905"/>
        <v>3.7642113862816694E-5</v>
      </c>
    </row>
    <row r="104525" spans="1:7" x14ac:dyDescent="0.35">
      <c r="A104525" s="1" t="s">
        <v>104524</v>
      </c>
      <c r="B104525">
        <v>320.78424974749402</v>
      </c>
      <c r="C104525">
        <v>4</v>
      </c>
      <c r="D104525">
        <f>_xlfn.IFNA(_xlfn.XLOOKUP(A104525,Target!B:B,Target!B:B),0)</f>
        <v>0</v>
      </c>
      <c r="E104525" s="7">
        <f t="shared" si="4903"/>
        <v>2.0842685636020639E-2</v>
      </c>
      <c r="F104525" s="6">
        <f t="shared" si="4904"/>
        <v>2.041713765430464E-2</v>
      </c>
      <c r="G104525" s="6">
        <f t="shared" si="4905"/>
        <v>1.4265923802268043E-4</v>
      </c>
    </row>
    <row r="104526" spans="1:7" x14ac:dyDescent="0.35">
      <c r="A104526" s="1" t="s">
        <v>104525</v>
      </c>
      <c r="B104526">
        <v>224.668992668306</v>
      </c>
      <c r="C104526">
        <v>6</v>
      </c>
      <c r="D104526">
        <f>_xlfn.IFNA(_xlfn.XLOOKUP(A104526,Target!B:B,Target!B:B),0)</f>
        <v>0</v>
      </c>
      <c r="E104526" s="7">
        <f t="shared" si="4903"/>
        <v>5.4989803756585994E-3</v>
      </c>
      <c r="F104526" s="6">
        <f t="shared" si="4904"/>
        <v>5.4689069635895926E-3</v>
      </c>
      <c r="G104526" s="6">
        <f t="shared" si="4905"/>
        <v>3.7642113862816694E-5</v>
      </c>
    </row>
    <row r="104527" spans="1:7" x14ac:dyDescent="0.35">
      <c r="A104527" s="1" t="s">
        <v>104526</v>
      </c>
      <c r="B104527">
        <v>252.73967308090999</v>
      </c>
      <c r="C104527">
        <v>6</v>
      </c>
      <c r="D104527">
        <f>_xlfn.IFNA(_xlfn.XLOOKUP(A104527,Target!B:B,Target!B:B),0)</f>
        <v>0</v>
      </c>
      <c r="E104527" s="7">
        <f t="shared" si="4903"/>
        <v>8.1149249165511968E-3</v>
      </c>
      <c r="F104527" s="6">
        <f t="shared" si="4904"/>
        <v>8.0496029926578894E-3</v>
      </c>
      <c r="G104527" s="6">
        <f t="shared" si="4905"/>
        <v>5.5548017456748392E-5</v>
      </c>
    </row>
    <row r="104528" spans="1:7" x14ac:dyDescent="0.35">
      <c r="A104528" s="1" t="s">
        <v>104527</v>
      </c>
      <c r="B104528">
        <v>359.81010210909102</v>
      </c>
      <c r="C104528">
        <v>3</v>
      </c>
      <c r="D104528">
        <f>_xlfn.IFNA(_xlfn.XLOOKUP(A104528,Target!B:B,Target!B:B),0)</f>
        <v>0</v>
      </c>
      <c r="E104528" s="7">
        <f t="shared" si="4903"/>
        <v>3.5802447913491194E-2</v>
      </c>
      <c r="F104528" s="6">
        <f t="shared" si="4904"/>
        <v>3.4564938503100939E-2</v>
      </c>
      <c r="G104528" s="6">
        <f t="shared" si="4905"/>
        <v>2.4502730134084869E-4</v>
      </c>
    </row>
    <row r="104529" spans="1:7" x14ac:dyDescent="0.35">
      <c r="A104529" s="1" t="s">
        <v>104528</v>
      </c>
      <c r="B104529">
        <v>320.78424974749402</v>
      </c>
      <c r="C104529">
        <v>4</v>
      </c>
      <c r="D104529">
        <f>_xlfn.IFNA(_xlfn.XLOOKUP(A104529,Target!B:B,Target!B:B),0)</f>
        <v>0</v>
      </c>
      <c r="E104529" s="7">
        <f t="shared" si="4903"/>
        <v>2.0842685636020639E-2</v>
      </c>
      <c r="F104529" s="6">
        <f t="shared" si="4904"/>
        <v>2.041713765430464E-2</v>
      </c>
      <c r="G104529" s="6">
        <f t="shared" si="4905"/>
        <v>1.4265923802268043E-4</v>
      </c>
    </row>
    <row r="104530" spans="1:7" x14ac:dyDescent="0.35">
      <c r="A104530" s="1" t="s">
        <v>104529</v>
      </c>
      <c r="B104530">
        <v>394.61287863846002</v>
      </c>
      <c r="C104530">
        <v>2</v>
      </c>
      <c r="D104530">
        <f>_xlfn.IFNA(_xlfn.XLOOKUP(A104530,Target!B:B,Target!B:B),0)</f>
        <v>0</v>
      </c>
      <c r="E104530" s="7">
        <f t="shared" si="4903"/>
        <v>5.8002446870597031E-2</v>
      </c>
      <c r="F104530" s="6">
        <f t="shared" si="4904"/>
        <v>5.4822601821157502E-2</v>
      </c>
      <c r="G104530" s="6">
        <f t="shared" si="4905"/>
        <v>3.9690090682389635E-4</v>
      </c>
    </row>
    <row r="104531" spans="1:7" x14ac:dyDescent="0.35">
      <c r="A104531" s="1" t="s">
        <v>104530</v>
      </c>
      <c r="B104531">
        <v>252.73967308090999</v>
      </c>
      <c r="C104531">
        <v>6</v>
      </c>
      <c r="D104531">
        <f>_xlfn.IFNA(_xlfn.XLOOKUP(A104531,Target!B:B,Target!B:B),0)</f>
        <v>0</v>
      </c>
      <c r="E104531" s="7">
        <f t="shared" si="4903"/>
        <v>8.1149249165511968E-3</v>
      </c>
      <c r="F104531" s="6">
        <f t="shared" si="4904"/>
        <v>8.0496029926578894E-3</v>
      </c>
      <c r="G104531" s="6">
        <f t="shared" si="4905"/>
        <v>5.5548017456748392E-5</v>
      </c>
    </row>
    <row r="104532" spans="1:7" x14ac:dyDescent="0.35">
      <c r="A104532" s="1" t="s">
        <v>104531</v>
      </c>
      <c r="B104532">
        <v>453.25834393437401</v>
      </c>
      <c r="C104532">
        <v>2</v>
      </c>
      <c r="D104532">
        <f>_xlfn.IFNA(_xlfn.XLOOKUP(A104532,Target!B:B,Target!B:B),0)</f>
        <v>0</v>
      </c>
      <c r="E104532" s="7">
        <f t="shared" si="4903"/>
        <v>0.13077574362456326</v>
      </c>
      <c r="F104532" s="6">
        <f t="shared" si="4904"/>
        <v>0.11565135205799315</v>
      </c>
      <c r="G104532" s="6">
        <f t="shared" si="4905"/>
        <v>8.9443082980450971E-4</v>
      </c>
    </row>
    <row r="104533" spans="1:7" x14ac:dyDescent="0.35">
      <c r="A104533" s="1" t="s">
        <v>104532</v>
      </c>
      <c r="B104533">
        <v>306.93069201353597</v>
      </c>
      <c r="C104533">
        <v>5</v>
      </c>
      <c r="D104533">
        <f>_xlfn.IFNA(_xlfn.XLOOKUP(A104533,Target!B:B,Target!B:B),0)</f>
        <v>0</v>
      </c>
      <c r="E104533" s="7">
        <f t="shared" si="4903"/>
        <v>1.7200732810831017E-2</v>
      </c>
      <c r="F104533" s="6">
        <f t="shared" si="4904"/>
        <v>1.69098706440175E-2</v>
      </c>
      <c r="G104533" s="6">
        <f t="shared" si="4905"/>
        <v>1.1773456880942414E-4</v>
      </c>
    </row>
    <row r="104534" spans="1:7" x14ac:dyDescent="0.35">
      <c r="A104534" s="1" t="s">
        <v>104533</v>
      </c>
      <c r="B104534">
        <v>322.86725939886998</v>
      </c>
      <c r="C104534">
        <v>4</v>
      </c>
      <c r="D104534">
        <f>_xlfn.IFNA(_xlfn.XLOOKUP(A104534,Target!B:B,Target!B:B),0)</f>
        <v>0</v>
      </c>
      <c r="E104534" s="7">
        <f t="shared" si="4903"/>
        <v>2.1453326677557515E-2</v>
      </c>
      <c r="F104534" s="6">
        <f t="shared" si="4904"/>
        <v>2.1002747866452287E-2</v>
      </c>
      <c r="G104534" s="6">
        <f t="shared" si="4905"/>
        <v>1.4683820015884495E-4</v>
      </c>
    </row>
    <row r="104535" spans="1:7" x14ac:dyDescent="0.35">
      <c r="A104535" s="1" t="s">
        <v>104534</v>
      </c>
      <c r="B104535">
        <v>417.33778920603203</v>
      </c>
      <c r="C104535">
        <v>2</v>
      </c>
      <c r="D104535">
        <f>_xlfn.IFNA(_xlfn.XLOOKUP(A104535,Target!B:B,Target!B:B),0)</f>
        <v>0</v>
      </c>
      <c r="E104535" s="7">
        <f t="shared" si="4903"/>
        <v>7.9481107415654353E-2</v>
      </c>
      <c r="F104535" s="6">
        <f t="shared" si="4904"/>
        <v>7.3628993476261062E-2</v>
      </c>
      <c r="G104535" s="6">
        <f t="shared" si="4905"/>
        <v>5.4379581389313498E-4</v>
      </c>
    </row>
    <row r="104536" spans="1:7" x14ac:dyDescent="0.35">
      <c r="A104536" s="1" t="s">
        <v>104535</v>
      </c>
      <c r="B104536">
        <v>394.61287863846002</v>
      </c>
      <c r="C104536">
        <v>2</v>
      </c>
      <c r="D104536">
        <f>_xlfn.IFNA(_xlfn.XLOOKUP(A104536,Target!B:B,Target!B:B),0)</f>
        <v>0</v>
      </c>
      <c r="E104536" s="7">
        <f t="shared" si="4903"/>
        <v>5.8002446870597031E-2</v>
      </c>
      <c r="F104536" s="6">
        <f t="shared" si="4904"/>
        <v>5.4822601821157502E-2</v>
      </c>
      <c r="G104536" s="6">
        <f t="shared" si="4905"/>
        <v>3.9690090682389635E-4</v>
      </c>
    </row>
    <row r="104537" spans="1:7" x14ac:dyDescent="0.35">
      <c r="A104537" s="1" t="s">
        <v>104536</v>
      </c>
      <c r="B104537">
        <v>320.78424974749402</v>
      </c>
      <c r="C104537">
        <v>4</v>
      </c>
      <c r="D104537">
        <f>_xlfn.IFNA(_xlfn.XLOOKUP(A104537,Target!B:B,Target!B:B),0)</f>
        <v>0</v>
      </c>
      <c r="E104537" s="7">
        <f t="shared" si="4903"/>
        <v>2.0842685636020639E-2</v>
      </c>
      <c r="F104537" s="6">
        <f t="shared" si="4904"/>
        <v>2.041713765430464E-2</v>
      </c>
      <c r="G104537" s="6">
        <f t="shared" si="4905"/>
        <v>1.4265923802268043E-4</v>
      </c>
    </row>
    <row r="104538" spans="1:7" x14ac:dyDescent="0.35">
      <c r="A104538" s="1" t="s">
        <v>104537</v>
      </c>
      <c r="B104538">
        <v>350.57417015630102</v>
      </c>
      <c r="C104538">
        <v>3</v>
      </c>
      <c r="D104538">
        <f>_xlfn.IFNA(_xlfn.XLOOKUP(A104538,Target!B:B,Target!B:B),0)</f>
        <v>0</v>
      </c>
      <c r="E104538" s="7">
        <f t="shared" si="4903"/>
        <v>3.1499732844934916E-2</v>
      </c>
      <c r="F104538" s="6">
        <f t="shared" si="4904"/>
        <v>3.0537800294001882E-2</v>
      </c>
      <c r="G104538" s="6">
        <f t="shared" si="4905"/>
        <v>2.1558642692908088E-4</v>
      </c>
    </row>
    <row r="104539" spans="1:7" x14ac:dyDescent="0.35">
      <c r="A104539" s="1" t="s">
        <v>104538</v>
      </c>
      <c r="B104539">
        <v>211.73593291384401</v>
      </c>
      <c r="C104539">
        <v>6</v>
      </c>
      <c r="D104539">
        <f>_xlfn.IFNA(_xlfn.XLOOKUP(A104539,Target!B:B,Target!B:B),0)</f>
        <v>0</v>
      </c>
      <c r="E104539" s="7">
        <f t="shared" si="4903"/>
        <v>4.5963955061509394E-3</v>
      </c>
      <c r="F104539" s="6">
        <f t="shared" si="4904"/>
        <v>4.5753653175663045E-3</v>
      </c>
      <c r="G104539" s="6">
        <f t="shared" si="4905"/>
        <v>3.1463853327742635E-5</v>
      </c>
    </row>
    <row r="104540" spans="1:7" x14ac:dyDescent="0.35">
      <c r="A104540" s="1" t="s">
        <v>104539</v>
      </c>
      <c r="B104540">
        <v>307.85118999303199</v>
      </c>
      <c r="C104540">
        <v>5</v>
      </c>
      <c r="D104540">
        <f>_xlfn.IFNA(_xlfn.XLOOKUP(A104540,Target!B:B,Target!B:B),0)</f>
        <v>0</v>
      </c>
      <c r="E104540" s="7">
        <f t="shared" si="4903"/>
        <v>1.7421634566580555E-2</v>
      </c>
      <c r="F104540" s="6">
        <f t="shared" si="4904"/>
        <v>1.7123318371347729E-2</v>
      </c>
      <c r="G104540" s="6">
        <f t="shared" si="4905"/>
        <v>1.1924640391058041E-4</v>
      </c>
    </row>
    <row r="104541" spans="1:7" x14ac:dyDescent="0.35">
      <c r="A104541" s="1" t="s">
        <v>104540</v>
      </c>
      <c r="B104541">
        <v>307.85118999303199</v>
      </c>
      <c r="C104541">
        <v>5</v>
      </c>
      <c r="D104541">
        <f>_xlfn.IFNA(_xlfn.XLOOKUP(A104541,Target!B:B,Target!B:B),0)</f>
        <v>0</v>
      </c>
      <c r="E104541" s="7">
        <f t="shared" si="4903"/>
        <v>1.7421634566580555E-2</v>
      </c>
      <c r="F104541" s="6">
        <f t="shared" si="4904"/>
        <v>1.7123318371347729E-2</v>
      </c>
      <c r="G104541" s="6">
        <f t="shared" si="4905"/>
        <v>1.1924640391058041E-4</v>
      </c>
    </row>
    <row r="104542" spans="1:7" x14ac:dyDescent="0.35">
      <c r="A104542" s="1" t="s">
        <v>104541</v>
      </c>
      <c r="B104542">
        <v>352.68864049189699</v>
      </c>
      <c r="C104542">
        <v>3</v>
      </c>
      <c r="D104542">
        <f>_xlfn.IFNA(_xlfn.XLOOKUP(A104542,Target!B:B,Target!B:B),0)</f>
        <v>0</v>
      </c>
      <c r="E104542" s="7">
        <f t="shared" si="4903"/>
        <v>3.2436743786444143E-2</v>
      </c>
      <c r="F104542" s="6">
        <f t="shared" si="4904"/>
        <v>3.1417657286666234E-2</v>
      </c>
      <c r="G104542" s="6">
        <f t="shared" si="4905"/>
        <v>2.2199797323515215E-4</v>
      </c>
    </row>
    <row r="104543" spans="1:7" x14ac:dyDescent="0.35">
      <c r="A104543" s="1" t="s">
        <v>104542</v>
      </c>
      <c r="B104543">
        <v>320.78424974749402</v>
      </c>
      <c r="C104543">
        <v>4</v>
      </c>
      <c r="D104543">
        <f>_xlfn.IFNA(_xlfn.XLOOKUP(A104543,Target!B:B,Target!B:B),0)</f>
        <v>0</v>
      </c>
      <c r="E104543" s="7">
        <f t="shared" si="4903"/>
        <v>2.0842685636020639E-2</v>
      </c>
      <c r="F104543" s="6">
        <f t="shared" si="4904"/>
        <v>2.041713765430464E-2</v>
      </c>
      <c r="G104543" s="6">
        <f t="shared" si="4905"/>
        <v>1.4265923802268043E-4</v>
      </c>
    </row>
    <row r="104544" spans="1:7" x14ac:dyDescent="0.35">
      <c r="A104544" s="1" t="s">
        <v>104543</v>
      </c>
      <c r="B104544">
        <v>530.07309928252801</v>
      </c>
      <c r="C104544">
        <v>1</v>
      </c>
      <c r="D104544">
        <f>_xlfn.IFNA(_xlfn.XLOOKUP(A104544,Target!B:B,Target!B:B),0)</f>
        <v>0</v>
      </c>
      <c r="E104544" s="7">
        <f t="shared" si="4903"/>
        <v>0.37931333214951296</v>
      </c>
      <c r="F104544" s="6">
        <f t="shared" si="4904"/>
        <v>0.27500157020768701</v>
      </c>
      <c r="G104544" s="6">
        <f t="shared" si="4905"/>
        <v>2.5898824888370706E-3</v>
      </c>
    </row>
    <row r="104545" spans="1:7" x14ac:dyDescent="0.35">
      <c r="A104545" s="1" t="s">
        <v>104544</v>
      </c>
      <c r="B104545">
        <v>211.73593291384401</v>
      </c>
      <c r="C104545">
        <v>6</v>
      </c>
      <c r="D104545">
        <f>_xlfn.IFNA(_xlfn.XLOOKUP(A104545,Target!B:B,Target!B:B),0)</f>
        <v>0</v>
      </c>
      <c r="E104545" s="7">
        <f t="shared" si="4903"/>
        <v>4.5963955061509394E-3</v>
      </c>
      <c r="F104545" s="6">
        <f t="shared" si="4904"/>
        <v>4.5753653175663045E-3</v>
      </c>
      <c r="G104545" s="6">
        <f t="shared" si="4905"/>
        <v>3.1463853327742635E-5</v>
      </c>
    </row>
    <row r="104546" spans="1:7" x14ac:dyDescent="0.35">
      <c r="A104546" s="1" t="s">
        <v>104545</v>
      </c>
      <c r="B104546">
        <v>211.73593291384401</v>
      </c>
      <c r="C104546">
        <v>6</v>
      </c>
      <c r="D104546">
        <f>_xlfn.IFNA(_xlfn.XLOOKUP(A104546,Target!B:B,Target!B:B),0)</f>
        <v>0</v>
      </c>
      <c r="E104546" s="7">
        <f t="shared" si="4903"/>
        <v>4.5963955061509394E-3</v>
      </c>
      <c r="F104546" s="6">
        <f t="shared" si="4904"/>
        <v>4.5753653175663045E-3</v>
      </c>
      <c r="G104546" s="6">
        <f t="shared" si="4905"/>
        <v>3.1463853327742635E-5</v>
      </c>
    </row>
    <row r="104547" spans="1:7" x14ac:dyDescent="0.35">
      <c r="A104547" s="1" t="s">
        <v>104546</v>
      </c>
      <c r="B104547">
        <v>307.85118999303199</v>
      </c>
      <c r="C104547">
        <v>5</v>
      </c>
      <c r="D104547">
        <f>_xlfn.IFNA(_xlfn.XLOOKUP(A104547,Target!B:B,Target!B:B),0)</f>
        <v>0</v>
      </c>
      <c r="E104547" s="7">
        <f t="shared" si="4903"/>
        <v>1.7421634566580555E-2</v>
      </c>
      <c r="F104547" s="6">
        <f t="shared" si="4904"/>
        <v>1.7123318371347729E-2</v>
      </c>
      <c r="G104547" s="6">
        <f t="shared" si="4905"/>
        <v>1.1924640391058041E-4</v>
      </c>
    </row>
    <row r="104548" spans="1:7" x14ac:dyDescent="0.35">
      <c r="A104548" s="1" t="s">
        <v>104547</v>
      </c>
      <c r="B104548">
        <v>320.78424974749402</v>
      </c>
      <c r="C104548">
        <v>4</v>
      </c>
      <c r="D104548">
        <f>_xlfn.IFNA(_xlfn.XLOOKUP(A104548,Target!B:B,Target!B:B),0)</f>
        <v>0</v>
      </c>
      <c r="E104548" s="7">
        <f t="shared" si="4903"/>
        <v>2.0842685636020639E-2</v>
      </c>
      <c r="F104548" s="6">
        <f t="shared" si="4904"/>
        <v>2.041713765430464E-2</v>
      </c>
      <c r="G104548" s="6">
        <f t="shared" si="4905"/>
        <v>1.4265923802268043E-4</v>
      </c>
    </row>
    <row r="104549" spans="1:7" x14ac:dyDescent="0.35">
      <c r="A104549" s="1" t="s">
        <v>104548</v>
      </c>
      <c r="B104549">
        <v>423.56830198077898</v>
      </c>
      <c r="C104549">
        <v>2</v>
      </c>
      <c r="D104549">
        <f>_xlfn.IFNA(_xlfn.XLOOKUP(A104549,Target!B:B,Target!B:B),0)</f>
        <v>0</v>
      </c>
      <c r="E104549" s="7">
        <f t="shared" si="4903"/>
        <v>8.6651350186658968E-2</v>
      </c>
      <c r="F104549" s="6">
        <f t="shared" si="4904"/>
        <v>7.9741630258660767E-2</v>
      </c>
      <c r="G104549" s="6">
        <f t="shared" si="4905"/>
        <v>5.9282427638671022E-4</v>
      </c>
    </row>
    <row r="104550" spans="1:7" x14ac:dyDescent="0.35">
      <c r="A104550" s="1" t="s">
        <v>104549</v>
      </c>
      <c r="B104550">
        <v>348.854930160099</v>
      </c>
      <c r="C104550">
        <v>4</v>
      </c>
      <c r="D104550">
        <f>_xlfn.IFNA(_xlfn.XLOOKUP(A104550,Target!B:B,Target!B:B),0)</f>
        <v>0</v>
      </c>
      <c r="E104550" s="7">
        <f t="shared" si="4903"/>
        <v>3.0757852809273369E-2</v>
      </c>
      <c r="F104550" s="6">
        <f t="shared" si="4904"/>
        <v>2.9840037333156877E-2</v>
      </c>
      <c r="G104550" s="6">
        <f t="shared" si="4905"/>
        <v>2.1051001570781581E-4</v>
      </c>
    </row>
    <row r="104551" spans="1:7" x14ac:dyDescent="0.35">
      <c r="A104551" s="1" t="s">
        <v>104550</v>
      </c>
      <c r="B104551">
        <v>307.85118999303199</v>
      </c>
      <c r="C104551">
        <v>5</v>
      </c>
      <c r="D104551">
        <f>_xlfn.IFNA(_xlfn.XLOOKUP(A104551,Target!B:B,Target!B:B),0)</f>
        <v>0</v>
      </c>
      <c r="E104551" s="7">
        <f t="shared" si="4903"/>
        <v>1.7421634566580555E-2</v>
      </c>
      <c r="F104551" s="6">
        <f t="shared" si="4904"/>
        <v>1.7123318371347729E-2</v>
      </c>
      <c r="G104551" s="6">
        <f t="shared" si="4905"/>
        <v>1.1924640391058041E-4</v>
      </c>
    </row>
    <row r="104552" spans="1:7" x14ac:dyDescent="0.35">
      <c r="A104552" s="1" t="s">
        <v>104551</v>
      </c>
      <c r="B104552">
        <v>320.78424974749402</v>
      </c>
      <c r="C104552">
        <v>4</v>
      </c>
      <c r="D104552">
        <f>_xlfn.IFNA(_xlfn.XLOOKUP(A104552,Target!B:B,Target!B:B),0)</f>
        <v>0</v>
      </c>
      <c r="E104552" s="7">
        <f t="shared" si="4903"/>
        <v>2.0842685636020639E-2</v>
      </c>
      <c r="F104552" s="6">
        <f t="shared" si="4904"/>
        <v>2.041713765430464E-2</v>
      </c>
      <c r="G104552" s="6">
        <f t="shared" si="4905"/>
        <v>1.4265923802268043E-4</v>
      </c>
    </row>
    <row r="104553" spans="1:7" x14ac:dyDescent="0.35">
      <c r="A104553" s="1" t="s">
        <v>104552</v>
      </c>
      <c r="B104553">
        <v>307.85118999303199</v>
      </c>
      <c r="C104553">
        <v>5</v>
      </c>
      <c r="D104553">
        <f>_xlfn.IFNA(_xlfn.XLOOKUP(A104553,Target!B:B,Target!B:B),0)</f>
        <v>0</v>
      </c>
      <c r="E104553" s="7">
        <f t="shared" si="4903"/>
        <v>1.7421634566580555E-2</v>
      </c>
      <c r="F104553" s="6">
        <f t="shared" si="4904"/>
        <v>1.7123318371347729E-2</v>
      </c>
      <c r="G104553" s="6">
        <f t="shared" si="4905"/>
        <v>1.1924640391058041E-4</v>
      </c>
    </row>
    <row r="104554" spans="1:7" x14ac:dyDescent="0.35">
      <c r="A104554" s="1" t="s">
        <v>104553</v>
      </c>
      <c r="B104554">
        <v>348.854930160099</v>
      </c>
      <c r="C104554">
        <v>4</v>
      </c>
      <c r="D104554">
        <f>_xlfn.IFNA(_xlfn.XLOOKUP(A104554,Target!B:B,Target!B:B),0)</f>
        <v>0</v>
      </c>
      <c r="E104554" s="7">
        <f t="shared" si="4903"/>
        <v>3.0757852809273369E-2</v>
      </c>
      <c r="F104554" s="6">
        <f t="shared" si="4904"/>
        <v>2.9840037333156877E-2</v>
      </c>
      <c r="G104554" s="6">
        <f t="shared" si="4905"/>
        <v>2.1051001570781581E-4</v>
      </c>
    </row>
    <row r="104555" spans="1:7" x14ac:dyDescent="0.35">
      <c r="A104555" s="1" t="s">
        <v>104554</v>
      </c>
      <c r="B104555">
        <v>320.78424974749402</v>
      </c>
      <c r="C104555">
        <v>4</v>
      </c>
      <c r="D104555">
        <f>_xlfn.IFNA(_xlfn.XLOOKUP(A104555,Target!B:B,Target!B:B),0)</f>
        <v>0</v>
      </c>
      <c r="E104555" s="7">
        <f t="shared" si="4903"/>
        <v>2.0842685636020639E-2</v>
      </c>
      <c r="F104555" s="6">
        <f t="shared" si="4904"/>
        <v>2.041713765430464E-2</v>
      </c>
      <c r="G104555" s="6">
        <f t="shared" si="4905"/>
        <v>1.4265923802268043E-4</v>
      </c>
    </row>
    <row r="104556" spans="1:7" x14ac:dyDescent="0.35">
      <c r="A104556" s="1" t="s">
        <v>104555</v>
      </c>
      <c r="B104556">
        <v>194.978950714711</v>
      </c>
      <c r="C104556">
        <v>6</v>
      </c>
      <c r="D104556">
        <f>_xlfn.IFNA(_xlfn.XLOOKUP(A104556,Target!B:B,Target!B:B),0)</f>
        <v>0</v>
      </c>
      <c r="E104556" s="7">
        <f t="shared" si="4903"/>
        <v>3.6435967480995474E-3</v>
      </c>
      <c r="F104556" s="6">
        <f t="shared" si="4904"/>
        <v>3.6303691468814181E-3</v>
      </c>
      <c r="G104556" s="6">
        <f t="shared" si="4905"/>
        <v>2.4941792158058642E-5</v>
      </c>
    </row>
    <row r="104557" spans="1:7" x14ac:dyDescent="0.35">
      <c r="A104557" s="1" t="s">
        <v>104556</v>
      </c>
      <c r="B104557">
        <v>307.85118999303199</v>
      </c>
      <c r="C104557">
        <v>5</v>
      </c>
      <c r="D104557">
        <f>_xlfn.IFNA(_xlfn.XLOOKUP(A104557,Target!B:B,Target!B:B),0)</f>
        <v>0</v>
      </c>
      <c r="E104557" s="7">
        <f t="shared" si="4903"/>
        <v>1.7421634566580555E-2</v>
      </c>
      <c r="F104557" s="6">
        <f t="shared" si="4904"/>
        <v>1.7123318371347729E-2</v>
      </c>
      <c r="G104557" s="6">
        <f t="shared" si="4905"/>
        <v>1.1924640391058041E-4</v>
      </c>
    </row>
    <row r="104558" spans="1:7" x14ac:dyDescent="0.35">
      <c r="A104558" s="1" t="s">
        <v>104557</v>
      </c>
      <c r="B104558">
        <v>356.56377132183297</v>
      </c>
      <c r="C104558">
        <v>3</v>
      </c>
      <c r="D104558">
        <f>_xlfn.IFNA(_xlfn.XLOOKUP(A104558,Target!B:B,Target!B:B),0)</f>
        <v>0</v>
      </c>
      <c r="E104558" s="7">
        <f t="shared" si="4903"/>
        <v>3.4226923386760637E-2</v>
      </c>
      <c r="F104558" s="6">
        <f t="shared" si="4904"/>
        <v>3.3094210383421974E-2</v>
      </c>
      <c r="G104558" s="6">
        <f t="shared" si="4905"/>
        <v>2.3424714201713466E-4</v>
      </c>
    </row>
    <row r="104559" spans="1:7" x14ac:dyDescent="0.35">
      <c r="A104559" s="1" t="s">
        <v>104558</v>
      </c>
      <c r="B104559">
        <v>224.668992668306</v>
      </c>
      <c r="C104559">
        <v>6</v>
      </c>
      <c r="D104559">
        <f>_xlfn.IFNA(_xlfn.XLOOKUP(A104559,Target!B:B,Target!B:B),0)</f>
        <v>0</v>
      </c>
      <c r="E104559" s="7">
        <f t="shared" si="4903"/>
        <v>5.4989803756585994E-3</v>
      </c>
      <c r="F104559" s="6">
        <f t="shared" si="4904"/>
        <v>5.4689069635895926E-3</v>
      </c>
      <c r="G104559" s="6">
        <f t="shared" si="4905"/>
        <v>3.7642113862816694E-5</v>
      </c>
    </row>
    <row r="104560" spans="1:7" x14ac:dyDescent="0.35">
      <c r="A104560" s="1" t="s">
        <v>104559</v>
      </c>
      <c r="B104560">
        <v>320.78424974749402</v>
      </c>
      <c r="C104560">
        <v>4</v>
      </c>
      <c r="D104560">
        <f>_xlfn.IFNA(_xlfn.XLOOKUP(A104560,Target!B:B,Target!B:B),0)</f>
        <v>0</v>
      </c>
      <c r="E104560" s="7">
        <f t="shared" si="4903"/>
        <v>2.0842685636020639E-2</v>
      </c>
      <c r="F104560" s="6">
        <f t="shared" si="4904"/>
        <v>2.041713765430464E-2</v>
      </c>
      <c r="G104560" s="6">
        <f t="shared" si="4905"/>
        <v>1.4265923802268043E-4</v>
      </c>
    </row>
    <row r="104561" spans="1:7" x14ac:dyDescent="0.35">
      <c r="A104561" s="1" t="s">
        <v>104560</v>
      </c>
      <c r="B104561">
        <v>429.81480855538598</v>
      </c>
      <c r="C104561">
        <v>2</v>
      </c>
      <c r="D104561">
        <f>_xlfn.IFNA(_xlfn.XLOOKUP(A104561,Target!B:B,Target!B:B),0)</f>
        <v>0</v>
      </c>
      <c r="E104561" s="7">
        <f t="shared" si="4903"/>
        <v>9.4489391271852227E-2</v>
      </c>
      <c r="F104561" s="6">
        <f t="shared" si="4904"/>
        <v>8.633193891632962E-2</v>
      </c>
      <c r="G104561" s="6">
        <f t="shared" si="4905"/>
        <v>6.4641348661792605E-4</v>
      </c>
    </row>
    <row r="104562" spans="1:7" x14ac:dyDescent="0.35">
      <c r="A104562" s="1" t="s">
        <v>104561</v>
      </c>
      <c r="B104562">
        <v>320.78424974749402</v>
      </c>
      <c r="C104562">
        <v>4</v>
      </c>
      <c r="D104562">
        <f>_xlfn.IFNA(_xlfn.XLOOKUP(A104562,Target!B:B,Target!B:B),0)</f>
        <v>0</v>
      </c>
      <c r="E104562" s="7">
        <f t="shared" si="4903"/>
        <v>2.0842685636020639E-2</v>
      </c>
      <c r="F104562" s="6">
        <f t="shared" si="4904"/>
        <v>2.041713765430464E-2</v>
      </c>
      <c r="G104562" s="6">
        <f t="shared" si="4905"/>
        <v>1.4265923802268043E-4</v>
      </c>
    </row>
    <row r="104563" spans="1:7" x14ac:dyDescent="0.35">
      <c r="A104563" s="1" t="s">
        <v>104562</v>
      </c>
      <c r="B104563">
        <v>348.854930160099</v>
      </c>
      <c r="C104563">
        <v>4</v>
      </c>
      <c r="D104563">
        <f>_xlfn.IFNA(_xlfn.XLOOKUP(A104563,Target!B:B,Target!B:B),0)</f>
        <v>0</v>
      </c>
      <c r="E104563" s="7">
        <f t="shared" si="4903"/>
        <v>3.0757852809273369E-2</v>
      </c>
      <c r="F104563" s="6">
        <f t="shared" si="4904"/>
        <v>2.9840037333156877E-2</v>
      </c>
      <c r="G104563" s="6">
        <f t="shared" si="4905"/>
        <v>2.1051001570781581E-4</v>
      </c>
    </row>
    <row r="104564" spans="1:7" x14ac:dyDescent="0.35">
      <c r="A104564" s="1" t="s">
        <v>104563</v>
      </c>
      <c r="B104564">
        <v>307.85118999303199</v>
      </c>
      <c r="C104564">
        <v>5</v>
      </c>
      <c r="D104564">
        <f>_xlfn.IFNA(_xlfn.XLOOKUP(A104564,Target!B:B,Target!B:B),0)</f>
        <v>0</v>
      </c>
      <c r="E104564" s="7">
        <f t="shared" si="4903"/>
        <v>1.7421634566580555E-2</v>
      </c>
      <c r="F104564" s="6">
        <f t="shared" si="4904"/>
        <v>1.7123318371347729E-2</v>
      </c>
      <c r="G104564" s="6">
        <f t="shared" si="4905"/>
        <v>1.1924640391058041E-4</v>
      </c>
    </row>
    <row r="104565" spans="1:7" x14ac:dyDescent="0.35">
      <c r="A104565" s="1" t="s">
        <v>104564</v>
      </c>
      <c r="B104565">
        <v>320.78424974749402</v>
      </c>
      <c r="C104565">
        <v>4</v>
      </c>
      <c r="D104565">
        <f>_xlfn.IFNA(_xlfn.XLOOKUP(A104565,Target!B:B,Target!B:B),0)</f>
        <v>0</v>
      </c>
      <c r="E104565" s="7">
        <f t="shared" si="4903"/>
        <v>2.0842685636020639E-2</v>
      </c>
      <c r="F104565" s="6">
        <f t="shared" si="4904"/>
        <v>2.041713765430464E-2</v>
      </c>
      <c r="G104565" s="6">
        <f t="shared" si="4905"/>
        <v>1.4265923802268043E-4</v>
      </c>
    </row>
    <row r="104566" spans="1:7" x14ac:dyDescent="0.35">
      <c r="A104566" s="1" t="s">
        <v>104565</v>
      </c>
      <c r="B104566">
        <v>224.668992668306</v>
      </c>
      <c r="C104566">
        <v>6</v>
      </c>
      <c r="D104566">
        <f>_xlfn.IFNA(_xlfn.XLOOKUP(A104566,Target!B:B,Target!B:B),0)</f>
        <v>0</v>
      </c>
      <c r="E104566" s="7">
        <f t="shared" si="4903"/>
        <v>5.4989803756585994E-3</v>
      </c>
      <c r="F104566" s="6">
        <f t="shared" si="4904"/>
        <v>5.4689069635895926E-3</v>
      </c>
      <c r="G104566" s="6">
        <f t="shared" si="4905"/>
        <v>3.7642113862816694E-5</v>
      </c>
    </row>
    <row r="104567" spans="1:7" x14ac:dyDescent="0.35">
      <c r="A104567" s="1" t="s">
        <v>104566</v>
      </c>
      <c r="B104567">
        <v>366.542198225856</v>
      </c>
      <c r="C104567">
        <v>3</v>
      </c>
      <c r="D104567">
        <f>_xlfn.IFNA(_xlfn.XLOOKUP(A104567,Target!B:B,Target!B:B),0)</f>
        <v>0</v>
      </c>
      <c r="E104567" s="7">
        <f t="shared" si="4903"/>
        <v>3.9304654123299948E-2</v>
      </c>
      <c r="F104567" s="6">
        <f t="shared" si="4904"/>
        <v>3.7818221988484391E-2</v>
      </c>
      <c r="G104567" s="6">
        <f t="shared" si="4905"/>
        <v>2.6898949824964073E-4</v>
      </c>
    </row>
    <row r="104568" spans="1:7" x14ac:dyDescent="0.35">
      <c r="A104568" s="1" t="s">
        <v>104567</v>
      </c>
      <c r="B104568">
        <v>361.78798991456</v>
      </c>
      <c r="C104568">
        <v>3</v>
      </c>
      <c r="D104568">
        <f>_xlfn.IFNA(_xlfn.XLOOKUP(A104568,Target!B:B,Target!B:B),0)</f>
        <v>0</v>
      </c>
      <c r="E104568" s="7">
        <f t="shared" si="4903"/>
        <v>3.6797710025006994E-2</v>
      </c>
      <c r="F104568" s="6">
        <f t="shared" si="4904"/>
        <v>3.5491696855811328E-2</v>
      </c>
      <c r="G104568" s="6">
        <f t="shared" si="4905"/>
        <v>2.5183703053347975E-4</v>
      </c>
    </row>
    <row r="104569" spans="1:7" x14ac:dyDescent="0.35">
      <c r="A104569" s="1" t="s">
        <v>104568</v>
      </c>
      <c r="B104569">
        <v>224.668992668306</v>
      </c>
      <c r="C104569">
        <v>6</v>
      </c>
      <c r="D104569">
        <f>_xlfn.IFNA(_xlfn.XLOOKUP(A104569,Target!B:B,Target!B:B),0)</f>
        <v>0</v>
      </c>
      <c r="E104569" s="7">
        <f t="shared" si="4903"/>
        <v>5.4989803756585994E-3</v>
      </c>
      <c r="F104569" s="6">
        <f t="shared" si="4904"/>
        <v>5.4689069635895926E-3</v>
      </c>
      <c r="G104569" s="6">
        <f t="shared" si="4905"/>
        <v>3.7642113862816694E-5</v>
      </c>
    </row>
    <row r="104570" spans="1:7" x14ac:dyDescent="0.35">
      <c r="A104570" s="1" t="s">
        <v>104569</v>
      </c>
      <c r="B104570">
        <v>418.50111034191502</v>
      </c>
      <c r="C104570">
        <v>2</v>
      </c>
      <c r="D104570">
        <f>_xlfn.IFNA(_xlfn.XLOOKUP(A104570,Target!B:B,Target!B:B),0)</f>
        <v>0</v>
      </c>
      <c r="E104570" s="7">
        <f t="shared" si="4903"/>
        <v>8.077329521689261E-2</v>
      </c>
      <c r="F104570" s="6">
        <f t="shared" si="4904"/>
        <v>7.4736575722555099E-2</v>
      </c>
      <c r="G104570" s="6">
        <f t="shared" si="4905"/>
        <v>5.5263185069575054E-4</v>
      </c>
    </row>
    <row r="104571" spans="1:7" x14ac:dyDescent="0.35">
      <c r="A104571" s="1" t="s">
        <v>104570</v>
      </c>
      <c r="B104571">
        <v>224.668992668306</v>
      </c>
      <c r="C104571">
        <v>6</v>
      </c>
      <c r="D104571">
        <f>_xlfn.IFNA(_xlfn.XLOOKUP(A104571,Target!B:B,Target!B:B),0)</f>
        <v>0</v>
      </c>
      <c r="E104571" s="7">
        <f t="shared" si="4903"/>
        <v>5.4989803756585994E-3</v>
      </c>
      <c r="F104571" s="6">
        <f t="shared" si="4904"/>
        <v>5.4689069635895926E-3</v>
      </c>
      <c r="G104571" s="6">
        <f t="shared" si="4905"/>
        <v>3.7642113862816694E-5</v>
      </c>
    </row>
    <row r="104572" spans="1:7" x14ac:dyDescent="0.35">
      <c r="A104572" s="1" t="s">
        <v>104571</v>
      </c>
      <c r="B104572">
        <v>366.542198225856</v>
      </c>
      <c r="C104572">
        <v>3</v>
      </c>
      <c r="D104572">
        <f>_xlfn.IFNA(_xlfn.XLOOKUP(A104572,Target!B:B,Target!B:B),0)</f>
        <v>0</v>
      </c>
      <c r="E104572" s="7">
        <f t="shared" si="4903"/>
        <v>3.9304654123299948E-2</v>
      </c>
      <c r="F104572" s="6">
        <f t="shared" si="4904"/>
        <v>3.7818221988484391E-2</v>
      </c>
      <c r="G104572" s="6">
        <f t="shared" si="4905"/>
        <v>2.6898949824964073E-4</v>
      </c>
    </row>
    <row r="104573" spans="1:7" x14ac:dyDescent="0.35">
      <c r="A104573" s="1" t="s">
        <v>104572</v>
      </c>
      <c r="B104573">
        <v>211.73593291384401</v>
      </c>
      <c r="C104573">
        <v>6</v>
      </c>
      <c r="D104573">
        <f>_xlfn.IFNA(_xlfn.XLOOKUP(A104573,Target!B:B,Target!B:B),0)</f>
        <v>0</v>
      </c>
      <c r="E104573" s="7">
        <f t="shared" si="4903"/>
        <v>4.5963955061509394E-3</v>
      </c>
      <c r="F104573" s="6">
        <f t="shared" si="4904"/>
        <v>4.5753653175663045E-3</v>
      </c>
      <c r="G104573" s="6">
        <f t="shared" si="4905"/>
        <v>3.1463853327742635E-5</v>
      </c>
    </row>
    <row r="104574" spans="1:7" x14ac:dyDescent="0.35">
      <c r="A104574" s="1" t="s">
        <v>104573</v>
      </c>
      <c r="B104574">
        <v>305.32446801325898</v>
      </c>
      <c r="C104574">
        <v>5</v>
      </c>
      <c r="D104574">
        <f>_xlfn.IFNA(_xlfn.XLOOKUP(A104574,Target!B:B,Target!B:B),0)</f>
        <v>0</v>
      </c>
      <c r="E104574" s="7">
        <f t="shared" si="4903"/>
        <v>1.6821956967859354E-2</v>
      </c>
      <c r="F104574" s="6">
        <f t="shared" si="4904"/>
        <v>1.6543660227422818E-2</v>
      </c>
      <c r="G104574" s="6">
        <f t="shared" si="4905"/>
        <v>1.1514224461786466E-4</v>
      </c>
    </row>
    <row r="104575" spans="1:7" x14ac:dyDescent="0.35">
      <c r="A104575" s="1" t="s">
        <v>104574</v>
      </c>
      <c r="B104575">
        <v>476.136299361</v>
      </c>
      <c r="C104575">
        <v>1</v>
      </c>
      <c r="D104575">
        <f>_xlfn.IFNA(_xlfn.XLOOKUP(A104575,Target!B:B,Target!B:B),0)</f>
        <v>0</v>
      </c>
      <c r="E104575" s="7">
        <f t="shared" si="4903"/>
        <v>0.17958341033857725</v>
      </c>
      <c r="F104575" s="6">
        <f t="shared" si="4904"/>
        <v>0.15224307900958955</v>
      </c>
      <c r="G104575" s="6">
        <f t="shared" si="4905"/>
        <v>1.2278373109537548E-3</v>
      </c>
    </row>
    <row r="104576" spans="1:7" x14ac:dyDescent="0.35">
      <c r="A104576" s="1" t="s">
        <v>104575</v>
      </c>
      <c r="B104576">
        <v>211.73593291384401</v>
      </c>
      <c r="C104576">
        <v>6</v>
      </c>
      <c r="D104576">
        <f>_xlfn.IFNA(_xlfn.XLOOKUP(A104576,Target!B:B,Target!B:B),0)</f>
        <v>0</v>
      </c>
      <c r="E104576" s="7">
        <f t="shared" si="4903"/>
        <v>4.5963955061509394E-3</v>
      </c>
      <c r="F104576" s="6">
        <f t="shared" si="4904"/>
        <v>4.5753653175663045E-3</v>
      </c>
      <c r="G104576" s="6">
        <f t="shared" si="4905"/>
        <v>3.1463853327742635E-5</v>
      </c>
    </row>
    <row r="104577" spans="1:7" x14ac:dyDescent="0.35">
      <c r="A104577" s="1" t="s">
        <v>104576</v>
      </c>
      <c r="B104577">
        <v>374.826171514929</v>
      </c>
      <c r="C104577">
        <v>2</v>
      </c>
      <c r="D104577">
        <f>_xlfn.IFNA(_xlfn.XLOOKUP(A104577,Target!B:B,Target!B:B),0)</f>
        <v>0</v>
      </c>
      <c r="E104577" s="7">
        <f t="shared" si="4903"/>
        <v>4.4087804046685358E-2</v>
      </c>
      <c r="F104577" s="6">
        <f t="shared" si="4904"/>
        <v>4.222614599635155E-2</v>
      </c>
      <c r="G104577" s="6">
        <f t="shared" si="4905"/>
        <v>3.0171409374913602E-4</v>
      </c>
    </row>
    <row r="104578" spans="1:7" x14ac:dyDescent="0.35">
      <c r="A104578" s="1" t="s">
        <v>104577</v>
      </c>
      <c r="B104578">
        <v>307.85118999303199</v>
      </c>
      <c r="C104578">
        <v>5</v>
      </c>
      <c r="D104578">
        <f>_xlfn.IFNA(_xlfn.XLOOKUP(A104578,Target!B:B,Target!B:B),0)</f>
        <v>0</v>
      </c>
      <c r="E104578" s="7">
        <f t="shared" si="4903"/>
        <v>1.7421634566580555E-2</v>
      </c>
      <c r="F104578" s="6">
        <f t="shared" si="4904"/>
        <v>1.7123318371347729E-2</v>
      </c>
      <c r="G104578" s="6">
        <f t="shared" si="4905"/>
        <v>1.1924640391058041E-4</v>
      </c>
    </row>
    <row r="104579" spans="1:7" x14ac:dyDescent="0.35">
      <c r="A104579" s="1" t="s">
        <v>104578</v>
      </c>
      <c r="B104579">
        <v>397.56751148889902</v>
      </c>
      <c r="C104579">
        <v>2</v>
      </c>
      <c r="D104579">
        <f>_xlfn.IFNA(_xlfn.XLOOKUP(A104579,Target!B:B,Target!B:B),0)</f>
        <v>0</v>
      </c>
      <c r="E104579" s="7">
        <f t="shared" ref="E104579:E104642" si="4906">2^((B104579-600)/50)</f>
        <v>6.0427548725175313E-2</v>
      </c>
      <c r="F104579" s="6">
        <f t="shared" ref="F104579:F104642" si="4907">1-(1/(1+E104579))</f>
        <v>5.6984137009473246E-2</v>
      </c>
      <c r="G104579" s="6">
        <f t="shared" ref="G104579:G104642" si="4908">(F104579*($J$3/$J$2))/(F104579*($J$3/$J$2)+(1-F104579)*((1-$J$3)/(1-$J$2)))</f>
        <v>4.1348860586005515E-4</v>
      </c>
    </row>
    <row r="104580" spans="1:7" x14ac:dyDescent="0.35">
      <c r="A104580" s="1" t="s">
        <v>104579</v>
      </c>
      <c r="B104580">
        <v>307.85118999303199</v>
      </c>
      <c r="C104580">
        <v>5</v>
      </c>
      <c r="D104580">
        <f>_xlfn.IFNA(_xlfn.XLOOKUP(A104580,Target!B:B,Target!B:B),0)</f>
        <v>0</v>
      </c>
      <c r="E104580" s="7">
        <f t="shared" si="4906"/>
        <v>1.7421634566580555E-2</v>
      </c>
      <c r="F104580" s="6">
        <f t="shared" si="4907"/>
        <v>1.7123318371347729E-2</v>
      </c>
      <c r="G104580" s="6">
        <f t="shared" si="4908"/>
        <v>1.1924640391058041E-4</v>
      </c>
    </row>
    <row r="104581" spans="1:7" x14ac:dyDescent="0.35">
      <c r="A104581" s="1" t="s">
        <v>104580</v>
      </c>
      <c r="B104581">
        <v>305.32446801325898</v>
      </c>
      <c r="C104581">
        <v>5</v>
      </c>
      <c r="D104581">
        <f>_xlfn.IFNA(_xlfn.XLOOKUP(A104581,Target!B:B,Target!B:B),0)</f>
        <v>0</v>
      </c>
      <c r="E104581" s="7">
        <f t="shared" si="4906"/>
        <v>1.6821956967859354E-2</v>
      </c>
      <c r="F104581" s="6">
        <f t="shared" si="4907"/>
        <v>1.6543660227422818E-2</v>
      </c>
      <c r="G104581" s="6">
        <f t="shared" si="4908"/>
        <v>1.1514224461786466E-4</v>
      </c>
    </row>
    <row r="104582" spans="1:7" x14ac:dyDescent="0.35">
      <c r="A104582" s="1" t="s">
        <v>104581</v>
      </c>
      <c r="B104582">
        <v>397.56751148889902</v>
      </c>
      <c r="C104582">
        <v>2</v>
      </c>
      <c r="D104582">
        <f>_xlfn.IFNA(_xlfn.XLOOKUP(A104582,Target!B:B,Target!B:B),0)</f>
        <v>0</v>
      </c>
      <c r="E104582" s="7">
        <f t="shared" si="4906"/>
        <v>6.0427548725175313E-2</v>
      </c>
      <c r="F104582" s="6">
        <f t="shared" si="4907"/>
        <v>5.6984137009473246E-2</v>
      </c>
      <c r="G104582" s="6">
        <f t="shared" si="4908"/>
        <v>4.1348860586005515E-4</v>
      </c>
    </row>
    <row r="104583" spans="1:7" x14ac:dyDescent="0.35">
      <c r="A104583" s="1" t="s">
        <v>104582</v>
      </c>
      <c r="B104583">
        <v>407.54593839292198</v>
      </c>
      <c r="C104583">
        <v>2</v>
      </c>
      <c r="D104583">
        <f>_xlfn.IFNA(_xlfn.XLOOKUP(A104583,Target!B:B,Target!B:B),0)</f>
        <v>0</v>
      </c>
      <c r="E104583" s="7">
        <f t="shared" si="4906"/>
        <v>6.939226980244971E-2</v>
      </c>
      <c r="F104583" s="6">
        <f t="shared" si="4907"/>
        <v>6.488944399726071E-2</v>
      </c>
      <c r="G104583" s="6">
        <f t="shared" si="4908"/>
        <v>4.7480252799594408E-4</v>
      </c>
    </row>
    <row r="104584" spans="1:7" x14ac:dyDescent="0.35">
      <c r="A104584" s="1" t="s">
        <v>104583</v>
      </c>
      <c r="B104584">
        <v>224.668992668306</v>
      </c>
      <c r="C104584">
        <v>6</v>
      </c>
      <c r="D104584">
        <f>_xlfn.IFNA(_xlfn.XLOOKUP(A104584,Target!B:B,Target!B:B),0)</f>
        <v>0</v>
      </c>
      <c r="E104584" s="7">
        <f t="shared" si="4906"/>
        <v>5.4989803756585994E-3</v>
      </c>
      <c r="F104584" s="6">
        <f t="shared" si="4907"/>
        <v>5.4689069635895926E-3</v>
      </c>
      <c r="G104584" s="6">
        <f t="shared" si="4908"/>
        <v>3.7642113862816694E-5</v>
      </c>
    </row>
    <row r="104585" spans="1:7" x14ac:dyDescent="0.35">
      <c r="A104585" s="1" t="s">
        <v>104584</v>
      </c>
      <c r="B104585">
        <v>366.542198225856</v>
      </c>
      <c r="C104585">
        <v>3</v>
      </c>
      <c r="D104585">
        <f>_xlfn.IFNA(_xlfn.XLOOKUP(A104585,Target!B:B,Target!B:B),0)</f>
        <v>0</v>
      </c>
      <c r="E104585" s="7">
        <f t="shared" si="4906"/>
        <v>3.9304654123299948E-2</v>
      </c>
      <c r="F104585" s="6">
        <f t="shared" si="4907"/>
        <v>3.7818221988484391E-2</v>
      </c>
      <c r="G104585" s="6">
        <f t="shared" si="4908"/>
        <v>2.6898949824964073E-4</v>
      </c>
    </row>
    <row r="104586" spans="1:7" x14ac:dyDescent="0.35">
      <c r="A104586" s="1" t="s">
        <v>104585</v>
      </c>
      <c r="B104586">
        <v>418.50111034191502</v>
      </c>
      <c r="C104586">
        <v>2</v>
      </c>
      <c r="D104586">
        <f>_xlfn.IFNA(_xlfn.XLOOKUP(A104586,Target!B:B,Target!B:B),0)</f>
        <v>0</v>
      </c>
      <c r="E104586" s="7">
        <f t="shared" si="4906"/>
        <v>8.077329521689261E-2</v>
      </c>
      <c r="F104586" s="6">
        <f t="shared" si="4907"/>
        <v>7.4736575722555099E-2</v>
      </c>
      <c r="G104586" s="6">
        <f t="shared" si="4908"/>
        <v>5.5263185069575054E-4</v>
      </c>
    </row>
    <row r="104587" spans="1:7" x14ac:dyDescent="0.35">
      <c r="A104587" s="1" t="s">
        <v>104586</v>
      </c>
      <c r="B104587">
        <v>355.69214812276903</v>
      </c>
      <c r="C104587">
        <v>3</v>
      </c>
      <c r="D104587">
        <f>_xlfn.IFNA(_xlfn.XLOOKUP(A104587,Target!B:B,Target!B:B),0)</f>
        <v>0</v>
      </c>
      <c r="E104587" s="7">
        <f t="shared" si="4906"/>
        <v>3.3815839082566364E-2</v>
      </c>
      <c r="F104587" s="6">
        <f t="shared" si="4907"/>
        <v>3.2709732047223716E-2</v>
      </c>
      <c r="G104587" s="6">
        <f t="shared" si="4908"/>
        <v>2.314343552453984E-4</v>
      </c>
    </row>
    <row r="104588" spans="1:7" x14ac:dyDescent="0.35">
      <c r="A104588" s="1" t="s">
        <v>104587</v>
      </c>
      <c r="B104588">
        <v>320.78424974749402</v>
      </c>
      <c r="C104588">
        <v>4</v>
      </c>
      <c r="D104588">
        <f>_xlfn.IFNA(_xlfn.XLOOKUP(A104588,Target!B:B,Target!B:B),0)</f>
        <v>0</v>
      </c>
      <c r="E104588" s="7">
        <f t="shared" si="4906"/>
        <v>2.0842685636020639E-2</v>
      </c>
      <c r="F104588" s="6">
        <f t="shared" si="4907"/>
        <v>2.041713765430464E-2</v>
      </c>
      <c r="G104588" s="6">
        <f t="shared" si="4908"/>
        <v>1.4265923802268043E-4</v>
      </c>
    </row>
    <row r="104589" spans="1:7" x14ac:dyDescent="0.35">
      <c r="A104589" s="1" t="s">
        <v>104588</v>
      </c>
      <c r="B104589">
        <v>307.85118999303199</v>
      </c>
      <c r="C104589">
        <v>5</v>
      </c>
      <c r="D104589">
        <f>_xlfn.IFNA(_xlfn.XLOOKUP(A104589,Target!B:B,Target!B:B),0)</f>
        <v>0</v>
      </c>
      <c r="E104589" s="7">
        <f t="shared" si="4906"/>
        <v>1.7421634566580555E-2</v>
      </c>
      <c r="F104589" s="6">
        <f t="shared" si="4907"/>
        <v>1.7123318371347729E-2</v>
      </c>
      <c r="G104589" s="6">
        <f t="shared" si="4908"/>
        <v>1.1924640391058041E-4</v>
      </c>
    </row>
    <row r="104590" spans="1:7" x14ac:dyDescent="0.35">
      <c r="A104590" s="1" t="s">
        <v>104589</v>
      </c>
      <c r="B104590">
        <v>265.67273283537202</v>
      </c>
      <c r="C104590">
        <v>6</v>
      </c>
      <c r="D104590">
        <f>_xlfn.IFNA(_xlfn.XLOOKUP(A104590,Target!B:B,Target!B:B),0)</f>
        <v>0</v>
      </c>
      <c r="E104590" s="7">
        <f t="shared" si="4906"/>
        <v>9.7084362749772137E-3</v>
      </c>
      <c r="F104590" s="6">
        <f t="shared" si="4907"/>
        <v>9.6150887981026889E-3</v>
      </c>
      <c r="G104590" s="6">
        <f t="shared" si="4908"/>
        <v>6.6455144176422171E-5</v>
      </c>
    </row>
    <row r="104591" spans="1:7" x14ac:dyDescent="0.35">
      <c r="A104591" s="1" t="s">
        <v>104590</v>
      </c>
      <c r="B104591">
        <v>307.85118999303199</v>
      </c>
      <c r="C104591">
        <v>5</v>
      </c>
      <c r="D104591">
        <f>_xlfn.IFNA(_xlfn.XLOOKUP(A104591,Target!B:B,Target!B:B),0)</f>
        <v>0</v>
      </c>
      <c r="E104591" s="7">
        <f t="shared" si="4906"/>
        <v>1.7421634566580555E-2</v>
      </c>
      <c r="F104591" s="6">
        <f t="shared" si="4907"/>
        <v>1.7123318371347729E-2</v>
      </c>
      <c r="G104591" s="6">
        <f t="shared" si="4908"/>
        <v>1.1924640391058041E-4</v>
      </c>
    </row>
    <row r="104592" spans="1:7" x14ac:dyDescent="0.35">
      <c r="A104592" s="1" t="s">
        <v>104591</v>
      </c>
      <c r="B104592">
        <v>320.78424974749402</v>
      </c>
      <c r="C104592">
        <v>4</v>
      </c>
      <c r="D104592">
        <f>_xlfn.IFNA(_xlfn.XLOOKUP(A104592,Target!B:B,Target!B:B),0)</f>
        <v>0</v>
      </c>
      <c r="E104592" s="7">
        <f t="shared" si="4906"/>
        <v>2.0842685636020639E-2</v>
      </c>
      <c r="F104592" s="6">
        <f t="shared" si="4907"/>
        <v>2.041713765430464E-2</v>
      </c>
      <c r="G104592" s="6">
        <f t="shared" si="4908"/>
        <v>1.4265923802268043E-4</v>
      </c>
    </row>
    <row r="104593" spans="1:7" x14ac:dyDescent="0.35">
      <c r="A104593" s="1" t="s">
        <v>104592</v>
      </c>
      <c r="B104593">
        <v>320.78424974749402</v>
      </c>
      <c r="C104593">
        <v>4</v>
      </c>
      <c r="D104593">
        <f>_xlfn.IFNA(_xlfn.XLOOKUP(A104593,Target!B:B,Target!B:B),0)</f>
        <v>0</v>
      </c>
      <c r="E104593" s="7">
        <f t="shared" si="4906"/>
        <v>2.0842685636020639E-2</v>
      </c>
      <c r="F104593" s="6">
        <f t="shared" si="4907"/>
        <v>2.041713765430464E-2</v>
      </c>
      <c r="G104593" s="6">
        <f t="shared" si="4908"/>
        <v>1.4265923802268043E-4</v>
      </c>
    </row>
    <row r="104594" spans="1:7" x14ac:dyDescent="0.35">
      <c r="A104594" s="1" t="s">
        <v>104593</v>
      </c>
      <c r="B104594">
        <v>322.86725939886998</v>
      </c>
      <c r="C104594">
        <v>4</v>
      </c>
      <c r="D104594">
        <f>_xlfn.IFNA(_xlfn.XLOOKUP(A104594,Target!B:B,Target!B:B),0)</f>
        <v>0</v>
      </c>
      <c r="E104594" s="7">
        <f t="shared" si="4906"/>
        <v>2.1453326677557515E-2</v>
      </c>
      <c r="F104594" s="6">
        <f t="shared" si="4907"/>
        <v>2.1002747866452287E-2</v>
      </c>
      <c r="G104594" s="6">
        <f t="shared" si="4908"/>
        <v>1.4683820015884495E-4</v>
      </c>
    </row>
    <row r="104595" spans="1:7" x14ac:dyDescent="0.35">
      <c r="A104595" s="1" t="s">
        <v>104594</v>
      </c>
      <c r="B104595">
        <v>309.93419964440801</v>
      </c>
      <c r="C104595">
        <v>5</v>
      </c>
      <c r="D104595">
        <f>_xlfn.IFNA(_xlfn.XLOOKUP(A104595,Target!B:B,Target!B:B),0)</f>
        <v>0</v>
      </c>
      <c r="E104595" s="7">
        <f t="shared" si="4906"/>
        <v>1.7932046960779262E-2</v>
      </c>
      <c r="F104595" s="6">
        <f t="shared" si="4907"/>
        <v>1.7616153273019242E-2</v>
      </c>
      <c r="G104595" s="6">
        <f t="shared" si="4908"/>
        <v>1.2273961069091637E-4</v>
      </c>
    </row>
    <row r="104596" spans="1:7" x14ac:dyDescent="0.35">
      <c r="A104596" s="1" t="s">
        <v>104595</v>
      </c>
      <c r="B104596">
        <v>361.89311176046698</v>
      </c>
      <c r="C104596">
        <v>3</v>
      </c>
      <c r="D104596">
        <f>_xlfn.IFNA(_xlfn.XLOOKUP(A104596,Target!B:B,Target!B:B),0)</f>
        <v>0</v>
      </c>
      <c r="E104596" s="7">
        <f t="shared" si="4906"/>
        <v>3.6851374355373591E-2</v>
      </c>
      <c r="F104596" s="6">
        <f t="shared" si="4907"/>
        <v>3.554161692487956E-2</v>
      </c>
      <c r="G104596" s="6">
        <f t="shared" si="4908"/>
        <v>2.5220420710888073E-4</v>
      </c>
    </row>
    <row r="104597" spans="1:7" x14ac:dyDescent="0.35">
      <c r="A104597" s="1" t="s">
        <v>104596</v>
      </c>
      <c r="B104597">
        <v>307.85118999303199</v>
      </c>
      <c r="C104597">
        <v>5</v>
      </c>
      <c r="D104597">
        <f>_xlfn.IFNA(_xlfn.XLOOKUP(A104597,Target!B:B,Target!B:B),0)</f>
        <v>0</v>
      </c>
      <c r="E104597" s="7">
        <f t="shared" si="4906"/>
        <v>1.7421634566580555E-2</v>
      </c>
      <c r="F104597" s="6">
        <f t="shared" si="4907"/>
        <v>1.7123318371347729E-2</v>
      </c>
      <c r="G104597" s="6">
        <f t="shared" si="4908"/>
        <v>1.1924640391058041E-4</v>
      </c>
    </row>
    <row r="104598" spans="1:7" x14ac:dyDescent="0.35">
      <c r="A104598" s="1" t="s">
        <v>104597</v>
      </c>
      <c r="B104598">
        <v>359.81010210909102</v>
      </c>
      <c r="C104598">
        <v>3</v>
      </c>
      <c r="D104598">
        <f>_xlfn.IFNA(_xlfn.XLOOKUP(A104598,Target!B:B,Target!B:B),0)</f>
        <v>0</v>
      </c>
      <c r="E104598" s="7">
        <f t="shared" si="4906"/>
        <v>3.5802447913491194E-2</v>
      </c>
      <c r="F104598" s="6">
        <f t="shared" si="4907"/>
        <v>3.4564938503100939E-2</v>
      </c>
      <c r="G104598" s="6">
        <f t="shared" si="4908"/>
        <v>2.4502730134084869E-4</v>
      </c>
    </row>
    <row r="104599" spans="1:7" x14ac:dyDescent="0.35">
      <c r="A104599" s="1" t="s">
        <v>104598</v>
      </c>
      <c r="B104599">
        <v>474.33732847628198</v>
      </c>
      <c r="C104599">
        <v>1</v>
      </c>
      <c r="D104599">
        <f>_xlfn.IFNA(_xlfn.XLOOKUP(A104599,Target!B:B,Target!B:B),0)</f>
        <v>0</v>
      </c>
      <c r="E104599" s="7">
        <f t="shared" si="4906"/>
        <v>0.17516015898983101</v>
      </c>
      <c r="F104599" s="6">
        <f t="shared" si="4907"/>
        <v>0.14905215910348668</v>
      </c>
      <c r="G104599" s="6">
        <f t="shared" si="4908"/>
        <v>1.1976311317903159E-3</v>
      </c>
    </row>
    <row r="104600" spans="1:7" x14ac:dyDescent="0.35">
      <c r="A104600" s="1" t="s">
        <v>104599</v>
      </c>
      <c r="B104600">
        <v>307.85118999303199</v>
      </c>
      <c r="C104600">
        <v>5</v>
      </c>
      <c r="D104600">
        <f>_xlfn.IFNA(_xlfn.XLOOKUP(A104600,Target!B:B,Target!B:B),0)</f>
        <v>0</v>
      </c>
      <c r="E104600" s="7">
        <f t="shared" si="4906"/>
        <v>1.7421634566580555E-2</v>
      </c>
      <c r="F104600" s="6">
        <f t="shared" si="4907"/>
        <v>1.7123318371347729E-2</v>
      </c>
      <c r="G104600" s="6">
        <f t="shared" si="4908"/>
        <v>1.1924640391058041E-4</v>
      </c>
    </row>
    <row r="104601" spans="1:7" x14ac:dyDescent="0.35">
      <c r="A104601" s="1" t="s">
        <v>104600</v>
      </c>
      <c r="B104601">
        <v>224.668992668306</v>
      </c>
      <c r="C104601">
        <v>6</v>
      </c>
      <c r="D104601">
        <f>_xlfn.IFNA(_xlfn.XLOOKUP(A104601,Target!B:B,Target!B:B),0)</f>
        <v>0</v>
      </c>
      <c r="E104601" s="7">
        <f t="shared" si="4906"/>
        <v>5.4989803756585994E-3</v>
      </c>
      <c r="F104601" s="6">
        <f t="shared" si="4907"/>
        <v>5.4689069635895926E-3</v>
      </c>
      <c r="G104601" s="6">
        <f t="shared" si="4908"/>
        <v>3.7642113862816694E-5</v>
      </c>
    </row>
    <row r="104602" spans="1:7" x14ac:dyDescent="0.35">
      <c r="A104602" s="1" t="s">
        <v>104601</v>
      </c>
      <c r="B104602">
        <v>471.38209104970502</v>
      </c>
      <c r="C104602">
        <v>1</v>
      </c>
      <c r="D104602">
        <f>_xlfn.IFNA(_xlfn.XLOOKUP(A104602,Target!B:B,Target!B:B),0)</f>
        <v>0</v>
      </c>
      <c r="E104602" s="7">
        <f t="shared" si="4906"/>
        <v>0.16812915432891454</v>
      </c>
      <c r="F104602" s="6">
        <f t="shared" si="4907"/>
        <v>0.14393027834794858</v>
      </c>
      <c r="G104602" s="6">
        <f t="shared" si="4908"/>
        <v>1.1496129651898241E-3</v>
      </c>
    </row>
    <row r="104603" spans="1:7" x14ac:dyDescent="0.35">
      <c r="A104603" s="1" t="s">
        <v>104602</v>
      </c>
      <c r="B104603">
        <v>394.59882930830003</v>
      </c>
      <c r="C104603">
        <v>2</v>
      </c>
      <c r="D104603">
        <f>_xlfn.IFNA(_xlfn.XLOOKUP(A104603,Target!B:B,Target!B:B),0)</f>
        <v>0</v>
      </c>
      <c r="E104603" s="7">
        <f t="shared" si="4906"/>
        <v>5.7991151119913278E-2</v>
      </c>
      <c r="F104603" s="6">
        <f t="shared" si="4907"/>
        <v>5.4812510538040038E-2</v>
      </c>
      <c r="G104603" s="6">
        <f t="shared" si="4908"/>
        <v>3.9682364259015305E-4</v>
      </c>
    </row>
    <row r="104604" spans="1:7" x14ac:dyDescent="0.35">
      <c r="A104604" s="1" t="s">
        <v>104603</v>
      </c>
      <c r="B104604">
        <v>224.668992668306</v>
      </c>
      <c r="C104604">
        <v>6</v>
      </c>
      <c r="D104604">
        <f>_xlfn.IFNA(_xlfn.XLOOKUP(A104604,Target!B:B,Target!B:B),0)</f>
        <v>0</v>
      </c>
      <c r="E104604" s="7">
        <f t="shared" si="4906"/>
        <v>5.4989803756585994E-3</v>
      </c>
      <c r="F104604" s="6">
        <f t="shared" si="4907"/>
        <v>5.4689069635895926E-3</v>
      </c>
      <c r="G104604" s="6">
        <f t="shared" si="4908"/>
        <v>3.7642113862816694E-5</v>
      </c>
    </row>
    <row r="104605" spans="1:7" x14ac:dyDescent="0.35">
      <c r="A104605" s="1" t="s">
        <v>104604</v>
      </c>
      <c r="B104605">
        <v>353.60913847139398</v>
      </c>
      <c r="C104605">
        <v>3</v>
      </c>
      <c r="D104605">
        <f>_xlfn.IFNA(_xlfn.XLOOKUP(A104605,Target!B:B,Target!B:B),0)</f>
        <v>0</v>
      </c>
      <c r="E104605" s="7">
        <f t="shared" si="4906"/>
        <v>3.2853315204187425E-2</v>
      </c>
      <c r="F104605" s="6">
        <f t="shared" si="4907"/>
        <v>3.1808306872397107E-2</v>
      </c>
      <c r="G104605" s="6">
        <f t="shared" si="4908"/>
        <v>2.2484835851200322E-4</v>
      </c>
    </row>
    <row r="104606" spans="1:7" x14ac:dyDescent="0.35">
      <c r="A104606" s="1" t="s">
        <v>104605</v>
      </c>
      <c r="B104606">
        <v>320.78424974749402</v>
      </c>
      <c r="C104606">
        <v>4</v>
      </c>
      <c r="D104606">
        <f>_xlfn.IFNA(_xlfn.XLOOKUP(A104606,Target!B:B,Target!B:B),0)</f>
        <v>0</v>
      </c>
      <c r="E104606" s="7">
        <f t="shared" si="4906"/>
        <v>2.0842685636020639E-2</v>
      </c>
      <c r="F104606" s="6">
        <f t="shared" si="4907"/>
        <v>2.041713765430464E-2</v>
      </c>
      <c r="G104606" s="6">
        <f t="shared" si="4908"/>
        <v>1.4265923802268043E-4</v>
      </c>
    </row>
    <row r="104607" spans="1:7" x14ac:dyDescent="0.35">
      <c r="A104607" s="1" t="s">
        <v>104606</v>
      </c>
      <c r="B104607">
        <v>320.78424974749402</v>
      </c>
      <c r="C104607">
        <v>4</v>
      </c>
      <c r="D104607">
        <f>_xlfn.IFNA(_xlfn.XLOOKUP(A104607,Target!B:B,Target!B:B),0)</f>
        <v>0</v>
      </c>
      <c r="E104607" s="7">
        <f t="shared" si="4906"/>
        <v>2.0842685636020639E-2</v>
      </c>
      <c r="F104607" s="6">
        <f t="shared" si="4907"/>
        <v>2.041713765430464E-2</v>
      </c>
      <c r="G104607" s="6">
        <f t="shared" si="4908"/>
        <v>1.4265923802268043E-4</v>
      </c>
    </row>
    <row r="104608" spans="1:7" x14ac:dyDescent="0.35">
      <c r="A104608" s="1" t="s">
        <v>104607</v>
      </c>
      <c r="B104608">
        <v>211.73593291384401</v>
      </c>
      <c r="C104608">
        <v>6</v>
      </c>
      <c r="D104608">
        <f>_xlfn.IFNA(_xlfn.XLOOKUP(A104608,Target!B:B,Target!B:B),0)</f>
        <v>0</v>
      </c>
      <c r="E104608" s="7">
        <f t="shared" si="4906"/>
        <v>4.5963955061509394E-3</v>
      </c>
      <c r="F104608" s="6">
        <f t="shared" si="4907"/>
        <v>4.5753653175663045E-3</v>
      </c>
      <c r="G104608" s="6">
        <f t="shared" si="4908"/>
        <v>3.1463853327742635E-5</v>
      </c>
    </row>
    <row r="104609" spans="1:7" x14ac:dyDescent="0.35">
      <c r="A104609" s="1" t="s">
        <v>104608</v>
      </c>
      <c r="B104609">
        <v>320.78424974749402</v>
      </c>
      <c r="C104609">
        <v>4</v>
      </c>
      <c r="D104609">
        <f>_xlfn.IFNA(_xlfn.XLOOKUP(A104609,Target!B:B,Target!B:B),0)</f>
        <v>0</v>
      </c>
      <c r="E104609" s="7">
        <f t="shared" si="4906"/>
        <v>2.0842685636020639E-2</v>
      </c>
      <c r="F104609" s="6">
        <f t="shared" si="4907"/>
        <v>2.041713765430464E-2</v>
      </c>
      <c r="G104609" s="6">
        <f t="shared" si="4908"/>
        <v>1.4265923802268043E-4</v>
      </c>
    </row>
    <row r="104610" spans="1:7" x14ac:dyDescent="0.35">
      <c r="A104610" s="1" t="s">
        <v>104609</v>
      </c>
      <c r="B104610">
        <v>307.85118999303199</v>
      </c>
      <c r="C104610">
        <v>5</v>
      </c>
      <c r="D104610">
        <f>_xlfn.IFNA(_xlfn.XLOOKUP(A104610,Target!B:B,Target!B:B),0)</f>
        <v>0</v>
      </c>
      <c r="E104610" s="7">
        <f t="shared" si="4906"/>
        <v>1.7421634566580555E-2</v>
      </c>
      <c r="F104610" s="6">
        <f t="shared" si="4907"/>
        <v>1.7123318371347729E-2</v>
      </c>
      <c r="G104610" s="6">
        <f t="shared" si="4908"/>
        <v>1.1924640391058041E-4</v>
      </c>
    </row>
    <row r="104611" spans="1:7" x14ac:dyDescent="0.35">
      <c r="A104611" s="1" t="s">
        <v>104610</v>
      </c>
      <c r="B104611">
        <v>348.854930160099</v>
      </c>
      <c r="C104611">
        <v>4</v>
      </c>
      <c r="D104611">
        <f>_xlfn.IFNA(_xlfn.XLOOKUP(A104611,Target!B:B,Target!B:B),0)</f>
        <v>0</v>
      </c>
      <c r="E104611" s="7">
        <f t="shared" si="4906"/>
        <v>3.0757852809273369E-2</v>
      </c>
      <c r="F104611" s="6">
        <f t="shared" si="4907"/>
        <v>2.9840037333156877E-2</v>
      </c>
      <c r="G104611" s="6">
        <f t="shared" si="4908"/>
        <v>2.1051001570781581E-4</v>
      </c>
    </row>
    <row r="104612" spans="1:7" x14ac:dyDescent="0.35">
      <c r="A104612" s="1" t="s">
        <v>104611</v>
      </c>
      <c r="B104612">
        <v>265.67273283537202</v>
      </c>
      <c r="C104612">
        <v>6</v>
      </c>
      <c r="D104612">
        <f>_xlfn.IFNA(_xlfn.XLOOKUP(A104612,Target!B:B,Target!B:B),0)</f>
        <v>0</v>
      </c>
      <c r="E104612" s="7">
        <f t="shared" si="4906"/>
        <v>9.7084362749772137E-3</v>
      </c>
      <c r="F104612" s="6">
        <f t="shared" si="4907"/>
        <v>9.6150887981026889E-3</v>
      </c>
      <c r="G104612" s="6">
        <f t="shared" si="4908"/>
        <v>6.6455144176422171E-5</v>
      </c>
    </row>
    <row r="104613" spans="1:7" x14ac:dyDescent="0.35">
      <c r="A104613" s="1" t="s">
        <v>104612</v>
      </c>
      <c r="B104613">
        <v>212.89844458572199</v>
      </c>
      <c r="C104613">
        <v>6</v>
      </c>
      <c r="D104613">
        <f>_xlfn.IFNA(_xlfn.XLOOKUP(A104613,Target!B:B,Target!B:B),0)</f>
        <v>0</v>
      </c>
      <c r="E104613" s="7">
        <f t="shared" si="4906"/>
        <v>4.6710703595536744E-3</v>
      </c>
      <c r="F104613" s="6">
        <f t="shared" si="4907"/>
        <v>4.6493529050078974E-3</v>
      </c>
      <c r="G104613" s="6">
        <f t="shared" si="4908"/>
        <v>3.1975011147913469E-5</v>
      </c>
    </row>
    <row r="104614" spans="1:7" x14ac:dyDescent="0.35">
      <c r="A104614" s="1" t="s">
        <v>104613</v>
      </c>
      <c r="B104614">
        <v>307.85118999303199</v>
      </c>
      <c r="C104614">
        <v>5</v>
      </c>
      <c r="D104614">
        <f>_xlfn.IFNA(_xlfn.XLOOKUP(A104614,Target!B:B,Target!B:B),0)</f>
        <v>0</v>
      </c>
      <c r="E104614" s="7">
        <f t="shared" si="4906"/>
        <v>1.7421634566580555E-2</v>
      </c>
      <c r="F104614" s="6">
        <f t="shared" si="4907"/>
        <v>1.7123318371347729E-2</v>
      </c>
      <c r="G104614" s="6">
        <f t="shared" si="4908"/>
        <v>1.1924640391058041E-4</v>
      </c>
    </row>
    <row r="104615" spans="1:7" x14ac:dyDescent="0.35">
      <c r="A104615" s="1" t="s">
        <v>104614</v>
      </c>
      <c r="B104615">
        <v>485.08113795310902</v>
      </c>
      <c r="C104615">
        <v>1</v>
      </c>
      <c r="D104615">
        <f>_xlfn.IFNA(_xlfn.XLOOKUP(A104615,Target!B:B,Target!B:B),0)</f>
        <v>0</v>
      </c>
      <c r="E104615" s="7">
        <f t="shared" si="4906"/>
        <v>0.20329163517578361</v>
      </c>
      <c r="F104615" s="6">
        <f t="shared" si="4907"/>
        <v>0.16894627140500784</v>
      </c>
      <c r="G104615" s="6">
        <f t="shared" si="4908"/>
        <v>1.3897085482751578E-3</v>
      </c>
    </row>
    <row r="104616" spans="1:7" x14ac:dyDescent="0.35">
      <c r="A104616" s="1" t="s">
        <v>104615</v>
      </c>
      <c r="B104616">
        <v>320.78424974749402</v>
      </c>
      <c r="C104616">
        <v>4</v>
      </c>
      <c r="D104616">
        <f>_xlfn.IFNA(_xlfn.XLOOKUP(A104616,Target!B:B,Target!B:B),0)</f>
        <v>0</v>
      </c>
      <c r="E104616" s="7">
        <f t="shared" si="4906"/>
        <v>2.0842685636020639E-2</v>
      </c>
      <c r="F104616" s="6">
        <f t="shared" si="4907"/>
        <v>2.041713765430464E-2</v>
      </c>
      <c r="G104616" s="6">
        <f t="shared" si="4908"/>
        <v>1.4265923802268043E-4</v>
      </c>
    </row>
    <row r="104617" spans="1:7" x14ac:dyDescent="0.35">
      <c r="A104617" s="1" t="s">
        <v>104616</v>
      </c>
      <c r="B104617">
        <v>489.06935911546202</v>
      </c>
      <c r="C104617">
        <v>1</v>
      </c>
      <c r="D104617">
        <f>_xlfn.IFNA(_xlfn.XLOOKUP(A104617,Target!B:B,Target!B:B),0)</f>
        <v>0</v>
      </c>
      <c r="E104617" s="7">
        <f t="shared" si="4906"/>
        <v>0.21484784064473247</v>
      </c>
      <c r="F104617" s="6">
        <f t="shared" si="4907"/>
        <v>0.17685164631869499</v>
      </c>
      <c r="G104617" s="6">
        <f t="shared" si="4908"/>
        <v>1.4685911461461648E-3</v>
      </c>
    </row>
    <row r="104618" spans="1:7" x14ac:dyDescent="0.35">
      <c r="A104618" s="1" t="s">
        <v>104617</v>
      </c>
      <c r="B104618">
        <v>304.40397003376199</v>
      </c>
      <c r="C104618">
        <v>5</v>
      </c>
      <c r="D104618">
        <f>_xlfn.IFNA(_xlfn.XLOOKUP(A104618,Target!B:B,Target!B:B),0)</f>
        <v>0</v>
      </c>
      <c r="E104618" s="7">
        <f t="shared" si="4906"/>
        <v>1.6608658966736346E-2</v>
      </c>
      <c r="F104618" s="6">
        <f t="shared" si="4907"/>
        <v>1.6337318023256886E-2</v>
      </c>
      <c r="G104618" s="6">
        <f t="shared" si="4908"/>
        <v>1.1368243713694252E-4</v>
      </c>
    </row>
    <row r="104619" spans="1:7" x14ac:dyDescent="0.35">
      <c r="A104619" s="1" t="s">
        <v>104618</v>
      </c>
      <c r="B104619">
        <v>307.85118999303199</v>
      </c>
      <c r="C104619">
        <v>5</v>
      </c>
      <c r="D104619">
        <f>_xlfn.IFNA(_xlfn.XLOOKUP(A104619,Target!B:B,Target!B:B),0)</f>
        <v>0</v>
      </c>
      <c r="E104619" s="7">
        <f t="shared" si="4906"/>
        <v>1.7421634566580555E-2</v>
      </c>
      <c r="F104619" s="6">
        <f t="shared" si="4907"/>
        <v>1.7123318371347729E-2</v>
      </c>
      <c r="G104619" s="6">
        <f t="shared" si="4908"/>
        <v>1.1924640391058041E-4</v>
      </c>
    </row>
    <row r="104620" spans="1:7" x14ac:dyDescent="0.35">
      <c r="A104620" s="1" t="s">
        <v>104619</v>
      </c>
      <c r="B104620">
        <v>359.81010210909102</v>
      </c>
      <c r="C104620">
        <v>3</v>
      </c>
      <c r="D104620">
        <f>_xlfn.IFNA(_xlfn.XLOOKUP(A104620,Target!B:B,Target!B:B),0)</f>
        <v>0</v>
      </c>
      <c r="E104620" s="7">
        <f t="shared" si="4906"/>
        <v>3.5802447913491194E-2</v>
      </c>
      <c r="F104620" s="6">
        <f t="shared" si="4907"/>
        <v>3.4564938503100939E-2</v>
      </c>
      <c r="G104620" s="6">
        <f t="shared" si="4908"/>
        <v>2.4502730134084869E-4</v>
      </c>
    </row>
    <row r="104621" spans="1:7" x14ac:dyDescent="0.35">
      <c r="A104621" s="1" t="s">
        <v>104620</v>
      </c>
      <c r="B104621">
        <v>307.85118999303199</v>
      </c>
      <c r="C104621">
        <v>5</v>
      </c>
      <c r="D104621">
        <f>_xlfn.IFNA(_xlfn.XLOOKUP(A104621,Target!B:B,Target!B:B),0)</f>
        <v>0</v>
      </c>
      <c r="E104621" s="7">
        <f t="shared" si="4906"/>
        <v>1.7421634566580555E-2</v>
      </c>
      <c r="F104621" s="6">
        <f t="shared" si="4907"/>
        <v>1.7123318371347729E-2</v>
      </c>
      <c r="G104621" s="6">
        <f t="shared" si="4908"/>
        <v>1.1924640391058041E-4</v>
      </c>
    </row>
    <row r="104622" spans="1:7" x14ac:dyDescent="0.35">
      <c r="A104622" s="1" t="s">
        <v>104621</v>
      </c>
      <c r="B104622">
        <v>253.538415097615</v>
      </c>
      <c r="C104622">
        <v>6</v>
      </c>
      <c r="D104622">
        <f>_xlfn.IFNA(_xlfn.XLOOKUP(A104622,Target!B:B,Target!B:B),0)</f>
        <v>0</v>
      </c>
      <c r="E104622" s="7">
        <f t="shared" si="4906"/>
        <v>8.2052801193110841E-3</v>
      </c>
      <c r="F104622" s="6">
        <f t="shared" si="4907"/>
        <v>8.1385014352831631E-3</v>
      </c>
      <c r="G104622" s="6">
        <f t="shared" si="4908"/>
        <v>5.6166479183666851E-5</v>
      </c>
    </row>
    <row r="104623" spans="1:7" x14ac:dyDescent="0.35">
      <c r="A104623" s="1" t="s">
        <v>104622</v>
      </c>
      <c r="B104623">
        <v>307.85118999303199</v>
      </c>
      <c r="C104623">
        <v>5</v>
      </c>
      <c r="D104623">
        <f>_xlfn.IFNA(_xlfn.XLOOKUP(A104623,Target!B:B,Target!B:B),0)</f>
        <v>0</v>
      </c>
      <c r="E104623" s="7">
        <f t="shared" si="4906"/>
        <v>1.7421634566580555E-2</v>
      </c>
      <c r="F104623" s="6">
        <f t="shared" si="4907"/>
        <v>1.7123318371347729E-2</v>
      </c>
      <c r="G104623" s="6">
        <f t="shared" si="4908"/>
        <v>1.1924640391058041E-4</v>
      </c>
    </row>
    <row r="104624" spans="1:7" x14ac:dyDescent="0.35">
      <c r="A104624" s="1" t="s">
        <v>104623</v>
      </c>
      <c r="B104624">
        <v>307.85118999303199</v>
      </c>
      <c r="C104624">
        <v>5</v>
      </c>
      <c r="D104624">
        <f>_xlfn.IFNA(_xlfn.XLOOKUP(A104624,Target!B:B,Target!B:B),0)</f>
        <v>0</v>
      </c>
      <c r="E104624" s="7">
        <f t="shared" si="4906"/>
        <v>1.7421634566580555E-2</v>
      </c>
      <c r="F104624" s="6">
        <f t="shared" si="4907"/>
        <v>1.7123318371347729E-2</v>
      </c>
      <c r="G104624" s="6">
        <f t="shared" si="4908"/>
        <v>1.1924640391058041E-4</v>
      </c>
    </row>
    <row r="104625" spans="1:7" x14ac:dyDescent="0.35">
      <c r="A104625" s="1" t="s">
        <v>104624</v>
      </c>
      <c r="B104625">
        <v>320.78424974749402</v>
      </c>
      <c r="C104625">
        <v>4</v>
      </c>
      <c r="D104625">
        <f>_xlfn.IFNA(_xlfn.XLOOKUP(A104625,Target!B:B,Target!B:B),0)</f>
        <v>0</v>
      </c>
      <c r="E104625" s="7">
        <f t="shared" si="4906"/>
        <v>2.0842685636020639E-2</v>
      </c>
      <c r="F104625" s="6">
        <f t="shared" si="4907"/>
        <v>2.041713765430464E-2</v>
      </c>
      <c r="G104625" s="6">
        <f t="shared" si="4908"/>
        <v>1.4265923802268043E-4</v>
      </c>
    </row>
    <row r="104626" spans="1:7" x14ac:dyDescent="0.35">
      <c r="A104626" s="1" t="s">
        <v>104625</v>
      </c>
      <c r="B104626">
        <v>399.89334429666098</v>
      </c>
      <c r="C104626">
        <v>2</v>
      </c>
      <c r="D104626">
        <f>_xlfn.IFNA(_xlfn.XLOOKUP(A104626,Target!B:B,Target!B:B),0)</f>
        <v>0</v>
      </c>
      <c r="E104626" s="7">
        <f t="shared" si="4906"/>
        <v>6.2407658158316746E-2</v>
      </c>
      <c r="F104626" s="6">
        <f t="shared" si="4907"/>
        <v>5.8741724684572061E-2</v>
      </c>
      <c r="G104626" s="6">
        <f t="shared" si="4908"/>
        <v>4.2703214804414502E-4</v>
      </c>
    </row>
    <row r="104627" spans="1:7" x14ac:dyDescent="0.35">
      <c r="A104627" s="1" t="s">
        <v>104626</v>
      </c>
      <c r="B104627">
        <v>211.73593291384401</v>
      </c>
      <c r="C104627">
        <v>6</v>
      </c>
      <c r="D104627">
        <f>_xlfn.IFNA(_xlfn.XLOOKUP(A104627,Target!B:B,Target!B:B),0)</f>
        <v>0</v>
      </c>
      <c r="E104627" s="7">
        <f t="shared" si="4906"/>
        <v>4.5963955061509394E-3</v>
      </c>
      <c r="F104627" s="6">
        <f t="shared" si="4907"/>
        <v>4.5753653175663045E-3</v>
      </c>
      <c r="G104627" s="6">
        <f t="shared" si="4908"/>
        <v>3.1463853327742635E-5</v>
      </c>
    </row>
    <row r="104628" spans="1:7" x14ac:dyDescent="0.35">
      <c r="A104628" s="1" t="s">
        <v>104627</v>
      </c>
      <c r="B104628">
        <v>514.61331754829303</v>
      </c>
      <c r="C104628">
        <v>1</v>
      </c>
      <c r="D104628">
        <f>_xlfn.IFNA(_xlfn.XLOOKUP(A104628,Target!B:B,Target!B:B),0)</f>
        <v>0</v>
      </c>
      <c r="E104628" s="7">
        <f t="shared" si="4906"/>
        <v>0.30614061269182491</v>
      </c>
      <c r="F104628" s="6">
        <f t="shared" si="4907"/>
        <v>0.23438564708657195</v>
      </c>
      <c r="G104628" s="6">
        <f t="shared" si="4908"/>
        <v>2.0913173031756236E-3</v>
      </c>
    </row>
    <row r="104629" spans="1:7" x14ac:dyDescent="0.35">
      <c r="A104629" s="1" t="s">
        <v>104628</v>
      </c>
      <c r="B104629">
        <v>307.85118999303199</v>
      </c>
      <c r="C104629">
        <v>5</v>
      </c>
      <c r="D104629">
        <f>_xlfn.IFNA(_xlfn.XLOOKUP(A104629,Target!B:B,Target!B:B),0)</f>
        <v>0</v>
      </c>
      <c r="E104629" s="7">
        <f t="shared" si="4906"/>
        <v>1.7421634566580555E-2</v>
      </c>
      <c r="F104629" s="6">
        <f t="shared" si="4907"/>
        <v>1.7123318371347729E-2</v>
      </c>
      <c r="G104629" s="6">
        <f t="shared" si="4908"/>
        <v>1.1924640391058041E-4</v>
      </c>
    </row>
    <row r="104630" spans="1:7" x14ac:dyDescent="0.35">
      <c r="A104630" s="1" t="s">
        <v>104629</v>
      </c>
      <c r="B104630">
        <v>307.85118999303199</v>
      </c>
      <c r="C104630">
        <v>5</v>
      </c>
      <c r="D104630">
        <f>_xlfn.IFNA(_xlfn.XLOOKUP(A104630,Target!B:B,Target!B:B),0)</f>
        <v>0</v>
      </c>
      <c r="E104630" s="7">
        <f t="shared" si="4906"/>
        <v>1.7421634566580555E-2</v>
      </c>
      <c r="F104630" s="6">
        <f t="shared" si="4907"/>
        <v>1.7123318371347729E-2</v>
      </c>
      <c r="G104630" s="6">
        <f t="shared" si="4908"/>
        <v>1.1924640391058041E-4</v>
      </c>
    </row>
    <row r="104631" spans="1:7" x14ac:dyDescent="0.35">
      <c r="A104631" s="1" t="s">
        <v>104630</v>
      </c>
      <c r="B104631">
        <v>307.85118999303199</v>
      </c>
      <c r="C104631">
        <v>5</v>
      </c>
      <c r="D104631">
        <f>_xlfn.IFNA(_xlfn.XLOOKUP(A104631,Target!B:B,Target!B:B),0)</f>
        <v>0</v>
      </c>
      <c r="E104631" s="7">
        <f t="shared" si="4906"/>
        <v>1.7421634566580555E-2</v>
      </c>
      <c r="F104631" s="6">
        <f t="shared" si="4907"/>
        <v>1.7123318371347729E-2</v>
      </c>
      <c r="G104631" s="6">
        <f t="shared" si="4908"/>
        <v>1.1924640391058041E-4</v>
      </c>
    </row>
    <row r="104632" spans="1:7" x14ac:dyDescent="0.35">
      <c r="A104632" s="1" t="s">
        <v>104631</v>
      </c>
      <c r="B104632">
        <v>260.44851424264402</v>
      </c>
      <c r="C104632">
        <v>6</v>
      </c>
      <c r="D104632">
        <f>_xlfn.IFNA(_xlfn.XLOOKUP(A104632,Target!B:B,Target!B:B),0)</f>
        <v>0</v>
      </c>
      <c r="E104632" s="7">
        <f t="shared" si="4906"/>
        <v>9.030178898715999E-3</v>
      </c>
      <c r="F104632" s="6">
        <f t="shared" si="4907"/>
        <v>8.9493645359266516E-3</v>
      </c>
      <c r="G104632" s="6">
        <f t="shared" si="4908"/>
        <v>6.1812696687952172E-5</v>
      </c>
    </row>
    <row r="104633" spans="1:7" x14ac:dyDescent="0.35">
      <c r="A104633" s="1" t="s">
        <v>104632</v>
      </c>
      <c r="B104633">
        <v>433.62468166989697</v>
      </c>
      <c r="C104633">
        <v>2</v>
      </c>
      <c r="D104633">
        <f>_xlfn.IFNA(_xlfn.XLOOKUP(A104633,Target!B:B,Target!B:B),0)</f>
        <v>0</v>
      </c>
      <c r="E104633" s="7">
        <f t="shared" si="4906"/>
        <v>9.9614090221939816E-2</v>
      </c>
      <c r="F104633" s="6">
        <f t="shared" si="4907"/>
        <v>9.0590045278370557E-2</v>
      </c>
      <c r="G104633" s="6">
        <f t="shared" si="4908"/>
        <v>6.8144828846451277E-4</v>
      </c>
    </row>
    <row r="104634" spans="1:7" x14ac:dyDescent="0.35">
      <c r="A104634" s="1" t="s">
        <v>104633</v>
      </c>
      <c r="B104634">
        <v>372.74316186355298</v>
      </c>
      <c r="C104634">
        <v>3</v>
      </c>
      <c r="D104634">
        <f>_xlfn.IFNA(_xlfn.XLOOKUP(A104634,Target!B:B,Target!B:B),0)</f>
        <v>0</v>
      </c>
      <c r="E104634" s="7">
        <f t="shared" si="4906"/>
        <v>4.2832902045388463E-2</v>
      </c>
      <c r="F104634" s="6">
        <f t="shared" si="4907"/>
        <v>4.1073600536938315E-2</v>
      </c>
      <c r="G104634" s="6">
        <f t="shared" si="4908"/>
        <v>2.9312871184177837E-4</v>
      </c>
    </row>
    <row r="104635" spans="1:7" x14ac:dyDescent="0.35">
      <c r="A104635" s="1" t="s">
        <v>104634</v>
      </c>
      <c r="B104635">
        <v>433.62468166989697</v>
      </c>
      <c r="C104635">
        <v>2</v>
      </c>
      <c r="D104635">
        <f>_xlfn.IFNA(_xlfn.XLOOKUP(A104635,Target!B:B,Target!B:B),0)</f>
        <v>0</v>
      </c>
      <c r="E104635" s="7">
        <f t="shared" si="4906"/>
        <v>9.9614090221939816E-2</v>
      </c>
      <c r="F104635" s="6">
        <f t="shared" si="4907"/>
        <v>9.0590045278370557E-2</v>
      </c>
      <c r="G104635" s="6">
        <f t="shared" si="4908"/>
        <v>6.8144828846451277E-4</v>
      </c>
    </row>
    <row r="104636" spans="1:7" x14ac:dyDescent="0.35">
      <c r="A104636" s="1" t="s">
        <v>104635</v>
      </c>
      <c r="B104636">
        <v>307.85118999303199</v>
      </c>
      <c r="C104636">
        <v>5</v>
      </c>
      <c r="D104636">
        <f>_xlfn.IFNA(_xlfn.XLOOKUP(A104636,Target!B:B,Target!B:B),0)</f>
        <v>0</v>
      </c>
      <c r="E104636" s="7">
        <f t="shared" si="4906"/>
        <v>1.7421634566580555E-2</v>
      </c>
      <c r="F104636" s="6">
        <f t="shared" si="4907"/>
        <v>1.7123318371347729E-2</v>
      </c>
      <c r="G104636" s="6">
        <f t="shared" si="4908"/>
        <v>1.1924640391058041E-4</v>
      </c>
    </row>
    <row r="104637" spans="1:7" x14ac:dyDescent="0.35">
      <c r="A104637" s="1" t="s">
        <v>104636</v>
      </c>
      <c r="B104637">
        <v>307.85118999303199</v>
      </c>
      <c r="C104637">
        <v>5</v>
      </c>
      <c r="D104637">
        <f>_xlfn.IFNA(_xlfn.XLOOKUP(A104637,Target!B:B,Target!B:B),0)</f>
        <v>0</v>
      </c>
      <c r="E104637" s="7">
        <f t="shared" si="4906"/>
        <v>1.7421634566580555E-2</v>
      </c>
      <c r="F104637" s="6">
        <f t="shared" si="4907"/>
        <v>1.7123318371347729E-2</v>
      </c>
      <c r="G104637" s="6">
        <f t="shared" si="4908"/>
        <v>1.1924640391058041E-4</v>
      </c>
    </row>
    <row r="104638" spans="1:7" x14ac:dyDescent="0.35">
      <c r="A104638" s="1" t="s">
        <v>104637</v>
      </c>
      <c r="B104638">
        <v>224.668992668306</v>
      </c>
      <c r="C104638">
        <v>6</v>
      </c>
      <c r="D104638">
        <f>_xlfn.IFNA(_xlfn.XLOOKUP(A104638,Target!B:B,Target!B:B),0)</f>
        <v>0</v>
      </c>
      <c r="E104638" s="7">
        <f t="shared" si="4906"/>
        <v>5.4989803756585994E-3</v>
      </c>
      <c r="F104638" s="6">
        <f t="shared" si="4907"/>
        <v>5.4689069635895926E-3</v>
      </c>
      <c r="G104638" s="6">
        <f t="shared" si="4908"/>
        <v>3.7642113862816694E-5</v>
      </c>
    </row>
    <row r="104639" spans="1:7" x14ac:dyDescent="0.35">
      <c r="A104639" s="1" t="s">
        <v>104638</v>
      </c>
      <c r="B104639">
        <v>307.85118999303199</v>
      </c>
      <c r="C104639">
        <v>5</v>
      </c>
      <c r="D104639">
        <f>_xlfn.IFNA(_xlfn.XLOOKUP(A104639,Target!B:B,Target!B:B),0)</f>
        <v>0</v>
      </c>
      <c r="E104639" s="7">
        <f t="shared" si="4906"/>
        <v>1.7421634566580555E-2</v>
      </c>
      <c r="F104639" s="6">
        <f t="shared" si="4907"/>
        <v>1.7123318371347729E-2</v>
      </c>
      <c r="G104639" s="6">
        <f t="shared" si="4908"/>
        <v>1.1924640391058041E-4</v>
      </c>
    </row>
    <row r="104640" spans="1:7" x14ac:dyDescent="0.35">
      <c r="A104640" s="1" t="s">
        <v>104639</v>
      </c>
      <c r="B104640">
        <v>320.78424974749402</v>
      </c>
      <c r="C104640">
        <v>4</v>
      </c>
      <c r="D104640">
        <f>_xlfn.IFNA(_xlfn.XLOOKUP(A104640,Target!B:B,Target!B:B),0)</f>
        <v>0</v>
      </c>
      <c r="E104640" s="7">
        <f t="shared" si="4906"/>
        <v>2.0842685636020639E-2</v>
      </c>
      <c r="F104640" s="6">
        <f t="shared" si="4907"/>
        <v>2.041713765430464E-2</v>
      </c>
      <c r="G104640" s="6">
        <f t="shared" si="4908"/>
        <v>1.4265923802268043E-4</v>
      </c>
    </row>
    <row r="104641" spans="1:7" x14ac:dyDescent="0.35">
      <c r="A104641" s="1" t="s">
        <v>104640</v>
      </c>
      <c r="B104641">
        <v>307.85118999303199</v>
      </c>
      <c r="C104641">
        <v>5</v>
      </c>
      <c r="D104641">
        <f>_xlfn.IFNA(_xlfn.XLOOKUP(A104641,Target!B:B,Target!B:B),0)</f>
        <v>0</v>
      </c>
      <c r="E104641" s="7">
        <f t="shared" si="4906"/>
        <v>1.7421634566580555E-2</v>
      </c>
      <c r="F104641" s="6">
        <f t="shared" si="4907"/>
        <v>1.7123318371347729E-2</v>
      </c>
      <c r="G104641" s="6">
        <f t="shared" si="4908"/>
        <v>1.1924640391058041E-4</v>
      </c>
    </row>
    <row r="104642" spans="1:7" x14ac:dyDescent="0.35">
      <c r="A104642" s="1" t="s">
        <v>104641</v>
      </c>
      <c r="B104642">
        <v>320.78424974749402</v>
      </c>
      <c r="C104642">
        <v>4</v>
      </c>
      <c r="D104642">
        <f>_xlfn.IFNA(_xlfn.XLOOKUP(A104642,Target!B:B,Target!B:B),0)</f>
        <v>0</v>
      </c>
      <c r="E104642" s="7">
        <f t="shared" si="4906"/>
        <v>2.0842685636020639E-2</v>
      </c>
      <c r="F104642" s="6">
        <f t="shared" si="4907"/>
        <v>2.041713765430464E-2</v>
      </c>
      <c r="G104642" s="6">
        <f t="shared" si="4908"/>
        <v>1.4265923802268043E-4</v>
      </c>
    </row>
    <row r="104643" spans="1:7" x14ac:dyDescent="0.35">
      <c r="A104643" s="1" t="s">
        <v>104642</v>
      </c>
      <c r="B104643">
        <v>306.93069201353597</v>
      </c>
      <c r="C104643">
        <v>5</v>
      </c>
      <c r="D104643">
        <f>_xlfn.IFNA(_xlfn.XLOOKUP(A104643,Target!B:B,Target!B:B),0)</f>
        <v>0</v>
      </c>
      <c r="E104643" s="7">
        <f t="shared" ref="E104643:E104706" si="4909">2^((B104643-600)/50)</f>
        <v>1.7200732810831017E-2</v>
      </c>
      <c r="F104643" s="6">
        <f t="shared" ref="F104643:F104706" si="4910">1-(1/(1+E104643))</f>
        <v>1.69098706440175E-2</v>
      </c>
      <c r="G104643" s="6">
        <f t="shared" ref="G104643:G104706" si="4911">(F104643*($J$3/$J$2))/(F104643*($J$3/$J$2)+(1-F104643)*((1-$J$3)/(1-$J$2)))</f>
        <v>1.1773456880942414E-4</v>
      </c>
    </row>
    <row r="104644" spans="1:7" x14ac:dyDescent="0.35">
      <c r="A104644" s="1" t="s">
        <v>104643</v>
      </c>
      <c r="B104644">
        <v>320.78424974749402</v>
      </c>
      <c r="C104644">
        <v>4</v>
      </c>
      <c r="D104644">
        <f>_xlfn.IFNA(_xlfn.XLOOKUP(A104644,Target!B:B,Target!B:B),0)</f>
        <v>0</v>
      </c>
      <c r="E104644" s="7">
        <f t="shared" si="4909"/>
        <v>2.0842685636020639E-2</v>
      </c>
      <c r="F104644" s="6">
        <f t="shared" si="4910"/>
        <v>2.041713765430464E-2</v>
      </c>
      <c r="G104644" s="6">
        <f t="shared" si="4911"/>
        <v>1.4265923802268043E-4</v>
      </c>
    </row>
    <row r="104645" spans="1:7" x14ac:dyDescent="0.35">
      <c r="A104645" s="1" t="s">
        <v>104644</v>
      </c>
      <c r="B104645">
        <v>320.78424974749402</v>
      </c>
      <c r="C104645">
        <v>4</v>
      </c>
      <c r="D104645">
        <f>_xlfn.IFNA(_xlfn.XLOOKUP(A104645,Target!B:B,Target!B:B),0)</f>
        <v>0</v>
      </c>
      <c r="E104645" s="7">
        <f t="shared" si="4909"/>
        <v>2.0842685636020639E-2</v>
      </c>
      <c r="F104645" s="6">
        <f t="shared" si="4910"/>
        <v>2.041713765430464E-2</v>
      </c>
      <c r="G104645" s="6">
        <f t="shared" si="4911"/>
        <v>1.4265923802268043E-4</v>
      </c>
    </row>
    <row r="104646" spans="1:7" x14ac:dyDescent="0.35">
      <c r="A104646" s="1" t="s">
        <v>104645</v>
      </c>
      <c r="B104646">
        <v>320.78424974749402</v>
      </c>
      <c r="C104646">
        <v>4</v>
      </c>
      <c r="D104646">
        <f>_xlfn.IFNA(_xlfn.XLOOKUP(A104646,Target!B:B,Target!B:B),0)</f>
        <v>0</v>
      </c>
      <c r="E104646" s="7">
        <f t="shared" si="4909"/>
        <v>2.0842685636020639E-2</v>
      </c>
      <c r="F104646" s="6">
        <f t="shared" si="4910"/>
        <v>2.041713765430464E-2</v>
      </c>
      <c r="G104646" s="6">
        <f t="shared" si="4911"/>
        <v>1.4265923802268043E-4</v>
      </c>
    </row>
    <row r="104647" spans="1:7" x14ac:dyDescent="0.35">
      <c r="A104647" s="1" t="s">
        <v>104646</v>
      </c>
      <c r="B104647">
        <v>545.96265775945301</v>
      </c>
      <c r="C104647">
        <v>1</v>
      </c>
      <c r="D104647">
        <f>_xlfn.IFNA(_xlfn.XLOOKUP(A104647,Target!B:B,Target!B:B),0)</f>
        <v>0</v>
      </c>
      <c r="E104647" s="7">
        <f t="shared" si="4909"/>
        <v>0.4727840123068765</v>
      </c>
      <c r="F104647" s="6">
        <f t="shared" si="4910"/>
        <v>0.32101381353694713</v>
      </c>
      <c r="G104647" s="6">
        <f t="shared" si="4911"/>
        <v>3.2260244525101709E-3</v>
      </c>
    </row>
    <row r="104648" spans="1:7" x14ac:dyDescent="0.35">
      <c r="A104648" s="1" t="s">
        <v>104647</v>
      </c>
      <c r="B104648">
        <v>307.85118999303199</v>
      </c>
      <c r="C104648">
        <v>5</v>
      </c>
      <c r="D104648">
        <f>_xlfn.IFNA(_xlfn.XLOOKUP(A104648,Target!B:B,Target!B:B),0)</f>
        <v>0</v>
      </c>
      <c r="E104648" s="7">
        <f t="shared" si="4909"/>
        <v>1.7421634566580555E-2</v>
      </c>
      <c r="F104648" s="6">
        <f t="shared" si="4910"/>
        <v>1.7123318371347729E-2</v>
      </c>
      <c r="G104648" s="6">
        <f t="shared" si="4911"/>
        <v>1.1924640391058041E-4</v>
      </c>
    </row>
    <row r="104649" spans="1:7" x14ac:dyDescent="0.35">
      <c r="A104649" s="1" t="s">
        <v>104648</v>
      </c>
      <c r="B104649">
        <v>322.86725939886998</v>
      </c>
      <c r="C104649">
        <v>4</v>
      </c>
      <c r="D104649">
        <f>_xlfn.IFNA(_xlfn.XLOOKUP(A104649,Target!B:B,Target!B:B),0)</f>
        <v>0</v>
      </c>
      <c r="E104649" s="7">
        <f t="shared" si="4909"/>
        <v>2.1453326677557515E-2</v>
      </c>
      <c r="F104649" s="6">
        <f t="shared" si="4910"/>
        <v>2.1002747866452287E-2</v>
      </c>
      <c r="G104649" s="6">
        <f t="shared" si="4911"/>
        <v>1.4683820015884495E-4</v>
      </c>
    </row>
    <row r="104650" spans="1:7" x14ac:dyDescent="0.35">
      <c r="A104650" s="1" t="s">
        <v>104649</v>
      </c>
      <c r="B104650">
        <v>320.78424974749402</v>
      </c>
      <c r="C104650">
        <v>4</v>
      </c>
      <c r="D104650">
        <f>_xlfn.IFNA(_xlfn.XLOOKUP(A104650,Target!B:B,Target!B:B),0)</f>
        <v>0</v>
      </c>
      <c r="E104650" s="7">
        <f t="shared" si="4909"/>
        <v>2.0842685636020639E-2</v>
      </c>
      <c r="F104650" s="6">
        <f t="shared" si="4910"/>
        <v>2.041713765430464E-2</v>
      </c>
      <c r="G104650" s="6">
        <f t="shared" si="4911"/>
        <v>1.4265923802268043E-4</v>
      </c>
    </row>
    <row r="104651" spans="1:7" x14ac:dyDescent="0.35">
      <c r="A104651" s="1" t="s">
        <v>104650</v>
      </c>
      <c r="B104651">
        <v>332.097947960966</v>
      </c>
      <c r="C104651">
        <v>4</v>
      </c>
      <c r="D104651">
        <f>_xlfn.IFNA(_xlfn.XLOOKUP(A104651,Target!B:B,Target!B:B),0)</f>
        <v>0</v>
      </c>
      <c r="E104651" s="7">
        <f t="shared" si="4909"/>
        <v>2.4381977644095425E-2</v>
      </c>
      <c r="F104651" s="6">
        <f t="shared" si="4910"/>
        <v>2.3801646432876411E-2</v>
      </c>
      <c r="G104651" s="6">
        <f t="shared" si="4911"/>
        <v>1.668801301826612E-4</v>
      </c>
    </row>
    <row r="104652" spans="1:7" x14ac:dyDescent="0.35">
      <c r="A104652" s="1" t="s">
        <v>104651</v>
      </c>
      <c r="B104652">
        <v>307.85118999303199</v>
      </c>
      <c r="C104652">
        <v>5</v>
      </c>
      <c r="D104652">
        <f>_xlfn.IFNA(_xlfn.XLOOKUP(A104652,Target!B:B,Target!B:B),0)</f>
        <v>0</v>
      </c>
      <c r="E104652" s="7">
        <f t="shared" si="4909"/>
        <v>1.7421634566580555E-2</v>
      </c>
      <c r="F104652" s="6">
        <f t="shared" si="4910"/>
        <v>1.7123318371347729E-2</v>
      </c>
      <c r="G104652" s="6">
        <f t="shared" si="4911"/>
        <v>1.1924640391058041E-4</v>
      </c>
    </row>
    <row r="104653" spans="1:7" x14ac:dyDescent="0.35">
      <c r="A104653" s="1" t="s">
        <v>104652</v>
      </c>
      <c r="B104653">
        <v>307.85118999303199</v>
      </c>
      <c r="C104653">
        <v>5</v>
      </c>
      <c r="D104653">
        <f>_xlfn.IFNA(_xlfn.XLOOKUP(A104653,Target!B:B,Target!B:B),0)</f>
        <v>0</v>
      </c>
      <c r="E104653" s="7">
        <f t="shared" si="4909"/>
        <v>1.7421634566580555E-2</v>
      </c>
      <c r="F104653" s="6">
        <f t="shared" si="4910"/>
        <v>1.7123318371347729E-2</v>
      </c>
      <c r="G104653" s="6">
        <f t="shared" si="4911"/>
        <v>1.1924640391058041E-4</v>
      </c>
    </row>
    <row r="104654" spans="1:7" x14ac:dyDescent="0.35">
      <c r="A104654" s="1" t="s">
        <v>104653</v>
      </c>
      <c r="B104654">
        <v>480.32692964181399</v>
      </c>
      <c r="C104654">
        <v>1</v>
      </c>
      <c r="D104654">
        <f>_xlfn.IFNA(_xlfn.XLOOKUP(A104654,Target!B:B,Target!B:B),0)</f>
        <v>0</v>
      </c>
      <c r="E104654" s="7">
        <f t="shared" si="4909"/>
        <v>0.1903252123334048</v>
      </c>
      <c r="F104654" s="6">
        <f t="shared" si="4910"/>
        <v>0.15989345631040497</v>
      </c>
      <c r="G104654" s="6">
        <f t="shared" si="4911"/>
        <v>1.3011849753152632E-3</v>
      </c>
    </row>
    <row r="104655" spans="1:7" x14ac:dyDescent="0.35">
      <c r="A104655" s="1" t="s">
        <v>104654</v>
      </c>
      <c r="B104655">
        <v>307.85118999303199</v>
      </c>
      <c r="C104655">
        <v>5</v>
      </c>
      <c r="D104655">
        <f>_xlfn.IFNA(_xlfn.XLOOKUP(A104655,Target!B:B,Target!B:B),0)</f>
        <v>0</v>
      </c>
      <c r="E104655" s="7">
        <f t="shared" si="4909"/>
        <v>1.7421634566580555E-2</v>
      </c>
      <c r="F104655" s="6">
        <f t="shared" si="4910"/>
        <v>1.7123318371347729E-2</v>
      </c>
      <c r="G104655" s="6">
        <f t="shared" si="4911"/>
        <v>1.1924640391058041E-4</v>
      </c>
    </row>
    <row r="104656" spans="1:7" x14ac:dyDescent="0.35">
      <c r="A104656" s="1" t="s">
        <v>104655</v>
      </c>
      <c r="B104656">
        <v>418.50111034191502</v>
      </c>
      <c r="C104656">
        <v>2</v>
      </c>
      <c r="D104656">
        <f>_xlfn.IFNA(_xlfn.XLOOKUP(A104656,Target!B:B,Target!B:B),0)</f>
        <v>0</v>
      </c>
      <c r="E104656" s="7">
        <f t="shared" si="4909"/>
        <v>8.077329521689261E-2</v>
      </c>
      <c r="F104656" s="6">
        <f t="shared" si="4910"/>
        <v>7.4736575722555099E-2</v>
      </c>
      <c r="G104656" s="6">
        <f t="shared" si="4911"/>
        <v>5.5263185069575054E-4</v>
      </c>
    </row>
    <row r="104657" spans="1:7" x14ac:dyDescent="0.35">
      <c r="A104657" s="1" t="s">
        <v>104656</v>
      </c>
      <c r="B104657">
        <v>306.93069201353597</v>
      </c>
      <c r="C104657">
        <v>5</v>
      </c>
      <c r="D104657">
        <f>_xlfn.IFNA(_xlfn.XLOOKUP(A104657,Target!B:B,Target!B:B),0)</f>
        <v>0</v>
      </c>
      <c r="E104657" s="7">
        <f t="shared" si="4909"/>
        <v>1.7200732810831017E-2</v>
      </c>
      <c r="F104657" s="6">
        <f t="shared" si="4910"/>
        <v>1.69098706440175E-2</v>
      </c>
      <c r="G104657" s="6">
        <f t="shared" si="4911"/>
        <v>1.1773456880942414E-4</v>
      </c>
    </row>
    <row r="104658" spans="1:7" x14ac:dyDescent="0.35">
      <c r="A104658" s="1" t="s">
        <v>104657</v>
      </c>
      <c r="B104658">
        <v>307.85118999303199</v>
      </c>
      <c r="C104658">
        <v>5</v>
      </c>
      <c r="D104658">
        <f>_xlfn.IFNA(_xlfn.XLOOKUP(A104658,Target!B:B,Target!B:B),0)</f>
        <v>0</v>
      </c>
      <c r="E104658" s="7">
        <f t="shared" si="4909"/>
        <v>1.7421634566580555E-2</v>
      </c>
      <c r="F104658" s="6">
        <f t="shared" si="4910"/>
        <v>1.7123318371347729E-2</v>
      </c>
      <c r="G104658" s="6">
        <f t="shared" si="4911"/>
        <v>1.1924640391058041E-4</v>
      </c>
    </row>
    <row r="104659" spans="1:7" x14ac:dyDescent="0.35">
      <c r="A104659" s="1" t="s">
        <v>104658</v>
      </c>
      <c r="B104659">
        <v>307.85118999303199</v>
      </c>
      <c r="C104659">
        <v>5</v>
      </c>
      <c r="D104659">
        <f>_xlfn.IFNA(_xlfn.XLOOKUP(A104659,Target!B:B,Target!B:B),0)</f>
        <v>0</v>
      </c>
      <c r="E104659" s="7">
        <f t="shared" si="4909"/>
        <v>1.7421634566580555E-2</v>
      </c>
      <c r="F104659" s="6">
        <f t="shared" si="4910"/>
        <v>1.7123318371347729E-2</v>
      </c>
      <c r="G104659" s="6">
        <f t="shared" si="4911"/>
        <v>1.1924640391058041E-4</v>
      </c>
    </row>
    <row r="104660" spans="1:7" x14ac:dyDescent="0.35">
      <c r="A104660" s="1" t="s">
        <v>104659</v>
      </c>
      <c r="B104660">
        <v>307.85118999303199</v>
      </c>
      <c r="C104660">
        <v>5</v>
      </c>
      <c r="D104660">
        <f>_xlfn.IFNA(_xlfn.XLOOKUP(A104660,Target!B:B,Target!B:B),0)</f>
        <v>0</v>
      </c>
      <c r="E104660" s="7">
        <f t="shared" si="4909"/>
        <v>1.7421634566580555E-2</v>
      </c>
      <c r="F104660" s="6">
        <f t="shared" si="4910"/>
        <v>1.7123318371347729E-2</v>
      </c>
      <c r="G104660" s="6">
        <f t="shared" si="4911"/>
        <v>1.1924640391058041E-4</v>
      </c>
    </row>
    <row r="104661" spans="1:7" x14ac:dyDescent="0.35">
      <c r="A104661" s="1" t="s">
        <v>104660</v>
      </c>
      <c r="B104661">
        <v>309.93419964440801</v>
      </c>
      <c r="C104661">
        <v>5</v>
      </c>
      <c r="D104661">
        <f>_xlfn.IFNA(_xlfn.XLOOKUP(A104661,Target!B:B,Target!B:B),0)</f>
        <v>0</v>
      </c>
      <c r="E104661" s="7">
        <f t="shared" si="4909"/>
        <v>1.7932046960779262E-2</v>
      </c>
      <c r="F104661" s="6">
        <f t="shared" si="4910"/>
        <v>1.7616153273019242E-2</v>
      </c>
      <c r="G104661" s="6">
        <f t="shared" si="4911"/>
        <v>1.2273961069091637E-4</v>
      </c>
    </row>
    <row r="104662" spans="1:7" x14ac:dyDescent="0.35">
      <c r="A104662" s="1" t="s">
        <v>104661</v>
      </c>
      <c r="B104662">
        <v>306.93069201353597</v>
      </c>
      <c r="C104662">
        <v>5</v>
      </c>
      <c r="D104662">
        <f>_xlfn.IFNA(_xlfn.XLOOKUP(A104662,Target!B:B,Target!B:B),0)</f>
        <v>0</v>
      </c>
      <c r="E104662" s="7">
        <f t="shared" si="4909"/>
        <v>1.7200732810831017E-2</v>
      </c>
      <c r="F104662" s="6">
        <f t="shared" si="4910"/>
        <v>1.69098706440175E-2</v>
      </c>
      <c r="G104662" s="6">
        <f t="shared" si="4911"/>
        <v>1.1773456880942414E-4</v>
      </c>
    </row>
    <row r="104663" spans="1:7" x14ac:dyDescent="0.35">
      <c r="A104663" s="1" t="s">
        <v>104662</v>
      </c>
      <c r="B104663">
        <v>320.78424974749402</v>
      </c>
      <c r="C104663">
        <v>4</v>
      </c>
      <c r="D104663">
        <f>_xlfn.IFNA(_xlfn.XLOOKUP(A104663,Target!B:B,Target!B:B),0)</f>
        <v>0</v>
      </c>
      <c r="E104663" s="7">
        <f t="shared" si="4909"/>
        <v>2.0842685636020639E-2</v>
      </c>
      <c r="F104663" s="6">
        <f t="shared" si="4910"/>
        <v>2.041713765430464E-2</v>
      </c>
      <c r="G104663" s="6">
        <f t="shared" si="4911"/>
        <v>1.4265923802268043E-4</v>
      </c>
    </row>
    <row r="104664" spans="1:7" x14ac:dyDescent="0.35">
      <c r="A104664" s="1" t="s">
        <v>104663</v>
      </c>
      <c r="B104664">
        <v>320.78424974749402</v>
      </c>
      <c r="C104664">
        <v>4</v>
      </c>
      <c r="D104664">
        <f>_xlfn.IFNA(_xlfn.XLOOKUP(A104664,Target!B:B,Target!B:B),0)</f>
        <v>0</v>
      </c>
      <c r="E104664" s="7">
        <f t="shared" si="4909"/>
        <v>2.0842685636020639E-2</v>
      </c>
      <c r="F104664" s="6">
        <f t="shared" si="4910"/>
        <v>2.041713765430464E-2</v>
      </c>
      <c r="G104664" s="6">
        <f t="shared" si="4911"/>
        <v>1.4265923802268043E-4</v>
      </c>
    </row>
    <row r="104665" spans="1:7" x14ac:dyDescent="0.35">
      <c r="A104665" s="1" t="s">
        <v>104664</v>
      </c>
      <c r="B104665">
        <v>307.85118999303199</v>
      </c>
      <c r="C104665">
        <v>5</v>
      </c>
      <c r="D104665">
        <f>_xlfn.IFNA(_xlfn.XLOOKUP(A104665,Target!B:B,Target!B:B),0)</f>
        <v>0</v>
      </c>
      <c r="E104665" s="7">
        <f t="shared" si="4909"/>
        <v>1.7421634566580555E-2</v>
      </c>
      <c r="F104665" s="6">
        <f t="shared" si="4910"/>
        <v>1.7123318371347729E-2</v>
      </c>
      <c r="G104665" s="6">
        <f t="shared" si="4911"/>
        <v>1.1924640391058041E-4</v>
      </c>
    </row>
    <row r="104666" spans="1:7" x14ac:dyDescent="0.35">
      <c r="A104666" s="1" t="s">
        <v>104665</v>
      </c>
      <c r="B104666">
        <v>306.93069201353597</v>
      </c>
      <c r="C104666">
        <v>5</v>
      </c>
      <c r="D104666">
        <f>_xlfn.IFNA(_xlfn.XLOOKUP(A104666,Target!B:B,Target!B:B),0)</f>
        <v>0</v>
      </c>
      <c r="E104666" s="7">
        <f t="shared" si="4909"/>
        <v>1.7200732810831017E-2</v>
      </c>
      <c r="F104666" s="6">
        <f t="shared" si="4910"/>
        <v>1.69098706440175E-2</v>
      </c>
      <c r="G104666" s="6">
        <f t="shared" si="4911"/>
        <v>1.1773456880942414E-4</v>
      </c>
    </row>
    <row r="104667" spans="1:7" x14ac:dyDescent="0.35">
      <c r="A104667" s="1" t="s">
        <v>104666</v>
      </c>
      <c r="B104667">
        <v>307.85118999303199</v>
      </c>
      <c r="C104667">
        <v>5</v>
      </c>
      <c r="D104667">
        <f>_xlfn.IFNA(_xlfn.XLOOKUP(A104667,Target!B:B,Target!B:B),0)</f>
        <v>0</v>
      </c>
      <c r="E104667" s="7">
        <f t="shared" si="4909"/>
        <v>1.7421634566580555E-2</v>
      </c>
      <c r="F104667" s="6">
        <f t="shared" si="4910"/>
        <v>1.7123318371347729E-2</v>
      </c>
      <c r="G104667" s="6">
        <f t="shared" si="4911"/>
        <v>1.1924640391058041E-4</v>
      </c>
    </row>
    <row r="104668" spans="1:7" x14ac:dyDescent="0.35">
      <c r="A104668" s="1" t="s">
        <v>104667</v>
      </c>
      <c r="B104668">
        <v>489.06935911546202</v>
      </c>
      <c r="C104668">
        <v>1</v>
      </c>
      <c r="D104668">
        <f>_xlfn.IFNA(_xlfn.XLOOKUP(A104668,Target!B:B,Target!B:B),0)</f>
        <v>0</v>
      </c>
      <c r="E104668" s="7">
        <f t="shared" si="4909"/>
        <v>0.21484784064473247</v>
      </c>
      <c r="F104668" s="6">
        <f t="shared" si="4910"/>
        <v>0.17685164631869499</v>
      </c>
      <c r="G104668" s="6">
        <f t="shared" si="4911"/>
        <v>1.4685911461461648E-3</v>
      </c>
    </row>
    <row r="104669" spans="1:7" x14ac:dyDescent="0.35">
      <c r="A104669" s="1" t="s">
        <v>104668</v>
      </c>
      <c r="B104669">
        <v>210.815434934347</v>
      </c>
      <c r="C104669">
        <v>6</v>
      </c>
      <c r="D104669">
        <f>_xlfn.IFNA(_xlfn.XLOOKUP(A104669,Target!B:B,Target!B:B),0)</f>
        <v>0</v>
      </c>
      <c r="E104669" s="7">
        <f t="shared" si="4909"/>
        <v>4.5381144169943065E-3</v>
      </c>
      <c r="F104669" s="6">
        <f t="shared" si="4910"/>
        <v>4.5176129724336933E-3</v>
      </c>
      <c r="G104669" s="6">
        <f t="shared" si="4911"/>
        <v>3.106491231552056E-5</v>
      </c>
    </row>
    <row r="104670" spans="1:7" x14ac:dyDescent="0.35">
      <c r="A104670" s="1" t="s">
        <v>104669</v>
      </c>
      <c r="B104670">
        <v>307.85118999303199</v>
      </c>
      <c r="C104670">
        <v>5</v>
      </c>
      <c r="D104670">
        <f>_xlfn.IFNA(_xlfn.XLOOKUP(A104670,Target!B:B,Target!B:B),0)</f>
        <v>0</v>
      </c>
      <c r="E104670" s="7">
        <f t="shared" si="4909"/>
        <v>1.7421634566580555E-2</v>
      </c>
      <c r="F104670" s="6">
        <f t="shared" si="4910"/>
        <v>1.7123318371347729E-2</v>
      </c>
      <c r="G104670" s="6">
        <f t="shared" si="4911"/>
        <v>1.1924640391058041E-4</v>
      </c>
    </row>
    <row r="104671" spans="1:7" x14ac:dyDescent="0.35">
      <c r="A104671" s="1" t="s">
        <v>104670</v>
      </c>
      <c r="B104671">
        <v>320.78424974749402</v>
      </c>
      <c r="C104671">
        <v>4</v>
      </c>
      <c r="D104671">
        <f>_xlfn.IFNA(_xlfn.XLOOKUP(A104671,Target!B:B,Target!B:B),0)</f>
        <v>0</v>
      </c>
      <c r="E104671" s="7">
        <f t="shared" si="4909"/>
        <v>2.0842685636020639E-2</v>
      </c>
      <c r="F104671" s="6">
        <f t="shared" si="4910"/>
        <v>2.041713765430464E-2</v>
      </c>
      <c r="G104671" s="6">
        <f t="shared" si="4911"/>
        <v>1.4265923802268043E-4</v>
      </c>
    </row>
    <row r="104672" spans="1:7" x14ac:dyDescent="0.35">
      <c r="A104672" s="1" t="s">
        <v>104671</v>
      </c>
      <c r="B104672">
        <v>307.85118999303199</v>
      </c>
      <c r="C104672">
        <v>5</v>
      </c>
      <c r="D104672">
        <f>_xlfn.IFNA(_xlfn.XLOOKUP(A104672,Target!B:B,Target!B:B),0)</f>
        <v>0</v>
      </c>
      <c r="E104672" s="7">
        <f t="shared" si="4909"/>
        <v>1.7421634566580555E-2</v>
      </c>
      <c r="F104672" s="6">
        <f t="shared" si="4910"/>
        <v>1.7123318371347729E-2</v>
      </c>
      <c r="G104672" s="6">
        <f t="shared" si="4911"/>
        <v>1.1924640391058041E-4</v>
      </c>
    </row>
    <row r="104673" spans="1:7" x14ac:dyDescent="0.35">
      <c r="A104673" s="1" t="s">
        <v>104672</v>
      </c>
      <c r="B104673">
        <v>307.85118999303199</v>
      </c>
      <c r="C104673">
        <v>5</v>
      </c>
      <c r="D104673">
        <f>_xlfn.IFNA(_xlfn.XLOOKUP(A104673,Target!B:B,Target!B:B),0)</f>
        <v>0</v>
      </c>
      <c r="E104673" s="7">
        <f t="shared" si="4909"/>
        <v>1.7421634566580555E-2</v>
      </c>
      <c r="F104673" s="6">
        <f t="shared" si="4910"/>
        <v>1.7123318371347729E-2</v>
      </c>
      <c r="G104673" s="6">
        <f t="shared" si="4911"/>
        <v>1.1924640391058041E-4</v>
      </c>
    </row>
    <row r="104674" spans="1:7" x14ac:dyDescent="0.35">
      <c r="A104674" s="1" t="s">
        <v>104673</v>
      </c>
      <c r="B104674">
        <v>320.78424974749402</v>
      </c>
      <c r="C104674">
        <v>4</v>
      </c>
      <c r="D104674">
        <f>_xlfn.IFNA(_xlfn.XLOOKUP(A104674,Target!B:B,Target!B:B),0)</f>
        <v>0</v>
      </c>
      <c r="E104674" s="7">
        <f t="shared" si="4909"/>
        <v>2.0842685636020639E-2</v>
      </c>
      <c r="F104674" s="6">
        <f t="shared" si="4910"/>
        <v>2.041713765430464E-2</v>
      </c>
      <c r="G104674" s="6">
        <f t="shared" si="4911"/>
        <v>1.4265923802268043E-4</v>
      </c>
    </row>
    <row r="104675" spans="1:7" x14ac:dyDescent="0.35">
      <c r="A104675" s="1" t="s">
        <v>104674</v>
      </c>
      <c r="B104675">
        <v>306.93069201353597</v>
      </c>
      <c r="C104675">
        <v>5</v>
      </c>
      <c r="D104675">
        <f>_xlfn.IFNA(_xlfn.XLOOKUP(A104675,Target!B:B,Target!B:B),0)</f>
        <v>0</v>
      </c>
      <c r="E104675" s="7">
        <f t="shared" si="4909"/>
        <v>1.7200732810831017E-2</v>
      </c>
      <c r="F104675" s="6">
        <f t="shared" si="4910"/>
        <v>1.69098706440175E-2</v>
      </c>
      <c r="G104675" s="6">
        <f t="shared" si="4911"/>
        <v>1.1773456880942414E-4</v>
      </c>
    </row>
    <row r="104676" spans="1:7" x14ac:dyDescent="0.35">
      <c r="A104676" s="1" t="s">
        <v>104675</v>
      </c>
      <c r="B104676">
        <v>320.78424974749402</v>
      </c>
      <c r="C104676">
        <v>4</v>
      </c>
      <c r="D104676">
        <f>_xlfn.IFNA(_xlfn.XLOOKUP(A104676,Target!B:B,Target!B:B),0)</f>
        <v>0</v>
      </c>
      <c r="E104676" s="7">
        <f t="shared" si="4909"/>
        <v>2.0842685636020639E-2</v>
      </c>
      <c r="F104676" s="6">
        <f t="shared" si="4910"/>
        <v>2.041713765430464E-2</v>
      </c>
      <c r="G104676" s="6">
        <f t="shared" si="4911"/>
        <v>1.4265923802268043E-4</v>
      </c>
    </row>
    <row r="104677" spans="1:7" x14ac:dyDescent="0.35">
      <c r="A104677" s="1" t="s">
        <v>104676</v>
      </c>
      <c r="B104677">
        <v>320.78424974749402</v>
      </c>
      <c r="C104677">
        <v>4</v>
      </c>
      <c r="D104677">
        <f>_xlfn.IFNA(_xlfn.XLOOKUP(A104677,Target!B:B,Target!B:B),0)</f>
        <v>0</v>
      </c>
      <c r="E104677" s="7">
        <f t="shared" si="4909"/>
        <v>2.0842685636020639E-2</v>
      </c>
      <c r="F104677" s="6">
        <f t="shared" si="4910"/>
        <v>2.041713765430464E-2</v>
      </c>
      <c r="G104677" s="6">
        <f t="shared" si="4911"/>
        <v>1.4265923802268043E-4</v>
      </c>
    </row>
    <row r="104678" spans="1:7" x14ac:dyDescent="0.35">
      <c r="A104678" s="1" t="s">
        <v>104677</v>
      </c>
      <c r="B104678">
        <v>319.863751767998</v>
      </c>
      <c r="C104678">
        <v>4</v>
      </c>
      <c r="D104678">
        <f>_xlfn.IFNA(_xlfn.XLOOKUP(A104678,Target!B:B,Target!B:B),0)</f>
        <v>0</v>
      </c>
      <c r="E104678" s="7">
        <f t="shared" si="4909"/>
        <v>2.0578405850221151E-2</v>
      </c>
      <c r="F104678" s="6">
        <f t="shared" si="4910"/>
        <v>2.016347370497007E-2</v>
      </c>
      <c r="G104678" s="6">
        <f t="shared" si="4911"/>
        <v>1.4085061109320738E-4</v>
      </c>
    </row>
    <row r="104679" spans="1:7" x14ac:dyDescent="0.35">
      <c r="A104679" s="1" t="s">
        <v>104678</v>
      </c>
      <c r="B104679">
        <v>440.35677778666201</v>
      </c>
      <c r="C104679">
        <v>2</v>
      </c>
      <c r="D104679">
        <f>_xlfn.IFNA(_xlfn.XLOOKUP(A104679,Target!B:B,Target!B:B),0)</f>
        <v>0</v>
      </c>
      <c r="E104679" s="7">
        <f t="shared" si="4909"/>
        <v>0.10935837045112126</v>
      </c>
      <c r="F104679" s="6">
        <f t="shared" si="4910"/>
        <v>9.8578036966224469E-2</v>
      </c>
      <c r="G104679" s="6">
        <f t="shared" si="4911"/>
        <v>7.4805789959861489E-4</v>
      </c>
    </row>
    <row r="104680" spans="1:7" x14ac:dyDescent="0.35">
      <c r="A104680" s="1" t="s">
        <v>104679</v>
      </c>
      <c r="B104680">
        <v>369.496831076295</v>
      </c>
      <c r="C104680">
        <v>3</v>
      </c>
      <c r="D104680">
        <f>_xlfn.IFNA(_xlfn.XLOOKUP(A104680,Target!B:B,Target!B:B),0)</f>
        <v>0</v>
      </c>
      <c r="E104680" s="7">
        <f t="shared" si="4909"/>
        <v>4.0947994960637807E-2</v>
      </c>
      <c r="F104680" s="6">
        <f t="shared" si="4910"/>
        <v>3.9337214883809923E-2</v>
      </c>
      <c r="G104680" s="6">
        <f t="shared" si="4911"/>
        <v>2.8023288818907258E-4</v>
      </c>
    </row>
    <row r="104681" spans="1:7" x14ac:dyDescent="0.35">
      <c r="A104681" s="1" t="s">
        <v>104680</v>
      </c>
      <c r="B104681">
        <v>306.93069201353597</v>
      </c>
      <c r="C104681">
        <v>5</v>
      </c>
      <c r="D104681">
        <f>_xlfn.IFNA(_xlfn.XLOOKUP(A104681,Target!B:B,Target!B:B),0)</f>
        <v>0</v>
      </c>
      <c r="E104681" s="7">
        <f t="shared" si="4909"/>
        <v>1.7200732810831017E-2</v>
      </c>
      <c r="F104681" s="6">
        <f t="shared" si="4910"/>
        <v>1.69098706440175E-2</v>
      </c>
      <c r="G104681" s="6">
        <f t="shared" si="4911"/>
        <v>1.1773456880942414E-4</v>
      </c>
    </row>
    <row r="104682" spans="1:7" x14ac:dyDescent="0.35">
      <c r="A104682" s="1" t="s">
        <v>104681</v>
      </c>
      <c r="B104682">
        <v>372.74316186355298</v>
      </c>
      <c r="C104682">
        <v>3</v>
      </c>
      <c r="D104682">
        <f>_xlfn.IFNA(_xlfn.XLOOKUP(A104682,Target!B:B,Target!B:B),0)</f>
        <v>0</v>
      </c>
      <c r="E104682" s="7">
        <f t="shared" si="4909"/>
        <v>4.2832902045388463E-2</v>
      </c>
      <c r="F104682" s="6">
        <f t="shared" si="4910"/>
        <v>4.1073600536938315E-2</v>
      </c>
      <c r="G104682" s="6">
        <f t="shared" si="4911"/>
        <v>2.9312871184177837E-4</v>
      </c>
    </row>
    <row r="104683" spans="1:7" x14ac:dyDescent="0.35">
      <c r="A104683" s="1" t="s">
        <v>104682</v>
      </c>
      <c r="B104683">
        <v>307.85118999303199</v>
      </c>
      <c r="C104683">
        <v>5</v>
      </c>
      <c r="D104683">
        <f>_xlfn.IFNA(_xlfn.XLOOKUP(A104683,Target!B:B,Target!B:B),0)</f>
        <v>0</v>
      </c>
      <c r="E104683" s="7">
        <f t="shared" si="4909"/>
        <v>1.7421634566580555E-2</v>
      </c>
      <c r="F104683" s="6">
        <f t="shared" si="4910"/>
        <v>1.7123318371347729E-2</v>
      </c>
      <c r="G104683" s="6">
        <f t="shared" si="4911"/>
        <v>1.1924640391058041E-4</v>
      </c>
    </row>
    <row r="104684" spans="1:7" x14ac:dyDescent="0.35">
      <c r="A104684" s="1" t="s">
        <v>104683</v>
      </c>
      <c r="B104684">
        <v>306.93069201353597</v>
      </c>
      <c r="C104684">
        <v>5</v>
      </c>
      <c r="D104684">
        <f>_xlfn.IFNA(_xlfn.XLOOKUP(A104684,Target!B:B,Target!B:B),0)</f>
        <v>0</v>
      </c>
      <c r="E104684" s="7">
        <f t="shared" si="4909"/>
        <v>1.7200732810831017E-2</v>
      </c>
      <c r="F104684" s="6">
        <f t="shared" si="4910"/>
        <v>1.69098706440175E-2</v>
      </c>
      <c r="G104684" s="6">
        <f t="shared" si="4911"/>
        <v>1.1773456880942414E-4</v>
      </c>
    </row>
    <row r="104685" spans="1:7" x14ac:dyDescent="0.35">
      <c r="A104685" s="1" t="s">
        <v>104684</v>
      </c>
      <c r="B104685">
        <v>487.24574433015198</v>
      </c>
      <c r="C104685">
        <v>1</v>
      </c>
      <c r="D104685">
        <f>_xlfn.IFNA(_xlfn.XLOOKUP(A104685,Target!B:B,Target!B:B),0)</f>
        <v>0</v>
      </c>
      <c r="E104685" s="7">
        <f t="shared" si="4909"/>
        <v>0.20948442453603028</v>
      </c>
      <c r="F104685" s="6">
        <f t="shared" si="4910"/>
        <v>0.17320142391779092</v>
      </c>
      <c r="G104685" s="6">
        <f t="shared" si="4911"/>
        <v>1.4319820457554578E-3</v>
      </c>
    </row>
    <row r="104686" spans="1:7" x14ac:dyDescent="0.35">
      <c r="A104686" s="1" t="s">
        <v>104685</v>
      </c>
      <c r="B104686">
        <v>320.78424974749402</v>
      </c>
      <c r="C104686">
        <v>4</v>
      </c>
      <c r="D104686">
        <f>_xlfn.IFNA(_xlfn.XLOOKUP(A104686,Target!B:B,Target!B:B),0)</f>
        <v>0</v>
      </c>
      <c r="E104686" s="7">
        <f t="shared" si="4909"/>
        <v>2.0842685636020639E-2</v>
      </c>
      <c r="F104686" s="6">
        <f t="shared" si="4910"/>
        <v>2.041713765430464E-2</v>
      </c>
      <c r="G104686" s="6">
        <f t="shared" si="4911"/>
        <v>1.4265923802268043E-4</v>
      </c>
    </row>
    <row r="104687" spans="1:7" x14ac:dyDescent="0.35">
      <c r="A104687" s="1" t="s">
        <v>104686</v>
      </c>
      <c r="B104687">
        <v>472.10169985719</v>
      </c>
      <c r="C104687">
        <v>1</v>
      </c>
      <c r="D104687">
        <f>_xlfn.IFNA(_xlfn.XLOOKUP(A104687,Target!B:B,Target!B:B),0)</f>
        <v>0</v>
      </c>
      <c r="E104687" s="7">
        <f t="shared" si="4909"/>
        <v>0.16981478721106785</v>
      </c>
      <c r="F104687" s="6">
        <f t="shared" si="4910"/>
        <v>0.14516382342534739</v>
      </c>
      <c r="G104687" s="6">
        <f t="shared" si="4911"/>
        <v>1.1611253966018243E-3</v>
      </c>
    </row>
    <row r="104688" spans="1:7" x14ac:dyDescent="0.35">
      <c r="A104688" s="1" t="s">
        <v>104687</v>
      </c>
      <c r="B104688">
        <v>526.08487812017597</v>
      </c>
      <c r="C104688">
        <v>1</v>
      </c>
      <c r="D104688">
        <f>_xlfn.IFNA(_xlfn.XLOOKUP(A104688,Target!B:B,Target!B:B),0)</f>
        <v>0</v>
      </c>
      <c r="E104688" s="7">
        <f t="shared" si="4909"/>
        <v>0.35891087992901927</v>
      </c>
      <c r="F104688" s="6">
        <f t="shared" si="4910"/>
        <v>0.26411656954852436</v>
      </c>
      <c r="G104688" s="6">
        <f t="shared" si="4911"/>
        <v>2.4509196768679915E-3</v>
      </c>
    </row>
    <row r="104689" spans="1:7" x14ac:dyDescent="0.35">
      <c r="A104689" s="1" t="s">
        <v>104688</v>
      </c>
      <c r="B104689">
        <v>307.85118999303199</v>
      </c>
      <c r="C104689">
        <v>5</v>
      </c>
      <c r="D104689">
        <f>_xlfn.IFNA(_xlfn.XLOOKUP(A104689,Target!B:B,Target!B:B),0)</f>
        <v>0</v>
      </c>
      <c r="E104689" s="7">
        <f t="shared" si="4909"/>
        <v>1.7421634566580555E-2</v>
      </c>
      <c r="F104689" s="6">
        <f t="shared" si="4910"/>
        <v>1.7123318371347729E-2</v>
      </c>
      <c r="G104689" s="6">
        <f t="shared" si="4911"/>
        <v>1.1924640391058041E-4</v>
      </c>
    </row>
    <row r="104690" spans="1:7" x14ac:dyDescent="0.35">
      <c r="A104690" s="1" t="s">
        <v>104689</v>
      </c>
      <c r="B104690">
        <v>347.93443218060202</v>
      </c>
      <c r="C104690">
        <v>4</v>
      </c>
      <c r="D104690">
        <f>_xlfn.IFNA(_xlfn.XLOOKUP(A104690,Target!B:B,Target!B:B),0)</f>
        <v>0</v>
      </c>
      <c r="E104690" s="7">
        <f t="shared" si="4909"/>
        <v>3.036785130495441E-2</v>
      </c>
      <c r="F104690" s="6">
        <f t="shared" si="4910"/>
        <v>2.9472824939650089E-2</v>
      </c>
      <c r="G104690" s="6">
        <f t="shared" si="4911"/>
        <v>2.0784135870840711E-4</v>
      </c>
    </row>
    <row r="104691" spans="1:7" x14ac:dyDescent="0.35">
      <c r="A104691" s="1" t="s">
        <v>104690</v>
      </c>
      <c r="B104691">
        <v>554.22310592828705</v>
      </c>
      <c r="C104691">
        <v>1</v>
      </c>
      <c r="D104691">
        <f>_xlfn.IFNA(_xlfn.XLOOKUP(A104691,Target!B:B,Target!B:B),0)</f>
        <v>0</v>
      </c>
      <c r="E104691" s="7">
        <f t="shared" si="4909"/>
        <v>0.53014617890375459</v>
      </c>
      <c r="F104691" s="6">
        <f t="shared" si="4910"/>
        <v>0.34646766839202792</v>
      </c>
      <c r="G104691" s="6">
        <f t="shared" si="4911"/>
        <v>3.6160177620731633E-3</v>
      </c>
    </row>
    <row r="104692" spans="1:7" x14ac:dyDescent="0.35">
      <c r="A104692" s="1" t="s">
        <v>104691</v>
      </c>
      <c r="B104692">
        <v>307.85118999303199</v>
      </c>
      <c r="C104692">
        <v>5</v>
      </c>
      <c r="D104692">
        <f>_xlfn.IFNA(_xlfn.XLOOKUP(A104692,Target!B:B,Target!B:B),0)</f>
        <v>0</v>
      </c>
      <c r="E104692" s="7">
        <f t="shared" si="4909"/>
        <v>1.7421634566580555E-2</v>
      </c>
      <c r="F104692" s="6">
        <f t="shared" si="4910"/>
        <v>1.7123318371347729E-2</v>
      </c>
      <c r="G104692" s="6">
        <f t="shared" si="4911"/>
        <v>1.1924640391058041E-4</v>
      </c>
    </row>
    <row r="104693" spans="1:7" x14ac:dyDescent="0.35">
      <c r="A104693" s="1" t="s">
        <v>104692</v>
      </c>
      <c r="B104693">
        <v>320.78424974749402</v>
      </c>
      <c r="C104693">
        <v>4</v>
      </c>
      <c r="D104693">
        <f>_xlfn.IFNA(_xlfn.XLOOKUP(A104693,Target!B:B,Target!B:B),0)</f>
        <v>0</v>
      </c>
      <c r="E104693" s="7">
        <f t="shared" si="4909"/>
        <v>2.0842685636020639E-2</v>
      </c>
      <c r="F104693" s="6">
        <f t="shared" si="4910"/>
        <v>2.041713765430464E-2</v>
      </c>
      <c r="G104693" s="6">
        <f t="shared" si="4911"/>
        <v>1.4265923802268043E-4</v>
      </c>
    </row>
    <row r="104694" spans="1:7" x14ac:dyDescent="0.35">
      <c r="A104694" s="1" t="s">
        <v>104693</v>
      </c>
      <c r="B104694">
        <v>425.51850652122198</v>
      </c>
      <c r="C104694">
        <v>2</v>
      </c>
      <c r="D104694">
        <f>_xlfn.IFNA(_xlfn.XLOOKUP(A104694,Target!B:B,Target!B:B),0)</f>
        <v>0</v>
      </c>
      <c r="E104694" s="7">
        <f t="shared" si="4909"/>
        <v>8.9025974341601088E-2</v>
      </c>
      <c r="F104694" s="6">
        <f t="shared" si="4910"/>
        <v>8.1748256184085988E-2</v>
      </c>
      <c r="G104694" s="6">
        <f t="shared" si="4911"/>
        <v>6.0906034712120084E-4</v>
      </c>
    </row>
    <row r="104695" spans="1:7" x14ac:dyDescent="0.35">
      <c r="A104695" s="1" t="s">
        <v>104694</v>
      </c>
      <c r="B104695">
        <v>304.40397003376199</v>
      </c>
      <c r="C104695">
        <v>5</v>
      </c>
      <c r="D104695">
        <f>_xlfn.IFNA(_xlfn.XLOOKUP(A104695,Target!B:B,Target!B:B),0)</f>
        <v>0</v>
      </c>
      <c r="E104695" s="7">
        <f t="shared" si="4909"/>
        <v>1.6608658966736346E-2</v>
      </c>
      <c r="F104695" s="6">
        <f t="shared" si="4910"/>
        <v>1.6337318023256886E-2</v>
      </c>
      <c r="G104695" s="6">
        <f t="shared" si="4911"/>
        <v>1.1368243713694252E-4</v>
      </c>
    </row>
    <row r="104696" spans="1:7" x14ac:dyDescent="0.35">
      <c r="A104696" s="1" t="s">
        <v>104695</v>
      </c>
      <c r="B104696">
        <v>270.42694114666699</v>
      </c>
      <c r="C104696">
        <v>6</v>
      </c>
      <c r="D104696">
        <f>_xlfn.IFNA(_xlfn.XLOOKUP(A104696,Target!B:B,Target!B:B),0)</f>
        <v>0</v>
      </c>
      <c r="E104696" s="7">
        <f t="shared" si="4909"/>
        <v>1.0369849906604344E-2</v>
      </c>
      <c r="F104696" s="6">
        <f t="shared" si="4910"/>
        <v>1.0263419783916539E-2</v>
      </c>
      <c r="G104696" s="6">
        <f t="shared" si="4911"/>
        <v>7.0982260287285397E-5</v>
      </c>
    </row>
    <row r="104697" spans="1:7" x14ac:dyDescent="0.35">
      <c r="A104697" s="1" t="s">
        <v>104696</v>
      </c>
      <c r="B104697">
        <v>283.64530096367201</v>
      </c>
      <c r="C104697">
        <v>6</v>
      </c>
      <c r="D104697">
        <f>_xlfn.IFNA(_xlfn.XLOOKUP(A104697,Target!B:B,Target!B:B),0)</f>
        <v>0</v>
      </c>
      <c r="E104697" s="7">
        <f t="shared" si="4909"/>
        <v>1.2455321049069913E-2</v>
      </c>
      <c r="F104697" s="6">
        <f t="shared" si="4910"/>
        <v>1.2302094512342654E-2</v>
      </c>
      <c r="G104697" s="6">
        <f t="shared" si="4911"/>
        <v>8.52562214522684E-5</v>
      </c>
    </row>
    <row r="104698" spans="1:7" x14ac:dyDescent="0.35">
      <c r="A104698" s="1" t="s">
        <v>104697</v>
      </c>
      <c r="B104698">
        <v>307.85118999303199</v>
      </c>
      <c r="C104698">
        <v>5</v>
      </c>
      <c r="D104698">
        <f>_xlfn.IFNA(_xlfn.XLOOKUP(A104698,Target!B:B,Target!B:B),0)</f>
        <v>0</v>
      </c>
      <c r="E104698" s="7">
        <f t="shared" si="4909"/>
        <v>1.7421634566580555E-2</v>
      </c>
      <c r="F104698" s="6">
        <f t="shared" si="4910"/>
        <v>1.7123318371347729E-2</v>
      </c>
      <c r="G104698" s="6">
        <f t="shared" si="4911"/>
        <v>1.1924640391058041E-4</v>
      </c>
    </row>
    <row r="104699" spans="1:7" x14ac:dyDescent="0.35">
      <c r="A104699" s="1" t="s">
        <v>104698</v>
      </c>
      <c r="B104699">
        <v>397.56751148889902</v>
      </c>
      <c r="C104699">
        <v>2</v>
      </c>
      <c r="D104699">
        <f>_xlfn.IFNA(_xlfn.XLOOKUP(A104699,Target!B:B,Target!B:B),0)</f>
        <v>0</v>
      </c>
      <c r="E104699" s="7">
        <f t="shared" si="4909"/>
        <v>6.0427548725175313E-2</v>
      </c>
      <c r="F104699" s="6">
        <f t="shared" si="4910"/>
        <v>5.6984137009473246E-2</v>
      </c>
      <c r="G104699" s="6">
        <f t="shared" si="4911"/>
        <v>4.1348860586005515E-4</v>
      </c>
    </row>
    <row r="104700" spans="1:7" x14ac:dyDescent="0.35">
      <c r="A104700" s="1" t="s">
        <v>104699</v>
      </c>
      <c r="B104700">
        <v>467.50696021976898</v>
      </c>
      <c r="C104700">
        <v>1</v>
      </c>
      <c r="D104700">
        <f>_xlfn.IFNA(_xlfn.XLOOKUP(A104700,Target!B:B,Target!B:B),0)</f>
        <v>0</v>
      </c>
      <c r="E104700" s="7">
        <f t="shared" si="4909"/>
        <v>0.15933545181300238</v>
      </c>
      <c r="F104700" s="6">
        <f t="shared" si="4910"/>
        <v>0.1374368838318788</v>
      </c>
      <c r="G104700" s="6">
        <f t="shared" si="4911"/>
        <v>1.0895499748193324E-3</v>
      </c>
    </row>
    <row r="104701" spans="1:7" x14ac:dyDescent="0.35">
      <c r="A104701" s="1" t="s">
        <v>104700</v>
      </c>
      <c r="B104701">
        <v>487.56148159142498</v>
      </c>
      <c r="C104701">
        <v>1</v>
      </c>
      <c r="D104701">
        <f>_xlfn.IFNA(_xlfn.XLOOKUP(A104701,Target!B:B,Target!B:B),0)</f>
        <v>0</v>
      </c>
      <c r="E104701" s="7">
        <f t="shared" si="4909"/>
        <v>0.2104033575255555</v>
      </c>
      <c r="F104701" s="6">
        <f t="shared" si="4910"/>
        <v>0.17382912581776544</v>
      </c>
      <c r="G104701" s="6">
        <f t="shared" si="4911"/>
        <v>1.4382546025450257E-3</v>
      </c>
    </row>
    <row r="104702" spans="1:7" x14ac:dyDescent="0.35">
      <c r="A104702" s="1" t="s">
        <v>104701</v>
      </c>
      <c r="B104702">
        <v>406.625440413425</v>
      </c>
      <c r="C104702">
        <v>2</v>
      </c>
      <c r="D104702">
        <f>_xlfn.IFNA(_xlfn.XLOOKUP(A104702,Target!B:B,Target!B:B),0)</f>
        <v>0</v>
      </c>
      <c r="E104702" s="7">
        <f t="shared" si="4909"/>
        <v>6.8512394026371326E-2</v>
      </c>
      <c r="F104702" s="6">
        <f t="shared" si="4910"/>
        <v>6.4119419118951582E-2</v>
      </c>
      <c r="G104702" s="6">
        <f t="shared" si="4911"/>
        <v>4.687849787648106E-4</v>
      </c>
    </row>
    <row r="104703" spans="1:7" x14ac:dyDescent="0.35">
      <c r="A104703" s="1" t="s">
        <v>104702</v>
      </c>
      <c r="B104703">
        <v>307.85118999303199</v>
      </c>
      <c r="C104703">
        <v>5</v>
      </c>
      <c r="D104703">
        <f>_xlfn.IFNA(_xlfn.XLOOKUP(A104703,Target!B:B,Target!B:B),0)</f>
        <v>0</v>
      </c>
      <c r="E104703" s="7">
        <f t="shared" si="4909"/>
        <v>1.7421634566580555E-2</v>
      </c>
      <c r="F104703" s="6">
        <f t="shared" si="4910"/>
        <v>1.7123318371347729E-2</v>
      </c>
      <c r="G104703" s="6">
        <f t="shared" si="4911"/>
        <v>1.1924640391058041E-4</v>
      </c>
    </row>
    <row r="104704" spans="1:7" x14ac:dyDescent="0.35">
      <c r="A104704" s="1" t="s">
        <v>104703</v>
      </c>
      <c r="B104704">
        <v>309.93419964440801</v>
      </c>
      <c r="C104704">
        <v>5</v>
      </c>
      <c r="D104704">
        <f>_xlfn.IFNA(_xlfn.XLOOKUP(A104704,Target!B:B,Target!B:B),0)</f>
        <v>0</v>
      </c>
      <c r="E104704" s="7">
        <f t="shared" si="4909"/>
        <v>1.7932046960779262E-2</v>
      </c>
      <c r="F104704" s="6">
        <f t="shared" si="4910"/>
        <v>1.7616153273019242E-2</v>
      </c>
      <c r="G104704" s="6">
        <f t="shared" si="4911"/>
        <v>1.2273961069091637E-4</v>
      </c>
    </row>
    <row r="104705" spans="1:7" x14ac:dyDescent="0.35">
      <c r="A104705" s="1" t="s">
        <v>104704</v>
      </c>
      <c r="B104705">
        <v>320.78424974749402</v>
      </c>
      <c r="C104705">
        <v>4</v>
      </c>
      <c r="D104705">
        <f>_xlfn.IFNA(_xlfn.XLOOKUP(A104705,Target!B:B,Target!B:B),0)</f>
        <v>0</v>
      </c>
      <c r="E104705" s="7">
        <f t="shared" si="4909"/>
        <v>2.0842685636020639E-2</v>
      </c>
      <c r="F104705" s="6">
        <f t="shared" si="4910"/>
        <v>2.041713765430464E-2</v>
      </c>
      <c r="G104705" s="6">
        <f t="shared" si="4911"/>
        <v>1.4265923802268043E-4</v>
      </c>
    </row>
    <row r="104706" spans="1:7" x14ac:dyDescent="0.35">
      <c r="A104706" s="1" t="s">
        <v>104705</v>
      </c>
      <c r="B104706">
        <v>320.78424974749402</v>
      </c>
      <c r="C104706">
        <v>4</v>
      </c>
      <c r="D104706">
        <f>_xlfn.IFNA(_xlfn.XLOOKUP(A104706,Target!B:B,Target!B:B),0)</f>
        <v>0</v>
      </c>
      <c r="E104706" s="7">
        <f t="shared" si="4909"/>
        <v>2.0842685636020639E-2</v>
      </c>
      <c r="F104706" s="6">
        <f t="shared" si="4910"/>
        <v>2.041713765430464E-2</v>
      </c>
      <c r="G104706" s="6">
        <f t="shared" si="4911"/>
        <v>1.4265923802268043E-4</v>
      </c>
    </row>
    <row r="104707" spans="1:7" x14ac:dyDescent="0.35">
      <c r="A104707" s="1" t="s">
        <v>104706</v>
      </c>
      <c r="B104707">
        <v>348.854930160099</v>
      </c>
      <c r="C104707">
        <v>4</v>
      </c>
      <c r="D104707">
        <f>_xlfn.IFNA(_xlfn.XLOOKUP(A104707,Target!B:B,Target!B:B),0)</f>
        <v>0</v>
      </c>
      <c r="E104707" s="7">
        <f t="shared" ref="E104707:E104770" si="4912">2^((B104707-600)/50)</f>
        <v>3.0757852809273369E-2</v>
      </c>
      <c r="F104707" s="6">
        <f t="shared" ref="F104707:F104770" si="4913">1-(1/(1+E104707))</f>
        <v>2.9840037333156877E-2</v>
      </c>
      <c r="G104707" s="6">
        <f t="shared" ref="G104707:G104770" si="4914">(F104707*($J$3/$J$2))/(F104707*($J$3/$J$2)+(1-F104707)*((1-$J$3)/(1-$J$2)))</f>
        <v>2.1051001570781581E-4</v>
      </c>
    </row>
    <row r="104708" spans="1:7" x14ac:dyDescent="0.35">
      <c r="A104708" s="1" t="s">
        <v>104707</v>
      </c>
      <c r="B104708">
        <v>390.248492543216</v>
      </c>
      <c r="C104708">
        <v>2</v>
      </c>
      <c r="D104708">
        <f>_xlfn.IFNA(_xlfn.XLOOKUP(A104708,Target!B:B,Target!B:B),0)</f>
        <v>0</v>
      </c>
      <c r="E104708" s="7">
        <f t="shared" si="4912"/>
        <v>5.4597165022870035E-2</v>
      </c>
      <c r="F104708" s="6">
        <f t="shared" si="4913"/>
        <v>5.1770635114201213E-2</v>
      </c>
      <c r="G104708" s="6">
        <f t="shared" si="4914"/>
        <v>3.7360784639230171E-4</v>
      </c>
    </row>
    <row r="104709" spans="1:7" x14ac:dyDescent="0.35">
      <c r="A104709" s="1" t="s">
        <v>104708</v>
      </c>
      <c r="B104709">
        <v>348.854930160099</v>
      </c>
      <c r="C104709">
        <v>4</v>
      </c>
      <c r="D104709">
        <f>_xlfn.IFNA(_xlfn.XLOOKUP(A104709,Target!B:B,Target!B:B),0)</f>
        <v>0</v>
      </c>
      <c r="E104709" s="7">
        <f t="shared" si="4912"/>
        <v>3.0757852809273369E-2</v>
      </c>
      <c r="F104709" s="6">
        <f t="shared" si="4913"/>
        <v>2.9840037333156877E-2</v>
      </c>
      <c r="G104709" s="6">
        <f t="shared" si="4914"/>
        <v>2.1051001570781581E-4</v>
      </c>
    </row>
    <row r="104710" spans="1:7" x14ac:dyDescent="0.35">
      <c r="A104710" s="1" t="s">
        <v>104709</v>
      </c>
      <c r="B104710">
        <v>208.28871295457299</v>
      </c>
      <c r="C104710">
        <v>6</v>
      </c>
      <c r="D104710">
        <f>_xlfn.IFNA(_xlfn.XLOOKUP(A104710,Target!B:B,Target!B:B),0)</f>
        <v>0</v>
      </c>
      <c r="E104710" s="7">
        <f t="shared" si="4912"/>
        <v>4.3819060230054548E-3</v>
      </c>
      <c r="F104710" s="6">
        <f t="shared" si="4913"/>
        <v>4.3627886929547E-3</v>
      </c>
      <c r="G104710" s="6">
        <f t="shared" si="4914"/>
        <v>2.9995645642303116E-5</v>
      </c>
    </row>
    <row r="104711" spans="1:7" x14ac:dyDescent="0.35">
      <c r="A104711" s="1" t="s">
        <v>104710</v>
      </c>
      <c r="B104711">
        <v>208.28871295457299</v>
      </c>
      <c r="C104711">
        <v>6</v>
      </c>
      <c r="D104711">
        <f>_xlfn.IFNA(_xlfn.XLOOKUP(A104711,Target!B:B,Target!B:B),0)</f>
        <v>0</v>
      </c>
      <c r="E104711" s="7">
        <f t="shared" si="4912"/>
        <v>4.3819060230054548E-3</v>
      </c>
      <c r="F104711" s="6">
        <f t="shared" si="4913"/>
        <v>4.3627886929547E-3</v>
      </c>
      <c r="G104711" s="6">
        <f t="shared" si="4914"/>
        <v>2.9995645642303116E-5</v>
      </c>
    </row>
    <row r="104712" spans="1:7" x14ac:dyDescent="0.35">
      <c r="A104712" s="1" t="s">
        <v>104711</v>
      </c>
      <c r="B104712">
        <v>356.56377132183297</v>
      </c>
      <c r="C104712">
        <v>3</v>
      </c>
      <c r="D104712">
        <f>_xlfn.IFNA(_xlfn.XLOOKUP(A104712,Target!B:B,Target!B:B),0)</f>
        <v>0</v>
      </c>
      <c r="E104712" s="7">
        <f t="shared" si="4912"/>
        <v>3.4226923386760637E-2</v>
      </c>
      <c r="F104712" s="6">
        <f t="shared" si="4913"/>
        <v>3.3094210383421974E-2</v>
      </c>
      <c r="G104712" s="6">
        <f t="shared" si="4914"/>
        <v>2.3424714201713466E-4</v>
      </c>
    </row>
    <row r="104713" spans="1:7" x14ac:dyDescent="0.35">
      <c r="A104713" s="1" t="s">
        <v>104712</v>
      </c>
      <c r="B104713">
        <v>320.78424974749402</v>
      </c>
      <c r="C104713">
        <v>4</v>
      </c>
      <c r="D104713">
        <f>_xlfn.IFNA(_xlfn.XLOOKUP(A104713,Target!B:B,Target!B:B),0)</f>
        <v>0</v>
      </c>
      <c r="E104713" s="7">
        <f t="shared" si="4912"/>
        <v>2.0842685636020639E-2</v>
      </c>
      <c r="F104713" s="6">
        <f t="shared" si="4913"/>
        <v>2.041713765430464E-2</v>
      </c>
      <c r="G104713" s="6">
        <f t="shared" si="4914"/>
        <v>1.4265923802268043E-4</v>
      </c>
    </row>
    <row r="104714" spans="1:7" x14ac:dyDescent="0.35">
      <c r="A104714" s="1" t="s">
        <v>104713</v>
      </c>
      <c r="B104714">
        <v>372.74316186355298</v>
      </c>
      <c r="C104714">
        <v>3</v>
      </c>
      <c r="D104714">
        <f>_xlfn.IFNA(_xlfn.XLOOKUP(A104714,Target!B:B,Target!B:B),0)</f>
        <v>0</v>
      </c>
      <c r="E104714" s="7">
        <f t="shared" si="4912"/>
        <v>4.2832902045388463E-2</v>
      </c>
      <c r="F104714" s="6">
        <f t="shared" si="4913"/>
        <v>4.1073600536938315E-2</v>
      </c>
      <c r="G104714" s="6">
        <f t="shared" si="4914"/>
        <v>2.9312871184177837E-4</v>
      </c>
    </row>
    <row r="104715" spans="1:7" x14ac:dyDescent="0.35">
      <c r="A104715" s="1" t="s">
        <v>104714</v>
      </c>
      <c r="B104715">
        <v>432.61644301817699</v>
      </c>
      <c r="C104715">
        <v>2</v>
      </c>
      <c r="D104715">
        <f>_xlfn.IFNA(_xlfn.XLOOKUP(A104715,Target!B:B,Target!B:B),0)</f>
        <v>0</v>
      </c>
      <c r="E104715" s="7">
        <f t="shared" si="4912"/>
        <v>9.8231453757238546E-2</v>
      </c>
      <c r="F104715" s="6">
        <f t="shared" si="4913"/>
        <v>8.9445128730534895E-2</v>
      </c>
      <c r="G104715" s="6">
        <f t="shared" si="4914"/>
        <v>6.7199619088754677E-4</v>
      </c>
    </row>
    <row r="104716" spans="1:7" x14ac:dyDescent="0.35">
      <c r="A104716" s="1" t="s">
        <v>104715</v>
      </c>
      <c r="B104716">
        <v>320.78424974749402</v>
      </c>
      <c r="C104716">
        <v>4</v>
      </c>
      <c r="D104716">
        <f>_xlfn.IFNA(_xlfn.XLOOKUP(A104716,Target!B:B,Target!B:B),0)</f>
        <v>0</v>
      </c>
      <c r="E104716" s="7">
        <f t="shared" si="4912"/>
        <v>2.0842685636020639E-2</v>
      </c>
      <c r="F104716" s="6">
        <f t="shared" si="4913"/>
        <v>2.041713765430464E-2</v>
      </c>
      <c r="G104716" s="6">
        <f t="shared" si="4914"/>
        <v>1.4265923802268043E-4</v>
      </c>
    </row>
    <row r="104717" spans="1:7" x14ac:dyDescent="0.35">
      <c r="A104717" s="1" t="s">
        <v>104716</v>
      </c>
      <c r="B104717">
        <v>307.85118999303199</v>
      </c>
      <c r="C104717">
        <v>5</v>
      </c>
      <c r="D104717">
        <f>_xlfn.IFNA(_xlfn.XLOOKUP(A104717,Target!B:B,Target!B:B),0)</f>
        <v>0</v>
      </c>
      <c r="E104717" s="7">
        <f t="shared" si="4912"/>
        <v>1.7421634566580555E-2</v>
      </c>
      <c r="F104717" s="6">
        <f t="shared" si="4913"/>
        <v>1.7123318371347729E-2</v>
      </c>
      <c r="G104717" s="6">
        <f t="shared" si="4914"/>
        <v>1.1924640391058041E-4</v>
      </c>
    </row>
    <row r="104718" spans="1:7" x14ac:dyDescent="0.35">
      <c r="A104718" s="1" t="s">
        <v>104717</v>
      </c>
      <c r="B104718">
        <v>307.85118999303199</v>
      </c>
      <c r="C104718">
        <v>5</v>
      </c>
      <c r="D104718">
        <f>_xlfn.IFNA(_xlfn.XLOOKUP(A104718,Target!B:B,Target!B:B),0)</f>
        <v>0</v>
      </c>
      <c r="E104718" s="7">
        <f t="shared" si="4912"/>
        <v>1.7421634566580555E-2</v>
      </c>
      <c r="F104718" s="6">
        <f t="shared" si="4913"/>
        <v>1.7123318371347729E-2</v>
      </c>
      <c r="G104718" s="6">
        <f t="shared" si="4914"/>
        <v>1.1924640391058041E-4</v>
      </c>
    </row>
    <row r="104719" spans="1:7" x14ac:dyDescent="0.35">
      <c r="A104719" s="1" t="s">
        <v>104718</v>
      </c>
      <c r="B104719">
        <v>306.93069201353597</v>
      </c>
      <c r="C104719">
        <v>5</v>
      </c>
      <c r="D104719">
        <f>_xlfn.IFNA(_xlfn.XLOOKUP(A104719,Target!B:B,Target!B:B),0)</f>
        <v>0</v>
      </c>
      <c r="E104719" s="7">
        <f t="shared" si="4912"/>
        <v>1.7200732810831017E-2</v>
      </c>
      <c r="F104719" s="6">
        <f t="shared" si="4913"/>
        <v>1.69098706440175E-2</v>
      </c>
      <c r="G104719" s="6">
        <f t="shared" si="4914"/>
        <v>1.1773456880942414E-4</v>
      </c>
    </row>
    <row r="104720" spans="1:7" x14ac:dyDescent="0.35">
      <c r="A104720" s="1" t="s">
        <v>104719</v>
      </c>
      <c r="B104720">
        <v>306.93069201353597</v>
      </c>
      <c r="C104720">
        <v>5</v>
      </c>
      <c r="D104720">
        <f>_xlfn.IFNA(_xlfn.XLOOKUP(A104720,Target!B:B,Target!B:B),0)</f>
        <v>0</v>
      </c>
      <c r="E104720" s="7">
        <f t="shared" si="4912"/>
        <v>1.7200732810831017E-2</v>
      </c>
      <c r="F104720" s="6">
        <f t="shared" si="4913"/>
        <v>1.69098706440175E-2</v>
      </c>
      <c r="G104720" s="6">
        <f t="shared" si="4914"/>
        <v>1.1773456880942414E-4</v>
      </c>
    </row>
    <row r="104721" spans="1:7" x14ac:dyDescent="0.35">
      <c r="A104721" s="1" t="s">
        <v>104720</v>
      </c>
      <c r="B104721">
        <v>307.85118999303199</v>
      </c>
      <c r="C104721">
        <v>5</v>
      </c>
      <c r="D104721">
        <f>_xlfn.IFNA(_xlfn.XLOOKUP(A104721,Target!B:B,Target!B:B),0)</f>
        <v>0</v>
      </c>
      <c r="E104721" s="7">
        <f t="shared" si="4912"/>
        <v>1.7421634566580555E-2</v>
      </c>
      <c r="F104721" s="6">
        <f t="shared" si="4913"/>
        <v>1.7123318371347729E-2</v>
      </c>
      <c r="G104721" s="6">
        <f t="shared" si="4914"/>
        <v>1.1924640391058041E-4</v>
      </c>
    </row>
    <row r="104722" spans="1:7" x14ac:dyDescent="0.35">
      <c r="A104722" s="1" t="s">
        <v>104721</v>
      </c>
      <c r="B104722">
        <v>322.86725939886998</v>
      </c>
      <c r="C104722">
        <v>4</v>
      </c>
      <c r="D104722">
        <f>_xlfn.IFNA(_xlfn.XLOOKUP(A104722,Target!B:B,Target!B:B),0)</f>
        <v>0</v>
      </c>
      <c r="E104722" s="7">
        <f t="shared" si="4912"/>
        <v>2.1453326677557515E-2</v>
      </c>
      <c r="F104722" s="6">
        <f t="shared" si="4913"/>
        <v>2.1002747866452287E-2</v>
      </c>
      <c r="G104722" s="6">
        <f t="shared" si="4914"/>
        <v>1.4683820015884495E-4</v>
      </c>
    </row>
    <row r="104723" spans="1:7" x14ac:dyDescent="0.35">
      <c r="A104723" s="1" t="s">
        <v>104722</v>
      </c>
      <c r="B104723">
        <v>322.86725939886998</v>
      </c>
      <c r="C104723">
        <v>4</v>
      </c>
      <c r="D104723">
        <f>_xlfn.IFNA(_xlfn.XLOOKUP(A104723,Target!B:B,Target!B:B),0)</f>
        <v>0</v>
      </c>
      <c r="E104723" s="7">
        <f t="shared" si="4912"/>
        <v>2.1453326677557515E-2</v>
      </c>
      <c r="F104723" s="6">
        <f t="shared" si="4913"/>
        <v>2.1002747866452287E-2</v>
      </c>
      <c r="G104723" s="6">
        <f t="shared" si="4914"/>
        <v>1.4683820015884495E-4</v>
      </c>
    </row>
    <row r="104724" spans="1:7" x14ac:dyDescent="0.35">
      <c r="A104724" s="1" t="s">
        <v>104723</v>
      </c>
      <c r="B104724">
        <v>307.85118999303199</v>
      </c>
      <c r="C104724">
        <v>5</v>
      </c>
      <c r="D104724">
        <f>_xlfn.IFNA(_xlfn.XLOOKUP(A104724,Target!B:B,Target!B:B),0)</f>
        <v>0</v>
      </c>
      <c r="E104724" s="7">
        <f t="shared" si="4912"/>
        <v>1.7421634566580555E-2</v>
      </c>
      <c r="F104724" s="6">
        <f t="shared" si="4913"/>
        <v>1.7123318371347729E-2</v>
      </c>
      <c r="G104724" s="6">
        <f t="shared" si="4914"/>
        <v>1.1924640391058041E-4</v>
      </c>
    </row>
    <row r="104725" spans="1:7" x14ac:dyDescent="0.35">
      <c r="A104725" s="1" t="s">
        <v>104724</v>
      </c>
      <c r="B104725">
        <v>320.78424974749402</v>
      </c>
      <c r="C104725">
        <v>4</v>
      </c>
      <c r="D104725">
        <f>_xlfn.IFNA(_xlfn.XLOOKUP(A104725,Target!B:B,Target!B:B),0)</f>
        <v>0</v>
      </c>
      <c r="E104725" s="7">
        <f t="shared" si="4912"/>
        <v>2.0842685636020639E-2</v>
      </c>
      <c r="F104725" s="6">
        <f t="shared" si="4913"/>
        <v>2.041713765430464E-2</v>
      </c>
      <c r="G104725" s="6">
        <f t="shared" si="4914"/>
        <v>1.4265923802268043E-4</v>
      </c>
    </row>
    <row r="104726" spans="1:7" x14ac:dyDescent="0.35">
      <c r="A104726" s="1" t="s">
        <v>104725</v>
      </c>
      <c r="B104726">
        <v>371.82266388405702</v>
      </c>
      <c r="C104726">
        <v>3</v>
      </c>
      <c r="D104726">
        <f>_xlfn.IFNA(_xlfn.XLOOKUP(A104726,Target!B:B,Target!B:B),0)</f>
        <v>0</v>
      </c>
      <c r="E104726" s="7">
        <f t="shared" si="4912"/>
        <v>4.2289792084637456E-2</v>
      </c>
      <c r="F104726" s="6">
        <f t="shared" si="4913"/>
        <v>4.0573929060607528E-2</v>
      </c>
      <c r="G104726" s="6">
        <f t="shared" si="4914"/>
        <v>2.8941299236656594E-4</v>
      </c>
    </row>
    <row r="104727" spans="1:7" x14ac:dyDescent="0.35">
      <c r="A104727" s="1" t="s">
        <v>104726</v>
      </c>
      <c r="B104727">
        <v>307.85118999303199</v>
      </c>
      <c r="C104727">
        <v>5</v>
      </c>
      <c r="D104727">
        <f>_xlfn.IFNA(_xlfn.XLOOKUP(A104727,Target!B:B,Target!B:B),0)</f>
        <v>0</v>
      </c>
      <c r="E104727" s="7">
        <f t="shared" si="4912"/>
        <v>1.7421634566580555E-2</v>
      </c>
      <c r="F104727" s="6">
        <f t="shared" si="4913"/>
        <v>1.7123318371347729E-2</v>
      </c>
      <c r="G104727" s="6">
        <f t="shared" si="4914"/>
        <v>1.1924640391058041E-4</v>
      </c>
    </row>
    <row r="104728" spans="1:7" x14ac:dyDescent="0.35">
      <c r="A104728" s="1" t="s">
        <v>104727</v>
      </c>
      <c r="B104728">
        <v>425.51850652122198</v>
      </c>
      <c r="C104728">
        <v>2</v>
      </c>
      <c r="D104728">
        <f>_xlfn.IFNA(_xlfn.XLOOKUP(A104728,Target!B:B,Target!B:B),0)</f>
        <v>0</v>
      </c>
      <c r="E104728" s="7">
        <f t="shared" si="4912"/>
        <v>8.9025974341601088E-2</v>
      </c>
      <c r="F104728" s="6">
        <f t="shared" si="4913"/>
        <v>8.1748256184085988E-2</v>
      </c>
      <c r="G104728" s="6">
        <f t="shared" si="4914"/>
        <v>6.0906034712120084E-4</v>
      </c>
    </row>
    <row r="104729" spans="1:7" x14ac:dyDescent="0.35">
      <c r="A104729" s="1" t="s">
        <v>104728</v>
      </c>
      <c r="B104729">
        <v>307.85118999303199</v>
      </c>
      <c r="C104729">
        <v>5</v>
      </c>
      <c r="D104729">
        <f>_xlfn.IFNA(_xlfn.XLOOKUP(A104729,Target!B:B,Target!B:B),0)</f>
        <v>0</v>
      </c>
      <c r="E104729" s="7">
        <f t="shared" si="4912"/>
        <v>1.7421634566580555E-2</v>
      </c>
      <c r="F104729" s="6">
        <f t="shared" si="4913"/>
        <v>1.7123318371347729E-2</v>
      </c>
      <c r="G104729" s="6">
        <f t="shared" si="4914"/>
        <v>1.1924640391058041E-4</v>
      </c>
    </row>
    <row r="104730" spans="1:7" x14ac:dyDescent="0.35">
      <c r="A104730" s="1" t="s">
        <v>104729</v>
      </c>
      <c r="B104730">
        <v>307.85118999303199</v>
      </c>
      <c r="C104730">
        <v>5</v>
      </c>
      <c r="D104730">
        <f>_xlfn.IFNA(_xlfn.XLOOKUP(A104730,Target!B:B,Target!B:B),0)</f>
        <v>0</v>
      </c>
      <c r="E104730" s="7">
        <f t="shared" si="4912"/>
        <v>1.7421634566580555E-2</v>
      </c>
      <c r="F104730" s="6">
        <f t="shared" si="4913"/>
        <v>1.7123318371347729E-2</v>
      </c>
      <c r="G104730" s="6">
        <f t="shared" si="4914"/>
        <v>1.1924640391058041E-4</v>
      </c>
    </row>
    <row r="104731" spans="1:7" x14ac:dyDescent="0.35">
      <c r="A104731" s="1" t="s">
        <v>104730</v>
      </c>
      <c r="B104731">
        <v>400.813842276157</v>
      </c>
      <c r="C104731">
        <v>2</v>
      </c>
      <c r="D104731">
        <f>_xlfn.IFNA(_xlfn.XLOOKUP(A104731,Target!B:B,Target!B:B),0)</f>
        <v>0</v>
      </c>
      <c r="E104731" s="7">
        <f t="shared" si="4912"/>
        <v>6.3209133386785438E-2</v>
      </c>
      <c r="F104731" s="6">
        <f t="shared" si="4913"/>
        <v>5.945127012353324E-2</v>
      </c>
      <c r="G104731" s="6">
        <f t="shared" si="4914"/>
        <v>4.3251396979721902E-4</v>
      </c>
    </row>
    <row r="104732" spans="1:7" x14ac:dyDescent="0.35">
      <c r="A104732" s="1" t="s">
        <v>104731</v>
      </c>
      <c r="B104732">
        <v>210.815434934347</v>
      </c>
      <c r="C104732">
        <v>6</v>
      </c>
      <c r="D104732">
        <f>_xlfn.IFNA(_xlfn.XLOOKUP(A104732,Target!B:B,Target!B:B),0)</f>
        <v>0</v>
      </c>
      <c r="E104732" s="7">
        <f t="shared" si="4912"/>
        <v>4.5381144169943065E-3</v>
      </c>
      <c r="F104732" s="6">
        <f t="shared" si="4913"/>
        <v>4.5176129724336933E-3</v>
      </c>
      <c r="G104732" s="6">
        <f t="shared" si="4914"/>
        <v>3.106491231552056E-5</v>
      </c>
    </row>
    <row r="104733" spans="1:7" x14ac:dyDescent="0.35">
      <c r="A104733" s="1" t="s">
        <v>104732</v>
      </c>
      <c r="B104733">
        <v>305.32446801325898</v>
      </c>
      <c r="C104733">
        <v>5</v>
      </c>
      <c r="D104733">
        <f>_xlfn.IFNA(_xlfn.XLOOKUP(A104733,Target!B:B,Target!B:B),0)</f>
        <v>0</v>
      </c>
      <c r="E104733" s="7">
        <f t="shared" si="4912"/>
        <v>1.6821956967859354E-2</v>
      </c>
      <c r="F104733" s="6">
        <f t="shared" si="4913"/>
        <v>1.6543660227422818E-2</v>
      </c>
      <c r="G104733" s="6">
        <f t="shared" si="4914"/>
        <v>1.1514224461786466E-4</v>
      </c>
    </row>
    <row r="104734" spans="1:7" x14ac:dyDescent="0.35">
      <c r="A104734" s="1" t="s">
        <v>104733</v>
      </c>
      <c r="B104734">
        <v>211.73593291384401</v>
      </c>
      <c r="C104734">
        <v>6</v>
      </c>
      <c r="D104734">
        <f>_xlfn.IFNA(_xlfn.XLOOKUP(A104734,Target!B:B,Target!B:B),0)</f>
        <v>0</v>
      </c>
      <c r="E104734" s="7">
        <f t="shared" si="4912"/>
        <v>4.5963955061509394E-3</v>
      </c>
      <c r="F104734" s="6">
        <f t="shared" si="4913"/>
        <v>4.5753653175663045E-3</v>
      </c>
      <c r="G104734" s="6">
        <f t="shared" si="4914"/>
        <v>3.1463853327742635E-5</v>
      </c>
    </row>
    <row r="104735" spans="1:7" x14ac:dyDescent="0.35">
      <c r="A104735" s="1" t="s">
        <v>104734</v>
      </c>
      <c r="B104735">
        <v>306.93069201353597</v>
      </c>
      <c r="C104735">
        <v>5</v>
      </c>
      <c r="D104735">
        <f>_xlfn.IFNA(_xlfn.XLOOKUP(A104735,Target!B:B,Target!B:B),0)</f>
        <v>0</v>
      </c>
      <c r="E104735" s="7">
        <f t="shared" si="4912"/>
        <v>1.7200732810831017E-2</v>
      </c>
      <c r="F104735" s="6">
        <f t="shared" si="4913"/>
        <v>1.69098706440175E-2</v>
      </c>
      <c r="G104735" s="6">
        <f t="shared" si="4914"/>
        <v>1.1773456880942414E-4</v>
      </c>
    </row>
    <row r="104736" spans="1:7" x14ac:dyDescent="0.35">
      <c r="A104736" s="1" t="s">
        <v>104735</v>
      </c>
      <c r="B104736">
        <v>574.264609863636</v>
      </c>
      <c r="C104736">
        <v>1</v>
      </c>
      <c r="D104736">
        <f>_xlfn.IFNA(_xlfn.XLOOKUP(A104736,Target!B:B,Target!B:B),0)</f>
        <v>0</v>
      </c>
      <c r="E104736" s="7">
        <f t="shared" si="4912"/>
        <v>0.69993468021409377</v>
      </c>
      <c r="F104736" s="6">
        <f t="shared" si="4913"/>
        <v>0.41174210301183001</v>
      </c>
      <c r="G104736" s="6">
        <f t="shared" si="4914"/>
        <v>4.7685876516310116E-3</v>
      </c>
    </row>
    <row r="104737" spans="1:7" x14ac:dyDescent="0.35">
      <c r="A104737" s="1" t="s">
        <v>104736</v>
      </c>
      <c r="B104737">
        <v>307.85118999303199</v>
      </c>
      <c r="C104737">
        <v>5</v>
      </c>
      <c r="D104737">
        <f>_xlfn.IFNA(_xlfn.XLOOKUP(A104737,Target!B:B,Target!B:B),0)</f>
        <v>0</v>
      </c>
      <c r="E104737" s="7">
        <f t="shared" si="4912"/>
        <v>1.7421634566580555E-2</v>
      </c>
      <c r="F104737" s="6">
        <f t="shared" si="4913"/>
        <v>1.7123318371347729E-2</v>
      </c>
      <c r="G104737" s="6">
        <f t="shared" si="4914"/>
        <v>1.1924640391058041E-4</v>
      </c>
    </row>
    <row r="104738" spans="1:7" x14ac:dyDescent="0.35">
      <c r="A104738" s="1" t="s">
        <v>104737</v>
      </c>
      <c r="B104738">
        <v>368.62520787723099</v>
      </c>
      <c r="C104738">
        <v>3</v>
      </c>
      <c r="D104738">
        <f>_xlfn.IFNA(_xlfn.XLOOKUP(A104738,Target!B:B,Target!B:B),0)</f>
        <v>0</v>
      </c>
      <c r="E104738" s="7">
        <f t="shared" si="4912"/>
        <v>4.0456186864820012E-2</v>
      </c>
      <c r="F104738" s="6">
        <f t="shared" si="4913"/>
        <v>3.8883123936939379E-2</v>
      </c>
      <c r="G104738" s="6">
        <f t="shared" si="4914"/>
        <v>2.7686806788276245E-4</v>
      </c>
    </row>
    <row r="104739" spans="1:7" x14ac:dyDescent="0.35">
      <c r="A104739" s="1" t="s">
        <v>104738</v>
      </c>
      <c r="B104739">
        <v>307.85118999303199</v>
      </c>
      <c r="C104739">
        <v>5</v>
      </c>
      <c r="D104739">
        <f>_xlfn.IFNA(_xlfn.XLOOKUP(A104739,Target!B:B,Target!B:B),0)</f>
        <v>0</v>
      </c>
      <c r="E104739" s="7">
        <f t="shared" si="4912"/>
        <v>1.7421634566580555E-2</v>
      </c>
      <c r="F104739" s="6">
        <f t="shared" si="4913"/>
        <v>1.7123318371347729E-2</v>
      </c>
      <c r="G104739" s="6">
        <f t="shared" si="4914"/>
        <v>1.1924640391058041E-4</v>
      </c>
    </row>
    <row r="104740" spans="1:7" x14ac:dyDescent="0.35">
      <c r="A104740" s="1" t="s">
        <v>104739</v>
      </c>
      <c r="B104740">
        <v>306.93069201353597</v>
      </c>
      <c r="C104740">
        <v>5</v>
      </c>
      <c r="D104740">
        <f>_xlfn.IFNA(_xlfn.XLOOKUP(A104740,Target!B:B,Target!B:B),0)</f>
        <v>0</v>
      </c>
      <c r="E104740" s="7">
        <f t="shared" si="4912"/>
        <v>1.7200732810831017E-2</v>
      </c>
      <c r="F104740" s="6">
        <f t="shared" si="4913"/>
        <v>1.69098706440175E-2</v>
      </c>
      <c r="G104740" s="6">
        <f t="shared" si="4914"/>
        <v>1.1773456880942414E-4</v>
      </c>
    </row>
    <row r="104741" spans="1:7" x14ac:dyDescent="0.35">
      <c r="A104741" s="1" t="s">
        <v>104740</v>
      </c>
      <c r="B104741">
        <v>307.85118999303199</v>
      </c>
      <c r="C104741">
        <v>5</v>
      </c>
      <c r="D104741">
        <f>_xlfn.IFNA(_xlfn.XLOOKUP(A104741,Target!B:B,Target!B:B),0)</f>
        <v>0</v>
      </c>
      <c r="E104741" s="7">
        <f t="shared" si="4912"/>
        <v>1.7421634566580555E-2</v>
      </c>
      <c r="F104741" s="6">
        <f t="shared" si="4913"/>
        <v>1.7123318371347729E-2</v>
      </c>
      <c r="G104741" s="6">
        <f t="shared" si="4914"/>
        <v>1.1924640391058041E-4</v>
      </c>
    </row>
    <row r="104742" spans="1:7" x14ac:dyDescent="0.35">
      <c r="A104742" s="1" t="s">
        <v>104741</v>
      </c>
      <c r="B104742">
        <v>286.98870485690702</v>
      </c>
      <c r="C104742">
        <v>6</v>
      </c>
      <c r="D104742">
        <f>_xlfn.IFNA(_xlfn.XLOOKUP(A104742,Target!B:B,Target!B:B),0)</f>
        <v>0</v>
      </c>
      <c r="E104742" s="7">
        <f t="shared" si="4912"/>
        <v>1.3046205754931159E-2</v>
      </c>
      <c r="F104742" s="6">
        <f t="shared" si="4913"/>
        <v>1.2878194183856606E-2</v>
      </c>
      <c r="G104742" s="6">
        <f t="shared" si="4914"/>
        <v>8.9300444679006144E-5</v>
      </c>
    </row>
    <row r="104743" spans="1:7" x14ac:dyDescent="0.35">
      <c r="A104743" s="1" t="s">
        <v>104742</v>
      </c>
      <c r="B104743">
        <v>501.33650658243897</v>
      </c>
      <c r="C104743">
        <v>1</v>
      </c>
      <c r="D104743">
        <f>_xlfn.IFNA(_xlfn.XLOOKUP(A104743,Target!B:B,Target!B:B),0)</f>
        <v>0</v>
      </c>
      <c r="E104743" s="7">
        <f t="shared" si="4912"/>
        <v>0.25467515554903414</v>
      </c>
      <c r="F104743" s="6">
        <f t="shared" si="4913"/>
        <v>0.20298095042584197</v>
      </c>
      <c r="G104743" s="6">
        <f t="shared" si="4914"/>
        <v>1.7403567283824253E-3</v>
      </c>
    </row>
    <row r="104744" spans="1:7" x14ac:dyDescent="0.35">
      <c r="A104744" s="1" t="s">
        <v>104743</v>
      </c>
      <c r="B104744">
        <v>224.668992668306</v>
      </c>
      <c r="C104744">
        <v>6</v>
      </c>
      <c r="D104744">
        <f>_xlfn.IFNA(_xlfn.XLOOKUP(A104744,Target!B:B,Target!B:B),0)</f>
        <v>0</v>
      </c>
      <c r="E104744" s="7">
        <f t="shared" si="4912"/>
        <v>5.4989803756585994E-3</v>
      </c>
      <c r="F104744" s="6">
        <f t="shared" si="4913"/>
        <v>5.4689069635895926E-3</v>
      </c>
      <c r="G104744" s="6">
        <f t="shared" si="4914"/>
        <v>3.7642113862816694E-5</v>
      </c>
    </row>
    <row r="104745" spans="1:7" x14ac:dyDescent="0.35">
      <c r="A104745" s="1" t="s">
        <v>104744</v>
      </c>
      <c r="B104745">
        <v>307.85118999303199</v>
      </c>
      <c r="C104745">
        <v>5</v>
      </c>
      <c r="D104745">
        <f>_xlfn.IFNA(_xlfn.XLOOKUP(A104745,Target!B:B,Target!B:B),0)</f>
        <v>0</v>
      </c>
      <c r="E104745" s="7">
        <f t="shared" si="4912"/>
        <v>1.7421634566580555E-2</v>
      </c>
      <c r="F104745" s="6">
        <f t="shared" si="4913"/>
        <v>1.7123318371347729E-2</v>
      </c>
      <c r="G104745" s="6">
        <f t="shared" si="4914"/>
        <v>1.1924640391058041E-4</v>
      </c>
    </row>
    <row r="104746" spans="1:7" x14ac:dyDescent="0.35">
      <c r="A104746" s="1" t="s">
        <v>104745</v>
      </c>
      <c r="B104746">
        <v>320.78424974749402</v>
      </c>
      <c r="C104746">
        <v>4</v>
      </c>
      <c r="D104746">
        <f>_xlfn.IFNA(_xlfn.XLOOKUP(A104746,Target!B:B,Target!B:B),0)</f>
        <v>0</v>
      </c>
      <c r="E104746" s="7">
        <f t="shared" si="4912"/>
        <v>2.0842685636020639E-2</v>
      </c>
      <c r="F104746" s="6">
        <f t="shared" si="4913"/>
        <v>2.041713765430464E-2</v>
      </c>
      <c r="G104746" s="6">
        <f t="shared" si="4914"/>
        <v>1.4265923802268043E-4</v>
      </c>
    </row>
    <row r="104747" spans="1:7" x14ac:dyDescent="0.35">
      <c r="A104747" s="1" t="s">
        <v>104746</v>
      </c>
      <c r="B104747">
        <v>433.62468166989697</v>
      </c>
      <c r="C104747">
        <v>2</v>
      </c>
      <c r="D104747">
        <f>_xlfn.IFNA(_xlfn.XLOOKUP(A104747,Target!B:B,Target!B:B),0)</f>
        <v>0</v>
      </c>
      <c r="E104747" s="7">
        <f t="shared" si="4912"/>
        <v>9.9614090221939816E-2</v>
      </c>
      <c r="F104747" s="6">
        <f t="shared" si="4913"/>
        <v>9.0590045278370557E-2</v>
      </c>
      <c r="G104747" s="6">
        <f t="shared" si="4914"/>
        <v>6.8144828846451277E-4</v>
      </c>
    </row>
    <row r="104748" spans="1:7" x14ac:dyDescent="0.35">
      <c r="A104748" s="1" t="s">
        <v>104747</v>
      </c>
      <c r="B104748">
        <v>320.78424974749402</v>
      </c>
      <c r="C104748">
        <v>4</v>
      </c>
      <c r="D104748">
        <f>_xlfn.IFNA(_xlfn.XLOOKUP(A104748,Target!B:B,Target!B:B),0)</f>
        <v>0</v>
      </c>
      <c r="E104748" s="7">
        <f t="shared" si="4912"/>
        <v>2.0842685636020639E-2</v>
      </c>
      <c r="F104748" s="6">
        <f t="shared" si="4913"/>
        <v>2.041713765430464E-2</v>
      </c>
      <c r="G104748" s="6">
        <f t="shared" si="4914"/>
        <v>1.4265923802268043E-4</v>
      </c>
    </row>
    <row r="104749" spans="1:7" x14ac:dyDescent="0.35">
      <c r="A104749" s="1" t="s">
        <v>104748</v>
      </c>
      <c r="B104749">
        <v>350.57417015630102</v>
      </c>
      <c r="C104749">
        <v>3</v>
      </c>
      <c r="D104749">
        <f>_xlfn.IFNA(_xlfn.XLOOKUP(A104749,Target!B:B,Target!B:B),0)</f>
        <v>0</v>
      </c>
      <c r="E104749" s="7">
        <f t="shared" si="4912"/>
        <v>3.1499732844934916E-2</v>
      </c>
      <c r="F104749" s="6">
        <f t="shared" si="4913"/>
        <v>3.0537800294001882E-2</v>
      </c>
      <c r="G104749" s="6">
        <f t="shared" si="4914"/>
        <v>2.1558642692908088E-4</v>
      </c>
    </row>
    <row r="104750" spans="1:7" x14ac:dyDescent="0.35">
      <c r="A104750" s="1" t="s">
        <v>104749</v>
      </c>
      <c r="B104750">
        <v>345.13612956133397</v>
      </c>
      <c r="C104750">
        <v>4</v>
      </c>
      <c r="D104750">
        <f>_xlfn.IFNA(_xlfn.XLOOKUP(A104750,Target!B:B,Target!B:B),0)</f>
        <v>0</v>
      </c>
      <c r="E104750" s="7">
        <f t="shared" si="4912"/>
        <v>2.9212357288347948E-2</v>
      </c>
      <c r="F104750" s="6">
        <f t="shared" si="4913"/>
        <v>2.8383216623354079E-2</v>
      </c>
      <c r="G104750" s="6">
        <f t="shared" si="4914"/>
        <v>1.999345948152995E-4</v>
      </c>
    </row>
    <row r="104751" spans="1:7" x14ac:dyDescent="0.35">
      <c r="A104751" s="1" t="s">
        <v>104750</v>
      </c>
      <c r="B104751">
        <v>307.85118999303199</v>
      </c>
      <c r="C104751">
        <v>5</v>
      </c>
      <c r="D104751">
        <f>_xlfn.IFNA(_xlfn.XLOOKUP(A104751,Target!B:B,Target!B:B),0)</f>
        <v>0</v>
      </c>
      <c r="E104751" s="7">
        <f t="shared" si="4912"/>
        <v>1.7421634566580555E-2</v>
      </c>
      <c r="F104751" s="6">
        <f t="shared" si="4913"/>
        <v>1.7123318371347729E-2</v>
      </c>
      <c r="G104751" s="6">
        <f t="shared" si="4914"/>
        <v>1.1924640391058041E-4</v>
      </c>
    </row>
    <row r="104752" spans="1:7" x14ac:dyDescent="0.35">
      <c r="A104752" s="1" t="s">
        <v>104751</v>
      </c>
      <c r="B104752">
        <v>356.56377132183297</v>
      </c>
      <c r="C104752">
        <v>3</v>
      </c>
      <c r="D104752">
        <f>_xlfn.IFNA(_xlfn.XLOOKUP(A104752,Target!B:B,Target!B:B),0)</f>
        <v>0</v>
      </c>
      <c r="E104752" s="7">
        <f t="shared" si="4912"/>
        <v>3.4226923386760637E-2</v>
      </c>
      <c r="F104752" s="6">
        <f t="shared" si="4913"/>
        <v>3.3094210383421974E-2</v>
      </c>
      <c r="G104752" s="6">
        <f t="shared" si="4914"/>
        <v>2.3424714201713466E-4</v>
      </c>
    </row>
    <row r="104753" spans="1:7" x14ac:dyDescent="0.35">
      <c r="A104753" s="1" t="s">
        <v>104752</v>
      </c>
      <c r="B104753">
        <v>586.96639792651899</v>
      </c>
      <c r="C104753">
        <v>1</v>
      </c>
      <c r="D104753">
        <f>_xlfn.IFNA(_xlfn.XLOOKUP(A104753,Target!B:B,Target!B:B),0)</f>
        <v>0</v>
      </c>
      <c r="E104753" s="7">
        <f t="shared" si="4912"/>
        <v>0.83469900631526062</v>
      </c>
      <c r="F104753" s="6">
        <f t="shared" si="4913"/>
        <v>0.45495146802942799</v>
      </c>
      <c r="G104753" s="6">
        <f t="shared" si="4914"/>
        <v>5.6815076438479339E-3</v>
      </c>
    </row>
    <row r="104754" spans="1:7" x14ac:dyDescent="0.35">
      <c r="A104754" s="1" t="s">
        <v>104753</v>
      </c>
      <c r="B104754">
        <v>448.22658788438599</v>
      </c>
      <c r="C104754">
        <v>2</v>
      </c>
      <c r="D104754">
        <f>_xlfn.IFNA(_xlfn.XLOOKUP(A104754,Target!B:B,Target!B:B),0)</f>
        <v>0</v>
      </c>
      <c r="E104754" s="7">
        <f t="shared" si="4912"/>
        <v>0.12196437881142179</v>
      </c>
      <c r="F104754" s="6">
        <f t="shared" si="4913"/>
        <v>0.1087061061070651</v>
      </c>
      <c r="G104754" s="6">
        <f t="shared" si="4914"/>
        <v>8.3421643887007335E-4</v>
      </c>
    </row>
    <row r="104755" spans="1:7" x14ac:dyDescent="0.35">
      <c r="A104755" s="1" t="s">
        <v>104754</v>
      </c>
      <c r="B104755">
        <v>456.258519721722</v>
      </c>
      <c r="C104755">
        <v>2</v>
      </c>
      <c r="D104755">
        <f>_xlfn.IFNA(_xlfn.XLOOKUP(A104755,Target!B:B,Target!B:B),0)</f>
        <v>0</v>
      </c>
      <c r="E104755" s="7">
        <f t="shared" si="4912"/>
        <v>0.13632956730236406</v>
      </c>
      <c r="F104755" s="6">
        <f t="shared" si="4913"/>
        <v>0.11997361612794188</v>
      </c>
      <c r="G104755" s="6">
        <f t="shared" si="4914"/>
        <v>9.3238037131205143E-4</v>
      </c>
    </row>
    <row r="104756" spans="1:7" x14ac:dyDescent="0.35">
      <c r="A104756" s="1" t="s">
        <v>104755</v>
      </c>
      <c r="B104756">
        <v>307.85118999303199</v>
      </c>
      <c r="C104756">
        <v>5</v>
      </c>
      <c r="D104756">
        <f>_xlfn.IFNA(_xlfn.XLOOKUP(A104756,Target!B:B,Target!B:B),0)</f>
        <v>0</v>
      </c>
      <c r="E104756" s="7">
        <f t="shared" si="4912"/>
        <v>1.7421634566580555E-2</v>
      </c>
      <c r="F104756" s="6">
        <f t="shared" si="4913"/>
        <v>1.7123318371347729E-2</v>
      </c>
      <c r="G104756" s="6">
        <f t="shared" si="4914"/>
        <v>1.1924640391058041E-4</v>
      </c>
    </row>
    <row r="104757" spans="1:7" x14ac:dyDescent="0.35">
      <c r="A104757" s="1" t="s">
        <v>104756</v>
      </c>
      <c r="B104757">
        <v>348.854930160099</v>
      </c>
      <c r="C104757">
        <v>4</v>
      </c>
      <c r="D104757">
        <f>_xlfn.IFNA(_xlfn.XLOOKUP(A104757,Target!B:B,Target!B:B),0)</f>
        <v>0</v>
      </c>
      <c r="E104757" s="7">
        <f t="shared" si="4912"/>
        <v>3.0757852809273369E-2</v>
      </c>
      <c r="F104757" s="6">
        <f t="shared" si="4913"/>
        <v>2.9840037333156877E-2</v>
      </c>
      <c r="G104757" s="6">
        <f t="shared" si="4914"/>
        <v>2.1051001570781581E-4</v>
      </c>
    </row>
    <row r="104758" spans="1:7" x14ac:dyDescent="0.35">
      <c r="A104758" s="1" t="s">
        <v>104757</v>
      </c>
      <c r="B104758">
        <v>320.78424974749402</v>
      </c>
      <c r="C104758">
        <v>4</v>
      </c>
      <c r="D104758">
        <f>_xlfn.IFNA(_xlfn.XLOOKUP(A104758,Target!B:B,Target!B:B),0)</f>
        <v>0</v>
      </c>
      <c r="E104758" s="7">
        <f t="shared" si="4912"/>
        <v>2.0842685636020639E-2</v>
      </c>
      <c r="F104758" s="6">
        <f t="shared" si="4913"/>
        <v>2.041713765430464E-2</v>
      </c>
      <c r="G104758" s="6">
        <f t="shared" si="4914"/>
        <v>1.4265923802268043E-4</v>
      </c>
    </row>
    <row r="104759" spans="1:7" x14ac:dyDescent="0.35">
      <c r="A104759" s="1" t="s">
        <v>104758</v>
      </c>
      <c r="B104759">
        <v>307.85118999303199</v>
      </c>
      <c r="C104759">
        <v>5</v>
      </c>
      <c r="D104759">
        <f>_xlfn.IFNA(_xlfn.XLOOKUP(A104759,Target!B:B,Target!B:B),0)</f>
        <v>0</v>
      </c>
      <c r="E104759" s="7">
        <f t="shared" si="4912"/>
        <v>1.7421634566580555E-2</v>
      </c>
      <c r="F104759" s="6">
        <f t="shared" si="4913"/>
        <v>1.7123318371347729E-2</v>
      </c>
      <c r="G104759" s="6">
        <f t="shared" si="4914"/>
        <v>1.1924640391058041E-4</v>
      </c>
    </row>
    <row r="104760" spans="1:7" x14ac:dyDescent="0.35">
      <c r="A104760" s="1" t="s">
        <v>104759</v>
      </c>
      <c r="B104760">
        <v>453.25834393437401</v>
      </c>
      <c r="C104760">
        <v>2</v>
      </c>
      <c r="D104760">
        <f>_xlfn.IFNA(_xlfn.XLOOKUP(A104760,Target!B:B,Target!B:B),0)</f>
        <v>0</v>
      </c>
      <c r="E104760" s="7">
        <f t="shared" si="4912"/>
        <v>0.13077574362456326</v>
      </c>
      <c r="F104760" s="6">
        <f t="shared" si="4913"/>
        <v>0.11565135205799315</v>
      </c>
      <c r="G104760" s="6">
        <f t="shared" si="4914"/>
        <v>8.9443082980450971E-4</v>
      </c>
    </row>
    <row r="104761" spans="1:7" x14ac:dyDescent="0.35">
      <c r="A104761" s="1" t="s">
        <v>104760</v>
      </c>
      <c r="B104761">
        <v>307.40747766463397</v>
      </c>
      <c r="C104761">
        <v>5</v>
      </c>
      <c r="D104761">
        <f>_xlfn.IFNA(_xlfn.XLOOKUP(A104761,Target!B:B,Target!B:B),0)</f>
        <v>0</v>
      </c>
      <c r="E104761" s="7">
        <f t="shared" si="4912"/>
        <v>1.7314800236856553E-2</v>
      </c>
      <c r="F104761" s="6">
        <f t="shared" si="4913"/>
        <v>1.702010059504222E-2</v>
      </c>
      <c r="G104761" s="6">
        <f t="shared" si="4914"/>
        <v>1.185152383160302E-4</v>
      </c>
    </row>
    <row r="104762" spans="1:7" x14ac:dyDescent="0.35">
      <c r="A104762" s="1" t="s">
        <v>104761</v>
      </c>
      <c r="B104762">
        <v>306.93069201353597</v>
      </c>
      <c r="C104762">
        <v>5</v>
      </c>
      <c r="D104762">
        <f>_xlfn.IFNA(_xlfn.XLOOKUP(A104762,Target!B:B,Target!B:B),0)</f>
        <v>0</v>
      </c>
      <c r="E104762" s="7">
        <f t="shared" si="4912"/>
        <v>1.7200732810831017E-2</v>
      </c>
      <c r="F104762" s="6">
        <f t="shared" si="4913"/>
        <v>1.69098706440175E-2</v>
      </c>
      <c r="G104762" s="6">
        <f t="shared" si="4914"/>
        <v>1.1773456880942414E-4</v>
      </c>
    </row>
    <row r="104763" spans="1:7" x14ac:dyDescent="0.35">
      <c r="A104763" s="1" t="s">
        <v>104762</v>
      </c>
      <c r="B104763">
        <v>320.78424974749402</v>
      </c>
      <c r="C104763">
        <v>4</v>
      </c>
      <c r="D104763">
        <f>_xlfn.IFNA(_xlfn.XLOOKUP(A104763,Target!B:B,Target!B:B),0)</f>
        <v>0</v>
      </c>
      <c r="E104763" s="7">
        <f t="shared" si="4912"/>
        <v>2.0842685636020639E-2</v>
      </c>
      <c r="F104763" s="6">
        <f t="shared" si="4913"/>
        <v>2.041713765430464E-2</v>
      </c>
      <c r="G104763" s="6">
        <f t="shared" si="4914"/>
        <v>1.4265923802268043E-4</v>
      </c>
    </row>
    <row r="104764" spans="1:7" x14ac:dyDescent="0.35">
      <c r="A104764" s="1" t="s">
        <v>104763</v>
      </c>
      <c r="B104764">
        <v>288.56748581412597</v>
      </c>
      <c r="C104764">
        <v>6</v>
      </c>
      <c r="D104764">
        <f>_xlfn.IFNA(_xlfn.XLOOKUP(A104764,Target!B:B,Target!B:B),0)</f>
        <v>0</v>
      </c>
      <c r="E104764" s="7">
        <f t="shared" si="4912"/>
        <v>1.3334889833292351E-2</v>
      </c>
      <c r="F104764" s="6">
        <f t="shared" si="4913"/>
        <v>1.3159410543424732E-2</v>
      </c>
      <c r="G104764" s="6">
        <f t="shared" si="4914"/>
        <v>9.1276288382984632E-5</v>
      </c>
    </row>
    <row r="104765" spans="1:7" x14ac:dyDescent="0.35">
      <c r="A104765" s="1" t="s">
        <v>104764</v>
      </c>
      <c r="B104765">
        <v>517.14003952806604</v>
      </c>
      <c r="C104765">
        <v>1</v>
      </c>
      <c r="D104765">
        <f>_xlfn.IFNA(_xlfn.XLOOKUP(A104765,Target!B:B,Target!B:B),0)</f>
        <v>0</v>
      </c>
      <c r="E104765" s="7">
        <f t="shared" si="4912"/>
        <v>0.3170540675199901</v>
      </c>
      <c r="F104765" s="6">
        <f t="shared" si="4913"/>
        <v>0.24072972806424131</v>
      </c>
      <c r="G104765" s="6">
        <f t="shared" si="4914"/>
        <v>2.1657081776349104E-3</v>
      </c>
    </row>
    <row r="104766" spans="1:7" x14ac:dyDescent="0.35">
      <c r="A104766" s="1" t="s">
        <v>104765</v>
      </c>
      <c r="B104766">
        <v>306.93069201353597</v>
      </c>
      <c r="C104766">
        <v>5</v>
      </c>
      <c r="D104766">
        <f>_xlfn.IFNA(_xlfn.XLOOKUP(A104766,Target!B:B,Target!B:B),0)</f>
        <v>0</v>
      </c>
      <c r="E104766" s="7">
        <f t="shared" si="4912"/>
        <v>1.7200732810831017E-2</v>
      </c>
      <c r="F104766" s="6">
        <f t="shared" si="4913"/>
        <v>1.69098706440175E-2</v>
      </c>
      <c r="G104766" s="6">
        <f t="shared" si="4914"/>
        <v>1.1773456880942414E-4</v>
      </c>
    </row>
    <row r="104767" spans="1:7" x14ac:dyDescent="0.35">
      <c r="A104767" s="1" t="s">
        <v>104766</v>
      </c>
      <c r="B104767">
        <v>252.73967308090999</v>
      </c>
      <c r="C104767">
        <v>6</v>
      </c>
      <c r="D104767">
        <f>_xlfn.IFNA(_xlfn.XLOOKUP(A104767,Target!B:B,Target!B:B),0)</f>
        <v>0</v>
      </c>
      <c r="E104767" s="7">
        <f t="shared" si="4912"/>
        <v>8.1149249165511968E-3</v>
      </c>
      <c r="F104767" s="6">
        <f t="shared" si="4913"/>
        <v>8.0496029926578894E-3</v>
      </c>
      <c r="G104767" s="6">
        <f t="shared" si="4914"/>
        <v>5.5548017456748392E-5</v>
      </c>
    </row>
    <row r="104768" spans="1:7" x14ac:dyDescent="0.35">
      <c r="A104768" s="1" t="s">
        <v>104767</v>
      </c>
      <c r="B104768">
        <v>307.85118999303199</v>
      </c>
      <c r="C104768">
        <v>5</v>
      </c>
      <c r="D104768">
        <f>_xlfn.IFNA(_xlfn.XLOOKUP(A104768,Target!B:B,Target!B:B),0)</f>
        <v>0</v>
      </c>
      <c r="E104768" s="7">
        <f t="shared" si="4912"/>
        <v>1.7421634566580555E-2</v>
      </c>
      <c r="F104768" s="6">
        <f t="shared" si="4913"/>
        <v>1.7123318371347729E-2</v>
      </c>
      <c r="G104768" s="6">
        <f t="shared" si="4914"/>
        <v>1.1924640391058041E-4</v>
      </c>
    </row>
    <row r="104769" spans="1:7" x14ac:dyDescent="0.35">
      <c r="A104769" s="1" t="s">
        <v>104768</v>
      </c>
      <c r="B104769">
        <v>210.815434934347</v>
      </c>
      <c r="C104769">
        <v>6</v>
      </c>
      <c r="D104769">
        <f>_xlfn.IFNA(_xlfn.XLOOKUP(A104769,Target!B:B,Target!B:B),0)</f>
        <v>0</v>
      </c>
      <c r="E104769" s="7">
        <f t="shared" si="4912"/>
        <v>4.5381144169943065E-3</v>
      </c>
      <c r="F104769" s="6">
        <f t="shared" si="4913"/>
        <v>4.5176129724336933E-3</v>
      </c>
      <c r="G104769" s="6">
        <f t="shared" si="4914"/>
        <v>3.106491231552056E-5</v>
      </c>
    </row>
    <row r="104770" spans="1:7" x14ac:dyDescent="0.35">
      <c r="A104770" s="1" t="s">
        <v>104769</v>
      </c>
      <c r="B104770">
        <v>252.73967308090999</v>
      </c>
      <c r="C104770">
        <v>6</v>
      </c>
      <c r="D104770">
        <f>_xlfn.IFNA(_xlfn.XLOOKUP(A104770,Target!B:B,Target!B:B),0)</f>
        <v>0</v>
      </c>
      <c r="E104770" s="7">
        <f t="shared" si="4912"/>
        <v>8.1149249165511968E-3</v>
      </c>
      <c r="F104770" s="6">
        <f t="shared" si="4913"/>
        <v>8.0496029926578894E-3</v>
      </c>
      <c r="G104770" s="6">
        <f t="shared" si="4914"/>
        <v>5.5548017456748392E-5</v>
      </c>
    </row>
    <row r="104771" spans="1:7" x14ac:dyDescent="0.35">
      <c r="A104771" s="1" t="s">
        <v>104770</v>
      </c>
      <c r="B104771">
        <v>320.78424974749402</v>
      </c>
      <c r="C104771">
        <v>4</v>
      </c>
      <c r="D104771">
        <f>_xlfn.IFNA(_xlfn.XLOOKUP(A104771,Target!B:B,Target!B:B),0)</f>
        <v>0</v>
      </c>
      <c r="E104771" s="7">
        <f t="shared" ref="E104771:E104834" si="4915">2^((B104771-600)/50)</f>
        <v>2.0842685636020639E-2</v>
      </c>
      <c r="F104771" s="6">
        <f t="shared" ref="F104771:F104834" si="4916">1-(1/(1+E104771))</f>
        <v>2.041713765430464E-2</v>
      </c>
      <c r="G104771" s="6">
        <f t="shared" ref="G104771:G104834" si="4917">(F104771*($J$3/$J$2))/(F104771*($J$3/$J$2)+(1-F104771)*((1-$J$3)/(1-$J$2)))</f>
        <v>1.4265923802268043E-4</v>
      </c>
    </row>
    <row r="104772" spans="1:7" x14ac:dyDescent="0.35">
      <c r="A104772" s="1" t="s">
        <v>104771</v>
      </c>
      <c r="B104772">
        <v>366.542198225856</v>
      </c>
      <c r="C104772">
        <v>3</v>
      </c>
      <c r="D104772">
        <f>_xlfn.IFNA(_xlfn.XLOOKUP(A104772,Target!B:B,Target!B:B),0)</f>
        <v>0</v>
      </c>
      <c r="E104772" s="7">
        <f t="shared" si="4915"/>
        <v>3.9304654123299948E-2</v>
      </c>
      <c r="F104772" s="6">
        <f t="shared" si="4916"/>
        <v>3.7818221988484391E-2</v>
      </c>
      <c r="G104772" s="6">
        <f t="shared" si="4917"/>
        <v>2.6898949824964073E-4</v>
      </c>
    </row>
    <row r="104773" spans="1:7" x14ac:dyDescent="0.35">
      <c r="A104773" s="1" t="s">
        <v>104772</v>
      </c>
      <c r="B104773">
        <v>211.73593291384401</v>
      </c>
      <c r="C104773">
        <v>6</v>
      </c>
      <c r="D104773">
        <f>_xlfn.IFNA(_xlfn.XLOOKUP(A104773,Target!B:B,Target!B:B),0)</f>
        <v>0</v>
      </c>
      <c r="E104773" s="7">
        <f t="shared" si="4915"/>
        <v>4.5963955061509394E-3</v>
      </c>
      <c r="F104773" s="6">
        <f t="shared" si="4916"/>
        <v>4.5753653175663045E-3</v>
      </c>
      <c r="G104773" s="6">
        <f t="shared" si="4917"/>
        <v>3.1463853327742635E-5</v>
      </c>
    </row>
    <row r="104774" spans="1:7" x14ac:dyDescent="0.35">
      <c r="A104774" s="1" t="s">
        <v>104773</v>
      </c>
      <c r="B104774">
        <v>473.70792385746699</v>
      </c>
      <c r="C104774">
        <v>1</v>
      </c>
      <c r="D104774">
        <f>_xlfn.IFNA(_xlfn.XLOOKUP(A104774,Target!B:B,Target!B:B),0)</f>
        <v>0</v>
      </c>
      <c r="E104774" s="7">
        <f t="shared" si="4915"/>
        <v>0.1736384647592758</v>
      </c>
      <c r="F104774" s="6">
        <f t="shared" si="4916"/>
        <v>0.14794885305236716</v>
      </c>
      <c r="G104774" s="6">
        <f t="shared" si="4917"/>
        <v>1.1872391297746295E-3</v>
      </c>
    </row>
    <row r="104775" spans="1:7" x14ac:dyDescent="0.35">
      <c r="A104775" s="1" t="s">
        <v>104774</v>
      </c>
      <c r="B104775">
        <v>320.78424974749402</v>
      </c>
      <c r="C104775">
        <v>4</v>
      </c>
      <c r="D104775">
        <f>_xlfn.IFNA(_xlfn.XLOOKUP(A104775,Target!B:B,Target!B:B),0)</f>
        <v>0</v>
      </c>
      <c r="E104775" s="7">
        <f t="shared" si="4915"/>
        <v>2.0842685636020639E-2</v>
      </c>
      <c r="F104775" s="6">
        <f t="shared" si="4916"/>
        <v>2.041713765430464E-2</v>
      </c>
      <c r="G104775" s="6">
        <f t="shared" si="4917"/>
        <v>1.4265923802268043E-4</v>
      </c>
    </row>
    <row r="104776" spans="1:7" x14ac:dyDescent="0.35">
      <c r="A104776" s="1" t="s">
        <v>104775</v>
      </c>
      <c r="B104776">
        <v>320.78424974749402</v>
      </c>
      <c r="C104776">
        <v>4</v>
      </c>
      <c r="D104776">
        <f>_xlfn.IFNA(_xlfn.XLOOKUP(A104776,Target!B:B,Target!B:B),0)</f>
        <v>0</v>
      </c>
      <c r="E104776" s="7">
        <f t="shared" si="4915"/>
        <v>2.0842685636020639E-2</v>
      </c>
      <c r="F104776" s="6">
        <f t="shared" si="4916"/>
        <v>2.041713765430464E-2</v>
      </c>
      <c r="G104776" s="6">
        <f t="shared" si="4917"/>
        <v>1.4265923802268043E-4</v>
      </c>
    </row>
    <row r="104777" spans="1:7" x14ac:dyDescent="0.35">
      <c r="A104777" s="1" t="s">
        <v>104776</v>
      </c>
      <c r="B104777">
        <v>432.61644301817699</v>
      </c>
      <c r="C104777">
        <v>2</v>
      </c>
      <c r="D104777">
        <f>_xlfn.IFNA(_xlfn.XLOOKUP(A104777,Target!B:B,Target!B:B),0)</f>
        <v>0</v>
      </c>
      <c r="E104777" s="7">
        <f t="shared" si="4915"/>
        <v>9.8231453757238546E-2</v>
      </c>
      <c r="F104777" s="6">
        <f t="shared" si="4916"/>
        <v>8.9445128730534895E-2</v>
      </c>
      <c r="G104777" s="6">
        <f t="shared" si="4917"/>
        <v>6.7199619088754677E-4</v>
      </c>
    </row>
    <row r="104778" spans="1:7" x14ac:dyDescent="0.35">
      <c r="A104778" s="1" t="s">
        <v>104777</v>
      </c>
      <c r="B104778">
        <v>493.72590267257601</v>
      </c>
      <c r="C104778">
        <v>1</v>
      </c>
      <c r="D104778">
        <f>_xlfn.IFNA(_xlfn.XLOOKUP(A104778,Target!B:B,Target!B:B),0)</f>
        <v>0</v>
      </c>
      <c r="E104778" s="7">
        <f t="shared" si="4915"/>
        <v>0.22917444002375334</v>
      </c>
      <c r="F104778" s="6">
        <f t="shared" si="4916"/>
        <v>0.18644582295359535</v>
      </c>
      <c r="G104778" s="6">
        <f t="shared" si="4917"/>
        <v>1.5663671382380102E-3</v>
      </c>
    </row>
    <row r="104779" spans="1:7" x14ac:dyDescent="0.35">
      <c r="A104779" s="1" t="s">
        <v>104778</v>
      </c>
      <c r="B104779">
        <v>307.85118999303199</v>
      </c>
      <c r="C104779">
        <v>5</v>
      </c>
      <c r="D104779">
        <f>_xlfn.IFNA(_xlfn.XLOOKUP(A104779,Target!B:B,Target!B:B),0)</f>
        <v>0</v>
      </c>
      <c r="E104779" s="7">
        <f t="shared" si="4915"/>
        <v>1.7421634566580555E-2</v>
      </c>
      <c r="F104779" s="6">
        <f t="shared" si="4916"/>
        <v>1.7123318371347729E-2</v>
      </c>
      <c r="G104779" s="6">
        <f t="shared" si="4917"/>
        <v>1.1924640391058041E-4</v>
      </c>
    </row>
    <row r="104780" spans="1:7" x14ac:dyDescent="0.35">
      <c r="A104780" s="1" t="s">
        <v>104779</v>
      </c>
      <c r="B104780">
        <v>320.78424974749402</v>
      </c>
      <c r="C104780">
        <v>4</v>
      </c>
      <c r="D104780">
        <f>_xlfn.IFNA(_xlfn.XLOOKUP(A104780,Target!B:B,Target!B:B),0)</f>
        <v>0</v>
      </c>
      <c r="E104780" s="7">
        <f t="shared" si="4915"/>
        <v>2.0842685636020639E-2</v>
      </c>
      <c r="F104780" s="6">
        <f t="shared" si="4916"/>
        <v>2.041713765430464E-2</v>
      </c>
      <c r="G104780" s="6">
        <f t="shared" si="4917"/>
        <v>1.4265923802268043E-4</v>
      </c>
    </row>
    <row r="104781" spans="1:7" x14ac:dyDescent="0.35">
      <c r="A104781" s="1" t="s">
        <v>104780</v>
      </c>
      <c r="B104781">
        <v>487.16414760448498</v>
      </c>
      <c r="C104781">
        <v>1</v>
      </c>
      <c r="D104781">
        <f>_xlfn.IFNA(_xlfn.XLOOKUP(A104781,Target!B:B,Target!B:B),0)</f>
        <v>0</v>
      </c>
      <c r="E104781" s="7">
        <f t="shared" si="4915"/>
        <v>0.20924759584262489</v>
      </c>
      <c r="F104781" s="6">
        <f t="shared" si="4916"/>
        <v>0.17303949709060007</v>
      </c>
      <c r="G104781" s="6">
        <f t="shared" si="4917"/>
        <v>1.4303654608879138E-3</v>
      </c>
    </row>
    <row r="104782" spans="1:7" x14ac:dyDescent="0.35">
      <c r="A104782" s="1" t="s">
        <v>104781</v>
      </c>
      <c r="B104782">
        <v>226.752002319681</v>
      </c>
      <c r="C104782">
        <v>6</v>
      </c>
      <c r="D104782">
        <f>_xlfn.IFNA(_xlfn.XLOOKUP(A104782,Target!B:B,Target!B:B),0)</f>
        <v>0</v>
      </c>
      <c r="E104782" s="7">
        <f t="shared" si="4915"/>
        <v>5.6600874020092812E-3</v>
      </c>
      <c r="F104782" s="6">
        <f t="shared" si="4916"/>
        <v>5.6282311219403303E-3</v>
      </c>
      <c r="G104782" s="6">
        <f t="shared" si="4917"/>
        <v>3.8744895406089091E-5</v>
      </c>
    </row>
    <row r="104783" spans="1:7" x14ac:dyDescent="0.35">
      <c r="A104783" s="1" t="s">
        <v>104782</v>
      </c>
      <c r="B104783">
        <v>307.85118999303199</v>
      </c>
      <c r="C104783">
        <v>5</v>
      </c>
      <c r="D104783">
        <f>_xlfn.IFNA(_xlfn.XLOOKUP(A104783,Target!B:B,Target!B:B),0)</f>
        <v>0</v>
      </c>
      <c r="E104783" s="7">
        <f t="shared" si="4915"/>
        <v>1.7421634566580555E-2</v>
      </c>
      <c r="F104783" s="6">
        <f t="shared" si="4916"/>
        <v>1.7123318371347729E-2</v>
      </c>
      <c r="G104783" s="6">
        <f t="shared" si="4917"/>
        <v>1.1924640391058041E-4</v>
      </c>
    </row>
    <row r="104784" spans="1:7" x14ac:dyDescent="0.35">
      <c r="A104784" s="1" t="s">
        <v>104783</v>
      </c>
      <c r="B104784">
        <v>435.60256947536601</v>
      </c>
      <c r="C104784">
        <v>2</v>
      </c>
      <c r="D104784">
        <f>_xlfn.IFNA(_xlfn.XLOOKUP(A104784,Target!B:B,Target!B:B),0)</f>
        <v>0</v>
      </c>
      <c r="E104784" s="7">
        <f t="shared" si="4915"/>
        <v>0.102383234108709</v>
      </c>
      <c r="F104784" s="6">
        <f t="shared" si="4916"/>
        <v>9.2874447779031311E-2</v>
      </c>
      <c r="G104784" s="6">
        <f t="shared" si="4917"/>
        <v>7.0037840893268717E-4</v>
      </c>
    </row>
    <row r="104785" spans="1:7" x14ac:dyDescent="0.35">
      <c r="A104785" s="1" t="s">
        <v>104784</v>
      </c>
      <c r="B104785">
        <v>483.65485715473898</v>
      </c>
      <c r="C104785">
        <v>1</v>
      </c>
      <c r="D104785">
        <f>_xlfn.IFNA(_xlfn.XLOOKUP(A104785,Target!B:B,Target!B:B),0)</f>
        <v>0</v>
      </c>
      <c r="E104785" s="7">
        <f t="shared" si="4915"/>
        <v>0.19931153921862688</v>
      </c>
      <c r="F104785" s="6">
        <f t="shared" si="4916"/>
        <v>0.16618829445139993</v>
      </c>
      <c r="G104785" s="6">
        <f t="shared" si="4917"/>
        <v>1.362537548649773E-3</v>
      </c>
    </row>
    <row r="104786" spans="1:7" x14ac:dyDescent="0.35">
      <c r="A104786" s="1" t="s">
        <v>104785</v>
      </c>
      <c r="B104786">
        <v>307.85118999303199</v>
      </c>
      <c r="C104786">
        <v>5</v>
      </c>
      <c r="D104786">
        <f>_xlfn.IFNA(_xlfn.XLOOKUP(A104786,Target!B:B,Target!B:B),0)</f>
        <v>0</v>
      </c>
      <c r="E104786" s="7">
        <f t="shared" si="4915"/>
        <v>1.7421634566580555E-2</v>
      </c>
      <c r="F104786" s="6">
        <f t="shared" si="4916"/>
        <v>1.7123318371347729E-2</v>
      </c>
      <c r="G104786" s="6">
        <f t="shared" si="4917"/>
        <v>1.1924640391058041E-4</v>
      </c>
    </row>
    <row r="104787" spans="1:7" x14ac:dyDescent="0.35">
      <c r="A104787" s="1" t="s">
        <v>104786</v>
      </c>
      <c r="B104787">
        <v>359.81010210909102</v>
      </c>
      <c r="C104787">
        <v>3</v>
      </c>
      <c r="D104787">
        <f>_xlfn.IFNA(_xlfn.XLOOKUP(A104787,Target!B:B,Target!B:B),0)</f>
        <v>0</v>
      </c>
      <c r="E104787" s="7">
        <f t="shared" si="4915"/>
        <v>3.5802447913491194E-2</v>
      </c>
      <c r="F104787" s="6">
        <f t="shared" si="4916"/>
        <v>3.4564938503100939E-2</v>
      </c>
      <c r="G104787" s="6">
        <f t="shared" si="4917"/>
        <v>2.4502730134084869E-4</v>
      </c>
    </row>
    <row r="104788" spans="1:7" x14ac:dyDescent="0.35">
      <c r="A104788" s="1" t="s">
        <v>104787</v>
      </c>
      <c r="B104788">
        <v>307.85118999303199</v>
      </c>
      <c r="C104788">
        <v>5</v>
      </c>
      <c r="D104788">
        <f>_xlfn.IFNA(_xlfn.XLOOKUP(A104788,Target!B:B,Target!B:B),0)</f>
        <v>0</v>
      </c>
      <c r="E104788" s="7">
        <f t="shared" si="4915"/>
        <v>1.7421634566580555E-2</v>
      </c>
      <c r="F104788" s="6">
        <f t="shared" si="4916"/>
        <v>1.7123318371347729E-2</v>
      </c>
      <c r="G104788" s="6">
        <f t="shared" si="4917"/>
        <v>1.1924640391058041E-4</v>
      </c>
    </row>
    <row r="104789" spans="1:7" x14ac:dyDescent="0.35">
      <c r="A104789" s="1" t="s">
        <v>104788</v>
      </c>
      <c r="B104789">
        <v>432.46136053401398</v>
      </c>
      <c r="C104789">
        <v>2</v>
      </c>
      <c r="D104789">
        <f>_xlfn.IFNA(_xlfn.XLOOKUP(A104789,Target!B:B,Target!B:B),0)</f>
        <v>0</v>
      </c>
      <c r="E104789" s="7">
        <f t="shared" si="4915"/>
        <v>9.8020492834701906E-2</v>
      </c>
      <c r="F104789" s="6">
        <f t="shared" si="4916"/>
        <v>8.927018527827979E-2</v>
      </c>
      <c r="G104789" s="6">
        <f t="shared" si="4917"/>
        <v>6.7055398607524918E-4</v>
      </c>
    </row>
    <row r="104790" spans="1:7" x14ac:dyDescent="0.35">
      <c r="A104790" s="1" t="s">
        <v>104789</v>
      </c>
      <c r="B104790">
        <v>307.85118999303199</v>
      </c>
      <c r="C104790">
        <v>5</v>
      </c>
      <c r="D104790">
        <f>_xlfn.IFNA(_xlfn.XLOOKUP(A104790,Target!B:B,Target!B:B),0)</f>
        <v>0</v>
      </c>
      <c r="E104790" s="7">
        <f t="shared" si="4915"/>
        <v>1.7421634566580555E-2</v>
      </c>
      <c r="F104790" s="6">
        <f t="shared" si="4916"/>
        <v>1.7123318371347729E-2</v>
      </c>
      <c r="G104790" s="6">
        <f t="shared" si="4917"/>
        <v>1.1924640391058041E-4</v>
      </c>
    </row>
    <row r="104791" spans="1:7" x14ac:dyDescent="0.35">
      <c r="A104791" s="1" t="s">
        <v>104790</v>
      </c>
      <c r="B104791">
        <v>443.31141063710101</v>
      </c>
      <c r="C104791">
        <v>2</v>
      </c>
      <c r="D104791">
        <f>_xlfn.IFNA(_xlfn.XLOOKUP(A104791,Target!B:B,Target!B:B),0)</f>
        <v>0</v>
      </c>
      <c r="E104791" s="7">
        <f t="shared" si="4915"/>
        <v>0.11393068078117237</v>
      </c>
      <c r="F104791" s="6">
        <f t="shared" si="4916"/>
        <v>0.10227807057192784</v>
      </c>
      <c r="G104791" s="6">
        <f t="shared" si="4917"/>
        <v>7.7931007839623012E-4</v>
      </c>
    </row>
    <row r="104792" spans="1:7" x14ac:dyDescent="0.35">
      <c r="A104792" s="1" t="s">
        <v>104791</v>
      </c>
      <c r="B104792">
        <v>305.32446801325898</v>
      </c>
      <c r="C104792">
        <v>5</v>
      </c>
      <c r="D104792">
        <f>_xlfn.IFNA(_xlfn.XLOOKUP(A104792,Target!B:B,Target!B:B),0)</f>
        <v>0</v>
      </c>
      <c r="E104792" s="7">
        <f t="shared" si="4915"/>
        <v>1.6821956967859354E-2</v>
      </c>
      <c r="F104792" s="6">
        <f t="shared" si="4916"/>
        <v>1.6543660227422818E-2</v>
      </c>
      <c r="G104792" s="6">
        <f t="shared" si="4917"/>
        <v>1.1514224461786466E-4</v>
      </c>
    </row>
    <row r="104793" spans="1:7" x14ac:dyDescent="0.35">
      <c r="A104793" s="1" t="s">
        <v>104792</v>
      </c>
      <c r="B104793">
        <v>306.93069201353597</v>
      </c>
      <c r="C104793">
        <v>5</v>
      </c>
      <c r="D104793">
        <f>_xlfn.IFNA(_xlfn.XLOOKUP(A104793,Target!B:B,Target!B:B),0)</f>
        <v>0</v>
      </c>
      <c r="E104793" s="7">
        <f t="shared" si="4915"/>
        <v>1.7200732810831017E-2</v>
      </c>
      <c r="F104793" s="6">
        <f t="shared" si="4916"/>
        <v>1.69098706440175E-2</v>
      </c>
      <c r="G104793" s="6">
        <f t="shared" si="4917"/>
        <v>1.1773456880942414E-4</v>
      </c>
    </row>
    <row r="104794" spans="1:7" x14ac:dyDescent="0.35">
      <c r="A104794" s="1" t="s">
        <v>104793</v>
      </c>
      <c r="B104794">
        <v>320.78424974749402</v>
      </c>
      <c r="C104794">
        <v>4</v>
      </c>
      <c r="D104794">
        <f>_xlfn.IFNA(_xlfn.XLOOKUP(A104794,Target!B:B,Target!B:B),0)</f>
        <v>0</v>
      </c>
      <c r="E104794" s="7">
        <f t="shared" si="4915"/>
        <v>2.0842685636020639E-2</v>
      </c>
      <c r="F104794" s="6">
        <f t="shared" si="4916"/>
        <v>2.041713765430464E-2</v>
      </c>
      <c r="G104794" s="6">
        <f t="shared" si="4917"/>
        <v>1.4265923802268043E-4</v>
      </c>
    </row>
    <row r="104795" spans="1:7" x14ac:dyDescent="0.35">
      <c r="A104795" s="1" t="s">
        <v>104794</v>
      </c>
      <c r="B104795">
        <v>355.64327334233599</v>
      </c>
      <c r="C104795">
        <v>3</v>
      </c>
      <c r="D104795">
        <f>_xlfn.IFNA(_xlfn.XLOOKUP(A104795,Target!B:B,Target!B:B),0)</f>
        <v>0</v>
      </c>
      <c r="E104795" s="7">
        <f t="shared" si="4915"/>
        <v>3.3792934977627524E-2</v>
      </c>
      <c r="F104795" s="6">
        <f t="shared" si="4916"/>
        <v>3.2688301336049386E-2</v>
      </c>
      <c r="G104795" s="6">
        <f t="shared" si="4917"/>
        <v>2.312776366499993E-4</v>
      </c>
    </row>
    <row r="104796" spans="1:7" x14ac:dyDescent="0.35">
      <c r="A104796" s="1" t="s">
        <v>104795</v>
      </c>
      <c r="B104796">
        <v>307.85118999303199</v>
      </c>
      <c r="C104796">
        <v>5</v>
      </c>
      <c r="D104796">
        <f>_xlfn.IFNA(_xlfn.XLOOKUP(A104796,Target!B:B,Target!B:B),0)</f>
        <v>0</v>
      </c>
      <c r="E104796" s="7">
        <f t="shared" si="4915"/>
        <v>1.7421634566580555E-2</v>
      </c>
      <c r="F104796" s="6">
        <f t="shared" si="4916"/>
        <v>1.7123318371347729E-2</v>
      </c>
      <c r="G104796" s="6">
        <f t="shared" si="4917"/>
        <v>1.1924640391058041E-4</v>
      </c>
    </row>
    <row r="104797" spans="1:7" x14ac:dyDescent="0.35">
      <c r="A104797" s="1" t="s">
        <v>104796</v>
      </c>
      <c r="B104797">
        <v>320.78424974749402</v>
      </c>
      <c r="C104797">
        <v>4</v>
      </c>
      <c r="D104797">
        <f>_xlfn.IFNA(_xlfn.XLOOKUP(A104797,Target!B:B,Target!B:B),0)</f>
        <v>0</v>
      </c>
      <c r="E104797" s="7">
        <f t="shared" si="4915"/>
        <v>2.0842685636020639E-2</v>
      </c>
      <c r="F104797" s="6">
        <f t="shared" si="4916"/>
        <v>2.041713765430464E-2</v>
      </c>
      <c r="G104797" s="6">
        <f t="shared" si="4917"/>
        <v>1.4265923802268043E-4</v>
      </c>
    </row>
    <row r="104798" spans="1:7" x14ac:dyDescent="0.35">
      <c r="A104798" s="1" t="s">
        <v>104797</v>
      </c>
      <c r="B104798">
        <v>307.85118999303199</v>
      </c>
      <c r="C104798">
        <v>5</v>
      </c>
      <c r="D104798">
        <f>_xlfn.IFNA(_xlfn.XLOOKUP(A104798,Target!B:B,Target!B:B),0)</f>
        <v>0</v>
      </c>
      <c r="E104798" s="7">
        <f t="shared" si="4915"/>
        <v>1.7421634566580555E-2</v>
      </c>
      <c r="F104798" s="6">
        <f t="shared" si="4916"/>
        <v>1.7123318371347729E-2</v>
      </c>
      <c r="G104798" s="6">
        <f t="shared" si="4917"/>
        <v>1.1924640391058041E-4</v>
      </c>
    </row>
    <row r="104799" spans="1:7" x14ac:dyDescent="0.35">
      <c r="A104799" s="1" t="s">
        <v>104798</v>
      </c>
      <c r="B104799">
        <v>224.668992668306</v>
      </c>
      <c r="C104799">
        <v>6</v>
      </c>
      <c r="D104799">
        <f>_xlfn.IFNA(_xlfn.XLOOKUP(A104799,Target!B:B,Target!B:B),0)</f>
        <v>0</v>
      </c>
      <c r="E104799" s="7">
        <f t="shared" si="4915"/>
        <v>5.4989803756585994E-3</v>
      </c>
      <c r="F104799" s="6">
        <f t="shared" si="4916"/>
        <v>5.4689069635895926E-3</v>
      </c>
      <c r="G104799" s="6">
        <f t="shared" si="4917"/>
        <v>3.7642113862816694E-5</v>
      </c>
    </row>
    <row r="104800" spans="1:7" x14ac:dyDescent="0.35">
      <c r="A104800" s="1" t="s">
        <v>104799</v>
      </c>
      <c r="B104800">
        <v>307.85118999303199</v>
      </c>
      <c r="C104800">
        <v>5</v>
      </c>
      <c r="D104800">
        <f>_xlfn.IFNA(_xlfn.XLOOKUP(A104800,Target!B:B,Target!B:B),0)</f>
        <v>0</v>
      </c>
      <c r="E104800" s="7">
        <f t="shared" si="4915"/>
        <v>1.7421634566580555E-2</v>
      </c>
      <c r="F104800" s="6">
        <f t="shared" si="4916"/>
        <v>1.7123318371347729E-2</v>
      </c>
      <c r="G104800" s="6">
        <f t="shared" si="4917"/>
        <v>1.1924640391058041E-4</v>
      </c>
    </row>
    <row r="104801" spans="1:7" x14ac:dyDescent="0.35">
      <c r="A104801" s="1" t="s">
        <v>104800</v>
      </c>
      <c r="B104801">
        <v>320.78424974749402</v>
      </c>
      <c r="C104801">
        <v>4</v>
      </c>
      <c r="D104801">
        <f>_xlfn.IFNA(_xlfn.XLOOKUP(A104801,Target!B:B,Target!B:B),0)</f>
        <v>0</v>
      </c>
      <c r="E104801" s="7">
        <f t="shared" si="4915"/>
        <v>2.0842685636020639E-2</v>
      </c>
      <c r="F104801" s="6">
        <f t="shared" si="4916"/>
        <v>2.041713765430464E-2</v>
      </c>
      <c r="G104801" s="6">
        <f t="shared" si="4917"/>
        <v>1.4265923802268043E-4</v>
      </c>
    </row>
    <row r="104802" spans="1:7" x14ac:dyDescent="0.35">
      <c r="A104802" s="1" t="s">
        <v>104801</v>
      </c>
      <c r="B104802">
        <v>348.854930160099</v>
      </c>
      <c r="C104802">
        <v>4</v>
      </c>
      <c r="D104802">
        <f>_xlfn.IFNA(_xlfn.XLOOKUP(A104802,Target!B:B,Target!B:B),0)</f>
        <v>0</v>
      </c>
      <c r="E104802" s="7">
        <f t="shared" si="4915"/>
        <v>3.0757852809273369E-2</v>
      </c>
      <c r="F104802" s="6">
        <f t="shared" si="4916"/>
        <v>2.9840037333156877E-2</v>
      </c>
      <c r="G104802" s="6">
        <f t="shared" si="4917"/>
        <v>2.1051001570781581E-4</v>
      </c>
    </row>
    <row r="104803" spans="1:7" x14ac:dyDescent="0.35">
      <c r="A104803" s="1" t="s">
        <v>104802</v>
      </c>
      <c r="B104803">
        <v>307.85118999303199</v>
      </c>
      <c r="C104803">
        <v>5</v>
      </c>
      <c r="D104803">
        <f>_xlfn.IFNA(_xlfn.XLOOKUP(A104803,Target!B:B,Target!B:B),0)</f>
        <v>0</v>
      </c>
      <c r="E104803" s="7">
        <f t="shared" si="4915"/>
        <v>1.7421634566580555E-2</v>
      </c>
      <c r="F104803" s="6">
        <f t="shared" si="4916"/>
        <v>1.7123318371347729E-2</v>
      </c>
      <c r="G104803" s="6">
        <f t="shared" si="4917"/>
        <v>1.1924640391058041E-4</v>
      </c>
    </row>
    <row r="104804" spans="1:7" x14ac:dyDescent="0.35">
      <c r="A104804" s="1" t="s">
        <v>104803</v>
      </c>
      <c r="B104804">
        <v>322.86725939886998</v>
      </c>
      <c r="C104804">
        <v>4</v>
      </c>
      <c r="D104804">
        <f>_xlfn.IFNA(_xlfn.XLOOKUP(A104804,Target!B:B,Target!B:B),0)</f>
        <v>0</v>
      </c>
      <c r="E104804" s="7">
        <f t="shared" si="4915"/>
        <v>2.1453326677557515E-2</v>
      </c>
      <c r="F104804" s="6">
        <f t="shared" si="4916"/>
        <v>2.1002747866452287E-2</v>
      </c>
      <c r="G104804" s="6">
        <f t="shared" si="4917"/>
        <v>1.4683820015884495E-4</v>
      </c>
    </row>
    <row r="104805" spans="1:7" x14ac:dyDescent="0.35">
      <c r="A104805" s="1" t="s">
        <v>104804</v>
      </c>
      <c r="B104805">
        <v>476.136299361</v>
      </c>
      <c r="C104805">
        <v>1</v>
      </c>
      <c r="D104805">
        <f>_xlfn.IFNA(_xlfn.XLOOKUP(A104805,Target!B:B,Target!B:B),0)</f>
        <v>0</v>
      </c>
      <c r="E104805" s="7">
        <f t="shared" si="4915"/>
        <v>0.17958341033857725</v>
      </c>
      <c r="F104805" s="6">
        <f t="shared" si="4916"/>
        <v>0.15224307900958955</v>
      </c>
      <c r="G104805" s="6">
        <f t="shared" si="4917"/>
        <v>1.2278373109537548E-3</v>
      </c>
    </row>
    <row r="104806" spans="1:7" x14ac:dyDescent="0.35">
      <c r="A104806" s="1" t="s">
        <v>104805</v>
      </c>
      <c r="B104806">
        <v>307.85118999303199</v>
      </c>
      <c r="C104806">
        <v>5</v>
      </c>
      <c r="D104806">
        <f>_xlfn.IFNA(_xlfn.XLOOKUP(A104806,Target!B:B,Target!B:B),0)</f>
        <v>0</v>
      </c>
      <c r="E104806" s="7">
        <f t="shared" si="4915"/>
        <v>1.7421634566580555E-2</v>
      </c>
      <c r="F104806" s="6">
        <f t="shared" si="4916"/>
        <v>1.7123318371347729E-2</v>
      </c>
      <c r="G104806" s="6">
        <f t="shared" si="4917"/>
        <v>1.1924640391058041E-4</v>
      </c>
    </row>
    <row r="104807" spans="1:7" x14ac:dyDescent="0.35">
      <c r="A104807" s="1" t="s">
        <v>104806</v>
      </c>
      <c r="B104807">
        <v>304.40397003376199</v>
      </c>
      <c r="C104807">
        <v>5</v>
      </c>
      <c r="D104807">
        <f>_xlfn.IFNA(_xlfn.XLOOKUP(A104807,Target!B:B,Target!B:B),0)</f>
        <v>0</v>
      </c>
      <c r="E104807" s="7">
        <f t="shared" si="4915"/>
        <v>1.6608658966736346E-2</v>
      </c>
      <c r="F104807" s="6">
        <f t="shared" si="4916"/>
        <v>1.6337318023256886E-2</v>
      </c>
      <c r="G104807" s="6">
        <f t="shared" si="4917"/>
        <v>1.1368243713694252E-4</v>
      </c>
    </row>
    <row r="104808" spans="1:7" x14ac:dyDescent="0.35">
      <c r="A104808" s="1" t="s">
        <v>104807</v>
      </c>
      <c r="B104808">
        <v>418.50111034191502</v>
      </c>
      <c r="C104808">
        <v>2</v>
      </c>
      <c r="D104808">
        <f>_xlfn.IFNA(_xlfn.XLOOKUP(A104808,Target!B:B,Target!B:B),0)</f>
        <v>0</v>
      </c>
      <c r="E104808" s="7">
        <f t="shared" si="4915"/>
        <v>8.077329521689261E-2</v>
      </c>
      <c r="F104808" s="6">
        <f t="shared" si="4916"/>
        <v>7.4736575722555099E-2</v>
      </c>
      <c r="G104808" s="6">
        <f t="shared" si="4917"/>
        <v>5.5263185069575054E-4</v>
      </c>
    </row>
    <row r="104809" spans="1:7" x14ac:dyDescent="0.35">
      <c r="A104809" s="1" t="s">
        <v>104808</v>
      </c>
      <c r="B104809">
        <v>291.09420779390001</v>
      </c>
      <c r="C104809">
        <v>6</v>
      </c>
      <c r="D104809">
        <f>_xlfn.IFNA(_xlfn.XLOOKUP(A104809,Target!B:B,Target!B:B),0)</f>
        <v>0</v>
      </c>
      <c r="E104809" s="7">
        <f t="shared" si="4915"/>
        <v>1.3810258705637147E-2</v>
      </c>
      <c r="F104809" s="6">
        <f t="shared" si="4916"/>
        <v>1.362213351763597E-2</v>
      </c>
      <c r="G104809" s="6">
        <f t="shared" si="4917"/>
        <v>9.4529843919008571E-5</v>
      </c>
    </row>
    <row r="104810" spans="1:7" x14ac:dyDescent="0.35">
      <c r="A104810" s="1" t="s">
        <v>104809</v>
      </c>
      <c r="B104810">
        <v>513.69281956879604</v>
      </c>
      <c r="C104810">
        <v>1</v>
      </c>
      <c r="D104810">
        <f>_xlfn.IFNA(_xlfn.XLOOKUP(A104810,Target!B:B,Target!B:B),0)</f>
        <v>0</v>
      </c>
      <c r="E104810" s="7">
        <f t="shared" si="4915"/>
        <v>0.3022588300386827</v>
      </c>
      <c r="F104810" s="6">
        <f t="shared" si="4916"/>
        <v>0.23210349821909393</v>
      </c>
      <c r="G104810" s="6">
        <f t="shared" si="4917"/>
        <v>2.0648547029117489E-3</v>
      </c>
    </row>
    <row r="104811" spans="1:7" x14ac:dyDescent="0.35">
      <c r="A104811" s="1" t="s">
        <v>104810</v>
      </c>
      <c r="B104811">
        <v>320.78424974749402</v>
      </c>
      <c r="C104811">
        <v>4</v>
      </c>
      <c r="D104811">
        <f>_xlfn.IFNA(_xlfn.XLOOKUP(A104811,Target!B:B,Target!B:B),0)</f>
        <v>0</v>
      </c>
      <c r="E104811" s="7">
        <f t="shared" si="4915"/>
        <v>2.0842685636020639E-2</v>
      </c>
      <c r="F104811" s="6">
        <f t="shared" si="4916"/>
        <v>2.041713765430464E-2</v>
      </c>
      <c r="G104811" s="6">
        <f t="shared" si="4917"/>
        <v>1.4265923802268043E-4</v>
      </c>
    </row>
    <row r="104812" spans="1:7" x14ac:dyDescent="0.35">
      <c r="A104812" s="1" t="s">
        <v>104811</v>
      </c>
      <c r="B104812">
        <v>226.752002319681</v>
      </c>
      <c r="C104812">
        <v>6</v>
      </c>
      <c r="D104812">
        <f>_xlfn.IFNA(_xlfn.XLOOKUP(A104812,Target!B:B,Target!B:B),0)</f>
        <v>0</v>
      </c>
      <c r="E104812" s="7">
        <f t="shared" si="4915"/>
        <v>5.6600874020092812E-3</v>
      </c>
      <c r="F104812" s="6">
        <f t="shared" si="4916"/>
        <v>5.6282311219403303E-3</v>
      </c>
      <c r="G104812" s="6">
        <f t="shared" si="4917"/>
        <v>3.8744895406089091E-5</v>
      </c>
    </row>
    <row r="104813" spans="1:7" x14ac:dyDescent="0.35">
      <c r="A104813" s="1" t="s">
        <v>104812</v>
      </c>
      <c r="B104813">
        <v>322.86725939886998</v>
      </c>
      <c r="C104813">
        <v>4</v>
      </c>
      <c r="D104813">
        <f>_xlfn.IFNA(_xlfn.XLOOKUP(A104813,Target!B:B,Target!B:B),0)</f>
        <v>0</v>
      </c>
      <c r="E104813" s="7">
        <f t="shared" si="4915"/>
        <v>2.1453326677557515E-2</v>
      </c>
      <c r="F104813" s="6">
        <f t="shared" si="4916"/>
        <v>2.1002747866452287E-2</v>
      </c>
      <c r="G104813" s="6">
        <f t="shared" si="4917"/>
        <v>1.4683820015884495E-4</v>
      </c>
    </row>
    <row r="104814" spans="1:7" x14ac:dyDescent="0.35">
      <c r="A104814" s="1" t="s">
        <v>104813</v>
      </c>
      <c r="B104814">
        <v>401.40122182069803</v>
      </c>
      <c r="C104814">
        <v>2</v>
      </c>
      <c r="D104814">
        <f>_xlfn.IFNA(_xlfn.XLOOKUP(A104814,Target!B:B,Target!B:B),0)</f>
        <v>0</v>
      </c>
      <c r="E104814" s="7">
        <f t="shared" si="4915"/>
        <v>6.3725934570128831E-2</v>
      </c>
      <c r="F104814" s="6">
        <f t="shared" si="4916"/>
        <v>5.9908226827130706E-2</v>
      </c>
      <c r="G104814" s="6">
        <f t="shared" si="4917"/>
        <v>4.3604868467469581E-4</v>
      </c>
    </row>
    <row r="104815" spans="1:7" x14ac:dyDescent="0.35">
      <c r="A104815" s="1" t="s">
        <v>104814</v>
      </c>
      <c r="B104815">
        <v>475.21580138150301</v>
      </c>
      <c r="C104815">
        <v>1</v>
      </c>
      <c r="D104815">
        <f>_xlfn.IFNA(_xlfn.XLOOKUP(A104815,Target!B:B,Target!B:B),0)</f>
        <v>0</v>
      </c>
      <c r="E104815" s="7">
        <f t="shared" si="4915"/>
        <v>0.17730633980907468</v>
      </c>
      <c r="F104815" s="6">
        <f t="shared" si="4916"/>
        <v>0.15060340186210897</v>
      </c>
      <c r="G104815" s="6">
        <f t="shared" si="4917"/>
        <v>1.2122875296594669E-3</v>
      </c>
    </row>
    <row r="104816" spans="1:7" x14ac:dyDescent="0.35">
      <c r="A104816" s="1" t="s">
        <v>104815</v>
      </c>
      <c r="B104816">
        <v>224.668992668306</v>
      </c>
      <c r="C104816">
        <v>6</v>
      </c>
      <c r="D104816">
        <f>_xlfn.IFNA(_xlfn.XLOOKUP(A104816,Target!B:B,Target!B:B),0)</f>
        <v>0</v>
      </c>
      <c r="E104816" s="7">
        <f t="shared" si="4915"/>
        <v>5.4989803756585994E-3</v>
      </c>
      <c r="F104816" s="6">
        <f t="shared" si="4916"/>
        <v>5.4689069635895926E-3</v>
      </c>
      <c r="G104816" s="6">
        <f t="shared" si="4917"/>
        <v>3.7642113862816694E-5</v>
      </c>
    </row>
    <row r="104817" spans="1:7" x14ac:dyDescent="0.35">
      <c r="A104817" s="1" t="s">
        <v>104816</v>
      </c>
      <c r="B104817">
        <v>320.78424974749402</v>
      </c>
      <c r="C104817">
        <v>4</v>
      </c>
      <c r="D104817">
        <f>_xlfn.IFNA(_xlfn.XLOOKUP(A104817,Target!B:B,Target!B:B),0)</f>
        <v>0</v>
      </c>
      <c r="E104817" s="7">
        <f t="shared" si="4915"/>
        <v>2.0842685636020639E-2</v>
      </c>
      <c r="F104817" s="6">
        <f t="shared" si="4916"/>
        <v>2.041713765430464E-2</v>
      </c>
      <c r="G104817" s="6">
        <f t="shared" si="4917"/>
        <v>1.4265923802268043E-4</v>
      </c>
    </row>
    <row r="104818" spans="1:7" x14ac:dyDescent="0.35">
      <c r="A104818" s="1" t="s">
        <v>104817</v>
      </c>
      <c r="B104818">
        <v>320.78424974749402</v>
      </c>
      <c r="C104818">
        <v>4</v>
      </c>
      <c r="D104818">
        <f>_xlfn.IFNA(_xlfn.XLOOKUP(A104818,Target!B:B,Target!B:B),0)</f>
        <v>0</v>
      </c>
      <c r="E104818" s="7">
        <f t="shared" si="4915"/>
        <v>2.0842685636020639E-2</v>
      </c>
      <c r="F104818" s="6">
        <f t="shared" si="4916"/>
        <v>2.041713765430464E-2</v>
      </c>
      <c r="G104818" s="6">
        <f t="shared" si="4917"/>
        <v>1.4265923802268043E-4</v>
      </c>
    </row>
    <row r="104819" spans="1:7" x14ac:dyDescent="0.35">
      <c r="A104819" s="1" t="s">
        <v>104818</v>
      </c>
      <c r="B104819">
        <v>348.854930160099</v>
      </c>
      <c r="C104819">
        <v>4</v>
      </c>
      <c r="D104819">
        <f>_xlfn.IFNA(_xlfn.XLOOKUP(A104819,Target!B:B,Target!B:B),0)</f>
        <v>0</v>
      </c>
      <c r="E104819" s="7">
        <f t="shared" si="4915"/>
        <v>3.0757852809273369E-2</v>
      </c>
      <c r="F104819" s="6">
        <f t="shared" si="4916"/>
        <v>2.9840037333156877E-2</v>
      </c>
      <c r="G104819" s="6">
        <f t="shared" si="4917"/>
        <v>2.1051001570781581E-4</v>
      </c>
    </row>
    <row r="104820" spans="1:7" x14ac:dyDescent="0.35">
      <c r="A104820" s="1" t="s">
        <v>104819</v>
      </c>
      <c r="B104820">
        <v>440.329049426697</v>
      </c>
      <c r="C104820">
        <v>2</v>
      </c>
      <c r="D104820">
        <f>_xlfn.IFNA(_xlfn.XLOOKUP(A104820,Target!B:B,Target!B:B),0)</f>
        <v>0</v>
      </c>
      <c r="E104820" s="7">
        <f t="shared" si="4915"/>
        <v>0.10931634153383346</v>
      </c>
      <c r="F104820" s="6">
        <f t="shared" si="4916"/>
        <v>9.8543884589929909E-2</v>
      </c>
      <c r="G104820" s="6">
        <f t="shared" si="4917"/>
        <v>7.4777061885820777E-4</v>
      </c>
    </row>
    <row r="104821" spans="1:7" x14ac:dyDescent="0.35">
      <c r="A104821" s="1" t="s">
        <v>104820</v>
      </c>
      <c r="B104821">
        <v>475.21580138150301</v>
      </c>
      <c r="C104821">
        <v>1</v>
      </c>
      <c r="D104821">
        <f>_xlfn.IFNA(_xlfn.XLOOKUP(A104821,Target!B:B,Target!B:B),0)</f>
        <v>0</v>
      </c>
      <c r="E104821" s="7">
        <f t="shared" si="4915"/>
        <v>0.17730633980907468</v>
      </c>
      <c r="F104821" s="6">
        <f t="shared" si="4916"/>
        <v>0.15060340186210897</v>
      </c>
      <c r="G104821" s="6">
        <f t="shared" si="4917"/>
        <v>1.2122875296594669E-3</v>
      </c>
    </row>
    <row r="104822" spans="1:7" x14ac:dyDescent="0.35">
      <c r="A104822" s="1" t="s">
        <v>104821</v>
      </c>
      <c r="B104822">
        <v>320.78424974749402</v>
      </c>
      <c r="C104822">
        <v>4</v>
      </c>
      <c r="D104822">
        <f>_xlfn.IFNA(_xlfn.XLOOKUP(A104822,Target!B:B,Target!B:B),0)</f>
        <v>0</v>
      </c>
      <c r="E104822" s="7">
        <f t="shared" si="4915"/>
        <v>2.0842685636020639E-2</v>
      </c>
      <c r="F104822" s="6">
        <f t="shared" si="4916"/>
        <v>2.041713765430464E-2</v>
      </c>
      <c r="G104822" s="6">
        <f t="shared" si="4917"/>
        <v>1.4265923802268043E-4</v>
      </c>
    </row>
    <row r="104823" spans="1:7" x14ac:dyDescent="0.35">
      <c r="A104823" s="1" t="s">
        <v>104822</v>
      </c>
      <c r="B104823">
        <v>494.39869955409603</v>
      </c>
      <c r="C104823">
        <v>1</v>
      </c>
      <c r="D104823">
        <f>_xlfn.IFNA(_xlfn.XLOOKUP(A104823,Target!B:B,Target!B:B),0)</f>
        <v>0</v>
      </c>
      <c r="E104823" s="7">
        <f t="shared" si="4915"/>
        <v>0.23132193669809201</v>
      </c>
      <c r="F104823" s="6">
        <f t="shared" si="4916"/>
        <v>0.18786470849240622</v>
      </c>
      <c r="G104823" s="6">
        <f t="shared" si="4917"/>
        <v>1.5810216958286195E-3</v>
      </c>
    </row>
    <row r="104824" spans="1:7" x14ac:dyDescent="0.35">
      <c r="A104824" s="1" t="s">
        <v>104823</v>
      </c>
      <c r="B104824">
        <v>307.85118999303199</v>
      </c>
      <c r="C104824">
        <v>5</v>
      </c>
      <c r="D104824">
        <f>_xlfn.IFNA(_xlfn.XLOOKUP(A104824,Target!B:B,Target!B:B),0)</f>
        <v>0</v>
      </c>
      <c r="E104824" s="7">
        <f t="shared" si="4915"/>
        <v>1.7421634566580555E-2</v>
      </c>
      <c r="F104824" s="6">
        <f t="shared" si="4916"/>
        <v>1.7123318371347729E-2</v>
      </c>
      <c r="G104824" s="6">
        <f t="shared" si="4917"/>
        <v>1.1924640391058041E-4</v>
      </c>
    </row>
    <row r="104825" spans="1:7" x14ac:dyDescent="0.35">
      <c r="A104825" s="1" t="s">
        <v>104824</v>
      </c>
      <c r="B104825">
        <v>368.62520787723099</v>
      </c>
      <c r="C104825">
        <v>3</v>
      </c>
      <c r="D104825">
        <f>_xlfn.IFNA(_xlfn.XLOOKUP(A104825,Target!B:B,Target!B:B),0)</f>
        <v>0</v>
      </c>
      <c r="E104825" s="7">
        <f t="shared" si="4915"/>
        <v>4.0456186864820012E-2</v>
      </c>
      <c r="F104825" s="6">
        <f t="shared" si="4916"/>
        <v>3.8883123936939379E-2</v>
      </c>
      <c r="G104825" s="6">
        <f t="shared" si="4917"/>
        <v>2.7686806788276245E-4</v>
      </c>
    </row>
    <row r="104826" spans="1:7" x14ac:dyDescent="0.35">
      <c r="A104826" s="1" t="s">
        <v>104825</v>
      </c>
      <c r="B104826">
        <v>484.57535513423602</v>
      </c>
      <c r="C104826">
        <v>1</v>
      </c>
      <c r="D104826">
        <f>_xlfn.IFNA(_xlfn.XLOOKUP(A104826,Target!B:B,Target!B:B),0)</f>
        <v>0</v>
      </c>
      <c r="E104826" s="7">
        <f t="shared" si="4915"/>
        <v>0.20187121324175136</v>
      </c>
      <c r="F104826" s="6">
        <f t="shared" si="4916"/>
        <v>0.16796409716582983</v>
      </c>
      <c r="G104826" s="6">
        <f t="shared" si="4917"/>
        <v>1.3800118955002371E-3</v>
      </c>
    </row>
    <row r="104827" spans="1:7" x14ac:dyDescent="0.35">
      <c r="A104827" s="1" t="s">
        <v>104826</v>
      </c>
      <c r="B104827">
        <v>320.78424974749402</v>
      </c>
      <c r="C104827">
        <v>4</v>
      </c>
      <c r="D104827">
        <f>_xlfn.IFNA(_xlfn.XLOOKUP(A104827,Target!B:B,Target!B:B),0)</f>
        <v>0</v>
      </c>
      <c r="E104827" s="7">
        <f t="shared" si="4915"/>
        <v>2.0842685636020639E-2</v>
      </c>
      <c r="F104827" s="6">
        <f t="shared" si="4916"/>
        <v>2.041713765430464E-2</v>
      </c>
      <c r="G104827" s="6">
        <f t="shared" si="4917"/>
        <v>1.4265923802268043E-4</v>
      </c>
    </row>
    <row r="104828" spans="1:7" x14ac:dyDescent="0.35">
      <c r="A104828" s="1" t="s">
        <v>104827</v>
      </c>
      <c r="B104828">
        <v>431.61434831301398</v>
      </c>
      <c r="C104828">
        <v>2</v>
      </c>
      <c r="D104828">
        <f>_xlfn.IFNA(_xlfn.XLOOKUP(A104828,Target!B:B,Target!B:B),0)</f>
        <v>0</v>
      </c>
      <c r="E104828" s="7">
        <f t="shared" si="4915"/>
        <v>9.6876259096137632E-2</v>
      </c>
      <c r="F104828" s="6">
        <f t="shared" si="4916"/>
        <v>8.8320134830857655E-2</v>
      </c>
      <c r="G104828" s="6">
        <f t="shared" si="4917"/>
        <v>6.6273151979415982E-4</v>
      </c>
    </row>
    <row r="104829" spans="1:7" x14ac:dyDescent="0.35">
      <c r="A104829" s="1" t="s">
        <v>104828</v>
      </c>
      <c r="B104829">
        <v>320.78424974749402</v>
      </c>
      <c r="C104829">
        <v>4</v>
      </c>
      <c r="D104829">
        <f>_xlfn.IFNA(_xlfn.XLOOKUP(A104829,Target!B:B,Target!B:B),0)</f>
        <v>0</v>
      </c>
      <c r="E104829" s="7">
        <f t="shared" si="4915"/>
        <v>2.0842685636020639E-2</v>
      </c>
      <c r="F104829" s="6">
        <f t="shared" si="4916"/>
        <v>2.041713765430464E-2</v>
      </c>
      <c r="G104829" s="6">
        <f t="shared" si="4917"/>
        <v>1.4265923802268043E-4</v>
      </c>
    </row>
    <row r="104830" spans="1:7" x14ac:dyDescent="0.35">
      <c r="A104830" s="1" t="s">
        <v>104829</v>
      </c>
      <c r="B104830">
        <v>224.668992668306</v>
      </c>
      <c r="C104830">
        <v>6</v>
      </c>
      <c r="D104830">
        <f>_xlfn.IFNA(_xlfn.XLOOKUP(A104830,Target!B:B,Target!B:B),0)</f>
        <v>0</v>
      </c>
      <c r="E104830" s="7">
        <f t="shared" si="4915"/>
        <v>5.4989803756585994E-3</v>
      </c>
      <c r="F104830" s="6">
        <f t="shared" si="4916"/>
        <v>5.4689069635895926E-3</v>
      </c>
      <c r="G104830" s="6">
        <f t="shared" si="4917"/>
        <v>3.7642113862816694E-5</v>
      </c>
    </row>
    <row r="104831" spans="1:7" x14ac:dyDescent="0.35">
      <c r="A104831" s="1" t="s">
        <v>104830</v>
      </c>
      <c r="B104831">
        <v>210.815434934347</v>
      </c>
      <c r="C104831">
        <v>6</v>
      </c>
      <c r="D104831">
        <f>_xlfn.IFNA(_xlfn.XLOOKUP(A104831,Target!B:B,Target!B:B),0)</f>
        <v>0</v>
      </c>
      <c r="E104831" s="7">
        <f t="shared" si="4915"/>
        <v>4.5381144169943065E-3</v>
      </c>
      <c r="F104831" s="6">
        <f t="shared" si="4916"/>
        <v>4.5176129724336933E-3</v>
      </c>
      <c r="G104831" s="6">
        <f t="shared" si="4917"/>
        <v>3.106491231552056E-5</v>
      </c>
    </row>
    <row r="104832" spans="1:7" x14ac:dyDescent="0.35">
      <c r="A104832" s="1" t="s">
        <v>104831</v>
      </c>
      <c r="B104832">
        <v>211.29222058544499</v>
      </c>
      <c r="C104832">
        <v>6</v>
      </c>
      <c r="D104832">
        <f>_xlfn.IFNA(_xlfn.XLOOKUP(A104832,Target!B:B,Target!B:B),0)</f>
        <v>0</v>
      </c>
      <c r="E104832" s="7">
        <f t="shared" si="4915"/>
        <v>4.568209124949426E-3</v>
      </c>
      <c r="F104832" s="6">
        <f t="shared" si="4916"/>
        <v>4.5474354886551049E-3</v>
      </c>
      <c r="G104832" s="6">
        <f t="shared" si="4917"/>
        <v>3.1270914223590681E-5</v>
      </c>
    </row>
    <row r="104833" spans="1:7" x14ac:dyDescent="0.35">
      <c r="A104833" s="1" t="s">
        <v>104832</v>
      </c>
      <c r="B104833">
        <v>307.85118999303199</v>
      </c>
      <c r="C104833">
        <v>5</v>
      </c>
      <c r="D104833">
        <f>_xlfn.IFNA(_xlfn.XLOOKUP(A104833,Target!B:B,Target!B:B),0)</f>
        <v>0</v>
      </c>
      <c r="E104833" s="7">
        <f t="shared" si="4915"/>
        <v>1.7421634566580555E-2</v>
      </c>
      <c r="F104833" s="6">
        <f t="shared" si="4916"/>
        <v>1.7123318371347729E-2</v>
      </c>
      <c r="G104833" s="6">
        <f t="shared" si="4917"/>
        <v>1.1924640391058041E-4</v>
      </c>
    </row>
    <row r="104834" spans="1:7" x14ac:dyDescent="0.35">
      <c r="A104834" s="1" t="s">
        <v>104833</v>
      </c>
      <c r="B104834">
        <v>406.32754433744202</v>
      </c>
      <c r="C104834">
        <v>2</v>
      </c>
      <c r="D104834">
        <f>_xlfn.IFNA(_xlfn.XLOOKUP(A104834,Target!B:B,Target!B:B),0)</f>
        <v>0</v>
      </c>
      <c r="E104834" s="7">
        <f t="shared" si="4915"/>
        <v>6.8230040682991808E-2</v>
      </c>
      <c r="F104834" s="6">
        <f t="shared" si="4916"/>
        <v>6.3872048233513223E-2</v>
      </c>
      <c r="G104834" s="6">
        <f t="shared" si="4917"/>
        <v>4.6685392360651872E-4</v>
      </c>
    </row>
    <row r="104835" spans="1:7" x14ac:dyDescent="0.35">
      <c r="A104835" s="1" t="s">
        <v>104834</v>
      </c>
      <c r="B104835">
        <v>224.668992668306</v>
      </c>
      <c r="C104835">
        <v>6</v>
      </c>
      <c r="D104835">
        <f>_xlfn.IFNA(_xlfn.XLOOKUP(A104835,Target!B:B,Target!B:B),0)</f>
        <v>0</v>
      </c>
      <c r="E104835" s="7">
        <f t="shared" ref="E104835:E104898" si="4918">2^((B104835-600)/50)</f>
        <v>5.4989803756585994E-3</v>
      </c>
      <c r="F104835" s="6">
        <f t="shared" ref="F104835:F104898" si="4919">1-(1/(1+E104835))</f>
        <v>5.4689069635895926E-3</v>
      </c>
      <c r="G104835" s="6">
        <f t="shared" ref="G104835:G104898" si="4920">(F104835*($J$3/$J$2))/(F104835*($J$3/$J$2)+(1-F104835)*((1-$J$3)/(1-$J$2)))</f>
        <v>3.7642113862816694E-5</v>
      </c>
    </row>
    <row r="104836" spans="1:7" x14ac:dyDescent="0.35">
      <c r="A104836" s="1" t="s">
        <v>104835</v>
      </c>
      <c r="B104836">
        <v>320.78424974749402</v>
      </c>
      <c r="C104836">
        <v>4</v>
      </c>
      <c r="D104836">
        <f>_xlfn.IFNA(_xlfn.XLOOKUP(A104836,Target!B:B,Target!B:B),0)</f>
        <v>0</v>
      </c>
      <c r="E104836" s="7">
        <f t="shared" si="4918"/>
        <v>2.0842685636020639E-2</v>
      </c>
      <c r="F104836" s="6">
        <f t="shared" si="4919"/>
        <v>2.041713765430464E-2</v>
      </c>
      <c r="G104836" s="6">
        <f t="shared" si="4920"/>
        <v>1.4265923802268043E-4</v>
      </c>
    </row>
    <row r="104837" spans="1:7" x14ac:dyDescent="0.35">
      <c r="A104837" s="1" t="s">
        <v>104836</v>
      </c>
      <c r="B104837">
        <v>589.29223073428102</v>
      </c>
      <c r="C104837">
        <v>1</v>
      </c>
      <c r="D104837">
        <f>_xlfn.IFNA(_xlfn.XLOOKUP(A104837,Target!B:B,Target!B:B),0)</f>
        <v>0</v>
      </c>
      <c r="E104837" s="7">
        <f t="shared" si="4918"/>
        <v>0.8620506929401075</v>
      </c>
      <c r="F104837" s="6">
        <f t="shared" si="4919"/>
        <v>0.46295769293958489</v>
      </c>
      <c r="G104837" s="6">
        <f t="shared" si="4920"/>
        <v>5.8665889180399954E-3</v>
      </c>
    </row>
    <row r="104838" spans="1:7" x14ac:dyDescent="0.35">
      <c r="A104838" s="1" t="s">
        <v>104837</v>
      </c>
      <c r="B104838">
        <v>348.854930160099</v>
      </c>
      <c r="C104838">
        <v>4</v>
      </c>
      <c r="D104838">
        <f>_xlfn.IFNA(_xlfn.XLOOKUP(A104838,Target!B:B,Target!B:B),0)</f>
        <v>0</v>
      </c>
      <c r="E104838" s="7">
        <f t="shared" si="4918"/>
        <v>3.0757852809273369E-2</v>
      </c>
      <c r="F104838" s="6">
        <f t="shared" si="4919"/>
        <v>2.9840037333156877E-2</v>
      </c>
      <c r="G104838" s="6">
        <f t="shared" si="4920"/>
        <v>2.1051001570781581E-4</v>
      </c>
    </row>
    <row r="104839" spans="1:7" x14ac:dyDescent="0.35">
      <c r="A104839" s="1" t="s">
        <v>104838</v>
      </c>
      <c r="B104839">
        <v>224.668992668306</v>
      </c>
      <c r="C104839">
        <v>6</v>
      </c>
      <c r="D104839">
        <f>_xlfn.IFNA(_xlfn.XLOOKUP(A104839,Target!B:B,Target!B:B),0)</f>
        <v>0</v>
      </c>
      <c r="E104839" s="7">
        <f t="shared" si="4918"/>
        <v>5.4989803756585994E-3</v>
      </c>
      <c r="F104839" s="6">
        <f t="shared" si="4919"/>
        <v>5.4689069635895926E-3</v>
      </c>
      <c r="G104839" s="6">
        <f t="shared" si="4920"/>
        <v>3.7642113862816694E-5</v>
      </c>
    </row>
    <row r="104840" spans="1:7" x14ac:dyDescent="0.35">
      <c r="A104840" s="1" t="s">
        <v>104839</v>
      </c>
      <c r="B104840">
        <v>307.85118999303199</v>
      </c>
      <c r="C104840">
        <v>5</v>
      </c>
      <c r="D104840">
        <f>_xlfn.IFNA(_xlfn.XLOOKUP(A104840,Target!B:B,Target!B:B),0)</f>
        <v>0</v>
      </c>
      <c r="E104840" s="7">
        <f t="shared" si="4918"/>
        <v>1.7421634566580555E-2</v>
      </c>
      <c r="F104840" s="6">
        <f t="shared" si="4919"/>
        <v>1.7123318371347729E-2</v>
      </c>
      <c r="G104840" s="6">
        <f t="shared" si="4920"/>
        <v>1.1924640391058041E-4</v>
      </c>
    </row>
    <row r="104841" spans="1:7" x14ac:dyDescent="0.35">
      <c r="A104841" s="1" t="s">
        <v>104840</v>
      </c>
      <c r="B104841">
        <v>372.74316186355298</v>
      </c>
      <c r="C104841">
        <v>3</v>
      </c>
      <c r="D104841">
        <f>_xlfn.IFNA(_xlfn.XLOOKUP(A104841,Target!B:B,Target!B:B),0)</f>
        <v>0</v>
      </c>
      <c r="E104841" s="7">
        <f t="shared" si="4918"/>
        <v>4.2832902045388463E-2</v>
      </c>
      <c r="F104841" s="6">
        <f t="shared" si="4919"/>
        <v>4.1073600536938315E-2</v>
      </c>
      <c r="G104841" s="6">
        <f t="shared" si="4920"/>
        <v>2.9312871184177837E-4</v>
      </c>
    </row>
    <row r="104842" spans="1:7" x14ac:dyDescent="0.35">
      <c r="A104842" s="1" t="s">
        <v>104841</v>
      </c>
      <c r="B104842">
        <v>307.85118999303199</v>
      </c>
      <c r="C104842">
        <v>5</v>
      </c>
      <c r="D104842">
        <f>_xlfn.IFNA(_xlfn.XLOOKUP(A104842,Target!B:B,Target!B:B),0)</f>
        <v>0</v>
      </c>
      <c r="E104842" s="7">
        <f t="shared" si="4918"/>
        <v>1.7421634566580555E-2</v>
      </c>
      <c r="F104842" s="6">
        <f t="shared" si="4919"/>
        <v>1.7123318371347729E-2</v>
      </c>
      <c r="G104842" s="6">
        <f t="shared" si="4920"/>
        <v>1.1924640391058041E-4</v>
      </c>
    </row>
    <row r="104843" spans="1:7" x14ac:dyDescent="0.35">
      <c r="A104843" s="1" t="s">
        <v>104842</v>
      </c>
      <c r="B104843">
        <v>320.78424974749402</v>
      </c>
      <c r="C104843">
        <v>4</v>
      </c>
      <c r="D104843">
        <f>_xlfn.IFNA(_xlfn.XLOOKUP(A104843,Target!B:B,Target!B:B),0)</f>
        <v>0</v>
      </c>
      <c r="E104843" s="7">
        <f t="shared" si="4918"/>
        <v>2.0842685636020639E-2</v>
      </c>
      <c r="F104843" s="6">
        <f t="shared" si="4919"/>
        <v>2.041713765430464E-2</v>
      </c>
      <c r="G104843" s="6">
        <f t="shared" si="4920"/>
        <v>1.4265923802268043E-4</v>
      </c>
    </row>
    <row r="104844" spans="1:7" x14ac:dyDescent="0.35">
      <c r="A104844" s="1" t="s">
        <v>104843</v>
      </c>
      <c r="B104844">
        <v>374.826171514929</v>
      </c>
      <c r="C104844">
        <v>2</v>
      </c>
      <c r="D104844">
        <f>_xlfn.IFNA(_xlfn.XLOOKUP(A104844,Target!B:B,Target!B:B),0)</f>
        <v>0</v>
      </c>
      <c r="E104844" s="7">
        <f t="shared" si="4918"/>
        <v>4.4087804046685358E-2</v>
      </c>
      <c r="F104844" s="6">
        <f t="shared" si="4919"/>
        <v>4.222614599635155E-2</v>
      </c>
      <c r="G104844" s="6">
        <f t="shared" si="4920"/>
        <v>3.0171409374913602E-4</v>
      </c>
    </row>
    <row r="104845" spans="1:7" x14ac:dyDescent="0.35">
      <c r="A104845" s="1" t="s">
        <v>104844</v>
      </c>
      <c r="B104845">
        <v>288.56748581412597</v>
      </c>
      <c r="C104845">
        <v>6</v>
      </c>
      <c r="D104845">
        <f>_xlfn.IFNA(_xlfn.XLOOKUP(A104845,Target!B:B,Target!B:B),0)</f>
        <v>0</v>
      </c>
      <c r="E104845" s="7">
        <f t="shared" si="4918"/>
        <v>1.3334889833292351E-2</v>
      </c>
      <c r="F104845" s="6">
        <f t="shared" si="4919"/>
        <v>1.3159410543424732E-2</v>
      </c>
      <c r="G104845" s="6">
        <f t="shared" si="4920"/>
        <v>9.1276288382984632E-5</v>
      </c>
    </row>
    <row r="104846" spans="1:7" x14ac:dyDescent="0.35">
      <c r="A104846" s="1" t="s">
        <v>104845</v>
      </c>
      <c r="B104846">
        <v>307.85118999303199</v>
      </c>
      <c r="C104846">
        <v>5</v>
      </c>
      <c r="D104846">
        <f>_xlfn.IFNA(_xlfn.XLOOKUP(A104846,Target!B:B,Target!B:B),0)</f>
        <v>0</v>
      </c>
      <c r="E104846" s="7">
        <f t="shared" si="4918"/>
        <v>1.7421634566580555E-2</v>
      </c>
      <c r="F104846" s="6">
        <f t="shared" si="4919"/>
        <v>1.7123318371347729E-2</v>
      </c>
      <c r="G104846" s="6">
        <f t="shared" si="4920"/>
        <v>1.1924640391058041E-4</v>
      </c>
    </row>
    <row r="104847" spans="1:7" x14ac:dyDescent="0.35">
      <c r="A104847" s="1" t="s">
        <v>104846</v>
      </c>
      <c r="B104847">
        <v>456.258519721722</v>
      </c>
      <c r="C104847">
        <v>2</v>
      </c>
      <c r="D104847">
        <f>_xlfn.IFNA(_xlfn.XLOOKUP(A104847,Target!B:B,Target!B:B),0)</f>
        <v>0</v>
      </c>
      <c r="E104847" s="7">
        <f t="shared" si="4918"/>
        <v>0.13632956730236406</v>
      </c>
      <c r="F104847" s="6">
        <f t="shared" si="4919"/>
        <v>0.11997361612794188</v>
      </c>
      <c r="G104847" s="6">
        <f t="shared" si="4920"/>
        <v>9.3238037131205143E-4</v>
      </c>
    </row>
    <row r="104848" spans="1:7" x14ac:dyDescent="0.35">
      <c r="A104848" s="1" t="s">
        <v>104847</v>
      </c>
      <c r="B104848">
        <v>270.42694114666699</v>
      </c>
      <c r="C104848">
        <v>6</v>
      </c>
      <c r="D104848">
        <f>_xlfn.IFNA(_xlfn.XLOOKUP(A104848,Target!B:B,Target!B:B),0)</f>
        <v>0</v>
      </c>
      <c r="E104848" s="7">
        <f t="shared" si="4918"/>
        <v>1.0369849906604344E-2</v>
      </c>
      <c r="F104848" s="6">
        <f t="shared" si="4919"/>
        <v>1.0263419783916539E-2</v>
      </c>
      <c r="G104848" s="6">
        <f t="shared" si="4920"/>
        <v>7.0982260287285397E-5</v>
      </c>
    </row>
    <row r="104849" spans="1:7" x14ac:dyDescent="0.35">
      <c r="A104849" s="1" t="s">
        <v>104848</v>
      </c>
      <c r="B104849">
        <v>307.85118999303199</v>
      </c>
      <c r="C104849">
        <v>5</v>
      </c>
      <c r="D104849">
        <f>_xlfn.IFNA(_xlfn.XLOOKUP(A104849,Target!B:B,Target!B:B),0)</f>
        <v>0</v>
      </c>
      <c r="E104849" s="7">
        <f t="shared" si="4918"/>
        <v>1.7421634566580555E-2</v>
      </c>
      <c r="F104849" s="6">
        <f t="shared" si="4919"/>
        <v>1.7123318371347729E-2</v>
      </c>
      <c r="G104849" s="6">
        <f t="shared" si="4920"/>
        <v>1.1924640391058041E-4</v>
      </c>
    </row>
    <row r="104850" spans="1:7" x14ac:dyDescent="0.35">
      <c r="A104850" s="1" t="s">
        <v>104849</v>
      </c>
      <c r="B104850">
        <v>347.93443218060202</v>
      </c>
      <c r="C104850">
        <v>4</v>
      </c>
      <c r="D104850">
        <f>_xlfn.IFNA(_xlfn.XLOOKUP(A104850,Target!B:B,Target!B:B),0)</f>
        <v>0</v>
      </c>
      <c r="E104850" s="7">
        <f t="shared" si="4918"/>
        <v>3.036785130495441E-2</v>
      </c>
      <c r="F104850" s="6">
        <f t="shared" si="4919"/>
        <v>2.9472824939650089E-2</v>
      </c>
      <c r="G104850" s="6">
        <f t="shared" si="4920"/>
        <v>2.0784135870840711E-4</v>
      </c>
    </row>
    <row r="104851" spans="1:7" x14ac:dyDescent="0.35">
      <c r="A104851" s="1" t="s">
        <v>104850</v>
      </c>
      <c r="B104851">
        <v>361.78798991456</v>
      </c>
      <c r="C104851">
        <v>3</v>
      </c>
      <c r="D104851">
        <f>_xlfn.IFNA(_xlfn.XLOOKUP(A104851,Target!B:B,Target!B:B),0)</f>
        <v>0</v>
      </c>
      <c r="E104851" s="7">
        <f t="shared" si="4918"/>
        <v>3.6797710025006994E-2</v>
      </c>
      <c r="F104851" s="6">
        <f t="shared" si="4919"/>
        <v>3.5491696855811328E-2</v>
      </c>
      <c r="G104851" s="6">
        <f t="shared" si="4920"/>
        <v>2.5183703053347975E-4</v>
      </c>
    </row>
    <row r="104852" spans="1:7" x14ac:dyDescent="0.35">
      <c r="A104852" s="1" t="s">
        <v>104851</v>
      </c>
      <c r="B104852">
        <v>564.22505795254904</v>
      </c>
      <c r="C104852">
        <v>1</v>
      </c>
      <c r="D104852">
        <f>_xlfn.IFNA(_xlfn.XLOOKUP(A104852,Target!B:B,Target!B:B),0)</f>
        <v>0</v>
      </c>
      <c r="E104852" s="7">
        <f t="shared" si="4918"/>
        <v>0.60899452327210801</v>
      </c>
      <c r="F104852" s="6">
        <f t="shared" si="4919"/>
        <v>0.37849384473580139</v>
      </c>
      <c r="G104852" s="6">
        <f t="shared" si="4920"/>
        <v>4.1515932979560187E-3</v>
      </c>
    </row>
    <row r="104853" spans="1:7" x14ac:dyDescent="0.35">
      <c r="A104853" s="1" t="s">
        <v>104852</v>
      </c>
      <c r="B104853">
        <v>307.40747766463397</v>
      </c>
      <c r="C104853">
        <v>5</v>
      </c>
      <c r="D104853">
        <f>_xlfn.IFNA(_xlfn.XLOOKUP(A104853,Target!B:B,Target!B:B),0)</f>
        <v>0</v>
      </c>
      <c r="E104853" s="7">
        <f t="shared" si="4918"/>
        <v>1.7314800236856553E-2</v>
      </c>
      <c r="F104853" s="6">
        <f t="shared" si="4919"/>
        <v>1.702010059504222E-2</v>
      </c>
      <c r="G104853" s="6">
        <f t="shared" si="4920"/>
        <v>1.185152383160302E-4</v>
      </c>
    </row>
    <row r="104854" spans="1:7" x14ac:dyDescent="0.35">
      <c r="A104854" s="1" t="s">
        <v>104853</v>
      </c>
      <c r="B104854">
        <v>320.78424974749402</v>
      </c>
      <c r="C104854">
        <v>4</v>
      </c>
      <c r="D104854">
        <f>_xlfn.IFNA(_xlfn.XLOOKUP(A104854,Target!B:B,Target!B:B),0)</f>
        <v>0</v>
      </c>
      <c r="E104854" s="7">
        <f t="shared" si="4918"/>
        <v>2.0842685636020639E-2</v>
      </c>
      <c r="F104854" s="6">
        <f t="shared" si="4919"/>
        <v>2.041713765430464E-2</v>
      </c>
      <c r="G104854" s="6">
        <f t="shared" si="4920"/>
        <v>1.4265923802268043E-4</v>
      </c>
    </row>
    <row r="104855" spans="1:7" x14ac:dyDescent="0.35">
      <c r="A104855" s="1" t="s">
        <v>104854</v>
      </c>
      <c r="B104855">
        <v>320.78424974749402</v>
      </c>
      <c r="C104855">
        <v>4</v>
      </c>
      <c r="D104855">
        <f>_xlfn.IFNA(_xlfn.XLOOKUP(A104855,Target!B:B,Target!B:B),0)</f>
        <v>0</v>
      </c>
      <c r="E104855" s="7">
        <f t="shared" si="4918"/>
        <v>2.0842685636020639E-2</v>
      </c>
      <c r="F104855" s="6">
        <f t="shared" si="4919"/>
        <v>2.041713765430464E-2</v>
      </c>
      <c r="G104855" s="6">
        <f t="shared" si="4920"/>
        <v>1.4265923802268043E-4</v>
      </c>
    </row>
    <row r="104856" spans="1:7" x14ac:dyDescent="0.35">
      <c r="A104856" s="1" t="s">
        <v>104855</v>
      </c>
      <c r="B104856">
        <v>361.78798991456</v>
      </c>
      <c r="C104856">
        <v>3</v>
      </c>
      <c r="D104856">
        <f>_xlfn.IFNA(_xlfn.XLOOKUP(A104856,Target!B:B,Target!B:B),0)</f>
        <v>0</v>
      </c>
      <c r="E104856" s="7">
        <f t="shared" si="4918"/>
        <v>3.6797710025006994E-2</v>
      </c>
      <c r="F104856" s="6">
        <f t="shared" si="4919"/>
        <v>3.5491696855811328E-2</v>
      </c>
      <c r="G104856" s="6">
        <f t="shared" si="4920"/>
        <v>2.5183703053347975E-4</v>
      </c>
    </row>
    <row r="104857" spans="1:7" x14ac:dyDescent="0.35">
      <c r="A104857" s="1" t="s">
        <v>104856</v>
      </c>
      <c r="B104857">
        <v>307.85118999303199</v>
      </c>
      <c r="C104857">
        <v>5</v>
      </c>
      <c r="D104857">
        <f>_xlfn.IFNA(_xlfn.XLOOKUP(A104857,Target!B:B,Target!B:B),0)</f>
        <v>0</v>
      </c>
      <c r="E104857" s="7">
        <f t="shared" si="4918"/>
        <v>1.7421634566580555E-2</v>
      </c>
      <c r="F104857" s="6">
        <f t="shared" si="4919"/>
        <v>1.7123318371347729E-2</v>
      </c>
      <c r="G104857" s="6">
        <f t="shared" si="4920"/>
        <v>1.1924640391058041E-4</v>
      </c>
    </row>
    <row r="104858" spans="1:7" x14ac:dyDescent="0.35">
      <c r="A104858" s="1" t="s">
        <v>104857</v>
      </c>
      <c r="B104858">
        <v>306.93069201353597</v>
      </c>
      <c r="C104858">
        <v>5</v>
      </c>
      <c r="D104858">
        <f>_xlfn.IFNA(_xlfn.XLOOKUP(A104858,Target!B:B,Target!B:B),0)</f>
        <v>0</v>
      </c>
      <c r="E104858" s="7">
        <f t="shared" si="4918"/>
        <v>1.7200732810831017E-2</v>
      </c>
      <c r="F104858" s="6">
        <f t="shared" si="4919"/>
        <v>1.69098706440175E-2</v>
      </c>
      <c r="G104858" s="6">
        <f t="shared" si="4920"/>
        <v>1.1773456880942414E-4</v>
      </c>
    </row>
    <row r="104859" spans="1:7" x14ac:dyDescent="0.35">
      <c r="A104859" s="1" t="s">
        <v>104858</v>
      </c>
      <c r="B104859">
        <v>307.85118999303199</v>
      </c>
      <c r="C104859">
        <v>5</v>
      </c>
      <c r="D104859">
        <f>_xlfn.IFNA(_xlfn.XLOOKUP(A104859,Target!B:B,Target!B:B),0)</f>
        <v>0</v>
      </c>
      <c r="E104859" s="7">
        <f t="shared" si="4918"/>
        <v>1.7421634566580555E-2</v>
      </c>
      <c r="F104859" s="6">
        <f t="shared" si="4919"/>
        <v>1.7123318371347729E-2</v>
      </c>
      <c r="G104859" s="6">
        <f t="shared" si="4920"/>
        <v>1.1924640391058041E-4</v>
      </c>
    </row>
    <row r="104860" spans="1:7" x14ac:dyDescent="0.35">
      <c r="A104860" s="1" t="s">
        <v>104859</v>
      </c>
      <c r="B104860">
        <v>516.21954154856996</v>
      </c>
      <c r="C104860">
        <v>1</v>
      </c>
      <c r="D104860">
        <f>_xlfn.IFNA(_xlfn.XLOOKUP(A104860,Target!B:B,Target!B:B),0)</f>
        <v>0</v>
      </c>
      <c r="E104860" s="7">
        <f t="shared" si="4918"/>
        <v>0.31303390512276835</v>
      </c>
      <c r="F104860" s="6">
        <f t="shared" si="4919"/>
        <v>0.23840504338956869</v>
      </c>
      <c r="G104860" s="6">
        <f t="shared" si="4920"/>
        <v>2.1383062853128666E-3</v>
      </c>
    </row>
    <row r="104861" spans="1:7" x14ac:dyDescent="0.35">
      <c r="A104861" s="1" t="s">
        <v>104860</v>
      </c>
      <c r="B104861">
        <v>211.73593291384401</v>
      </c>
      <c r="C104861">
        <v>6</v>
      </c>
      <c r="D104861">
        <f>_xlfn.IFNA(_xlfn.XLOOKUP(A104861,Target!B:B,Target!B:B),0)</f>
        <v>0</v>
      </c>
      <c r="E104861" s="7">
        <f t="shared" si="4918"/>
        <v>4.5963955061509394E-3</v>
      </c>
      <c r="F104861" s="6">
        <f t="shared" si="4919"/>
        <v>4.5753653175663045E-3</v>
      </c>
      <c r="G104861" s="6">
        <f t="shared" si="4920"/>
        <v>3.1463853327742635E-5</v>
      </c>
    </row>
    <row r="104862" spans="1:7" x14ac:dyDescent="0.35">
      <c r="A104862" s="1" t="s">
        <v>104861</v>
      </c>
      <c r="B104862">
        <v>353.60913847139398</v>
      </c>
      <c r="C104862">
        <v>3</v>
      </c>
      <c r="D104862">
        <f>_xlfn.IFNA(_xlfn.XLOOKUP(A104862,Target!B:B,Target!B:B),0)</f>
        <v>0</v>
      </c>
      <c r="E104862" s="7">
        <f t="shared" si="4918"/>
        <v>3.2853315204187425E-2</v>
      </c>
      <c r="F104862" s="6">
        <f t="shared" si="4919"/>
        <v>3.1808306872397107E-2</v>
      </c>
      <c r="G104862" s="6">
        <f t="shared" si="4920"/>
        <v>2.2484835851200322E-4</v>
      </c>
    </row>
    <row r="104863" spans="1:7" x14ac:dyDescent="0.35">
      <c r="A104863" s="1" t="s">
        <v>104862</v>
      </c>
      <c r="B104863">
        <v>307.85118999303199</v>
      </c>
      <c r="C104863">
        <v>5</v>
      </c>
      <c r="D104863">
        <f>_xlfn.IFNA(_xlfn.XLOOKUP(A104863,Target!B:B,Target!B:B),0)</f>
        <v>0</v>
      </c>
      <c r="E104863" s="7">
        <f t="shared" si="4918"/>
        <v>1.7421634566580555E-2</v>
      </c>
      <c r="F104863" s="6">
        <f t="shared" si="4919"/>
        <v>1.7123318371347729E-2</v>
      </c>
      <c r="G104863" s="6">
        <f t="shared" si="4920"/>
        <v>1.1924640391058041E-4</v>
      </c>
    </row>
    <row r="104864" spans="1:7" x14ac:dyDescent="0.35">
      <c r="A104864" s="1" t="s">
        <v>104863</v>
      </c>
      <c r="B104864">
        <v>224.668992668306</v>
      </c>
      <c r="C104864">
        <v>6</v>
      </c>
      <c r="D104864">
        <f>_xlfn.IFNA(_xlfn.XLOOKUP(A104864,Target!B:B,Target!B:B),0)</f>
        <v>0</v>
      </c>
      <c r="E104864" s="7">
        <f t="shared" si="4918"/>
        <v>5.4989803756585994E-3</v>
      </c>
      <c r="F104864" s="6">
        <f t="shared" si="4919"/>
        <v>5.4689069635895926E-3</v>
      </c>
      <c r="G104864" s="6">
        <f t="shared" si="4920"/>
        <v>3.7642113862816694E-5</v>
      </c>
    </row>
    <row r="104865" spans="1:7" x14ac:dyDescent="0.35">
      <c r="A104865" s="1" t="s">
        <v>104864</v>
      </c>
      <c r="B104865">
        <v>320.78424974749402</v>
      </c>
      <c r="C104865">
        <v>4</v>
      </c>
      <c r="D104865">
        <f>_xlfn.IFNA(_xlfn.XLOOKUP(A104865,Target!B:B,Target!B:B),0)</f>
        <v>0</v>
      </c>
      <c r="E104865" s="7">
        <f t="shared" si="4918"/>
        <v>2.0842685636020639E-2</v>
      </c>
      <c r="F104865" s="6">
        <f t="shared" si="4919"/>
        <v>2.041713765430464E-2</v>
      </c>
      <c r="G104865" s="6">
        <f t="shared" si="4920"/>
        <v>1.4265923802268043E-4</v>
      </c>
    </row>
    <row r="104866" spans="1:7" x14ac:dyDescent="0.35">
      <c r="A104866" s="1" t="s">
        <v>104865</v>
      </c>
      <c r="B104866">
        <v>320.78424974749402</v>
      </c>
      <c r="C104866">
        <v>4</v>
      </c>
      <c r="D104866">
        <f>_xlfn.IFNA(_xlfn.XLOOKUP(A104866,Target!B:B,Target!B:B),0)</f>
        <v>0</v>
      </c>
      <c r="E104866" s="7">
        <f t="shared" si="4918"/>
        <v>2.0842685636020639E-2</v>
      </c>
      <c r="F104866" s="6">
        <f t="shared" si="4919"/>
        <v>2.041713765430464E-2</v>
      </c>
      <c r="G104866" s="6">
        <f t="shared" si="4920"/>
        <v>1.4265923802268043E-4</v>
      </c>
    </row>
    <row r="104867" spans="1:7" x14ac:dyDescent="0.35">
      <c r="A104867" s="1" t="s">
        <v>104866</v>
      </c>
      <c r="B104867">
        <v>366.542198225856</v>
      </c>
      <c r="C104867">
        <v>3</v>
      </c>
      <c r="D104867">
        <f>_xlfn.IFNA(_xlfn.XLOOKUP(A104867,Target!B:B,Target!B:B),0)</f>
        <v>0</v>
      </c>
      <c r="E104867" s="7">
        <f t="shared" si="4918"/>
        <v>3.9304654123299948E-2</v>
      </c>
      <c r="F104867" s="6">
        <f t="shared" si="4919"/>
        <v>3.7818221988484391E-2</v>
      </c>
      <c r="G104867" s="6">
        <f t="shared" si="4920"/>
        <v>2.6898949824964073E-4</v>
      </c>
    </row>
    <row r="104868" spans="1:7" x14ac:dyDescent="0.35">
      <c r="A104868" s="1" t="s">
        <v>104867</v>
      </c>
      <c r="B104868">
        <v>372.74316186355298</v>
      </c>
      <c r="C104868">
        <v>3</v>
      </c>
      <c r="D104868">
        <f>_xlfn.IFNA(_xlfn.XLOOKUP(A104868,Target!B:B,Target!B:B),0)</f>
        <v>0</v>
      </c>
      <c r="E104868" s="7">
        <f t="shared" si="4918"/>
        <v>4.2832902045388463E-2</v>
      </c>
      <c r="F104868" s="6">
        <f t="shared" si="4919"/>
        <v>4.1073600536938315E-2</v>
      </c>
      <c r="G104868" s="6">
        <f t="shared" si="4920"/>
        <v>2.9312871184177837E-4</v>
      </c>
    </row>
    <row r="104869" spans="1:7" x14ac:dyDescent="0.35">
      <c r="A104869" s="1" t="s">
        <v>104868</v>
      </c>
      <c r="B104869">
        <v>320.78424974749402</v>
      </c>
      <c r="C104869">
        <v>4</v>
      </c>
      <c r="D104869">
        <f>_xlfn.IFNA(_xlfn.XLOOKUP(A104869,Target!B:B,Target!B:B),0)</f>
        <v>0</v>
      </c>
      <c r="E104869" s="7">
        <f t="shared" si="4918"/>
        <v>2.0842685636020639E-2</v>
      </c>
      <c r="F104869" s="6">
        <f t="shared" si="4919"/>
        <v>2.041713765430464E-2</v>
      </c>
      <c r="G104869" s="6">
        <f t="shared" si="4920"/>
        <v>1.4265923802268043E-4</v>
      </c>
    </row>
    <row r="104870" spans="1:7" x14ac:dyDescent="0.35">
      <c r="A104870" s="1" t="s">
        <v>104869</v>
      </c>
      <c r="B104870">
        <v>519.46587233582795</v>
      </c>
      <c r="C104870">
        <v>1</v>
      </c>
      <c r="D104870">
        <f>_xlfn.IFNA(_xlfn.XLOOKUP(A104870,Target!B:B,Target!B:B),0)</f>
        <v>0</v>
      </c>
      <c r="E104870" s="7">
        <f t="shared" si="4918"/>
        <v>0.32744339760464103</v>
      </c>
      <c r="F104870" s="6">
        <f t="shared" si="4919"/>
        <v>0.24667221080424928</v>
      </c>
      <c r="G104870" s="6">
        <f t="shared" si="4920"/>
        <v>2.2365160846682833E-3</v>
      </c>
    </row>
    <row r="104871" spans="1:7" x14ac:dyDescent="0.35">
      <c r="A104871" s="1" t="s">
        <v>104870</v>
      </c>
      <c r="B104871">
        <v>306.93069201353597</v>
      </c>
      <c r="C104871">
        <v>5</v>
      </c>
      <c r="D104871">
        <f>_xlfn.IFNA(_xlfn.XLOOKUP(A104871,Target!B:B,Target!B:B),0)</f>
        <v>0</v>
      </c>
      <c r="E104871" s="7">
        <f t="shared" si="4918"/>
        <v>1.7200732810831017E-2</v>
      </c>
      <c r="F104871" s="6">
        <f t="shared" si="4919"/>
        <v>1.69098706440175E-2</v>
      </c>
      <c r="G104871" s="6">
        <f t="shared" si="4920"/>
        <v>1.1773456880942414E-4</v>
      </c>
    </row>
    <row r="104872" spans="1:7" x14ac:dyDescent="0.35">
      <c r="A104872" s="1" t="s">
        <v>104871</v>
      </c>
      <c r="B104872">
        <v>224.668992668306</v>
      </c>
      <c r="C104872">
        <v>6</v>
      </c>
      <c r="D104872">
        <f>_xlfn.IFNA(_xlfn.XLOOKUP(A104872,Target!B:B,Target!B:B),0)</f>
        <v>0</v>
      </c>
      <c r="E104872" s="7">
        <f t="shared" si="4918"/>
        <v>5.4989803756585994E-3</v>
      </c>
      <c r="F104872" s="6">
        <f t="shared" si="4919"/>
        <v>5.4689069635895926E-3</v>
      </c>
      <c r="G104872" s="6">
        <f t="shared" si="4920"/>
        <v>3.7642113862816694E-5</v>
      </c>
    </row>
    <row r="104873" spans="1:7" x14ac:dyDescent="0.35">
      <c r="A104873" s="1" t="s">
        <v>104872</v>
      </c>
      <c r="B104873">
        <v>291.09420779390001</v>
      </c>
      <c r="C104873">
        <v>6</v>
      </c>
      <c r="D104873">
        <f>_xlfn.IFNA(_xlfn.XLOOKUP(A104873,Target!B:B,Target!B:B),0)</f>
        <v>0</v>
      </c>
      <c r="E104873" s="7">
        <f t="shared" si="4918"/>
        <v>1.3810258705637147E-2</v>
      </c>
      <c r="F104873" s="6">
        <f t="shared" si="4919"/>
        <v>1.362213351763597E-2</v>
      </c>
      <c r="G104873" s="6">
        <f t="shared" si="4920"/>
        <v>9.4529843919008571E-5</v>
      </c>
    </row>
    <row r="104874" spans="1:7" x14ac:dyDescent="0.35">
      <c r="A104874" s="1" t="s">
        <v>104873</v>
      </c>
      <c r="B104874">
        <v>472.68907940173</v>
      </c>
      <c r="C104874">
        <v>1</v>
      </c>
      <c r="D104874">
        <f>_xlfn.IFNA(_xlfn.XLOOKUP(A104874,Target!B:B,Target!B:B),0)</f>
        <v>0</v>
      </c>
      <c r="E104874" s="7">
        <f t="shared" si="4918"/>
        <v>0.17120320180050255</v>
      </c>
      <c r="F104874" s="6">
        <f t="shared" si="4919"/>
        <v>0.14617719754975922</v>
      </c>
      <c r="G104874" s="6">
        <f t="shared" si="4920"/>
        <v>1.170607705552232E-3</v>
      </c>
    </row>
    <row r="104875" spans="1:7" x14ac:dyDescent="0.35">
      <c r="A104875" s="1" t="s">
        <v>104874</v>
      </c>
      <c r="B104875">
        <v>306.93069201353597</v>
      </c>
      <c r="C104875">
        <v>5</v>
      </c>
      <c r="D104875">
        <f>_xlfn.IFNA(_xlfn.XLOOKUP(A104875,Target!B:B,Target!B:B),0)</f>
        <v>0</v>
      </c>
      <c r="E104875" s="7">
        <f t="shared" si="4918"/>
        <v>1.7200732810831017E-2</v>
      </c>
      <c r="F104875" s="6">
        <f t="shared" si="4919"/>
        <v>1.69098706440175E-2</v>
      </c>
      <c r="G104875" s="6">
        <f t="shared" si="4920"/>
        <v>1.1773456880942414E-4</v>
      </c>
    </row>
    <row r="104876" spans="1:7" x14ac:dyDescent="0.35">
      <c r="A104876" s="1" t="s">
        <v>104875</v>
      </c>
      <c r="B104876">
        <v>418.50111034191502</v>
      </c>
      <c r="C104876">
        <v>2</v>
      </c>
      <c r="D104876">
        <f>_xlfn.IFNA(_xlfn.XLOOKUP(A104876,Target!B:B,Target!B:B),0)</f>
        <v>0</v>
      </c>
      <c r="E104876" s="7">
        <f t="shared" si="4918"/>
        <v>8.077329521689261E-2</v>
      </c>
      <c r="F104876" s="6">
        <f t="shared" si="4919"/>
        <v>7.4736575722555099E-2</v>
      </c>
      <c r="G104876" s="6">
        <f t="shared" si="4920"/>
        <v>5.5263185069575054E-4</v>
      </c>
    </row>
    <row r="104877" spans="1:7" x14ac:dyDescent="0.35">
      <c r="A104877" s="1" t="s">
        <v>104876</v>
      </c>
      <c r="B104877">
        <v>320.78424974749402</v>
      </c>
      <c r="C104877">
        <v>4</v>
      </c>
      <c r="D104877">
        <f>_xlfn.IFNA(_xlfn.XLOOKUP(A104877,Target!B:B,Target!B:B),0)</f>
        <v>0</v>
      </c>
      <c r="E104877" s="7">
        <f t="shared" si="4918"/>
        <v>2.0842685636020639E-2</v>
      </c>
      <c r="F104877" s="6">
        <f t="shared" si="4919"/>
        <v>2.041713765430464E-2</v>
      </c>
      <c r="G104877" s="6">
        <f t="shared" si="4920"/>
        <v>1.4265923802268043E-4</v>
      </c>
    </row>
    <row r="104878" spans="1:7" x14ac:dyDescent="0.35">
      <c r="A104878" s="1" t="s">
        <v>104877</v>
      </c>
      <c r="B104878">
        <v>320.78424974749402</v>
      </c>
      <c r="C104878">
        <v>4</v>
      </c>
      <c r="D104878">
        <f>_xlfn.IFNA(_xlfn.XLOOKUP(A104878,Target!B:B,Target!B:B),0)</f>
        <v>0</v>
      </c>
      <c r="E104878" s="7">
        <f t="shared" si="4918"/>
        <v>2.0842685636020639E-2</v>
      </c>
      <c r="F104878" s="6">
        <f t="shared" si="4919"/>
        <v>2.041713765430464E-2</v>
      </c>
      <c r="G104878" s="6">
        <f t="shared" si="4920"/>
        <v>1.4265923802268043E-4</v>
      </c>
    </row>
    <row r="104879" spans="1:7" x14ac:dyDescent="0.35">
      <c r="A104879" s="1" t="s">
        <v>104878</v>
      </c>
      <c r="B104879">
        <v>320.78424974749402</v>
      </c>
      <c r="C104879">
        <v>4</v>
      </c>
      <c r="D104879">
        <f>_xlfn.IFNA(_xlfn.XLOOKUP(A104879,Target!B:B,Target!B:B),0)</f>
        <v>0</v>
      </c>
      <c r="E104879" s="7">
        <f t="shared" si="4918"/>
        <v>2.0842685636020639E-2</v>
      </c>
      <c r="F104879" s="6">
        <f t="shared" si="4919"/>
        <v>2.041713765430464E-2</v>
      </c>
      <c r="G104879" s="6">
        <f t="shared" si="4920"/>
        <v>1.4265923802268043E-4</v>
      </c>
    </row>
    <row r="104880" spans="1:7" x14ac:dyDescent="0.35">
      <c r="A104880" s="1" t="s">
        <v>104879</v>
      </c>
      <c r="B104880">
        <v>224.668992668306</v>
      </c>
      <c r="C104880">
        <v>6</v>
      </c>
      <c r="D104880">
        <f>_xlfn.IFNA(_xlfn.XLOOKUP(A104880,Target!B:B,Target!B:B),0)</f>
        <v>0</v>
      </c>
      <c r="E104880" s="7">
        <f t="shared" si="4918"/>
        <v>5.4989803756585994E-3</v>
      </c>
      <c r="F104880" s="6">
        <f t="shared" si="4919"/>
        <v>5.4689069635895926E-3</v>
      </c>
      <c r="G104880" s="6">
        <f t="shared" si="4920"/>
        <v>3.7642113862816694E-5</v>
      </c>
    </row>
    <row r="104881" spans="1:7" x14ac:dyDescent="0.35">
      <c r="A104881" s="1" t="s">
        <v>104880</v>
      </c>
      <c r="B104881">
        <v>288.56748581412597</v>
      </c>
      <c r="C104881">
        <v>6</v>
      </c>
      <c r="D104881">
        <f>_xlfn.IFNA(_xlfn.XLOOKUP(A104881,Target!B:B,Target!B:B),0)</f>
        <v>0</v>
      </c>
      <c r="E104881" s="7">
        <f t="shared" si="4918"/>
        <v>1.3334889833292351E-2</v>
      </c>
      <c r="F104881" s="6">
        <f t="shared" si="4919"/>
        <v>1.3159410543424732E-2</v>
      </c>
      <c r="G104881" s="6">
        <f t="shared" si="4920"/>
        <v>9.1276288382984632E-5</v>
      </c>
    </row>
    <row r="104882" spans="1:7" x14ac:dyDescent="0.35">
      <c r="A104882" s="1" t="s">
        <v>104881</v>
      </c>
      <c r="B104882">
        <v>320.78424974749402</v>
      </c>
      <c r="C104882">
        <v>4</v>
      </c>
      <c r="D104882">
        <f>_xlfn.IFNA(_xlfn.XLOOKUP(A104882,Target!B:B,Target!B:B),0)</f>
        <v>0</v>
      </c>
      <c r="E104882" s="7">
        <f t="shared" si="4918"/>
        <v>2.0842685636020639E-2</v>
      </c>
      <c r="F104882" s="6">
        <f t="shared" si="4919"/>
        <v>2.041713765430464E-2</v>
      </c>
      <c r="G104882" s="6">
        <f t="shared" si="4920"/>
        <v>1.4265923802268043E-4</v>
      </c>
    </row>
    <row r="104883" spans="1:7" x14ac:dyDescent="0.35">
      <c r="A104883" s="1" t="s">
        <v>104882</v>
      </c>
      <c r="B104883">
        <v>320.78424974749402</v>
      </c>
      <c r="C104883">
        <v>4</v>
      </c>
      <c r="D104883">
        <f>_xlfn.IFNA(_xlfn.XLOOKUP(A104883,Target!B:B,Target!B:B),0)</f>
        <v>0</v>
      </c>
      <c r="E104883" s="7">
        <f t="shared" si="4918"/>
        <v>2.0842685636020639E-2</v>
      </c>
      <c r="F104883" s="6">
        <f t="shared" si="4919"/>
        <v>2.041713765430464E-2</v>
      </c>
      <c r="G104883" s="6">
        <f t="shared" si="4920"/>
        <v>1.4265923802268043E-4</v>
      </c>
    </row>
    <row r="104884" spans="1:7" x14ac:dyDescent="0.35">
      <c r="A104884" s="1" t="s">
        <v>104883</v>
      </c>
      <c r="B104884">
        <v>320.78424974749402</v>
      </c>
      <c r="C104884">
        <v>4</v>
      </c>
      <c r="D104884">
        <f>_xlfn.IFNA(_xlfn.XLOOKUP(A104884,Target!B:B,Target!B:B),0)</f>
        <v>0</v>
      </c>
      <c r="E104884" s="7">
        <f t="shared" si="4918"/>
        <v>2.0842685636020639E-2</v>
      </c>
      <c r="F104884" s="6">
        <f t="shared" si="4919"/>
        <v>2.041713765430464E-2</v>
      </c>
      <c r="G104884" s="6">
        <f t="shared" si="4920"/>
        <v>1.4265923802268043E-4</v>
      </c>
    </row>
    <row r="104885" spans="1:7" x14ac:dyDescent="0.35">
      <c r="A104885" s="1" t="s">
        <v>104884</v>
      </c>
      <c r="B104885">
        <v>320.78424974749402</v>
      </c>
      <c r="C104885">
        <v>4</v>
      </c>
      <c r="D104885">
        <f>_xlfn.IFNA(_xlfn.XLOOKUP(A104885,Target!B:B,Target!B:B),0)</f>
        <v>0</v>
      </c>
      <c r="E104885" s="7">
        <f t="shared" si="4918"/>
        <v>2.0842685636020639E-2</v>
      </c>
      <c r="F104885" s="6">
        <f t="shared" si="4919"/>
        <v>2.041713765430464E-2</v>
      </c>
      <c r="G104885" s="6">
        <f t="shared" si="4920"/>
        <v>1.4265923802268043E-4</v>
      </c>
    </row>
    <row r="104886" spans="1:7" x14ac:dyDescent="0.35">
      <c r="A104886" s="1" t="s">
        <v>104885</v>
      </c>
      <c r="B104886">
        <v>320.78424974749402</v>
      </c>
      <c r="C104886">
        <v>4</v>
      </c>
      <c r="D104886">
        <f>_xlfn.IFNA(_xlfn.XLOOKUP(A104886,Target!B:B,Target!B:B),0)</f>
        <v>0</v>
      </c>
      <c r="E104886" s="7">
        <f t="shared" si="4918"/>
        <v>2.0842685636020639E-2</v>
      </c>
      <c r="F104886" s="6">
        <f t="shared" si="4919"/>
        <v>2.041713765430464E-2</v>
      </c>
      <c r="G104886" s="6">
        <f t="shared" si="4920"/>
        <v>1.4265923802268043E-4</v>
      </c>
    </row>
    <row r="104887" spans="1:7" x14ac:dyDescent="0.35">
      <c r="A104887" s="1" t="s">
        <v>104886</v>
      </c>
      <c r="B104887">
        <v>306.93069201353597</v>
      </c>
      <c r="C104887">
        <v>5</v>
      </c>
      <c r="D104887">
        <f>_xlfn.IFNA(_xlfn.XLOOKUP(A104887,Target!B:B,Target!B:B),0)</f>
        <v>0</v>
      </c>
      <c r="E104887" s="7">
        <f t="shared" si="4918"/>
        <v>1.7200732810831017E-2</v>
      </c>
      <c r="F104887" s="6">
        <f t="shared" si="4919"/>
        <v>1.69098706440175E-2</v>
      </c>
      <c r="G104887" s="6">
        <f t="shared" si="4920"/>
        <v>1.1773456880942414E-4</v>
      </c>
    </row>
    <row r="104888" spans="1:7" x14ac:dyDescent="0.35">
      <c r="A104888" s="1" t="s">
        <v>104887</v>
      </c>
      <c r="B104888">
        <v>320.78424974749402</v>
      </c>
      <c r="C104888">
        <v>4</v>
      </c>
      <c r="D104888">
        <f>_xlfn.IFNA(_xlfn.XLOOKUP(A104888,Target!B:B,Target!B:B),0)</f>
        <v>0</v>
      </c>
      <c r="E104888" s="7">
        <f t="shared" si="4918"/>
        <v>2.0842685636020639E-2</v>
      </c>
      <c r="F104888" s="6">
        <f t="shared" si="4919"/>
        <v>2.041713765430464E-2</v>
      </c>
      <c r="G104888" s="6">
        <f t="shared" si="4920"/>
        <v>1.4265923802268043E-4</v>
      </c>
    </row>
    <row r="104889" spans="1:7" x14ac:dyDescent="0.35">
      <c r="A104889" s="1" t="s">
        <v>104888</v>
      </c>
      <c r="B104889">
        <v>320.78424974749402</v>
      </c>
      <c r="C104889">
        <v>4</v>
      </c>
      <c r="D104889">
        <f>_xlfn.IFNA(_xlfn.XLOOKUP(A104889,Target!B:B,Target!B:B),0)</f>
        <v>0</v>
      </c>
      <c r="E104889" s="7">
        <f t="shared" si="4918"/>
        <v>2.0842685636020639E-2</v>
      </c>
      <c r="F104889" s="6">
        <f t="shared" si="4919"/>
        <v>2.041713765430464E-2</v>
      </c>
      <c r="G104889" s="6">
        <f t="shared" si="4920"/>
        <v>1.4265923802268043E-4</v>
      </c>
    </row>
    <row r="104890" spans="1:7" x14ac:dyDescent="0.35">
      <c r="A104890" s="1" t="s">
        <v>104889</v>
      </c>
      <c r="B104890">
        <v>307.85118999303199</v>
      </c>
      <c r="C104890">
        <v>5</v>
      </c>
      <c r="D104890">
        <f>_xlfn.IFNA(_xlfn.XLOOKUP(A104890,Target!B:B,Target!B:B),0)</f>
        <v>0</v>
      </c>
      <c r="E104890" s="7">
        <f t="shared" si="4918"/>
        <v>1.7421634566580555E-2</v>
      </c>
      <c r="F104890" s="6">
        <f t="shared" si="4919"/>
        <v>1.7123318371347729E-2</v>
      </c>
      <c r="G104890" s="6">
        <f t="shared" si="4920"/>
        <v>1.1924640391058041E-4</v>
      </c>
    </row>
    <row r="104891" spans="1:7" x14ac:dyDescent="0.35">
      <c r="A104891" s="1" t="s">
        <v>104890</v>
      </c>
      <c r="B104891">
        <v>322.86725939886998</v>
      </c>
      <c r="C104891">
        <v>4</v>
      </c>
      <c r="D104891">
        <f>_xlfn.IFNA(_xlfn.XLOOKUP(A104891,Target!B:B,Target!B:B),0)</f>
        <v>0</v>
      </c>
      <c r="E104891" s="7">
        <f t="shared" si="4918"/>
        <v>2.1453326677557515E-2</v>
      </c>
      <c r="F104891" s="6">
        <f t="shared" si="4919"/>
        <v>2.1002747866452287E-2</v>
      </c>
      <c r="G104891" s="6">
        <f t="shared" si="4920"/>
        <v>1.4683820015884495E-4</v>
      </c>
    </row>
    <row r="104892" spans="1:7" x14ac:dyDescent="0.35">
      <c r="A104892" s="1" t="s">
        <v>104891</v>
      </c>
      <c r="B104892">
        <v>320.78424974749402</v>
      </c>
      <c r="C104892">
        <v>4</v>
      </c>
      <c r="D104892">
        <f>_xlfn.IFNA(_xlfn.XLOOKUP(A104892,Target!B:B,Target!B:B),0)</f>
        <v>0</v>
      </c>
      <c r="E104892" s="7">
        <f t="shared" si="4918"/>
        <v>2.0842685636020639E-2</v>
      </c>
      <c r="F104892" s="6">
        <f t="shared" si="4919"/>
        <v>2.041713765430464E-2</v>
      </c>
      <c r="G104892" s="6">
        <f t="shared" si="4920"/>
        <v>1.4265923802268043E-4</v>
      </c>
    </row>
    <row r="104893" spans="1:7" x14ac:dyDescent="0.35">
      <c r="A104893" s="1" t="s">
        <v>104892</v>
      </c>
      <c r="B104893">
        <v>224.668992668306</v>
      </c>
      <c r="C104893">
        <v>6</v>
      </c>
      <c r="D104893">
        <f>_xlfn.IFNA(_xlfn.XLOOKUP(A104893,Target!B:B,Target!B:B),0)</f>
        <v>0</v>
      </c>
      <c r="E104893" s="7">
        <f t="shared" si="4918"/>
        <v>5.4989803756585994E-3</v>
      </c>
      <c r="F104893" s="6">
        <f t="shared" si="4919"/>
        <v>5.4689069635895926E-3</v>
      </c>
      <c r="G104893" s="6">
        <f t="shared" si="4920"/>
        <v>3.7642113862816694E-5</v>
      </c>
    </row>
    <row r="104894" spans="1:7" x14ac:dyDescent="0.35">
      <c r="A104894" s="1" t="s">
        <v>104893</v>
      </c>
      <c r="B104894">
        <v>348.854930160099</v>
      </c>
      <c r="C104894">
        <v>4</v>
      </c>
      <c r="D104894">
        <f>_xlfn.IFNA(_xlfn.XLOOKUP(A104894,Target!B:B,Target!B:B),0)</f>
        <v>0</v>
      </c>
      <c r="E104894" s="7">
        <f t="shared" si="4918"/>
        <v>3.0757852809273369E-2</v>
      </c>
      <c r="F104894" s="6">
        <f t="shared" si="4919"/>
        <v>2.9840037333156877E-2</v>
      </c>
      <c r="G104894" s="6">
        <f t="shared" si="4920"/>
        <v>2.1051001570781581E-4</v>
      </c>
    </row>
    <row r="104895" spans="1:7" x14ac:dyDescent="0.35">
      <c r="A104895" s="1" t="s">
        <v>104894</v>
      </c>
      <c r="B104895">
        <v>369.496831076295</v>
      </c>
      <c r="C104895">
        <v>3</v>
      </c>
      <c r="D104895">
        <f>_xlfn.IFNA(_xlfn.XLOOKUP(A104895,Target!B:B,Target!B:B),0)</f>
        <v>0</v>
      </c>
      <c r="E104895" s="7">
        <f t="shared" si="4918"/>
        <v>4.0947994960637807E-2</v>
      </c>
      <c r="F104895" s="6">
        <f t="shared" si="4919"/>
        <v>3.9337214883809923E-2</v>
      </c>
      <c r="G104895" s="6">
        <f t="shared" si="4920"/>
        <v>2.8023288818907258E-4</v>
      </c>
    </row>
    <row r="104896" spans="1:7" x14ac:dyDescent="0.35">
      <c r="A104896" s="1" t="s">
        <v>104895</v>
      </c>
      <c r="B104896">
        <v>358.44589180119601</v>
      </c>
      <c r="C104896">
        <v>3</v>
      </c>
      <c r="D104896">
        <f>_xlfn.IFNA(_xlfn.XLOOKUP(A104896,Target!B:B,Target!B:B),0)</f>
        <v>0</v>
      </c>
      <c r="E104896" s="7">
        <f t="shared" si="4918"/>
        <v>3.5131715499187824E-2</v>
      </c>
      <c r="F104896" s="6">
        <f t="shared" si="4919"/>
        <v>3.3939367302880719E-2</v>
      </c>
      <c r="G104896" s="6">
        <f t="shared" si="4920"/>
        <v>2.4043799956040846E-4</v>
      </c>
    </row>
    <row r="104897" spans="1:7" x14ac:dyDescent="0.35">
      <c r="A104897" s="1" t="s">
        <v>104896</v>
      </c>
      <c r="B104897">
        <v>320.78424974749402</v>
      </c>
      <c r="C104897">
        <v>4</v>
      </c>
      <c r="D104897">
        <f>_xlfn.IFNA(_xlfn.XLOOKUP(A104897,Target!B:B,Target!B:B),0)</f>
        <v>0</v>
      </c>
      <c r="E104897" s="7">
        <f t="shared" si="4918"/>
        <v>2.0842685636020639E-2</v>
      </c>
      <c r="F104897" s="6">
        <f t="shared" si="4919"/>
        <v>2.041713765430464E-2</v>
      </c>
      <c r="G104897" s="6">
        <f t="shared" si="4920"/>
        <v>1.4265923802268043E-4</v>
      </c>
    </row>
    <row r="104898" spans="1:7" x14ac:dyDescent="0.35">
      <c r="A104898" s="1" t="s">
        <v>104897</v>
      </c>
      <c r="B104898">
        <v>307.85118999303199</v>
      </c>
      <c r="C104898">
        <v>5</v>
      </c>
      <c r="D104898">
        <f>_xlfn.IFNA(_xlfn.XLOOKUP(A104898,Target!B:B,Target!B:B),0)</f>
        <v>0</v>
      </c>
      <c r="E104898" s="7">
        <f t="shared" si="4918"/>
        <v>1.7421634566580555E-2</v>
      </c>
      <c r="F104898" s="6">
        <f t="shared" si="4919"/>
        <v>1.7123318371347729E-2</v>
      </c>
      <c r="G104898" s="6">
        <f t="shared" si="4920"/>
        <v>1.1924640391058041E-4</v>
      </c>
    </row>
    <row r="104899" spans="1:7" x14ac:dyDescent="0.35">
      <c r="A104899" s="1" t="s">
        <v>104898</v>
      </c>
      <c r="B104899">
        <v>224.668992668306</v>
      </c>
      <c r="C104899">
        <v>6</v>
      </c>
      <c r="D104899">
        <f>_xlfn.IFNA(_xlfn.XLOOKUP(A104899,Target!B:B,Target!B:B),0)</f>
        <v>0</v>
      </c>
      <c r="E104899" s="7">
        <f t="shared" ref="E104899:E104962" si="4921">2^((B104899-600)/50)</f>
        <v>5.4989803756585994E-3</v>
      </c>
      <c r="F104899" s="6">
        <f t="shared" ref="F104899:F104962" si="4922">1-(1/(1+E104899))</f>
        <v>5.4689069635895926E-3</v>
      </c>
      <c r="G104899" s="6">
        <f t="shared" ref="G104899:G104962" si="4923">(F104899*($J$3/$J$2))/(F104899*($J$3/$J$2)+(1-F104899)*((1-$J$3)/(1-$J$2)))</f>
        <v>3.7642113862816694E-5</v>
      </c>
    </row>
    <row r="104900" spans="1:7" x14ac:dyDescent="0.35">
      <c r="A104900" s="1" t="s">
        <v>104899</v>
      </c>
      <c r="B104900">
        <v>320.78424974749402</v>
      </c>
      <c r="C104900">
        <v>4</v>
      </c>
      <c r="D104900">
        <f>_xlfn.IFNA(_xlfn.XLOOKUP(A104900,Target!B:B,Target!B:B),0)</f>
        <v>0</v>
      </c>
      <c r="E104900" s="7">
        <f t="shared" si="4921"/>
        <v>2.0842685636020639E-2</v>
      </c>
      <c r="F104900" s="6">
        <f t="shared" si="4922"/>
        <v>2.041713765430464E-2</v>
      </c>
      <c r="G104900" s="6">
        <f t="shared" si="4923"/>
        <v>1.4265923802268043E-4</v>
      </c>
    </row>
    <row r="104901" spans="1:7" x14ac:dyDescent="0.35">
      <c r="A104901" s="1" t="s">
        <v>104900</v>
      </c>
      <c r="B104901">
        <v>372.74316186355298</v>
      </c>
      <c r="C104901">
        <v>3</v>
      </c>
      <c r="D104901">
        <f>_xlfn.IFNA(_xlfn.XLOOKUP(A104901,Target!B:B,Target!B:B),0)</f>
        <v>0</v>
      </c>
      <c r="E104901" s="7">
        <f t="shared" si="4921"/>
        <v>4.2832902045388463E-2</v>
      </c>
      <c r="F104901" s="6">
        <f t="shared" si="4922"/>
        <v>4.1073600536938315E-2</v>
      </c>
      <c r="G104901" s="6">
        <f t="shared" si="4923"/>
        <v>2.9312871184177837E-4</v>
      </c>
    </row>
    <row r="104902" spans="1:7" x14ac:dyDescent="0.35">
      <c r="A104902" s="1" t="s">
        <v>104901</v>
      </c>
      <c r="B104902">
        <v>291.09420779390001</v>
      </c>
      <c r="C104902">
        <v>6</v>
      </c>
      <c r="D104902">
        <f>_xlfn.IFNA(_xlfn.XLOOKUP(A104902,Target!B:B,Target!B:B),0)</f>
        <v>0</v>
      </c>
      <c r="E104902" s="7">
        <f t="shared" si="4921"/>
        <v>1.3810258705637147E-2</v>
      </c>
      <c r="F104902" s="6">
        <f t="shared" si="4922"/>
        <v>1.362213351763597E-2</v>
      </c>
      <c r="G104902" s="6">
        <f t="shared" si="4923"/>
        <v>9.4529843919008571E-5</v>
      </c>
    </row>
    <row r="104903" spans="1:7" x14ac:dyDescent="0.35">
      <c r="A104903" s="1" t="s">
        <v>104902</v>
      </c>
      <c r="B104903">
        <v>320.78424974749402</v>
      </c>
      <c r="C104903">
        <v>4</v>
      </c>
      <c r="D104903">
        <f>_xlfn.IFNA(_xlfn.XLOOKUP(A104903,Target!B:B,Target!B:B),0)</f>
        <v>0</v>
      </c>
      <c r="E104903" s="7">
        <f t="shared" si="4921"/>
        <v>2.0842685636020639E-2</v>
      </c>
      <c r="F104903" s="6">
        <f t="shared" si="4922"/>
        <v>2.041713765430464E-2</v>
      </c>
      <c r="G104903" s="6">
        <f t="shared" si="4923"/>
        <v>1.4265923802268043E-4</v>
      </c>
    </row>
    <row r="104904" spans="1:7" x14ac:dyDescent="0.35">
      <c r="A104904" s="1" t="s">
        <v>104903</v>
      </c>
      <c r="B104904">
        <v>307.85118999303199</v>
      </c>
      <c r="C104904">
        <v>5</v>
      </c>
      <c r="D104904">
        <f>_xlfn.IFNA(_xlfn.XLOOKUP(A104904,Target!B:B,Target!B:B),0)</f>
        <v>0</v>
      </c>
      <c r="E104904" s="7">
        <f t="shared" si="4921"/>
        <v>1.7421634566580555E-2</v>
      </c>
      <c r="F104904" s="6">
        <f t="shared" si="4922"/>
        <v>1.7123318371347729E-2</v>
      </c>
      <c r="G104904" s="6">
        <f t="shared" si="4923"/>
        <v>1.1924640391058041E-4</v>
      </c>
    </row>
    <row r="104905" spans="1:7" x14ac:dyDescent="0.35">
      <c r="A104905" s="1" t="s">
        <v>104904</v>
      </c>
      <c r="B104905">
        <v>304.02726754836198</v>
      </c>
      <c r="C104905">
        <v>5</v>
      </c>
      <c r="D104905">
        <f>_xlfn.IFNA(_xlfn.XLOOKUP(A104905,Target!B:B,Target!B:B),0)</f>
        <v>0</v>
      </c>
      <c r="E104905" s="7">
        <f t="shared" si="4921"/>
        <v>1.6522151216848101E-2</v>
      </c>
      <c r="F104905" s="6">
        <f t="shared" si="4922"/>
        <v>1.6253606669633269E-2</v>
      </c>
      <c r="G104905" s="6">
        <f t="shared" si="4923"/>
        <v>1.1309037851975644E-4</v>
      </c>
    </row>
    <row r="104906" spans="1:7" x14ac:dyDescent="0.35">
      <c r="A104906" s="1" t="s">
        <v>104905</v>
      </c>
      <c r="B104906">
        <v>211.73593291384401</v>
      </c>
      <c r="C104906">
        <v>6</v>
      </c>
      <c r="D104906">
        <f>_xlfn.IFNA(_xlfn.XLOOKUP(A104906,Target!B:B,Target!B:B),0)</f>
        <v>0</v>
      </c>
      <c r="E104906" s="7">
        <f t="shared" si="4921"/>
        <v>4.5963955061509394E-3</v>
      </c>
      <c r="F104906" s="6">
        <f t="shared" si="4922"/>
        <v>4.5753653175663045E-3</v>
      </c>
      <c r="G104906" s="6">
        <f t="shared" si="4923"/>
        <v>3.1463853327742635E-5</v>
      </c>
    </row>
    <row r="104907" spans="1:7" x14ac:dyDescent="0.35">
      <c r="A104907" s="1" t="s">
        <v>104906</v>
      </c>
      <c r="B104907">
        <v>407.54593839292198</v>
      </c>
      <c r="C104907">
        <v>2</v>
      </c>
      <c r="D104907">
        <f>_xlfn.IFNA(_xlfn.XLOOKUP(A104907,Target!B:B,Target!B:B),0)</f>
        <v>0</v>
      </c>
      <c r="E104907" s="7">
        <f t="shared" si="4921"/>
        <v>6.939226980244971E-2</v>
      </c>
      <c r="F104907" s="6">
        <f t="shared" si="4922"/>
        <v>6.488944399726071E-2</v>
      </c>
      <c r="G104907" s="6">
        <f t="shared" si="4923"/>
        <v>4.7480252799594408E-4</v>
      </c>
    </row>
    <row r="104908" spans="1:7" x14ac:dyDescent="0.35">
      <c r="A104908" s="1" t="s">
        <v>104907</v>
      </c>
      <c r="B104908">
        <v>438.451566275684</v>
      </c>
      <c r="C104908">
        <v>2</v>
      </c>
      <c r="D104908">
        <f>_xlfn.IFNA(_xlfn.XLOOKUP(A104908,Target!B:B,Target!B:B),0)</f>
        <v>0</v>
      </c>
      <c r="E104908" s="7">
        <f t="shared" si="4921"/>
        <v>0.10650782448403907</v>
      </c>
      <c r="F104908" s="6">
        <f t="shared" si="4922"/>
        <v>9.625582587606496E-2</v>
      </c>
      <c r="G104908" s="6">
        <f t="shared" si="4923"/>
        <v>7.2857315572380705E-4</v>
      </c>
    </row>
    <row r="104909" spans="1:7" x14ac:dyDescent="0.35">
      <c r="A104909" s="1" t="s">
        <v>104908</v>
      </c>
      <c r="B104909">
        <v>224.668992668306</v>
      </c>
      <c r="C104909">
        <v>6</v>
      </c>
      <c r="D104909">
        <f>_xlfn.IFNA(_xlfn.XLOOKUP(A104909,Target!B:B,Target!B:B),0)</f>
        <v>0</v>
      </c>
      <c r="E104909" s="7">
        <f t="shared" si="4921"/>
        <v>5.4989803756585994E-3</v>
      </c>
      <c r="F104909" s="6">
        <f t="shared" si="4922"/>
        <v>5.4689069635895926E-3</v>
      </c>
      <c r="G104909" s="6">
        <f t="shared" si="4923"/>
        <v>3.7642113862816694E-5</v>
      </c>
    </row>
    <row r="104910" spans="1:7" x14ac:dyDescent="0.35">
      <c r="A104910" s="1" t="s">
        <v>104909</v>
      </c>
      <c r="B104910">
        <v>224.668992668306</v>
      </c>
      <c r="C104910">
        <v>6</v>
      </c>
      <c r="D104910">
        <f>_xlfn.IFNA(_xlfn.XLOOKUP(A104910,Target!B:B,Target!B:B),0)</f>
        <v>0</v>
      </c>
      <c r="E104910" s="7">
        <f t="shared" si="4921"/>
        <v>5.4989803756585994E-3</v>
      </c>
      <c r="F104910" s="6">
        <f t="shared" si="4922"/>
        <v>5.4689069635895926E-3</v>
      </c>
      <c r="G104910" s="6">
        <f t="shared" si="4923"/>
        <v>3.7642113862816694E-5</v>
      </c>
    </row>
    <row r="104911" spans="1:7" x14ac:dyDescent="0.35">
      <c r="A104911" s="1" t="s">
        <v>104910</v>
      </c>
      <c r="B104911">
        <v>211.73593291384401</v>
      </c>
      <c r="C104911">
        <v>6</v>
      </c>
      <c r="D104911">
        <f>_xlfn.IFNA(_xlfn.XLOOKUP(A104911,Target!B:B,Target!B:B),0)</f>
        <v>0</v>
      </c>
      <c r="E104911" s="7">
        <f t="shared" si="4921"/>
        <v>4.5963955061509394E-3</v>
      </c>
      <c r="F104911" s="6">
        <f t="shared" si="4922"/>
        <v>4.5753653175663045E-3</v>
      </c>
      <c r="G104911" s="6">
        <f t="shared" si="4923"/>
        <v>3.1463853327742635E-5</v>
      </c>
    </row>
    <row r="104912" spans="1:7" x14ac:dyDescent="0.35">
      <c r="A104912" s="1" t="s">
        <v>104911</v>
      </c>
      <c r="B104912">
        <v>211.73593291384401</v>
      </c>
      <c r="C104912">
        <v>6</v>
      </c>
      <c r="D104912">
        <f>_xlfn.IFNA(_xlfn.XLOOKUP(A104912,Target!B:B,Target!B:B),0)</f>
        <v>0</v>
      </c>
      <c r="E104912" s="7">
        <f t="shared" si="4921"/>
        <v>4.5963955061509394E-3</v>
      </c>
      <c r="F104912" s="6">
        <f t="shared" si="4922"/>
        <v>4.5753653175663045E-3</v>
      </c>
      <c r="G104912" s="6">
        <f t="shared" si="4923"/>
        <v>3.1463853327742635E-5</v>
      </c>
    </row>
    <row r="104913" spans="1:7" x14ac:dyDescent="0.35">
      <c r="A104913" s="1" t="s">
        <v>104912</v>
      </c>
      <c r="B104913">
        <v>320.78424974749402</v>
      </c>
      <c r="C104913">
        <v>4</v>
      </c>
      <c r="D104913">
        <f>_xlfn.IFNA(_xlfn.XLOOKUP(A104913,Target!B:B,Target!B:B),0)</f>
        <v>0</v>
      </c>
      <c r="E104913" s="7">
        <f t="shared" si="4921"/>
        <v>2.0842685636020639E-2</v>
      </c>
      <c r="F104913" s="6">
        <f t="shared" si="4922"/>
        <v>2.041713765430464E-2</v>
      </c>
      <c r="G104913" s="6">
        <f t="shared" si="4923"/>
        <v>1.4265923802268043E-4</v>
      </c>
    </row>
    <row r="104914" spans="1:7" x14ac:dyDescent="0.35">
      <c r="A104914" s="1" t="s">
        <v>104913</v>
      </c>
      <c r="B104914">
        <v>320.78424974749402</v>
      </c>
      <c r="C104914">
        <v>4</v>
      </c>
      <c r="D104914">
        <f>_xlfn.IFNA(_xlfn.XLOOKUP(A104914,Target!B:B,Target!B:B),0)</f>
        <v>0</v>
      </c>
      <c r="E104914" s="7">
        <f t="shared" si="4921"/>
        <v>2.0842685636020639E-2</v>
      </c>
      <c r="F104914" s="6">
        <f t="shared" si="4922"/>
        <v>2.041713765430464E-2</v>
      </c>
      <c r="G104914" s="6">
        <f t="shared" si="4923"/>
        <v>1.4265923802268043E-4</v>
      </c>
    </row>
    <row r="104915" spans="1:7" x14ac:dyDescent="0.35">
      <c r="A104915" s="1" t="s">
        <v>104914</v>
      </c>
      <c r="B104915">
        <v>372.74316186355298</v>
      </c>
      <c r="C104915">
        <v>3</v>
      </c>
      <c r="D104915">
        <f>_xlfn.IFNA(_xlfn.XLOOKUP(A104915,Target!B:B,Target!B:B),0)</f>
        <v>0</v>
      </c>
      <c r="E104915" s="7">
        <f t="shared" si="4921"/>
        <v>4.2832902045388463E-2</v>
      </c>
      <c r="F104915" s="6">
        <f t="shared" si="4922"/>
        <v>4.1073600536938315E-2</v>
      </c>
      <c r="G104915" s="6">
        <f t="shared" si="4923"/>
        <v>2.9312871184177837E-4</v>
      </c>
    </row>
    <row r="104916" spans="1:7" x14ac:dyDescent="0.35">
      <c r="A104916" s="1" t="s">
        <v>104915</v>
      </c>
      <c r="B104916">
        <v>446.55774142435899</v>
      </c>
      <c r="C104916">
        <v>2</v>
      </c>
      <c r="D104916">
        <f>_xlfn.IFNA(_xlfn.XLOOKUP(A104916,Target!B:B,Target!B:B),0)</f>
        <v>0</v>
      </c>
      <c r="E104916" s="7">
        <f t="shared" si="4921"/>
        <v>0.11917510721966663</v>
      </c>
      <c r="F104916" s="6">
        <f t="shared" si="4922"/>
        <v>0.10648477298224568</v>
      </c>
      <c r="G104916" s="6">
        <f t="shared" si="4923"/>
        <v>8.1515382820274509E-4</v>
      </c>
    </row>
    <row r="104917" spans="1:7" x14ac:dyDescent="0.35">
      <c r="A104917" s="1" t="s">
        <v>104916</v>
      </c>
      <c r="B104917">
        <v>307.85118999303199</v>
      </c>
      <c r="C104917">
        <v>5</v>
      </c>
      <c r="D104917">
        <f>_xlfn.IFNA(_xlfn.XLOOKUP(A104917,Target!B:B,Target!B:B),0)</f>
        <v>0</v>
      </c>
      <c r="E104917" s="7">
        <f t="shared" si="4921"/>
        <v>1.7421634566580555E-2</v>
      </c>
      <c r="F104917" s="6">
        <f t="shared" si="4922"/>
        <v>1.7123318371347729E-2</v>
      </c>
      <c r="G104917" s="6">
        <f t="shared" si="4923"/>
        <v>1.1924640391058041E-4</v>
      </c>
    </row>
    <row r="104918" spans="1:7" x14ac:dyDescent="0.35">
      <c r="A104918" s="1" t="s">
        <v>104917</v>
      </c>
      <c r="B104918">
        <v>211.73593291384401</v>
      </c>
      <c r="C104918">
        <v>6</v>
      </c>
      <c r="D104918">
        <f>_xlfn.IFNA(_xlfn.XLOOKUP(A104918,Target!B:B,Target!B:B),0)</f>
        <v>0</v>
      </c>
      <c r="E104918" s="7">
        <f t="shared" si="4921"/>
        <v>4.5963955061509394E-3</v>
      </c>
      <c r="F104918" s="6">
        <f t="shared" si="4922"/>
        <v>4.5753653175663045E-3</v>
      </c>
      <c r="G104918" s="6">
        <f t="shared" si="4923"/>
        <v>3.1463853327742635E-5</v>
      </c>
    </row>
    <row r="104919" spans="1:7" x14ac:dyDescent="0.35">
      <c r="A104919" s="1" t="s">
        <v>104918</v>
      </c>
      <c r="B104919">
        <v>410.50057124336098</v>
      </c>
      <c r="C104919">
        <v>2</v>
      </c>
      <c r="D104919">
        <f>_xlfn.IFNA(_xlfn.XLOOKUP(A104919,Target!B:B,Target!B:B),0)</f>
        <v>0</v>
      </c>
      <c r="E104919" s="7">
        <f t="shared" si="4921"/>
        <v>7.229358399298301E-2</v>
      </c>
      <c r="F104919" s="6">
        <f t="shared" si="4922"/>
        <v>6.7419580861220685E-2</v>
      </c>
      <c r="G104919" s="6">
        <f t="shared" si="4923"/>
        <v>4.9464436222481885E-4</v>
      </c>
    </row>
    <row r="104920" spans="1:7" x14ac:dyDescent="0.35">
      <c r="A104920" s="1" t="s">
        <v>104919</v>
      </c>
      <c r="B104920">
        <v>320.78424974749402</v>
      </c>
      <c r="C104920">
        <v>4</v>
      </c>
      <c r="D104920">
        <f>_xlfn.IFNA(_xlfn.XLOOKUP(A104920,Target!B:B,Target!B:B),0)</f>
        <v>0</v>
      </c>
      <c r="E104920" s="7">
        <f t="shared" si="4921"/>
        <v>2.0842685636020639E-2</v>
      </c>
      <c r="F104920" s="6">
        <f t="shared" si="4922"/>
        <v>2.041713765430464E-2</v>
      </c>
      <c r="G104920" s="6">
        <f t="shared" si="4923"/>
        <v>1.4265923802268043E-4</v>
      </c>
    </row>
    <row r="104921" spans="1:7" x14ac:dyDescent="0.35">
      <c r="A104921" s="1" t="s">
        <v>104920</v>
      </c>
      <c r="B104921">
        <v>307.85118999303199</v>
      </c>
      <c r="C104921">
        <v>5</v>
      </c>
      <c r="D104921">
        <f>_xlfn.IFNA(_xlfn.XLOOKUP(A104921,Target!B:B,Target!B:B),0)</f>
        <v>0</v>
      </c>
      <c r="E104921" s="7">
        <f t="shared" si="4921"/>
        <v>1.7421634566580555E-2</v>
      </c>
      <c r="F104921" s="6">
        <f t="shared" si="4922"/>
        <v>1.7123318371347729E-2</v>
      </c>
      <c r="G104921" s="6">
        <f t="shared" si="4923"/>
        <v>1.1924640391058041E-4</v>
      </c>
    </row>
    <row r="104922" spans="1:7" x14ac:dyDescent="0.35">
      <c r="A104922" s="1" t="s">
        <v>104921</v>
      </c>
      <c r="B104922">
        <v>343.05311990995898</v>
      </c>
      <c r="C104922">
        <v>4</v>
      </c>
      <c r="D104922">
        <f>_xlfn.IFNA(_xlfn.XLOOKUP(A104922,Target!B:B,Target!B:B),0)</f>
        <v>0</v>
      </c>
      <c r="E104922" s="7">
        <f t="shared" si="4921"/>
        <v>2.8380865531922275E-2</v>
      </c>
      <c r="F104922" s="6">
        <f t="shared" si="4922"/>
        <v>2.7597621156868146E-2</v>
      </c>
      <c r="G104922" s="6">
        <f t="shared" si="4923"/>
        <v>1.9424482203377486E-4</v>
      </c>
    </row>
    <row r="104923" spans="1:7" x14ac:dyDescent="0.35">
      <c r="A104923" s="1" t="s">
        <v>104922</v>
      </c>
      <c r="B104923">
        <v>307.85118999303199</v>
      </c>
      <c r="C104923">
        <v>5</v>
      </c>
      <c r="D104923">
        <f>_xlfn.IFNA(_xlfn.XLOOKUP(A104923,Target!B:B,Target!B:B),0)</f>
        <v>0</v>
      </c>
      <c r="E104923" s="7">
        <f t="shared" si="4921"/>
        <v>1.7421634566580555E-2</v>
      </c>
      <c r="F104923" s="6">
        <f t="shared" si="4922"/>
        <v>1.7123318371347729E-2</v>
      </c>
      <c r="G104923" s="6">
        <f t="shared" si="4923"/>
        <v>1.1924640391058041E-4</v>
      </c>
    </row>
    <row r="104924" spans="1:7" x14ac:dyDescent="0.35">
      <c r="A104924" s="1" t="s">
        <v>104923</v>
      </c>
      <c r="B104924">
        <v>224.668992668306</v>
      </c>
      <c r="C104924">
        <v>6</v>
      </c>
      <c r="D104924">
        <f>_xlfn.IFNA(_xlfn.XLOOKUP(A104924,Target!B:B,Target!B:B),0)</f>
        <v>0</v>
      </c>
      <c r="E104924" s="7">
        <f t="shared" si="4921"/>
        <v>5.4989803756585994E-3</v>
      </c>
      <c r="F104924" s="6">
        <f t="shared" si="4922"/>
        <v>5.4689069635895926E-3</v>
      </c>
      <c r="G104924" s="6">
        <f t="shared" si="4923"/>
        <v>3.7642113862816694E-5</v>
      </c>
    </row>
    <row r="104925" spans="1:7" x14ac:dyDescent="0.35">
      <c r="A104925" s="1" t="s">
        <v>104924</v>
      </c>
      <c r="B104925">
        <v>293.95383624292901</v>
      </c>
      <c r="C104925">
        <v>6</v>
      </c>
      <c r="D104925">
        <f>_xlfn.IFNA(_xlfn.XLOOKUP(A104925,Target!B:B,Target!B:B),0)</f>
        <v>0</v>
      </c>
      <c r="E104925" s="7">
        <f t="shared" si="4921"/>
        <v>1.4368733603322388E-2</v>
      </c>
      <c r="F104925" s="6">
        <f t="shared" si="4922"/>
        <v>1.4165197651825001E-2</v>
      </c>
      <c r="G104925" s="6">
        <f t="shared" si="4923"/>
        <v>9.8352172940825854E-5</v>
      </c>
    </row>
    <row r="104926" spans="1:7" x14ac:dyDescent="0.35">
      <c r="A104926" s="1" t="s">
        <v>104925</v>
      </c>
      <c r="B104926">
        <v>307.85118999303199</v>
      </c>
      <c r="C104926">
        <v>5</v>
      </c>
      <c r="D104926">
        <f>_xlfn.IFNA(_xlfn.XLOOKUP(A104926,Target!B:B,Target!B:B),0)</f>
        <v>0</v>
      </c>
      <c r="E104926" s="7">
        <f t="shared" si="4921"/>
        <v>1.7421634566580555E-2</v>
      </c>
      <c r="F104926" s="6">
        <f t="shared" si="4922"/>
        <v>1.7123318371347729E-2</v>
      </c>
      <c r="G104926" s="6">
        <f t="shared" si="4923"/>
        <v>1.1924640391058041E-4</v>
      </c>
    </row>
    <row r="104927" spans="1:7" x14ac:dyDescent="0.35">
      <c r="A104927" s="1" t="s">
        <v>104926</v>
      </c>
      <c r="B104927">
        <v>361.78798991456</v>
      </c>
      <c r="C104927">
        <v>3</v>
      </c>
      <c r="D104927">
        <f>_xlfn.IFNA(_xlfn.XLOOKUP(A104927,Target!B:B,Target!B:B),0)</f>
        <v>0</v>
      </c>
      <c r="E104927" s="7">
        <f t="shared" si="4921"/>
        <v>3.6797710025006994E-2</v>
      </c>
      <c r="F104927" s="6">
        <f t="shared" si="4922"/>
        <v>3.5491696855811328E-2</v>
      </c>
      <c r="G104927" s="6">
        <f t="shared" si="4923"/>
        <v>2.5183703053347975E-4</v>
      </c>
    </row>
    <row r="104928" spans="1:7" x14ac:dyDescent="0.35">
      <c r="A104928" s="1" t="s">
        <v>104927</v>
      </c>
      <c r="B104928">
        <v>307.85118999303199</v>
      </c>
      <c r="C104928">
        <v>5</v>
      </c>
      <c r="D104928">
        <f>_xlfn.IFNA(_xlfn.XLOOKUP(A104928,Target!B:B,Target!B:B),0)</f>
        <v>0</v>
      </c>
      <c r="E104928" s="7">
        <f t="shared" si="4921"/>
        <v>1.7421634566580555E-2</v>
      </c>
      <c r="F104928" s="6">
        <f t="shared" si="4922"/>
        <v>1.7123318371347729E-2</v>
      </c>
      <c r="G104928" s="6">
        <f t="shared" si="4923"/>
        <v>1.1924640391058041E-4</v>
      </c>
    </row>
    <row r="104929" spans="1:7" x14ac:dyDescent="0.35">
      <c r="A104929" s="1" t="s">
        <v>104928</v>
      </c>
      <c r="B104929">
        <v>291.09420779390001</v>
      </c>
      <c r="C104929">
        <v>6</v>
      </c>
      <c r="D104929">
        <f>_xlfn.IFNA(_xlfn.XLOOKUP(A104929,Target!B:B,Target!B:B),0)</f>
        <v>0</v>
      </c>
      <c r="E104929" s="7">
        <f t="shared" si="4921"/>
        <v>1.3810258705637147E-2</v>
      </c>
      <c r="F104929" s="6">
        <f t="shared" si="4922"/>
        <v>1.362213351763597E-2</v>
      </c>
      <c r="G104929" s="6">
        <f t="shared" si="4923"/>
        <v>9.4529843919008571E-5</v>
      </c>
    </row>
    <row r="104930" spans="1:7" x14ac:dyDescent="0.35">
      <c r="A104930" s="1" t="s">
        <v>104929</v>
      </c>
      <c r="B104930">
        <v>291.09420779390001</v>
      </c>
      <c r="C104930">
        <v>6</v>
      </c>
      <c r="D104930">
        <f>_xlfn.IFNA(_xlfn.XLOOKUP(A104930,Target!B:B,Target!B:B),0)</f>
        <v>0</v>
      </c>
      <c r="E104930" s="7">
        <f t="shared" si="4921"/>
        <v>1.3810258705637147E-2</v>
      </c>
      <c r="F104930" s="6">
        <f t="shared" si="4922"/>
        <v>1.362213351763597E-2</v>
      </c>
      <c r="G104930" s="6">
        <f t="shared" si="4923"/>
        <v>9.4529843919008571E-5</v>
      </c>
    </row>
    <row r="104931" spans="1:7" x14ac:dyDescent="0.35">
      <c r="A104931" s="1" t="s">
        <v>104930</v>
      </c>
      <c r="B104931">
        <v>359.81010210909102</v>
      </c>
      <c r="C104931">
        <v>3</v>
      </c>
      <c r="D104931">
        <f>_xlfn.IFNA(_xlfn.XLOOKUP(A104931,Target!B:B,Target!B:B),0)</f>
        <v>0</v>
      </c>
      <c r="E104931" s="7">
        <f t="shared" si="4921"/>
        <v>3.5802447913491194E-2</v>
      </c>
      <c r="F104931" s="6">
        <f t="shared" si="4922"/>
        <v>3.4564938503100939E-2</v>
      </c>
      <c r="G104931" s="6">
        <f t="shared" si="4923"/>
        <v>2.4502730134084869E-4</v>
      </c>
    </row>
    <row r="104932" spans="1:7" x14ac:dyDescent="0.35">
      <c r="A104932" s="1" t="s">
        <v>104931</v>
      </c>
      <c r="B104932">
        <v>307.85118999303199</v>
      </c>
      <c r="C104932">
        <v>5</v>
      </c>
      <c r="D104932">
        <f>_xlfn.IFNA(_xlfn.XLOOKUP(A104932,Target!B:B,Target!B:B),0)</f>
        <v>0</v>
      </c>
      <c r="E104932" s="7">
        <f t="shared" si="4921"/>
        <v>1.7421634566580555E-2</v>
      </c>
      <c r="F104932" s="6">
        <f t="shared" si="4922"/>
        <v>1.7123318371347729E-2</v>
      </c>
      <c r="G104932" s="6">
        <f t="shared" si="4923"/>
        <v>1.1924640391058041E-4</v>
      </c>
    </row>
    <row r="104933" spans="1:7" x14ac:dyDescent="0.35">
      <c r="A104933" s="1" t="s">
        <v>104932</v>
      </c>
      <c r="B104933">
        <v>210.815434934347</v>
      </c>
      <c r="C104933">
        <v>6</v>
      </c>
      <c r="D104933">
        <f>_xlfn.IFNA(_xlfn.XLOOKUP(A104933,Target!B:B,Target!B:B),0)</f>
        <v>0</v>
      </c>
      <c r="E104933" s="7">
        <f t="shared" si="4921"/>
        <v>4.5381144169943065E-3</v>
      </c>
      <c r="F104933" s="6">
        <f t="shared" si="4922"/>
        <v>4.5176129724336933E-3</v>
      </c>
      <c r="G104933" s="6">
        <f t="shared" si="4923"/>
        <v>3.106491231552056E-5</v>
      </c>
    </row>
    <row r="104934" spans="1:7" x14ac:dyDescent="0.35">
      <c r="A104934" s="1" t="s">
        <v>104933</v>
      </c>
      <c r="B104934">
        <v>394.59882930830003</v>
      </c>
      <c r="C104934">
        <v>2</v>
      </c>
      <c r="D104934">
        <f>_xlfn.IFNA(_xlfn.XLOOKUP(A104934,Target!B:B,Target!B:B),0)</f>
        <v>0</v>
      </c>
      <c r="E104934" s="7">
        <f t="shared" si="4921"/>
        <v>5.7991151119913278E-2</v>
      </c>
      <c r="F104934" s="6">
        <f t="shared" si="4922"/>
        <v>5.4812510538040038E-2</v>
      </c>
      <c r="G104934" s="6">
        <f t="shared" si="4923"/>
        <v>3.9682364259015305E-4</v>
      </c>
    </row>
    <row r="104935" spans="1:7" x14ac:dyDescent="0.35">
      <c r="A104935" s="1" t="s">
        <v>104934</v>
      </c>
      <c r="B104935">
        <v>210.815434934347</v>
      </c>
      <c r="C104935">
        <v>6</v>
      </c>
      <c r="D104935">
        <f>_xlfn.IFNA(_xlfn.XLOOKUP(A104935,Target!B:B,Target!B:B),0)</f>
        <v>0</v>
      </c>
      <c r="E104935" s="7">
        <f t="shared" si="4921"/>
        <v>4.5381144169943065E-3</v>
      </c>
      <c r="F104935" s="6">
        <f t="shared" si="4922"/>
        <v>4.5176129724336933E-3</v>
      </c>
      <c r="G104935" s="6">
        <f t="shared" si="4923"/>
        <v>3.106491231552056E-5</v>
      </c>
    </row>
    <row r="104936" spans="1:7" x14ac:dyDescent="0.35">
      <c r="A104936" s="1" t="s">
        <v>104935</v>
      </c>
      <c r="B104936">
        <v>307.85118999303199</v>
      </c>
      <c r="C104936">
        <v>5</v>
      </c>
      <c r="D104936">
        <f>_xlfn.IFNA(_xlfn.XLOOKUP(A104936,Target!B:B,Target!B:B),0)</f>
        <v>0</v>
      </c>
      <c r="E104936" s="7">
        <f t="shared" si="4921"/>
        <v>1.7421634566580555E-2</v>
      </c>
      <c r="F104936" s="6">
        <f t="shared" si="4922"/>
        <v>1.7123318371347729E-2</v>
      </c>
      <c r="G104936" s="6">
        <f t="shared" si="4923"/>
        <v>1.1924640391058041E-4</v>
      </c>
    </row>
    <row r="104937" spans="1:7" x14ac:dyDescent="0.35">
      <c r="A104937" s="1" t="s">
        <v>104936</v>
      </c>
      <c r="B104937">
        <v>348.854930160099</v>
      </c>
      <c r="C104937">
        <v>4</v>
      </c>
      <c r="D104937">
        <f>_xlfn.IFNA(_xlfn.XLOOKUP(A104937,Target!B:B,Target!B:B),0)</f>
        <v>0</v>
      </c>
      <c r="E104937" s="7">
        <f t="shared" si="4921"/>
        <v>3.0757852809273369E-2</v>
      </c>
      <c r="F104937" s="6">
        <f t="shared" si="4922"/>
        <v>2.9840037333156877E-2</v>
      </c>
      <c r="G104937" s="6">
        <f t="shared" si="4923"/>
        <v>2.1051001570781581E-4</v>
      </c>
    </row>
    <row r="104938" spans="1:7" x14ac:dyDescent="0.35">
      <c r="A104938" s="1" t="s">
        <v>104937</v>
      </c>
      <c r="B104938">
        <v>555.27330650396698</v>
      </c>
      <c r="C104938">
        <v>1</v>
      </c>
      <c r="D104938">
        <f>_xlfn.IFNA(_xlfn.XLOOKUP(A104938,Target!B:B,Target!B:B),0)</f>
        <v>0</v>
      </c>
      <c r="E104938" s="7">
        <f t="shared" si="4921"/>
        <v>0.53792096767107755</v>
      </c>
      <c r="F104938" s="6">
        <f t="shared" si="4922"/>
        <v>0.34977152856278981</v>
      </c>
      <c r="G104938" s="6">
        <f t="shared" si="4923"/>
        <v>3.668853432830339E-3</v>
      </c>
    </row>
    <row r="104939" spans="1:7" x14ac:dyDescent="0.35">
      <c r="A104939" s="1" t="s">
        <v>104938</v>
      </c>
      <c r="B104939">
        <v>489.06935911546202</v>
      </c>
      <c r="C104939">
        <v>1</v>
      </c>
      <c r="D104939">
        <f>_xlfn.IFNA(_xlfn.XLOOKUP(A104939,Target!B:B,Target!B:B),0)</f>
        <v>0</v>
      </c>
      <c r="E104939" s="7">
        <f t="shared" si="4921"/>
        <v>0.21484784064473247</v>
      </c>
      <c r="F104939" s="6">
        <f t="shared" si="4922"/>
        <v>0.17685164631869499</v>
      </c>
      <c r="G104939" s="6">
        <f t="shared" si="4923"/>
        <v>1.4685911461461648E-3</v>
      </c>
    </row>
    <row r="104940" spans="1:7" x14ac:dyDescent="0.35">
      <c r="A104940" s="1" t="s">
        <v>104939</v>
      </c>
      <c r="B104940">
        <v>360.92056619235302</v>
      </c>
      <c r="C104940">
        <v>3</v>
      </c>
      <c r="D104940">
        <f>_xlfn.IFNA(_xlfn.XLOOKUP(A104940,Target!B:B,Target!B:B),0)</f>
        <v>0</v>
      </c>
      <c r="E104940" s="7">
        <f t="shared" si="4921"/>
        <v>3.635786573791619E-2</v>
      </c>
      <c r="F104940" s="6">
        <f t="shared" si="4922"/>
        <v>3.5082346494305194E-2</v>
      </c>
      <c r="G104940" s="6">
        <f t="shared" si="4923"/>
        <v>2.4882756291490308E-4</v>
      </c>
    </row>
    <row r="104941" spans="1:7" x14ac:dyDescent="0.35">
      <c r="A104941" s="1" t="s">
        <v>104940</v>
      </c>
      <c r="B104941">
        <v>348.854930160099</v>
      </c>
      <c r="C104941">
        <v>4</v>
      </c>
      <c r="D104941">
        <f>_xlfn.IFNA(_xlfn.XLOOKUP(A104941,Target!B:B,Target!B:B),0)</f>
        <v>0</v>
      </c>
      <c r="E104941" s="7">
        <f t="shared" si="4921"/>
        <v>3.0757852809273369E-2</v>
      </c>
      <c r="F104941" s="6">
        <f t="shared" si="4922"/>
        <v>2.9840037333156877E-2</v>
      </c>
      <c r="G104941" s="6">
        <f t="shared" si="4923"/>
        <v>2.1051001570781581E-4</v>
      </c>
    </row>
    <row r="104942" spans="1:7" x14ac:dyDescent="0.35">
      <c r="A104942" s="1" t="s">
        <v>104941</v>
      </c>
      <c r="B104942">
        <v>322.86725939886998</v>
      </c>
      <c r="C104942">
        <v>4</v>
      </c>
      <c r="D104942">
        <f>_xlfn.IFNA(_xlfn.XLOOKUP(A104942,Target!B:B,Target!B:B),0)</f>
        <v>0</v>
      </c>
      <c r="E104942" s="7">
        <f t="shared" si="4921"/>
        <v>2.1453326677557515E-2</v>
      </c>
      <c r="F104942" s="6">
        <f t="shared" si="4922"/>
        <v>2.1002747866452287E-2</v>
      </c>
      <c r="G104942" s="6">
        <f t="shared" si="4923"/>
        <v>1.4683820015884495E-4</v>
      </c>
    </row>
    <row r="104943" spans="1:7" x14ac:dyDescent="0.35">
      <c r="A104943" s="1" t="s">
        <v>104942</v>
      </c>
      <c r="B104943">
        <v>307.85118999303199</v>
      </c>
      <c r="C104943">
        <v>5</v>
      </c>
      <c r="D104943">
        <f>_xlfn.IFNA(_xlfn.XLOOKUP(A104943,Target!B:B,Target!B:B),0)</f>
        <v>0</v>
      </c>
      <c r="E104943" s="7">
        <f t="shared" si="4921"/>
        <v>1.7421634566580555E-2</v>
      </c>
      <c r="F104943" s="6">
        <f t="shared" si="4922"/>
        <v>1.7123318371347729E-2</v>
      </c>
      <c r="G104943" s="6">
        <f t="shared" si="4923"/>
        <v>1.1924640391058041E-4</v>
      </c>
    </row>
    <row r="104944" spans="1:7" x14ac:dyDescent="0.35">
      <c r="A104944" s="1" t="s">
        <v>104943</v>
      </c>
      <c r="B104944">
        <v>224.668992668306</v>
      </c>
      <c r="C104944">
        <v>6</v>
      </c>
      <c r="D104944">
        <f>_xlfn.IFNA(_xlfn.XLOOKUP(A104944,Target!B:B,Target!B:B),0)</f>
        <v>0</v>
      </c>
      <c r="E104944" s="7">
        <f t="shared" si="4921"/>
        <v>5.4989803756585994E-3</v>
      </c>
      <c r="F104944" s="6">
        <f t="shared" si="4922"/>
        <v>5.4689069635895926E-3</v>
      </c>
      <c r="G104944" s="6">
        <f t="shared" si="4923"/>
        <v>3.7642113862816694E-5</v>
      </c>
    </row>
    <row r="104945" spans="1:7" x14ac:dyDescent="0.35">
      <c r="A104945" s="1" t="s">
        <v>104944</v>
      </c>
      <c r="B104945">
        <v>415.25477955465601</v>
      </c>
      <c r="C104945">
        <v>2</v>
      </c>
      <c r="D104945">
        <f>_xlfn.IFNA(_xlfn.XLOOKUP(A104945,Target!B:B,Target!B:B),0)</f>
        <v>0</v>
      </c>
      <c r="E104945" s="7">
        <f t="shared" si="4921"/>
        <v>7.7218781066726222E-2</v>
      </c>
      <c r="F104945" s="6">
        <f t="shared" si="4922"/>
        <v>7.1683470826845008E-2</v>
      </c>
      <c r="G104945" s="6">
        <f t="shared" si="4923"/>
        <v>5.2832555097077677E-4</v>
      </c>
    </row>
    <row r="104946" spans="1:7" x14ac:dyDescent="0.35">
      <c r="A104946" s="1" t="s">
        <v>104945</v>
      </c>
      <c r="B104946">
        <v>306.93069201353597</v>
      </c>
      <c r="C104946">
        <v>5</v>
      </c>
      <c r="D104946">
        <f>_xlfn.IFNA(_xlfn.XLOOKUP(A104946,Target!B:B,Target!B:B),0)</f>
        <v>0</v>
      </c>
      <c r="E104946" s="7">
        <f t="shared" si="4921"/>
        <v>1.7200732810831017E-2</v>
      </c>
      <c r="F104946" s="6">
        <f t="shared" si="4922"/>
        <v>1.69098706440175E-2</v>
      </c>
      <c r="G104946" s="6">
        <f t="shared" si="4923"/>
        <v>1.1773456880942414E-4</v>
      </c>
    </row>
    <row r="104947" spans="1:7" x14ac:dyDescent="0.35">
      <c r="A104947" s="1" t="s">
        <v>104946</v>
      </c>
      <c r="B104947">
        <v>306.93069201353597</v>
      </c>
      <c r="C104947">
        <v>5</v>
      </c>
      <c r="D104947">
        <f>_xlfn.IFNA(_xlfn.XLOOKUP(A104947,Target!B:B,Target!B:B),0)</f>
        <v>0</v>
      </c>
      <c r="E104947" s="7">
        <f t="shared" si="4921"/>
        <v>1.7200732810831017E-2</v>
      </c>
      <c r="F104947" s="6">
        <f t="shared" si="4922"/>
        <v>1.69098706440175E-2</v>
      </c>
      <c r="G104947" s="6">
        <f t="shared" si="4923"/>
        <v>1.1773456880942414E-4</v>
      </c>
    </row>
    <row r="104948" spans="1:7" x14ac:dyDescent="0.35">
      <c r="A104948" s="1" t="s">
        <v>104947</v>
      </c>
      <c r="B104948">
        <v>305.32446801325898</v>
      </c>
      <c r="C104948">
        <v>5</v>
      </c>
      <c r="D104948">
        <f>_xlfn.IFNA(_xlfn.XLOOKUP(A104948,Target!B:B,Target!B:B),0)</f>
        <v>0</v>
      </c>
      <c r="E104948" s="7">
        <f t="shared" si="4921"/>
        <v>1.6821956967859354E-2</v>
      </c>
      <c r="F104948" s="6">
        <f t="shared" si="4922"/>
        <v>1.6543660227422818E-2</v>
      </c>
      <c r="G104948" s="6">
        <f t="shared" si="4923"/>
        <v>1.1514224461786466E-4</v>
      </c>
    </row>
    <row r="104949" spans="1:7" x14ac:dyDescent="0.35">
      <c r="A104949" s="1" t="s">
        <v>104948</v>
      </c>
      <c r="B104949">
        <v>366.542198225856</v>
      </c>
      <c r="C104949">
        <v>3</v>
      </c>
      <c r="D104949">
        <f>_xlfn.IFNA(_xlfn.XLOOKUP(A104949,Target!B:B,Target!B:B),0)</f>
        <v>0</v>
      </c>
      <c r="E104949" s="7">
        <f t="shared" si="4921"/>
        <v>3.9304654123299948E-2</v>
      </c>
      <c r="F104949" s="6">
        <f t="shared" si="4922"/>
        <v>3.7818221988484391E-2</v>
      </c>
      <c r="G104949" s="6">
        <f t="shared" si="4923"/>
        <v>2.6898949824964073E-4</v>
      </c>
    </row>
    <row r="104950" spans="1:7" x14ac:dyDescent="0.35">
      <c r="A104950" s="1" t="s">
        <v>104949</v>
      </c>
      <c r="B104950">
        <v>320.78424974749402</v>
      </c>
      <c r="C104950">
        <v>4</v>
      </c>
      <c r="D104950">
        <f>_xlfn.IFNA(_xlfn.XLOOKUP(A104950,Target!B:B,Target!B:B),0)</f>
        <v>0</v>
      </c>
      <c r="E104950" s="7">
        <f t="shared" si="4921"/>
        <v>2.0842685636020639E-2</v>
      </c>
      <c r="F104950" s="6">
        <f t="shared" si="4922"/>
        <v>2.041713765430464E-2</v>
      </c>
      <c r="G104950" s="6">
        <f t="shared" si="4923"/>
        <v>1.4265923802268043E-4</v>
      </c>
    </row>
    <row r="104951" spans="1:7" x14ac:dyDescent="0.35">
      <c r="A104951" s="1" t="s">
        <v>104950</v>
      </c>
      <c r="B104951">
        <v>211.73593291384401</v>
      </c>
      <c r="C104951">
        <v>6</v>
      </c>
      <c r="D104951">
        <f>_xlfn.IFNA(_xlfn.XLOOKUP(A104951,Target!B:B,Target!B:B),0)</f>
        <v>0</v>
      </c>
      <c r="E104951" s="7">
        <f t="shared" si="4921"/>
        <v>4.5963955061509394E-3</v>
      </c>
      <c r="F104951" s="6">
        <f t="shared" si="4922"/>
        <v>4.5753653175663045E-3</v>
      </c>
      <c r="G104951" s="6">
        <f t="shared" si="4923"/>
        <v>3.1463853327742635E-5</v>
      </c>
    </row>
    <row r="104952" spans="1:7" x14ac:dyDescent="0.35">
      <c r="A104952" s="1" t="s">
        <v>104951</v>
      </c>
      <c r="B104952">
        <v>306.93069201353597</v>
      </c>
      <c r="C104952">
        <v>5</v>
      </c>
      <c r="D104952">
        <f>_xlfn.IFNA(_xlfn.XLOOKUP(A104952,Target!B:B,Target!B:B),0)</f>
        <v>0</v>
      </c>
      <c r="E104952" s="7">
        <f t="shared" si="4921"/>
        <v>1.7200732810831017E-2</v>
      </c>
      <c r="F104952" s="6">
        <f t="shared" si="4922"/>
        <v>1.69098706440175E-2</v>
      </c>
      <c r="G104952" s="6">
        <f t="shared" si="4923"/>
        <v>1.1773456880942414E-4</v>
      </c>
    </row>
    <row r="104953" spans="1:7" x14ac:dyDescent="0.35">
      <c r="A104953" s="1" t="s">
        <v>104952</v>
      </c>
      <c r="B104953">
        <v>304.40397003376199</v>
      </c>
      <c r="C104953">
        <v>5</v>
      </c>
      <c r="D104953">
        <f>_xlfn.IFNA(_xlfn.XLOOKUP(A104953,Target!B:B,Target!B:B),0)</f>
        <v>0</v>
      </c>
      <c r="E104953" s="7">
        <f t="shared" si="4921"/>
        <v>1.6608658966736346E-2</v>
      </c>
      <c r="F104953" s="6">
        <f t="shared" si="4922"/>
        <v>1.6337318023256886E-2</v>
      </c>
      <c r="G104953" s="6">
        <f t="shared" si="4923"/>
        <v>1.1368243713694252E-4</v>
      </c>
    </row>
    <row r="104954" spans="1:7" x14ac:dyDescent="0.35">
      <c r="A104954" s="1" t="s">
        <v>104953</v>
      </c>
      <c r="B104954">
        <v>322.56603147936301</v>
      </c>
      <c r="C104954">
        <v>4</v>
      </c>
      <c r="D104954">
        <f>_xlfn.IFNA(_xlfn.XLOOKUP(A104954,Target!B:B,Target!B:B),0)</f>
        <v>0</v>
      </c>
      <c r="E104954" s="7">
        <f t="shared" si="4921"/>
        <v>2.1363926402682636E-2</v>
      </c>
      <c r="F104954" s="6">
        <f t="shared" si="4922"/>
        <v>2.0917055958621811E-2</v>
      </c>
      <c r="G104954" s="6">
        <f t="shared" si="4923"/>
        <v>1.4622638567967494E-4</v>
      </c>
    </row>
    <row r="104955" spans="1:7" x14ac:dyDescent="0.35">
      <c r="A104955" s="1" t="s">
        <v>104954</v>
      </c>
      <c r="B104955">
        <v>320.78424974749402</v>
      </c>
      <c r="C104955">
        <v>4</v>
      </c>
      <c r="D104955">
        <f>_xlfn.IFNA(_xlfn.XLOOKUP(A104955,Target!B:B,Target!B:B),0)</f>
        <v>0</v>
      </c>
      <c r="E104955" s="7">
        <f t="shared" si="4921"/>
        <v>2.0842685636020639E-2</v>
      </c>
      <c r="F104955" s="6">
        <f t="shared" si="4922"/>
        <v>2.041713765430464E-2</v>
      </c>
      <c r="G104955" s="6">
        <f t="shared" si="4923"/>
        <v>1.4265923802268043E-4</v>
      </c>
    </row>
    <row r="104956" spans="1:7" x14ac:dyDescent="0.35">
      <c r="A104956" s="1" t="s">
        <v>104955</v>
      </c>
      <c r="B104956">
        <v>307.85118999303199</v>
      </c>
      <c r="C104956">
        <v>5</v>
      </c>
      <c r="D104956">
        <f>_xlfn.IFNA(_xlfn.XLOOKUP(A104956,Target!B:B,Target!B:B),0)</f>
        <v>0</v>
      </c>
      <c r="E104956" s="7">
        <f t="shared" si="4921"/>
        <v>1.7421634566580555E-2</v>
      </c>
      <c r="F104956" s="6">
        <f t="shared" si="4922"/>
        <v>1.7123318371347729E-2</v>
      </c>
      <c r="G104956" s="6">
        <f t="shared" si="4923"/>
        <v>1.1924640391058041E-4</v>
      </c>
    </row>
    <row r="104957" spans="1:7" x14ac:dyDescent="0.35">
      <c r="A104957" s="1" t="s">
        <v>104956</v>
      </c>
      <c r="B104957">
        <v>470.64020067461098</v>
      </c>
      <c r="C104957">
        <v>1</v>
      </c>
      <c r="D104957">
        <f>_xlfn.IFNA(_xlfn.XLOOKUP(A104957,Target!B:B,Target!B:B),0)</f>
        <v>0</v>
      </c>
      <c r="E104957" s="7">
        <f t="shared" si="4921"/>
        <v>0.16640884389433924</v>
      </c>
      <c r="F104957" s="6">
        <f t="shared" si="4922"/>
        <v>0.14266768017528297</v>
      </c>
      <c r="G104957" s="6">
        <f t="shared" si="4923"/>
        <v>1.1378634215418379E-3</v>
      </c>
    </row>
    <row r="104958" spans="1:7" x14ac:dyDescent="0.35">
      <c r="A104958" s="1" t="s">
        <v>104957</v>
      </c>
      <c r="B104958">
        <v>479.38263014825901</v>
      </c>
      <c r="C104958">
        <v>1</v>
      </c>
      <c r="D104958">
        <f>_xlfn.IFNA(_xlfn.XLOOKUP(A104958,Target!B:B,Target!B:B),0)</f>
        <v>0</v>
      </c>
      <c r="E104958" s="7">
        <f t="shared" si="4921"/>
        <v>0.18784994555663545</v>
      </c>
      <c r="F104958" s="6">
        <f t="shared" si="4922"/>
        <v>0.15814282457083206</v>
      </c>
      <c r="G104958" s="6">
        <f t="shared" si="4923"/>
        <v>1.2842842005644942E-3</v>
      </c>
    </row>
    <row r="104959" spans="1:7" x14ac:dyDescent="0.35">
      <c r="A104959" s="1" t="s">
        <v>104958</v>
      </c>
      <c r="B104959">
        <v>307.85118999303199</v>
      </c>
      <c r="C104959">
        <v>5</v>
      </c>
      <c r="D104959">
        <f>_xlfn.IFNA(_xlfn.XLOOKUP(A104959,Target!B:B,Target!B:B),0)</f>
        <v>0</v>
      </c>
      <c r="E104959" s="7">
        <f t="shared" si="4921"/>
        <v>1.7421634566580555E-2</v>
      </c>
      <c r="F104959" s="6">
        <f t="shared" si="4922"/>
        <v>1.7123318371347729E-2</v>
      </c>
      <c r="G104959" s="6">
        <f t="shared" si="4923"/>
        <v>1.1924640391058041E-4</v>
      </c>
    </row>
    <row r="104960" spans="1:7" x14ac:dyDescent="0.35">
      <c r="A104960" s="1" t="s">
        <v>104959</v>
      </c>
      <c r="B104960">
        <v>306.93069201353597</v>
      </c>
      <c r="C104960">
        <v>5</v>
      </c>
      <c r="D104960">
        <f>_xlfn.IFNA(_xlfn.XLOOKUP(A104960,Target!B:B,Target!B:B),0)</f>
        <v>0</v>
      </c>
      <c r="E104960" s="7">
        <f t="shared" si="4921"/>
        <v>1.7200732810831017E-2</v>
      </c>
      <c r="F104960" s="6">
        <f t="shared" si="4922"/>
        <v>1.69098706440175E-2</v>
      </c>
      <c r="G104960" s="6">
        <f t="shared" si="4923"/>
        <v>1.1773456880942414E-4</v>
      </c>
    </row>
    <row r="104961" spans="1:7" x14ac:dyDescent="0.35">
      <c r="A104961" s="1" t="s">
        <v>104960</v>
      </c>
      <c r="B104961">
        <v>350.57417015630102</v>
      </c>
      <c r="C104961">
        <v>3</v>
      </c>
      <c r="D104961">
        <f>_xlfn.IFNA(_xlfn.XLOOKUP(A104961,Target!B:B,Target!B:B),0)</f>
        <v>0</v>
      </c>
      <c r="E104961" s="7">
        <f t="shared" si="4921"/>
        <v>3.1499732844934916E-2</v>
      </c>
      <c r="F104961" s="6">
        <f t="shared" si="4922"/>
        <v>3.0537800294001882E-2</v>
      </c>
      <c r="G104961" s="6">
        <f t="shared" si="4923"/>
        <v>2.1558642692908088E-4</v>
      </c>
    </row>
    <row r="104962" spans="1:7" x14ac:dyDescent="0.35">
      <c r="A104962" s="1" t="s">
        <v>104961</v>
      </c>
      <c r="B104962">
        <v>304.40397003376199</v>
      </c>
      <c r="C104962">
        <v>5</v>
      </c>
      <c r="D104962">
        <f>_xlfn.IFNA(_xlfn.XLOOKUP(A104962,Target!B:B,Target!B:B),0)</f>
        <v>0</v>
      </c>
      <c r="E104962" s="7">
        <f t="shared" si="4921"/>
        <v>1.6608658966736346E-2</v>
      </c>
      <c r="F104962" s="6">
        <f t="shared" si="4922"/>
        <v>1.6337318023256886E-2</v>
      </c>
      <c r="G104962" s="6">
        <f t="shared" si="4923"/>
        <v>1.1368243713694252E-4</v>
      </c>
    </row>
    <row r="104963" spans="1:7" x14ac:dyDescent="0.35">
      <c r="A104963" s="1" t="s">
        <v>104962</v>
      </c>
      <c r="B104963">
        <v>306.93069201353597</v>
      </c>
      <c r="C104963">
        <v>5</v>
      </c>
      <c r="D104963">
        <f>_xlfn.IFNA(_xlfn.XLOOKUP(A104963,Target!B:B,Target!B:B),0)</f>
        <v>0</v>
      </c>
      <c r="E104963" s="7">
        <f t="shared" ref="E104963:E105026" si="4924">2^((B104963-600)/50)</f>
        <v>1.7200732810831017E-2</v>
      </c>
      <c r="F104963" s="6">
        <f t="shared" ref="F104963:F105026" si="4925">1-(1/(1+E104963))</f>
        <v>1.69098706440175E-2</v>
      </c>
      <c r="G104963" s="6">
        <f t="shared" ref="G104963:G105026" si="4926">(F104963*($J$3/$J$2))/(F104963*($J$3/$J$2)+(1-F104963)*((1-$J$3)/(1-$J$2)))</f>
        <v>1.1773456880942414E-4</v>
      </c>
    </row>
    <row r="104964" spans="1:7" x14ac:dyDescent="0.35">
      <c r="A104964" s="1" t="s">
        <v>104963</v>
      </c>
      <c r="B104964">
        <v>307.85118999303199</v>
      </c>
      <c r="C104964">
        <v>5</v>
      </c>
      <c r="D104964">
        <f>_xlfn.IFNA(_xlfn.XLOOKUP(A104964,Target!B:B,Target!B:B),0)</f>
        <v>0</v>
      </c>
      <c r="E104964" s="7">
        <f t="shared" si="4924"/>
        <v>1.7421634566580555E-2</v>
      </c>
      <c r="F104964" s="6">
        <f t="shared" si="4925"/>
        <v>1.7123318371347729E-2</v>
      </c>
      <c r="G104964" s="6">
        <f t="shared" si="4926"/>
        <v>1.1924640391058041E-4</v>
      </c>
    </row>
    <row r="104965" spans="1:7" x14ac:dyDescent="0.35">
      <c r="A104965" s="1" t="s">
        <v>104964</v>
      </c>
      <c r="B104965">
        <v>307.85118999303199</v>
      </c>
      <c r="C104965">
        <v>5</v>
      </c>
      <c r="D104965">
        <f>_xlfn.IFNA(_xlfn.XLOOKUP(A104965,Target!B:B,Target!B:B),0)</f>
        <v>0</v>
      </c>
      <c r="E104965" s="7">
        <f t="shared" si="4924"/>
        <v>1.7421634566580555E-2</v>
      </c>
      <c r="F104965" s="6">
        <f t="shared" si="4925"/>
        <v>1.7123318371347729E-2</v>
      </c>
      <c r="G104965" s="6">
        <f t="shared" si="4926"/>
        <v>1.1924640391058041E-4</v>
      </c>
    </row>
    <row r="104966" spans="1:7" x14ac:dyDescent="0.35">
      <c r="A104966" s="1" t="s">
        <v>104965</v>
      </c>
      <c r="B104966">
        <v>306.93069201353597</v>
      </c>
      <c r="C104966">
        <v>5</v>
      </c>
      <c r="D104966">
        <f>_xlfn.IFNA(_xlfn.XLOOKUP(A104966,Target!B:B,Target!B:B),0)</f>
        <v>0</v>
      </c>
      <c r="E104966" s="7">
        <f t="shared" si="4924"/>
        <v>1.7200732810831017E-2</v>
      </c>
      <c r="F104966" s="6">
        <f t="shared" si="4925"/>
        <v>1.69098706440175E-2</v>
      </c>
      <c r="G104966" s="6">
        <f t="shared" si="4926"/>
        <v>1.1773456880942414E-4</v>
      </c>
    </row>
    <row r="104967" spans="1:7" x14ac:dyDescent="0.35">
      <c r="A104967" s="1" t="s">
        <v>104966</v>
      </c>
      <c r="B104967">
        <v>307.85118999303199</v>
      </c>
      <c r="C104967">
        <v>5</v>
      </c>
      <c r="D104967">
        <f>_xlfn.IFNA(_xlfn.XLOOKUP(A104967,Target!B:B,Target!B:B),0)</f>
        <v>0</v>
      </c>
      <c r="E104967" s="7">
        <f t="shared" si="4924"/>
        <v>1.7421634566580555E-2</v>
      </c>
      <c r="F104967" s="6">
        <f t="shared" si="4925"/>
        <v>1.7123318371347729E-2</v>
      </c>
      <c r="G104967" s="6">
        <f t="shared" si="4926"/>
        <v>1.1924640391058041E-4</v>
      </c>
    </row>
    <row r="104968" spans="1:7" x14ac:dyDescent="0.35">
      <c r="A104968" s="1" t="s">
        <v>104967</v>
      </c>
      <c r="B104968">
        <v>366.542198225856</v>
      </c>
      <c r="C104968">
        <v>3</v>
      </c>
      <c r="D104968">
        <f>_xlfn.IFNA(_xlfn.XLOOKUP(A104968,Target!B:B,Target!B:B),0)</f>
        <v>0</v>
      </c>
      <c r="E104968" s="7">
        <f t="shared" si="4924"/>
        <v>3.9304654123299948E-2</v>
      </c>
      <c r="F104968" s="6">
        <f t="shared" si="4925"/>
        <v>3.7818221988484391E-2</v>
      </c>
      <c r="G104968" s="6">
        <f t="shared" si="4926"/>
        <v>2.6898949824964073E-4</v>
      </c>
    </row>
    <row r="104969" spans="1:7" x14ac:dyDescent="0.35">
      <c r="A104969" s="1" t="s">
        <v>104968</v>
      </c>
      <c r="B104969">
        <v>307.85118999303199</v>
      </c>
      <c r="C104969">
        <v>5</v>
      </c>
      <c r="D104969">
        <f>_xlfn.IFNA(_xlfn.XLOOKUP(A104969,Target!B:B,Target!B:B),0)</f>
        <v>0</v>
      </c>
      <c r="E104969" s="7">
        <f t="shared" si="4924"/>
        <v>1.7421634566580555E-2</v>
      </c>
      <c r="F104969" s="6">
        <f t="shared" si="4925"/>
        <v>1.7123318371347729E-2</v>
      </c>
      <c r="G104969" s="6">
        <f t="shared" si="4926"/>
        <v>1.1924640391058041E-4</v>
      </c>
    </row>
    <row r="104970" spans="1:7" x14ac:dyDescent="0.35">
      <c r="A104970" s="1" t="s">
        <v>104969</v>
      </c>
      <c r="B104970">
        <v>348.854930160099</v>
      </c>
      <c r="C104970">
        <v>4</v>
      </c>
      <c r="D104970">
        <f>_xlfn.IFNA(_xlfn.XLOOKUP(A104970,Target!B:B,Target!B:B),0)</f>
        <v>0</v>
      </c>
      <c r="E104970" s="7">
        <f t="shared" si="4924"/>
        <v>3.0757852809273369E-2</v>
      </c>
      <c r="F104970" s="6">
        <f t="shared" si="4925"/>
        <v>2.9840037333156877E-2</v>
      </c>
      <c r="G104970" s="6">
        <f t="shared" si="4926"/>
        <v>2.1051001570781581E-4</v>
      </c>
    </row>
    <row r="104971" spans="1:7" x14ac:dyDescent="0.35">
      <c r="A104971" s="1" t="s">
        <v>104970</v>
      </c>
      <c r="B104971">
        <v>363.50722991076202</v>
      </c>
      <c r="C104971">
        <v>3</v>
      </c>
      <c r="D104971">
        <f>_xlfn.IFNA(_xlfn.XLOOKUP(A104971,Target!B:B,Target!B:B),0)</f>
        <v>0</v>
      </c>
      <c r="E104971" s="7">
        <f t="shared" si="4924"/>
        <v>3.7685271539619106E-2</v>
      </c>
      <c r="F104971" s="6">
        <f t="shared" si="4925"/>
        <v>3.6316668043004374E-2</v>
      </c>
      <c r="G104971" s="6">
        <f t="shared" si="4926"/>
        <v>2.5790977820961037E-4</v>
      </c>
    </row>
    <row r="104972" spans="1:7" x14ac:dyDescent="0.35">
      <c r="A104972" s="1" t="s">
        <v>104971</v>
      </c>
      <c r="B104972">
        <v>320.78424974749402</v>
      </c>
      <c r="C104972">
        <v>4</v>
      </c>
      <c r="D104972">
        <f>_xlfn.IFNA(_xlfn.XLOOKUP(A104972,Target!B:B,Target!B:B),0)</f>
        <v>0</v>
      </c>
      <c r="E104972" s="7">
        <f t="shared" si="4924"/>
        <v>2.0842685636020639E-2</v>
      </c>
      <c r="F104972" s="6">
        <f t="shared" si="4925"/>
        <v>2.041713765430464E-2</v>
      </c>
      <c r="G104972" s="6">
        <f t="shared" si="4926"/>
        <v>1.4265923802268043E-4</v>
      </c>
    </row>
    <row r="104973" spans="1:7" x14ac:dyDescent="0.35">
      <c r="A104973" s="1" t="s">
        <v>104972</v>
      </c>
      <c r="B104973">
        <v>320.78424974749402</v>
      </c>
      <c r="C104973">
        <v>4</v>
      </c>
      <c r="D104973">
        <f>_xlfn.IFNA(_xlfn.XLOOKUP(A104973,Target!B:B,Target!B:B),0)</f>
        <v>0</v>
      </c>
      <c r="E104973" s="7">
        <f t="shared" si="4924"/>
        <v>2.0842685636020639E-2</v>
      </c>
      <c r="F104973" s="6">
        <f t="shared" si="4925"/>
        <v>2.041713765430464E-2</v>
      </c>
      <c r="G104973" s="6">
        <f t="shared" si="4926"/>
        <v>1.4265923802268043E-4</v>
      </c>
    </row>
    <row r="104974" spans="1:7" x14ac:dyDescent="0.35">
      <c r="A104974" s="1" t="s">
        <v>104973</v>
      </c>
      <c r="B104974">
        <v>224.668992668306</v>
      </c>
      <c r="C104974">
        <v>6</v>
      </c>
      <c r="D104974">
        <f>_xlfn.IFNA(_xlfn.XLOOKUP(A104974,Target!B:B,Target!B:B),0)</f>
        <v>0</v>
      </c>
      <c r="E104974" s="7">
        <f t="shared" si="4924"/>
        <v>5.4989803756585994E-3</v>
      </c>
      <c r="F104974" s="6">
        <f t="shared" si="4925"/>
        <v>5.4689069635895926E-3</v>
      </c>
      <c r="G104974" s="6">
        <f t="shared" si="4926"/>
        <v>3.7642113862816694E-5</v>
      </c>
    </row>
    <row r="104975" spans="1:7" x14ac:dyDescent="0.35">
      <c r="A104975" s="1" t="s">
        <v>104974</v>
      </c>
      <c r="B104975">
        <v>372.74316186355298</v>
      </c>
      <c r="C104975">
        <v>3</v>
      </c>
      <c r="D104975">
        <f>_xlfn.IFNA(_xlfn.XLOOKUP(A104975,Target!B:B,Target!B:B),0)</f>
        <v>0</v>
      </c>
      <c r="E104975" s="7">
        <f t="shared" si="4924"/>
        <v>4.2832902045388463E-2</v>
      </c>
      <c r="F104975" s="6">
        <f t="shared" si="4925"/>
        <v>4.1073600536938315E-2</v>
      </c>
      <c r="G104975" s="6">
        <f t="shared" si="4926"/>
        <v>2.9312871184177837E-4</v>
      </c>
    </row>
    <row r="104976" spans="1:7" x14ac:dyDescent="0.35">
      <c r="A104976" s="1" t="s">
        <v>104975</v>
      </c>
      <c r="B104976">
        <v>288.56748581412597</v>
      </c>
      <c r="C104976">
        <v>6</v>
      </c>
      <c r="D104976">
        <f>_xlfn.IFNA(_xlfn.XLOOKUP(A104976,Target!B:B,Target!B:B),0)</f>
        <v>0</v>
      </c>
      <c r="E104976" s="7">
        <f t="shared" si="4924"/>
        <v>1.3334889833292351E-2</v>
      </c>
      <c r="F104976" s="6">
        <f t="shared" si="4925"/>
        <v>1.3159410543424732E-2</v>
      </c>
      <c r="G104976" s="6">
        <f t="shared" si="4926"/>
        <v>9.1276288382984632E-5</v>
      </c>
    </row>
    <row r="104977" spans="1:7" x14ac:dyDescent="0.35">
      <c r="A104977" s="1" t="s">
        <v>104976</v>
      </c>
      <c r="B104977">
        <v>319.863751767998</v>
      </c>
      <c r="C104977">
        <v>4</v>
      </c>
      <c r="D104977">
        <f>_xlfn.IFNA(_xlfn.XLOOKUP(A104977,Target!B:B,Target!B:B),0)</f>
        <v>0</v>
      </c>
      <c r="E104977" s="7">
        <f t="shared" si="4924"/>
        <v>2.0578405850221151E-2</v>
      </c>
      <c r="F104977" s="6">
        <f t="shared" si="4925"/>
        <v>2.016347370497007E-2</v>
      </c>
      <c r="G104977" s="6">
        <f t="shared" si="4926"/>
        <v>1.4085061109320738E-4</v>
      </c>
    </row>
    <row r="104978" spans="1:7" x14ac:dyDescent="0.35">
      <c r="A104978" s="1" t="s">
        <v>104977</v>
      </c>
      <c r="B104978">
        <v>211.73593291384401</v>
      </c>
      <c r="C104978">
        <v>6</v>
      </c>
      <c r="D104978">
        <f>_xlfn.IFNA(_xlfn.XLOOKUP(A104978,Target!B:B,Target!B:B),0)</f>
        <v>0</v>
      </c>
      <c r="E104978" s="7">
        <f t="shared" si="4924"/>
        <v>4.5963955061509394E-3</v>
      </c>
      <c r="F104978" s="6">
        <f t="shared" si="4925"/>
        <v>4.5753653175663045E-3</v>
      </c>
      <c r="G104978" s="6">
        <f t="shared" si="4926"/>
        <v>3.1463853327742635E-5</v>
      </c>
    </row>
    <row r="104979" spans="1:7" x14ac:dyDescent="0.35">
      <c r="A104979" s="1" t="s">
        <v>104978</v>
      </c>
      <c r="B104979">
        <v>307.85118999303199</v>
      </c>
      <c r="C104979">
        <v>5</v>
      </c>
      <c r="D104979">
        <f>_xlfn.IFNA(_xlfn.XLOOKUP(A104979,Target!B:B,Target!B:B),0)</f>
        <v>0</v>
      </c>
      <c r="E104979" s="7">
        <f t="shared" si="4924"/>
        <v>1.7421634566580555E-2</v>
      </c>
      <c r="F104979" s="6">
        <f t="shared" si="4925"/>
        <v>1.7123318371347729E-2</v>
      </c>
      <c r="G104979" s="6">
        <f t="shared" si="4926"/>
        <v>1.1924640391058041E-4</v>
      </c>
    </row>
    <row r="104980" spans="1:7" x14ac:dyDescent="0.35">
      <c r="A104980" s="1" t="s">
        <v>104979</v>
      </c>
      <c r="B104980">
        <v>211.73593291384401</v>
      </c>
      <c r="C104980">
        <v>6</v>
      </c>
      <c r="D104980">
        <f>_xlfn.IFNA(_xlfn.XLOOKUP(A104980,Target!B:B,Target!B:B),0)</f>
        <v>0</v>
      </c>
      <c r="E104980" s="7">
        <f t="shared" si="4924"/>
        <v>4.5963955061509394E-3</v>
      </c>
      <c r="F104980" s="6">
        <f t="shared" si="4925"/>
        <v>4.5753653175663045E-3</v>
      </c>
      <c r="G104980" s="6">
        <f t="shared" si="4926"/>
        <v>3.1463853327742635E-5</v>
      </c>
    </row>
    <row r="104981" spans="1:7" x14ac:dyDescent="0.35">
      <c r="A104981" s="1" t="s">
        <v>104980</v>
      </c>
      <c r="B104981">
        <v>307.85118999303199</v>
      </c>
      <c r="C104981">
        <v>5</v>
      </c>
      <c r="D104981">
        <f>_xlfn.IFNA(_xlfn.XLOOKUP(A104981,Target!B:B,Target!B:B),0)</f>
        <v>0</v>
      </c>
      <c r="E104981" s="7">
        <f t="shared" si="4924"/>
        <v>1.7421634566580555E-2</v>
      </c>
      <c r="F104981" s="6">
        <f t="shared" si="4925"/>
        <v>1.7123318371347729E-2</v>
      </c>
      <c r="G104981" s="6">
        <f t="shared" si="4926"/>
        <v>1.1924640391058041E-4</v>
      </c>
    </row>
    <row r="104982" spans="1:7" x14ac:dyDescent="0.35">
      <c r="A104982" s="1" t="s">
        <v>104981</v>
      </c>
      <c r="B104982">
        <v>307.85118999303199</v>
      </c>
      <c r="C104982">
        <v>5</v>
      </c>
      <c r="D104982">
        <f>_xlfn.IFNA(_xlfn.XLOOKUP(A104982,Target!B:B,Target!B:B),0)</f>
        <v>0</v>
      </c>
      <c r="E104982" s="7">
        <f t="shared" si="4924"/>
        <v>1.7421634566580555E-2</v>
      </c>
      <c r="F104982" s="6">
        <f t="shared" si="4925"/>
        <v>1.7123318371347729E-2</v>
      </c>
      <c r="G104982" s="6">
        <f t="shared" si="4926"/>
        <v>1.1924640391058041E-4</v>
      </c>
    </row>
    <row r="104983" spans="1:7" x14ac:dyDescent="0.35">
      <c r="A104983" s="1" t="s">
        <v>104982</v>
      </c>
      <c r="B104983">
        <v>291.09420779390001</v>
      </c>
      <c r="C104983">
        <v>6</v>
      </c>
      <c r="D104983">
        <f>_xlfn.IFNA(_xlfn.XLOOKUP(A104983,Target!B:B,Target!B:B),0)</f>
        <v>0</v>
      </c>
      <c r="E104983" s="7">
        <f t="shared" si="4924"/>
        <v>1.3810258705637147E-2</v>
      </c>
      <c r="F104983" s="6">
        <f t="shared" si="4925"/>
        <v>1.362213351763597E-2</v>
      </c>
      <c r="G104983" s="6">
        <f t="shared" si="4926"/>
        <v>9.4529843919008571E-5</v>
      </c>
    </row>
    <row r="104984" spans="1:7" x14ac:dyDescent="0.35">
      <c r="A104984" s="1" t="s">
        <v>104983</v>
      </c>
      <c r="B104984">
        <v>348.854930160099</v>
      </c>
      <c r="C104984">
        <v>4</v>
      </c>
      <c r="D104984">
        <f>_xlfn.IFNA(_xlfn.XLOOKUP(A104984,Target!B:B,Target!B:B),0)</f>
        <v>0</v>
      </c>
      <c r="E104984" s="7">
        <f t="shared" si="4924"/>
        <v>3.0757852809273369E-2</v>
      </c>
      <c r="F104984" s="6">
        <f t="shared" si="4925"/>
        <v>2.9840037333156877E-2</v>
      </c>
      <c r="G104984" s="6">
        <f t="shared" si="4926"/>
        <v>2.1051001570781581E-4</v>
      </c>
    </row>
    <row r="104985" spans="1:7" x14ac:dyDescent="0.35">
      <c r="A104985" s="1" t="s">
        <v>104984</v>
      </c>
      <c r="B104985">
        <v>359.81010210909102</v>
      </c>
      <c r="C104985">
        <v>3</v>
      </c>
      <c r="D104985">
        <f>_xlfn.IFNA(_xlfn.XLOOKUP(A104985,Target!B:B,Target!B:B),0)</f>
        <v>0</v>
      </c>
      <c r="E104985" s="7">
        <f t="shared" si="4924"/>
        <v>3.5802447913491194E-2</v>
      </c>
      <c r="F104985" s="6">
        <f t="shared" si="4925"/>
        <v>3.4564938503100939E-2</v>
      </c>
      <c r="G104985" s="6">
        <f t="shared" si="4926"/>
        <v>2.4502730134084869E-4</v>
      </c>
    </row>
    <row r="104986" spans="1:7" x14ac:dyDescent="0.35">
      <c r="A104986" s="1" t="s">
        <v>104985</v>
      </c>
      <c r="B104986">
        <v>306.93069201353597</v>
      </c>
      <c r="C104986">
        <v>5</v>
      </c>
      <c r="D104986">
        <f>_xlfn.IFNA(_xlfn.XLOOKUP(A104986,Target!B:B,Target!B:B),0)</f>
        <v>0</v>
      </c>
      <c r="E104986" s="7">
        <f t="shared" si="4924"/>
        <v>1.7200732810831017E-2</v>
      </c>
      <c r="F104986" s="6">
        <f t="shared" si="4925"/>
        <v>1.69098706440175E-2</v>
      </c>
      <c r="G104986" s="6">
        <f t="shared" si="4926"/>
        <v>1.1773456880942414E-4</v>
      </c>
    </row>
    <row r="104987" spans="1:7" x14ac:dyDescent="0.35">
      <c r="A104987" s="1" t="s">
        <v>104986</v>
      </c>
      <c r="B104987">
        <v>309.93419964440801</v>
      </c>
      <c r="C104987">
        <v>5</v>
      </c>
      <c r="D104987">
        <f>_xlfn.IFNA(_xlfn.XLOOKUP(A104987,Target!B:B,Target!B:B),0)</f>
        <v>0</v>
      </c>
      <c r="E104987" s="7">
        <f t="shared" si="4924"/>
        <v>1.7932046960779262E-2</v>
      </c>
      <c r="F104987" s="6">
        <f t="shared" si="4925"/>
        <v>1.7616153273019242E-2</v>
      </c>
      <c r="G104987" s="6">
        <f t="shared" si="4926"/>
        <v>1.2273961069091637E-4</v>
      </c>
    </row>
    <row r="104988" spans="1:7" x14ac:dyDescent="0.35">
      <c r="A104988" s="1" t="s">
        <v>104987</v>
      </c>
      <c r="B104988">
        <v>385.12102527266302</v>
      </c>
      <c r="C104988">
        <v>2</v>
      </c>
      <c r="D104988">
        <f>_xlfn.IFNA(_xlfn.XLOOKUP(A104988,Target!B:B,Target!B:B),0)</f>
        <v>0</v>
      </c>
      <c r="E104988" s="7">
        <f t="shared" si="4924"/>
        <v>5.0851019380349298E-2</v>
      </c>
      <c r="F104988" s="6">
        <f t="shared" si="4925"/>
        <v>4.839032216986805E-2</v>
      </c>
      <c r="G104988" s="6">
        <f t="shared" si="4926"/>
        <v>3.4798193022311872E-4</v>
      </c>
    </row>
    <row r="104989" spans="1:7" x14ac:dyDescent="0.35">
      <c r="A104989" s="1" t="s">
        <v>104988</v>
      </c>
      <c r="B104989">
        <v>320.78424974749402</v>
      </c>
      <c r="C104989">
        <v>4</v>
      </c>
      <c r="D104989">
        <f>_xlfn.IFNA(_xlfn.XLOOKUP(A104989,Target!B:B,Target!B:B),0)</f>
        <v>0</v>
      </c>
      <c r="E104989" s="7">
        <f t="shared" si="4924"/>
        <v>2.0842685636020639E-2</v>
      </c>
      <c r="F104989" s="6">
        <f t="shared" si="4925"/>
        <v>2.041713765430464E-2</v>
      </c>
      <c r="G104989" s="6">
        <f t="shared" si="4926"/>
        <v>1.4265923802268043E-4</v>
      </c>
    </row>
    <row r="104990" spans="1:7" x14ac:dyDescent="0.35">
      <c r="A104990" s="1" t="s">
        <v>104989</v>
      </c>
      <c r="B104990">
        <v>309.93419964440801</v>
      </c>
      <c r="C104990">
        <v>5</v>
      </c>
      <c r="D104990">
        <f>_xlfn.IFNA(_xlfn.XLOOKUP(A104990,Target!B:B,Target!B:B),0)</f>
        <v>0</v>
      </c>
      <c r="E104990" s="7">
        <f t="shared" si="4924"/>
        <v>1.7932046960779262E-2</v>
      </c>
      <c r="F104990" s="6">
        <f t="shared" si="4925"/>
        <v>1.7616153273019242E-2</v>
      </c>
      <c r="G104990" s="6">
        <f t="shared" si="4926"/>
        <v>1.2273961069091637E-4</v>
      </c>
    </row>
    <row r="104991" spans="1:7" x14ac:dyDescent="0.35">
      <c r="A104991" s="1" t="s">
        <v>104990</v>
      </c>
      <c r="B104991">
        <v>320.78424974749402</v>
      </c>
      <c r="C104991">
        <v>4</v>
      </c>
      <c r="D104991">
        <f>_xlfn.IFNA(_xlfn.XLOOKUP(A104991,Target!B:B,Target!B:B),0)</f>
        <v>0</v>
      </c>
      <c r="E104991" s="7">
        <f t="shared" si="4924"/>
        <v>2.0842685636020639E-2</v>
      </c>
      <c r="F104991" s="6">
        <f t="shared" si="4925"/>
        <v>2.041713765430464E-2</v>
      </c>
      <c r="G104991" s="6">
        <f t="shared" si="4926"/>
        <v>1.4265923802268043E-4</v>
      </c>
    </row>
    <row r="104992" spans="1:7" x14ac:dyDescent="0.35">
      <c r="A104992" s="1" t="s">
        <v>104991</v>
      </c>
      <c r="B104992">
        <v>307.85118999303199</v>
      </c>
      <c r="C104992">
        <v>5</v>
      </c>
      <c r="D104992">
        <f>_xlfn.IFNA(_xlfn.XLOOKUP(A104992,Target!B:B,Target!B:B),0)</f>
        <v>0</v>
      </c>
      <c r="E104992" s="7">
        <f t="shared" si="4924"/>
        <v>1.7421634566580555E-2</v>
      </c>
      <c r="F104992" s="6">
        <f t="shared" si="4925"/>
        <v>1.7123318371347729E-2</v>
      </c>
      <c r="G104992" s="6">
        <f t="shared" si="4926"/>
        <v>1.1924640391058041E-4</v>
      </c>
    </row>
    <row r="104993" spans="1:7" x14ac:dyDescent="0.35">
      <c r="A104993" s="1" t="s">
        <v>104992</v>
      </c>
      <c r="B104993">
        <v>358.889604129595</v>
      </c>
      <c r="C104993">
        <v>3</v>
      </c>
      <c r="D104993">
        <f>_xlfn.IFNA(_xlfn.XLOOKUP(A104993,Target!B:B,Target!B:B),0)</f>
        <v>0</v>
      </c>
      <c r="E104993" s="7">
        <f t="shared" si="4924"/>
        <v>3.5348482266697442E-2</v>
      </c>
      <c r="F104993" s="6">
        <f t="shared" si="4925"/>
        <v>3.414162755066652E-2</v>
      </c>
      <c r="G104993" s="6">
        <f t="shared" si="4926"/>
        <v>2.4192117106310948E-4</v>
      </c>
    </row>
    <row r="104994" spans="1:7" x14ac:dyDescent="0.35">
      <c r="A104994" s="1" t="s">
        <v>104993</v>
      </c>
      <c r="B104994">
        <v>348.854930160099</v>
      </c>
      <c r="C104994">
        <v>4</v>
      </c>
      <c r="D104994">
        <f>_xlfn.IFNA(_xlfn.XLOOKUP(A104994,Target!B:B,Target!B:B),0)</f>
        <v>0</v>
      </c>
      <c r="E104994" s="7">
        <f t="shared" si="4924"/>
        <v>3.0757852809273369E-2</v>
      </c>
      <c r="F104994" s="6">
        <f t="shared" si="4925"/>
        <v>2.9840037333156877E-2</v>
      </c>
      <c r="G104994" s="6">
        <f t="shared" si="4926"/>
        <v>2.1051001570781581E-4</v>
      </c>
    </row>
    <row r="104995" spans="1:7" x14ac:dyDescent="0.35">
      <c r="A104995" s="1" t="s">
        <v>104994</v>
      </c>
      <c r="B104995">
        <v>368.62520787723099</v>
      </c>
      <c r="C104995">
        <v>3</v>
      </c>
      <c r="D104995">
        <f>_xlfn.IFNA(_xlfn.XLOOKUP(A104995,Target!B:B,Target!B:B),0)</f>
        <v>0</v>
      </c>
      <c r="E104995" s="7">
        <f t="shared" si="4924"/>
        <v>4.0456186864820012E-2</v>
      </c>
      <c r="F104995" s="6">
        <f t="shared" si="4925"/>
        <v>3.8883123936939379E-2</v>
      </c>
      <c r="G104995" s="6">
        <f t="shared" si="4926"/>
        <v>2.7686806788276245E-4</v>
      </c>
    </row>
    <row r="104996" spans="1:7" x14ac:dyDescent="0.35">
      <c r="A104996" s="1" t="s">
        <v>104995</v>
      </c>
      <c r="B104996">
        <v>265.67273283537202</v>
      </c>
      <c r="C104996">
        <v>6</v>
      </c>
      <c r="D104996">
        <f>_xlfn.IFNA(_xlfn.XLOOKUP(A104996,Target!B:B,Target!B:B),0)</f>
        <v>0</v>
      </c>
      <c r="E104996" s="7">
        <f t="shared" si="4924"/>
        <v>9.7084362749772137E-3</v>
      </c>
      <c r="F104996" s="6">
        <f t="shared" si="4925"/>
        <v>9.6150887981026889E-3</v>
      </c>
      <c r="G104996" s="6">
        <f t="shared" si="4926"/>
        <v>6.6455144176422171E-5</v>
      </c>
    </row>
    <row r="104997" spans="1:7" x14ac:dyDescent="0.35">
      <c r="A104997" s="1" t="s">
        <v>104996</v>
      </c>
      <c r="B104997">
        <v>307.85118999303199</v>
      </c>
      <c r="C104997">
        <v>5</v>
      </c>
      <c r="D104997">
        <f>_xlfn.IFNA(_xlfn.XLOOKUP(A104997,Target!B:B,Target!B:B),0)</f>
        <v>0</v>
      </c>
      <c r="E104997" s="7">
        <f t="shared" si="4924"/>
        <v>1.7421634566580555E-2</v>
      </c>
      <c r="F104997" s="6">
        <f t="shared" si="4925"/>
        <v>1.7123318371347729E-2</v>
      </c>
      <c r="G104997" s="6">
        <f t="shared" si="4926"/>
        <v>1.1924640391058041E-4</v>
      </c>
    </row>
    <row r="104998" spans="1:7" x14ac:dyDescent="0.35">
      <c r="A104998" s="1" t="s">
        <v>104997</v>
      </c>
      <c r="B104998">
        <v>305.32446801325898</v>
      </c>
      <c r="C104998">
        <v>5</v>
      </c>
      <c r="D104998">
        <f>_xlfn.IFNA(_xlfn.XLOOKUP(A104998,Target!B:B,Target!B:B),0)</f>
        <v>0</v>
      </c>
      <c r="E104998" s="7">
        <f t="shared" si="4924"/>
        <v>1.6821956967859354E-2</v>
      </c>
      <c r="F104998" s="6">
        <f t="shared" si="4925"/>
        <v>1.6543660227422818E-2</v>
      </c>
      <c r="G104998" s="6">
        <f t="shared" si="4926"/>
        <v>1.1514224461786466E-4</v>
      </c>
    </row>
    <row r="104999" spans="1:7" x14ac:dyDescent="0.35">
      <c r="A104999" s="1" t="s">
        <v>104998</v>
      </c>
      <c r="B104999">
        <v>288.56748581412597</v>
      </c>
      <c r="C104999">
        <v>6</v>
      </c>
      <c r="D104999">
        <f>_xlfn.IFNA(_xlfn.XLOOKUP(A104999,Target!B:B,Target!B:B),0)</f>
        <v>0</v>
      </c>
      <c r="E104999" s="7">
        <f t="shared" si="4924"/>
        <v>1.3334889833292351E-2</v>
      </c>
      <c r="F104999" s="6">
        <f t="shared" si="4925"/>
        <v>1.3159410543424732E-2</v>
      </c>
      <c r="G104999" s="6">
        <f t="shared" si="4926"/>
        <v>9.1276288382984632E-5</v>
      </c>
    </row>
    <row r="105000" spans="1:7" x14ac:dyDescent="0.35">
      <c r="A105000" s="1" t="s">
        <v>104999</v>
      </c>
      <c r="B105000">
        <v>224.668992668306</v>
      </c>
      <c r="C105000">
        <v>6</v>
      </c>
      <c r="D105000">
        <f>_xlfn.IFNA(_xlfn.XLOOKUP(A105000,Target!B:B,Target!B:B),0)</f>
        <v>0</v>
      </c>
      <c r="E105000" s="7">
        <f t="shared" si="4924"/>
        <v>5.4989803756585994E-3</v>
      </c>
      <c r="F105000" s="6">
        <f t="shared" si="4925"/>
        <v>5.4689069635895926E-3</v>
      </c>
      <c r="G105000" s="6">
        <f t="shared" si="4926"/>
        <v>3.7642113862816694E-5</v>
      </c>
    </row>
    <row r="105001" spans="1:7" x14ac:dyDescent="0.35">
      <c r="A105001" s="1" t="s">
        <v>105000</v>
      </c>
      <c r="B105001">
        <v>307.85118999303199</v>
      </c>
      <c r="C105001">
        <v>5</v>
      </c>
      <c r="D105001">
        <f>_xlfn.IFNA(_xlfn.XLOOKUP(A105001,Target!B:B,Target!B:B),0)</f>
        <v>0</v>
      </c>
      <c r="E105001" s="7">
        <f t="shared" si="4924"/>
        <v>1.7421634566580555E-2</v>
      </c>
      <c r="F105001" s="6">
        <f t="shared" si="4925"/>
        <v>1.7123318371347729E-2</v>
      </c>
      <c r="G105001" s="6">
        <f t="shared" si="4926"/>
        <v>1.1924640391058041E-4</v>
      </c>
    </row>
    <row r="105002" spans="1:7" x14ac:dyDescent="0.35">
      <c r="A105002" s="1" t="s">
        <v>105001</v>
      </c>
      <c r="B105002">
        <v>320.78424974749402</v>
      </c>
      <c r="C105002">
        <v>4</v>
      </c>
      <c r="D105002">
        <f>_xlfn.IFNA(_xlfn.XLOOKUP(A105002,Target!B:B,Target!B:B),0)</f>
        <v>0</v>
      </c>
      <c r="E105002" s="7">
        <f t="shared" si="4924"/>
        <v>2.0842685636020639E-2</v>
      </c>
      <c r="F105002" s="6">
        <f t="shared" si="4925"/>
        <v>2.041713765430464E-2</v>
      </c>
      <c r="G105002" s="6">
        <f t="shared" si="4926"/>
        <v>1.4265923802268043E-4</v>
      </c>
    </row>
    <row r="105003" spans="1:7" x14ac:dyDescent="0.35">
      <c r="A105003" s="1" t="s">
        <v>105002</v>
      </c>
      <c r="B105003">
        <v>306.93069201353597</v>
      </c>
      <c r="C105003">
        <v>5</v>
      </c>
      <c r="D105003">
        <f>_xlfn.IFNA(_xlfn.XLOOKUP(A105003,Target!B:B,Target!B:B),0)</f>
        <v>0</v>
      </c>
      <c r="E105003" s="7">
        <f t="shared" si="4924"/>
        <v>1.7200732810831017E-2</v>
      </c>
      <c r="F105003" s="6">
        <f t="shared" si="4925"/>
        <v>1.69098706440175E-2</v>
      </c>
      <c r="G105003" s="6">
        <f t="shared" si="4926"/>
        <v>1.1773456880942414E-4</v>
      </c>
    </row>
    <row r="105004" spans="1:7" x14ac:dyDescent="0.35">
      <c r="A105004" s="1" t="s">
        <v>105003</v>
      </c>
      <c r="B105004">
        <v>320.78424974749402</v>
      </c>
      <c r="C105004">
        <v>4</v>
      </c>
      <c r="D105004">
        <f>_xlfn.IFNA(_xlfn.XLOOKUP(A105004,Target!B:B,Target!B:B),0)</f>
        <v>0</v>
      </c>
      <c r="E105004" s="7">
        <f t="shared" si="4924"/>
        <v>2.0842685636020639E-2</v>
      </c>
      <c r="F105004" s="6">
        <f t="shared" si="4925"/>
        <v>2.041713765430464E-2</v>
      </c>
      <c r="G105004" s="6">
        <f t="shared" si="4926"/>
        <v>1.4265923802268043E-4</v>
      </c>
    </row>
    <row r="105005" spans="1:7" x14ac:dyDescent="0.35">
      <c r="A105005" s="1" t="s">
        <v>105004</v>
      </c>
      <c r="B105005">
        <v>372.74316186355298</v>
      </c>
      <c r="C105005">
        <v>3</v>
      </c>
      <c r="D105005">
        <f>_xlfn.IFNA(_xlfn.XLOOKUP(A105005,Target!B:B,Target!B:B),0)</f>
        <v>0</v>
      </c>
      <c r="E105005" s="7">
        <f t="shared" si="4924"/>
        <v>4.2832902045388463E-2</v>
      </c>
      <c r="F105005" s="6">
        <f t="shared" si="4925"/>
        <v>4.1073600536938315E-2</v>
      </c>
      <c r="G105005" s="6">
        <f t="shared" si="4926"/>
        <v>2.9312871184177837E-4</v>
      </c>
    </row>
    <row r="105006" spans="1:7" x14ac:dyDescent="0.35">
      <c r="A105006" s="1" t="s">
        <v>105005</v>
      </c>
      <c r="B105006">
        <v>307.85118999303199</v>
      </c>
      <c r="C105006">
        <v>5</v>
      </c>
      <c r="D105006">
        <f>_xlfn.IFNA(_xlfn.XLOOKUP(A105006,Target!B:B,Target!B:B),0)</f>
        <v>0</v>
      </c>
      <c r="E105006" s="7">
        <f t="shared" si="4924"/>
        <v>1.7421634566580555E-2</v>
      </c>
      <c r="F105006" s="6">
        <f t="shared" si="4925"/>
        <v>1.7123318371347729E-2</v>
      </c>
      <c r="G105006" s="6">
        <f t="shared" si="4926"/>
        <v>1.1924640391058041E-4</v>
      </c>
    </row>
    <row r="105007" spans="1:7" x14ac:dyDescent="0.35">
      <c r="A105007" s="1" t="s">
        <v>105006</v>
      </c>
      <c r="B105007">
        <v>307.85118999303199</v>
      </c>
      <c r="C105007">
        <v>5</v>
      </c>
      <c r="D105007">
        <f>_xlfn.IFNA(_xlfn.XLOOKUP(A105007,Target!B:B,Target!B:B),0)</f>
        <v>0</v>
      </c>
      <c r="E105007" s="7">
        <f t="shared" si="4924"/>
        <v>1.7421634566580555E-2</v>
      </c>
      <c r="F105007" s="6">
        <f t="shared" si="4925"/>
        <v>1.7123318371347729E-2</v>
      </c>
      <c r="G105007" s="6">
        <f t="shared" si="4926"/>
        <v>1.1924640391058041E-4</v>
      </c>
    </row>
    <row r="105008" spans="1:7" x14ac:dyDescent="0.35">
      <c r="A105008" s="1" t="s">
        <v>105007</v>
      </c>
      <c r="B105008">
        <v>320.78424974749402</v>
      </c>
      <c r="C105008">
        <v>4</v>
      </c>
      <c r="D105008">
        <f>_xlfn.IFNA(_xlfn.XLOOKUP(A105008,Target!B:B,Target!B:B),0)</f>
        <v>0</v>
      </c>
      <c r="E105008" s="7">
        <f t="shared" si="4924"/>
        <v>2.0842685636020639E-2</v>
      </c>
      <c r="F105008" s="6">
        <f t="shared" si="4925"/>
        <v>2.041713765430464E-2</v>
      </c>
      <c r="G105008" s="6">
        <f t="shared" si="4926"/>
        <v>1.4265923802268043E-4</v>
      </c>
    </row>
    <row r="105009" spans="1:7" x14ac:dyDescent="0.35">
      <c r="A105009" s="1" t="s">
        <v>105008</v>
      </c>
      <c r="B105009">
        <v>372.74316186355298</v>
      </c>
      <c r="C105009">
        <v>3</v>
      </c>
      <c r="D105009">
        <f>_xlfn.IFNA(_xlfn.XLOOKUP(A105009,Target!B:B,Target!B:B),0)</f>
        <v>0</v>
      </c>
      <c r="E105009" s="7">
        <f t="shared" si="4924"/>
        <v>4.2832902045388463E-2</v>
      </c>
      <c r="F105009" s="6">
        <f t="shared" si="4925"/>
        <v>4.1073600536938315E-2</v>
      </c>
      <c r="G105009" s="6">
        <f t="shared" si="4926"/>
        <v>2.9312871184177837E-4</v>
      </c>
    </row>
    <row r="105010" spans="1:7" x14ac:dyDescent="0.35">
      <c r="A105010" s="1" t="s">
        <v>105009</v>
      </c>
      <c r="B105010">
        <v>211.73593291384401</v>
      </c>
      <c r="C105010">
        <v>6</v>
      </c>
      <c r="D105010">
        <f>_xlfn.IFNA(_xlfn.XLOOKUP(A105010,Target!B:B,Target!B:B),0)</f>
        <v>0</v>
      </c>
      <c r="E105010" s="7">
        <f t="shared" si="4924"/>
        <v>4.5963955061509394E-3</v>
      </c>
      <c r="F105010" s="6">
        <f t="shared" si="4925"/>
        <v>4.5753653175663045E-3</v>
      </c>
      <c r="G105010" s="6">
        <f t="shared" si="4926"/>
        <v>3.1463853327742635E-5</v>
      </c>
    </row>
    <row r="105011" spans="1:7" x14ac:dyDescent="0.35">
      <c r="A105011" s="1" t="s">
        <v>105010</v>
      </c>
      <c r="B105011">
        <v>209.20921093407</v>
      </c>
      <c r="C105011">
        <v>6</v>
      </c>
      <c r="D105011">
        <f>_xlfn.IFNA(_xlfn.XLOOKUP(A105011,Target!B:B,Target!B:B),0)</f>
        <v>0</v>
      </c>
      <c r="E105011" s="7">
        <f t="shared" si="4924"/>
        <v>4.4381809936510632E-3</v>
      </c>
      <c r="F105011" s="6">
        <f t="shared" si="4925"/>
        <v>4.4185705776941253E-3</v>
      </c>
      <c r="G105011" s="6">
        <f t="shared" si="4926"/>
        <v>3.038085536294742E-5</v>
      </c>
    </row>
    <row r="105012" spans="1:7" x14ac:dyDescent="0.35">
      <c r="A105012" s="1" t="s">
        <v>105011</v>
      </c>
      <c r="B105012">
        <v>492.31568990272098</v>
      </c>
      <c r="C105012">
        <v>1</v>
      </c>
      <c r="D105012">
        <f>_xlfn.IFNA(_xlfn.XLOOKUP(A105012,Target!B:B,Target!B:B),0)</f>
        <v>0</v>
      </c>
      <c r="E105012" s="7">
        <f t="shared" si="4924"/>
        <v>0.22473765862883757</v>
      </c>
      <c r="F105012" s="6">
        <f t="shared" si="4925"/>
        <v>0.18349861053545458</v>
      </c>
      <c r="G105012" s="6">
        <f t="shared" si="4926"/>
        <v>1.5360890962052959E-3</v>
      </c>
    </row>
    <row r="105013" spans="1:7" x14ac:dyDescent="0.35">
      <c r="A105013" s="1" t="s">
        <v>105012</v>
      </c>
      <c r="B105013">
        <v>320.78424974749402</v>
      </c>
      <c r="C105013">
        <v>4</v>
      </c>
      <c r="D105013">
        <f>_xlfn.IFNA(_xlfn.XLOOKUP(A105013,Target!B:B,Target!B:B),0)</f>
        <v>0</v>
      </c>
      <c r="E105013" s="7">
        <f t="shared" si="4924"/>
        <v>2.0842685636020639E-2</v>
      </c>
      <c r="F105013" s="6">
        <f t="shared" si="4925"/>
        <v>2.041713765430464E-2</v>
      </c>
      <c r="G105013" s="6">
        <f t="shared" si="4926"/>
        <v>1.4265923802268043E-4</v>
      </c>
    </row>
    <row r="105014" spans="1:7" x14ac:dyDescent="0.35">
      <c r="A105014" s="1" t="s">
        <v>105013</v>
      </c>
      <c r="B105014">
        <v>368.62520787723099</v>
      </c>
      <c r="C105014">
        <v>3</v>
      </c>
      <c r="D105014">
        <f>_xlfn.IFNA(_xlfn.XLOOKUP(A105014,Target!B:B,Target!B:B),0)</f>
        <v>0</v>
      </c>
      <c r="E105014" s="7">
        <f t="shared" si="4924"/>
        <v>4.0456186864820012E-2</v>
      </c>
      <c r="F105014" s="6">
        <f t="shared" si="4925"/>
        <v>3.8883123936939379E-2</v>
      </c>
      <c r="G105014" s="6">
        <f t="shared" si="4926"/>
        <v>2.7686806788276245E-4</v>
      </c>
    </row>
    <row r="105015" spans="1:7" x14ac:dyDescent="0.35">
      <c r="A105015" s="1" t="s">
        <v>105014</v>
      </c>
      <c r="B105015">
        <v>320.78424974749402</v>
      </c>
      <c r="C105015">
        <v>4</v>
      </c>
      <c r="D105015">
        <f>_xlfn.IFNA(_xlfn.XLOOKUP(A105015,Target!B:B,Target!B:B),0)</f>
        <v>0</v>
      </c>
      <c r="E105015" s="7">
        <f t="shared" si="4924"/>
        <v>2.0842685636020639E-2</v>
      </c>
      <c r="F105015" s="6">
        <f t="shared" si="4925"/>
        <v>2.041713765430464E-2</v>
      </c>
      <c r="G105015" s="6">
        <f t="shared" si="4926"/>
        <v>1.4265923802268043E-4</v>
      </c>
    </row>
    <row r="105016" spans="1:7" x14ac:dyDescent="0.35">
      <c r="A105016" s="1" t="s">
        <v>105015</v>
      </c>
      <c r="B105016">
        <v>319.863751767998</v>
      </c>
      <c r="C105016">
        <v>4</v>
      </c>
      <c r="D105016">
        <f>_xlfn.IFNA(_xlfn.XLOOKUP(A105016,Target!B:B,Target!B:B),0)</f>
        <v>0</v>
      </c>
      <c r="E105016" s="7">
        <f t="shared" si="4924"/>
        <v>2.0578405850221151E-2</v>
      </c>
      <c r="F105016" s="6">
        <f t="shared" si="4925"/>
        <v>2.016347370497007E-2</v>
      </c>
      <c r="G105016" s="6">
        <f t="shared" si="4926"/>
        <v>1.4085061109320738E-4</v>
      </c>
    </row>
    <row r="105017" spans="1:7" x14ac:dyDescent="0.35">
      <c r="A105017" s="1" t="s">
        <v>105016</v>
      </c>
      <c r="B105017">
        <v>307.85118999303199</v>
      </c>
      <c r="C105017">
        <v>5</v>
      </c>
      <c r="D105017">
        <f>_xlfn.IFNA(_xlfn.XLOOKUP(A105017,Target!B:B,Target!B:B),0)</f>
        <v>0</v>
      </c>
      <c r="E105017" s="7">
        <f t="shared" si="4924"/>
        <v>1.7421634566580555E-2</v>
      </c>
      <c r="F105017" s="6">
        <f t="shared" si="4925"/>
        <v>1.7123318371347729E-2</v>
      </c>
      <c r="G105017" s="6">
        <f t="shared" si="4926"/>
        <v>1.1924640391058041E-4</v>
      </c>
    </row>
    <row r="105018" spans="1:7" x14ac:dyDescent="0.35">
      <c r="A105018" s="1" t="s">
        <v>105017</v>
      </c>
      <c r="B105018">
        <v>309.93419964440801</v>
      </c>
      <c r="C105018">
        <v>5</v>
      </c>
      <c r="D105018">
        <f>_xlfn.IFNA(_xlfn.XLOOKUP(A105018,Target!B:B,Target!B:B),0)</f>
        <v>0</v>
      </c>
      <c r="E105018" s="7">
        <f t="shared" si="4924"/>
        <v>1.7932046960779262E-2</v>
      </c>
      <c r="F105018" s="6">
        <f t="shared" si="4925"/>
        <v>1.7616153273019242E-2</v>
      </c>
      <c r="G105018" s="6">
        <f t="shared" si="4926"/>
        <v>1.2273961069091637E-4</v>
      </c>
    </row>
    <row r="105019" spans="1:7" x14ac:dyDescent="0.35">
      <c r="A105019" s="1" t="s">
        <v>105018</v>
      </c>
      <c r="B105019">
        <v>307.85118999303199</v>
      </c>
      <c r="C105019">
        <v>5</v>
      </c>
      <c r="D105019">
        <f>_xlfn.IFNA(_xlfn.XLOOKUP(A105019,Target!B:B,Target!B:B),0)</f>
        <v>0</v>
      </c>
      <c r="E105019" s="7">
        <f t="shared" si="4924"/>
        <v>1.7421634566580555E-2</v>
      </c>
      <c r="F105019" s="6">
        <f t="shared" si="4925"/>
        <v>1.7123318371347729E-2</v>
      </c>
      <c r="G105019" s="6">
        <f t="shared" si="4926"/>
        <v>1.1924640391058041E-4</v>
      </c>
    </row>
    <row r="105020" spans="1:7" x14ac:dyDescent="0.35">
      <c r="A105020" s="1" t="s">
        <v>105019</v>
      </c>
      <c r="B105020">
        <v>307.85118999303199</v>
      </c>
      <c r="C105020">
        <v>5</v>
      </c>
      <c r="D105020">
        <f>_xlfn.IFNA(_xlfn.XLOOKUP(A105020,Target!B:B,Target!B:B),0)</f>
        <v>0</v>
      </c>
      <c r="E105020" s="7">
        <f t="shared" si="4924"/>
        <v>1.7421634566580555E-2</v>
      </c>
      <c r="F105020" s="6">
        <f t="shared" si="4925"/>
        <v>1.7123318371347729E-2</v>
      </c>
      <c r="G105020" s="6">
        <f t="shared" si="4926"/>
        <v>1.1924640391058041E-4</v>
      </c>
    </row>
    <row r="105021" spans="1:7" x14ac:dyDescent="0.35">
      <c r="A105021" s="1" t="s">
        <v>105020</v>
      </c>
      <c r="B105021">
        <v>307.85118999303199</v>
      </c>
      <c r="C105021">
        <v>5</v>
      </c>
      <c r="D105021">
        <f>_xlfn.IFNA(_xlfn.XLOOKUP(A105021,Target!B:B,Target!B:B),0)</f>
        <v>0</v>
      </c>
      <c r="E105021" s="7">
        <f t="shared" si="4924"/>
        <v>1.7421634566580555E-2</v>
      </c>
      <c r="F105021" s="6">
        <f t="shared" si="4925"/>
        <v>1.7123318371347729E-2</v>
      </c>
      <c r="G105021" s="6">
        <f t="shared" si="4926"/>
        <v>1.1924640391058041E-4</v>
      </c>
    </row>
    <row r="105022" spans="1:7" x14ac:dyDescent="0.35">
      <c r="A105022" s="1" t="s">
        <v>105021</v>
      </c>
      <c r="B105022">
        <v>514.13986374071806</v>
      </c>
      <c r="C105022">
        <v>1</v>
      </c>
      <c r="D105022">
        <f>_xlfn.IFNA(_xlfn.XLOOKUP(A105022,Target!B:B,Target!B:B),0)</f>
        <v>0</v>
      </c>
      <c r="E105022" s="7">
        <f t="shared" si="4924"/>
        <v>0.30413784969447488</v>
      </c>
      <c r="F105022" s="6">
        <f t="shared" si="4925"/>
        <v>0.23320989400447689</v>
      </c>
      <c r="G105022" s="6">
        <f t="shared" si="4926"/>
        <v>2.077664391340744E-3</v>
      </c>
    </row>
    <row r="105023" spans="1:7" x14ac:dyDescent="0.35">
      <c r="A105023" s="1" t="s">
        <v>105022</v>
      </c>
      <c r="B105023">
        <v>306.93069201353597</v>
      </c>
      <c r="C105023">
        <v>5</v>
      </c>
      <c r="D105023">
        <f>_xlfn.IFNA(_xlfn.XLOOKUP(A105023,Target!B:B,Target!B:B),0)</f>
        <v>0</v>
      </c>
      <c r="E105023" s="7">
        <f t="shared" si="4924"/>
        <v>1.7200732810831017E-2</v>
      </c>
      <c r="F105023" s="6">
        <f t="shared" si="4925"/>
        <v>1.69098706440175E-2</v>
      </c>
      <c r="G105023" s="6">
        <f t="shared" si="4926"/>
        <v>1.1773456880942414E-4</v>
      </c>
    </row>
    <row r="105024" spans="1:7" x14ac:dyDescent="0.35">
      <c r="A105024" s="1" t="s">
        <v>105023</v>
      </c>
      <c r="B105024">
        <v>307.85118999303199</v>
      </c>
      <c r="C105024">
        <v>5</v>
      </c>
      <c r="D105024">
        <f>_xlfn.IFNA(_xlfn.XLOOKUP(A105024,Target!B:B,Target!B:B),0)</f>
        <v>0</v>
      </c>
      <c r="E105024" s="7">
        <f t="shared" si="4924"/>
        <v>1.7421634566580555E-2</v>
      </c>
      <c r="F105024" s="6">
        <f t="shared" si="4925"/>
        <v>1.7123318371347729E-2</v>
      </c>
      <c r="G105024" s="6">
        <f t="shared" si="4926"/>
        <v>1.1924640391058041E-4</v>
      </c>
    </row>
    <row r="105025" spans="1:7" x14ac:dyDescent="0.35">
      <c r="A105025" s="1" t="s">
        <v>105024</v>
      </c>
      <c r="B105025">
        <v>320.78424974749402</v>
      </c>
      <c r="C105025">
        <v>4</v>
      </c>
      <c r="D105025">
        <f>_xlfn.IFNA(_xlfn.XLOOKUP(A105025,Target!B:B,Target!B:B),0)</f>
        <v>0</v>
      </c>
      <c r="E105025" s="7">
        <f t="shared" si="4924"/>
        <v>2.0842685636020639E-2</v>
      </c>
      <c r="F105025" s="6">
        <f t="shared" si="4925"/>
        <v>2.041713765430464E-2</v>
      </c>
      <c r="G105025" s="6">
        <f t="shared" si="4926"/>
        <v>1.4265923802268043E-4</v>
      </c>
    </row>
    <row r="105026" spans="1:7" x14ac:dyDescent="0.35">
      <c r="A105026" s="1" t="s">
        <v>105025</v>
      </c>
      <c r="B105026">
        <v>413.74690203061903</v>
      </c>
      <c r="C105026">
        <v>2</v>
      </c>
      <c r="D105026">
        <f>_xlfn.IFNA(_xlfn.XLOOKUP(A105026,Target!B:B,Target!B:B),0)</f>
        <v>0</v>
      </c>
      <c r="E105026" s="7">
        <f t="shared" si="4924"/>
        <v>7.5621382796840997E-2</v>
      </c>
      <c r="F105026" s="6">
        <f t="shared" si="4925"/>
        <v>7.0304834030176733E-2</v>
      </c>
      <c r="G105026" s="6">
        <f t="shared" si="4926"/>
        <v>5.1740191749768234E-4</v>
      </c>
    </row>
    <row r="105027" spans="1:7" x14ac:dyDescent="0.35">
      <c r="A105027" s="1" t="s">
        <v>105026</v>
      </c>
      <c r="B105027">
        <v>291.09420779390001</v>
      </c>
      <c r="C105027">
        <v>6</v>
      </c>
      <c r="D105027">
        <f>_xlfn.IFNA(_xlfn.XLOOKUP(A105027,Target!B:B,Target!B:B),0)</f>
        <v>0</v>
      </c>
      <c r="E105027" s="7">
        <f t="shared" ref="E105027:E105090" si="4927">2^((B105027-600)/50)</f>
        <v>1.3810258705637147E-2</v>
      </c>
      <c r="F105027" s="6">
        <f t="shared" ref="F105027:F105090" si="4928">1-(1/(1+E105027))</f>
        <v>1.362213351763597E-2</v>
      </c>
      <c r="G105027" s="6">
        <f t="shared" ref="G105027:G105090" si="4929">(F105027*($J$3/$J$2))/(F105027*($J$3/$J$2)+(1-F105027)*((1-$J$3)/(1-$J$2)))</f>
        <v>9.4529843919008571E-5</v>
      </c>
    </row>
    <row r="105028" spans="1:7" x14ac:dyDescent="0.35">
      <c r="A105028" s="1" t="s">
        <v>105027</v>
      </c>
      <c r="B105028">
        <v>320.78424974749402</v>
      </c>
      <c r="C105028">
        <v>4</v>
      </c>
      <c r="D105028">
        <f>_xlfn.IFNA(_xlfn.XLOOKUP(A105028,Target!B:B,Target!B:B),0)</f>
        <v>0</v>
      </c>
      <c r="E105028" s="7">
        <f t="shared" si="4927"/>
        <v>2.0842685636020639E-2</v>
      </c>
      <c r="F105028" s="6">
        <f t="shared" si="4928"/>
        <v>2.041713765430464E-2</v>
      </c>
      <c r="G105028" s="6">
        <f t="shared" si="4929"/>
        <v>1.4265923802268043E-4</v>
      </c>
    </row>
    <row r="105029" spans="1:7" x14ac:dyDescent="0.35">
      <c r="A105029" s="1" t="s">
        <v>105028</v>
      </c>
      <c r="B105029">
        <v>283.64530096367201</v>
      </c>
      <c r="C105029">
        <v>6</v>
      </c>
      <c r="D105029">
        <f>_xlfn.IFNA(_xlfn.XLOOKUP(A105029,Target!B:B,Target!B:B),0)</f>
        <v>0</v>
      </c>
      <c r="E105029" s="7">
        <f t="shared" si="4927"/>
        <v>1.2455321049069913E-2</v>
      </c>
      <c r="F105029" s="6">
        <f t="shared" si="4928"/>
        <v>1.2302094512342654E-2</v>
      </c>
      <c r="G105029" s="6">
        <f t="shared" si="4929"/>
        <v>8.52562214522684E-5</v>
      </c>
    </row>
    <row r="105030" spans="1:7" x14ac:dyDescent="0.35">
      <c r="A105030" s="1" t="s">
        <v>105029</v>
      </c>
      <c r="B105030">
        <v>464.43923703691303</v>
      </c>
      <c r="C105030">
        <v>1</v>
      </c>
      <c r="D105030">
        <f>_xlfn.IFNA(_xlfn.XLOOKUP(A105030,Target!B:B,Target!B:B),0)</f>
        <v>0</v>
      </c>
      <c r="E105030" s="7">
        <f t="shared" si="4927"/>
        <v>0.15270135199791618</v>
      </c>
      <c r="F105030" s="6">
        <f t="shared" si="4928"/>
        <v>0.13247260596445642</v>
      </c>
      <c r="G105030" s="6">
        <f t="shared" si="4929"/>
        <v>1.0442327820767675E-3</v>
      </c>
    </row>
    <row r="105031" spans="1:7" x14ac:dyDescent="0.35">
      <c r="A105031" s="1" t="s">
        <v>105030</v>
      </c>
      <c r="B105031">
        <v>356.56377132183297</v>
      </c>
      <c r="C105031">
        <v>3</v>
      </c>
      <c r="D105031">
        <f>_xlfn.IFNA(_xlfn.XLOOKUP(A105031,Target!B:B,Target!B:B),0)</f>
        <v>0</v>
      </c>
      <c r="E105031" s="7">
        <f t="shared" si="4927"/>
        <v>3.4226923386760637E-2</v>
      </c>
      <c r="F105031" s="6">
        <f t="shared" si="4928"/>
        <v>3.3094210383421974E-2</v>
      </c>
      <c r="G105031" s="6">
        <f t="shared" si="4929"/>
        <v>2.3424714201713466E-4</v>
      </c>
    </row>
    <row r="105032" spans="1:7" x14ac:dyDescent="0.35">
      <c r="A105032" s="1" t="s">
        <v>105031</v>
      </c>
      <c r="B105032">
        <v>320.78424974749402</v>
      </c>
      <c r="C105032">
        <v>4</v>
      </c>
      <c r="D105032">
        <f>_xlfn.IFNA(_xlfn.XLOOKUP(A105032,Target!B:B,Target!B:B),0)</f>
        <v>0</v>
      </c>
      <c r="E105032" s="7">
        <f t="shared" si="4927"/>
        <v>2.0842685636020639E-2</v>
      </c>
      <c r="F105032" s="6">
        <f t="shared" si="4928"/>
        <v>2.041713765430464E-2</v>
      </c>
      <c r="G105032" s="6">
        <f t="shared" si="4929"/>
        <v>1.4265923802268043E-4</v>
      </c>
    </row>
    <row r="105033" spans="1:7" x14ac:dyDescent="0.35">
      <c r="A105033" s="1" t="s">
        <v>105032</v>
      </c>
      <c r="B105033">
        <v>307.85118999303199</v>
      </c>
      <c r="C105033">
        <v>5</v>
      </c>
      <c r="D105033">
        <f>_xlfn.IFNA(_xlfn.XLOOKUP(A105033,Target!B:B,Target!B:B),0)</f>
        <v>0</v>
      </c>
      <c r="E105033" s="7">
        <f t="shared" si="4927"/>
        <v>1.7421634566580555E-2</v>
      </c>
      <c r="F105033" s="6">
        <f t="shared" si="4928"/>
        <v>1.7123318371347729E-2</v>
      </c>
      <c r="G105033" s="6">
        <f t="shared" si="4929"/>
        <v>1.1924640391058041E-4</v>
      </c>
    </row>
    <row r="105034" spans="1:7" x14ac:dyDescent="0.35">
      <c r="A105034" s="1" t="s">
        <v>105033</v>
      </c>
      <c r="B105034">
        <v>322.86725939886998</v>
      </c>
      <c r="C105034">
        <v>4</v>
      </c>
      <c r="D105034">
        <f>_xlfn.IFNA(_xlfn.XLOOKUP(A105034,Target!B:B,Target!B:B),0)</f>
        <v>0</v>
      </c>
      <c r="E105034" s="7">
        <f t="shared" si="4927"/>
        <v>2.1453326677557515E-2</v>
      </c>
      <c r="F105034" s="6">
        <f t="shared" si="4928"/>
        <v>2.1002747866452287E-2</v>
      </c>
      <c r="G105034" s="6">
        <f t="shared" si="4929"/>
        <v>1.4683820015884495E-4</v>
      </c>
    </row>
    <row r="105035" spans="1:7" x14ac:dyDescent="0.35">
      <c r="A105035" s="1" t="s">
        <v>105034</v>
      </c>
      <c r="B105035">
        <v>453.25834393437401</v>
      </c>
      <c r="C105035">
        <v>2</v>
      </c>
      <c r="D105035">
        <f>_xlfn.IFNA(_xlfn.XLOOKUP(A105035,Target!B:B,Target!B:B),0)</f>
        <v>0</v>
      </c>
      <c r="E105035" s="7">
        <f t="shared" si="4927"/>
        <v>0.13077574362456326</v>
      </c>
      <c r="F105035" s="6">
        <f t="shared" si="4928"/>
        <v>0.11565135205799315</v>
      </c>
      <c r="G105035" s="6">
        <f t="shared" si="4929"/>
        <v>8.9443082980450971E-4</v>
      </c>
    </row>
    <row r="105036" spans="1:7" x14ac:dyDescent="0.35">
      <c r="A105036" s="1" t="s">
        <v>105035</v>
      </c>
      <c r="B105036">
        <v>309.01370166491103</v>
      </c>
      <c r="C105036">
        <v>5</v>
      </c>
      <c r="D105036">
        <f>_xlfn.IFNA(_xlfn.XLOOKUP(A105036,Target!B:B,Target!B:B),0)</f>
        <v>0</v>
      </c>
      <c r="E105036" s="7">
        <f t="shared" si="4927"/>
        <v>1.7704673309777399E-2</v>
      </c>
      <c r="F105036" s="6">
        <f t="shared" si="4928"/>
        <v>1.7396670934209602E-2</v>
      </c>
      <c r="G105036" s="6">
        <f t="shared" si="4929"/>
        <v>1.2118349322661781E-4</v>
      </c>
    </row>
    <row r="105037" spans="1:7" x14ac:dyDescent="0.35">
      <c r="A105037" s="1" t="s">
        <v>105036</v>
      </c>
      <c r="B105037">
        <v>211.73593291384401</v>
      </c>
      <c r="C105037">
        <v>6</v>
      </c>
      <c r="D105037">
        <f>_xlfn.IFNA(_xlfn.XLOOKUP(A105037,Target!B:B,Target!B:B),0)</f>
        <v>0</v>
      </c>
      <c r="E105037" s="7">
        <f t="shared" si="4927"/>
        <v>4.5963955061509394E-3</v>
      </c>
      <c r="F105037" s="6">
        <f t="shared" si="4928"/>
        <v>4.5753653175663045E-3</v>
      </c>
      <c r="G105037" s="6">
        <f t="shared" si="4929"/>
        <v>3.1463853327742635E-5</v>
      </c>
    </row>
    <row r="105038" spans="1:7" x14ac:dyDescent="0.35">
      <c r="A105038" s="1" t="s">
        <v>105037</v>
      </c>
      <c r="B105038">
        <v>307.85118999303199</v>
      </c>
      <c r="C105038">
        <v>5</v>
      </c>
      <c r="D105038">
        <f>_xlfn.IFNA(_xlfn.XLOOKUP(A105038,Target!B:B,Target!B:B),0)</f>
        <v>0</v>
      </c>
      <c r="E105038" s="7">
        <f t="shared" si="4927"/>
        <v>1.7421634566580555E-2</v>
      </c>
      <c r="F105038" s="6">
        <f t="shared" si="4928"/>
        <v>1.7123318371347729E-2</v>
      </c>
      <c r="G105038" s="6">
        <f t="shared" si="4929"/>
        <v>1.1924640391058041E-4</v>
      </c>
    </row>
    <row r="105039" spans="1:7" x14ac:dyDescent="0.35">
      <c r="A105039" s="1" t="s">
        <v>105038</v>
      </c>
      <c r="B105039">
        <v>353.60913847139398</v>
      </c>
      <c r="C105039">
        <v>3</v>
      </c>
      <c r="D105039">
        <f>_xlfn.IFNA(_xlfn.XLOOKUP(A105039,Target!B:B,Target!B:B),0)</f>
        <v>0</v>
      </c>
      <c r="E105039" s="7">
        <f t="shared" si="4927"/>
        <v>3.2853315204187425E-2</v>
      </c>
      <c r="F105039" s="6">
        <f t="shared" si="4928"/>
        <v>3.1808306872397107E-2</v>
      </c>
      <c r="G105039" s="6">
        <f t="shared" si="4929"/>
        <v>2.2484835851200322E-4</v>
      </c>
    </row>
    <row r="105040" spans="1:7" x14ac:dyDescent="0.35">
      <c r="A105040" s="1" t="s">
        <v>105039</v>
      </c>
      <c r="B105040">
        <v>307.85118999303199</v>
      </c>
      <c r="C105040">
        <v>5</v>
      </c>
      <c r="D105040">
        <f>_xlfn.IFNA(_xlfn.XLOOKUP(A105040,Target!B:B,Target!B:B),0)</f>
        <v>0</v>
      </c>
      <c r="E105040" s="7">
        <f t="shared" si="4927"/>
        <v>1.7421634566580555E-2</v>
      </c>
      <c r="F105040" s="6">
        <f t="shared" si="4928"/>
        <v>1.7123318371347729E-2</v>
      </c>
      <c r="G105040" s="6">
        <f t="shared" si="4929"/>
        <v>1.1924640391058041E-4</v>
      </c>
    </row>
    <row r="105041" spans="1:7" x14ac:dyDescent="0.35">
      <c r="A105041" s="1" t="s">
        <v>105040</v>
      </c>
      <c r="B105041">
        <v>307.85118999303199</v>
      </c>
      <c r="C105041">
        <v>5</v>
      </c>
      <c r="D105041">
        <f>_xlfn.IFNA(_xlfn.XLOOKUP(A105041,Target!B:B,Target!B:B),0)</f>
        <v>0</v>
      </c>
      <c r="E105041" s="7">
        <f t="shared" si="4927"/>
        <v>1.7421634566580555E-2</v>
      </c>
      <c r="F105041" s="6">
        <f t="shared" si="4928"/>
        <v>1.7123318371347729E-2</v>
      </c>
      <c r="G105041" s="6">
        <f t="shared" si="4929"/>
        <v>1.1924640391058041E-4</v>
      </c>
    </row>
    <row r="105042" spans="1:7" x14ac:dyDescent="0.35">
      <c r="A105042" s="1" t="s">
        <v>105041</v>
      </c>
      <c r="B105042">
        <v>309.93419964440801</v>
      </c>
      <c r="C105042">
        <v>5</v>
      </c>
      <c r="D105042">
        <f>_xlfn.IFNA(_xlfn.XLOOKUP(A105042,Target!B:B,Target!B:B),0)</f>
        <v>0</v>
      </c>
      <c r="E105042" s="7">
        <f t="shared" si="4927"/>
        <v>1.7932046960779262E-2</v>
      </c>
      <c r="F105042" s="6">
        <f t="shared" si="4928"/>
        <v>1.7616153273019242E-2</v>
      </c>
      <c r="G105042" s="6">
        <f t="shared" si="4929"/>
        <v>1.2273961069091637E-4</v>
      </c>
    </row>
    <row r="105043" spans="1:7" x14ac:dyDescent="0.35">
      <c r="A105043" s="1" t="s">
        <v>105042</v>
      </c>
      <c r="B105043">
        <v>320.78424974749402</v>
      </c>
      <c r="C105043">
        <v>4</v>
      </c>
      <c r="D105043">
        <f>_xlfn.IFNA(_xlfn.XLOOKUP(A105043,Target!B:B,Target!B:B),0)</f>
        <v>0</v>
      </c>
      <c r="E105043" s="7">
        <f t="shared" si="4927"/>
        <v>2.0842685636020639E-2</v>
      </c>
      <c r="F105043" s="6">
        <f t="shared" si="4928"/>
        <v>2.041713765430464E-2</v>
      </c>
      <c r="G105043" s="6">
        <f t="shared" si="4929"/>
        <v>1.4265923802268043E-4</v>
      </c>
    </row>
    <row r="105044" spans="1:7" x14ac:dyDescent="0.35">
      <c r="A105044" s="1" t="s">
        <v>105043</v>
      </c>
      <c r="B105044">
        <v>307.85118999303199</v>
      </c>
      <c r="C105044">
        <v>5</v>
      </c>
      <c r="D105044">
        <f>_xlfn.IFNA(_xlfn.XLOOKUP(A105044,Target!B:B,Target!B:B),0)</f>
        <v>0</v>
      </c>
      <c r="E105044" s="7">
        <f t="shared" si="4927"/>
        <v>1.7421634566580555E-2</v>
      </c>
      <c r="F105044" s="6">
        <f t="shared" si="4928"/>
        <v>1.7123318371347729E-2</v>
      </c>
      <c r="G105044" s="6">
        <f t="shared" si="4929"/>
        <v>1.1924640391058041E-4</v>
      </c>
    </row>
    <row r="105045" spans="1:7" x14ac:dyDescent="0.35">
      <c r="A105045" s="1" t="s">
        <v>105044</v>
      </c>
      <c r="B105045">
        <v>306.93069201353597</v>
      </c>
      <c r="C105045">
        <v>5</v>
      </c>
      <c r="D105045">
        <f>_xlfn.IFNA(_xlfn.XLOOKUP(A105045,Target!B:B,Target!B:B),0)</f>
        <v>0</v>
      </c>
      <c r="E105045" s="7">
        <f t="shared" si="4927"/>
        <v>1.7200732810831017E-2</v>
      </c>
      <c r="F105045" s="6">
        <f t="shared" si="4928"/>
        <v>1.69098706440175E-2</v>
      </c>
      <c r="G105045" s="6">
        <f t="shared" si="4929"/>
        <v>1.1773456880942414E-4</v>
      </c>
    </row>
    <row r="105046" spans="1:7" x14ac:dyDescent="0.35">
      <c r="A105046" s="1" t="s">
        <v>105045</v>
      </c>
      <c r="B105046">
        <v>291.09420779390001</v>
      </c>
      <c r="C105046">
        <v>6</v>
      </c>
      <c r="D105046">
        <f>_xlfn.IFNA(_xlfn.XLOOKUP(A105046,Target!B:B,Target!B:B),0)</f>
        <v>0</v>
      </c>
      <c r="E105046" s="7">
        <f t="shared" si="4927"/>
        <v>1.3810258705637147E-2</v>
      </c>
      <c r="F105046" s="6">
        <f t="shared" si="4928"/>
        <v>1.362213351763597E-2</v>
      </c>
      <c r="G105046" s="6">
        <f t="shared" si="4929"/>
        <v>9.4529843919008571E-5</v>
      </c>
    </row>
    <row r="105047" spans="1:7" x14ac:dyDescent="0.35">
      <c r="A105047" s="1" t="s">
        <v>105046</v>
      </c>
      <c r="B105047">
        <v>211.73593291384401</v>
      </c>
      <c r="C105047">
        <v>6</v>
      </c>
      <c r="D105047">
        <f>_xlfn.IFNA(_xlfn.XLOOKUP(A105047,Target!B:B,Target!B:B),0)</f>
        <v>0</v>
      </c>
      <c r="E105047" s="7">
        <f t="shared" si="4927"/>
        <v>4.5963955061509394E-3</v>
      </c>
      <c r="F105047" s="6">
        <f t="shared" si="4928"/>
        <v>4.5753653175663045E-3</v>
      </c>
      <c r="G105047" s="6">
        <f t="shared" si="4929"/>
        <v>3.1463853327742635E-5</v>
      </c>
    </row>
    <row r="105048" spans="1:7" x14ac:dyDescent="0.35">
      <c r="A105048" s="1" t="s">
        <v>105047</v>
      </c>
      <c r="B105048">
        <v>307.85118999303199</v>
      </c>
      <c r="C105048">
        <v>5</v>
      </c>
      <c r="D105048">
        <f>_xlfn.IFNA(_xlfn.XLOOKUP(A105048,Target!B:B,Target!B:B),0)</f>
        <v>0</v>
      </c>
      <c r="E105048" s="7">
        <f t="shared" si="4927"/>
        <v>1.7421634566580555E-2</v>
      </c>
      <c r="F105048" s="6">
        <f t="shared" si="4928"/>
        <v>1.7123318371347729E-2</v>
      </c>
      <c r="G105048" s="6">
        <f t="shared" si="4929"/>
        <v>1.1924640391058041E-4</v>
      </c>
    </row>
    <row r="105049" spans="1:7" x14ac:dyDescent="0.35">
      <c r="A105049" s="1" t="s">
        <v>105048</v>
      </c>
      <c r="B105049">
        <v>306.93069201353597</v>
      </c>
      <c r="C105049">
        <v>5</v>
      </c>
      <c r="D105049">
        <f>_xlfn.IFNA(_xlfn.XLOOKUP(A105049,Target!B:B,Target!B:B),0)</f>
        <v>0</v>
      </c>
      <c r="E105049" s="7">
        <f t="shared" si="4927"/>
        <v>1.7200732810831017E-2</v>
      </c>
      <c r="F105049" s="6">
        <f t="shared" si="4928"/>
        <v>1.69098706440175E-2</v>
      </c>
      <c r="G105049" s="6">
        <f t="shared" si="4929"/>
        <v>1.1773456880942414E-4</v>
      </c>
    </row>
    <row r="105050" spans="1:7" x14ac:dyDescent="0.35">
      <c r="A105050" s="1" t="s">
        <v>105049</v>
      </c>
      <c r="B105050">
        <v>307.85118999303199</v>
      </c>
      <c r="C105050">
        <v>5</v>
      </c>
      <c r="D105050">
        <f>_xlfn.IFNA(_xlfn.XLOOKUP(A105050,Target!B:B,Target!B:B),0)</f>
        <v>0</v>
      </c>
      <c r="E105050" s="7">
        <f t="shared" si="4927"/>
        <v>1.7421634566580555E-2</v>
      </c>
      <c r="F105050" s="6">
        <f t="shared" si="4928"/>
        <v>1.7123318371347729E-2</v>
      </c>
      <c r="G105050" s="6">
        <f t="shared" si="4929"/>
        <v>1.1924640391058041E-4</v>
      </c>
    </row>
    <row r="105051" spans="1:7" x14ac:dyDescent="0.35">
      <c r="A105051" s="1" t="s">
        <v>105050</v>
      </c>
      <c r="B105051">
        <v>361.78798991456</v>
      </c>
      <c r="C105051">
        <v>3</v>
      </c>
      <c r="D105051">
        <f>_xlfn.IFNA(_xlfn.XLOOKUP(A105051,Target!B:B,Target!B:B),0)</f>
        <v>0</v>
      </c>
      <c r="E105051" s="7">
        <f t="shared" si="4927"/>
        <v>3.6797710025006994E-2</v>
      </c>
      <c r="F105051" s="6">
        <f t="shared" si="4928"/>
        <v>3.5491696855811328E-2</v>
      </c>
      <c r="G105051" s="6">
        <f t="shared" si="4929"/>
        <v>2.5183703053347975E-4</v>
      </c>
    </row>
    <row r="105052" spans="1:7" x14ac:dyDescent="0.35">
      <c r="A105052" s="1" t="s">
        <v>105051</v>
      </c>
      <c r="B105052">
        <v>520.38637031532505</v>
      </c>
      <c r="C105052">
        <v>1</v>
      </c>
      <c r="D105052">
        <f>_xlfn.IFNA(_xlfn.XLOOKUP(A105052,Target!B:B,Target!B:B),0)</f>
        <v>0</v>
      </c>
      <c r="E105052" s="7">
        <f t="shared" si="4927"/>
        <v>0.33164861503549387</v>
      </c>
      <c r="F105052" s="6">
        <f t="shared" si="4928"/>
        <v>0.24905114704501385</v>
      </c>
      <c r="G105052" s="6">
        <f t="shared" si="4929"/>
        <v>2.2651736555692045E-3</v>
      </c>
    </row>
    <row r="105053" spans="1:7" x14ac:dyDescent="0.35">
      <c r="A105053" s="1" t="s">
        <v>105052</v>
      </c>
      <c r="B105053">
        <v>322.86725939886998</v>
      </c>
      <c r="C105053">
        <v>4</v>
      </c>
      <c r="D105053">
        <f>_xlfn.IFNA(_xlfn.XLOOKUP(A105053,Target!B:B,Target!B:B),0)</f>
        <v>0</v>
      </c>
      <c r="E105053" s="7">
        <f t="shared" si="4927"/>
        <v>2.1453326677557515E-2</v>
      </c>
      <c r="F105053" s="6">
        <f t="shared" si="4928"/>
        <v>2.1002747866452287E-2</v>
      </c>
      <c r="G105053" s="6">
        <f t="shared" si="4929"/>
        <v>1.4683820015884495E-4</v>
      </c>
    </row>
    <row r="105054" spans="1:7" x14ac:dyDescent="0.35">
      <c r="A105054" s="1" t="s">
        <v>105053</v>
      </c>
      <c r="B105054">
        <v>307.85118999303199</v>
      </c>
      <c r="C105054">
        <v>5</v>
      </c>
      <c r="D105054">
        <f>_xlfn.IFNA(_xlfn.XLOOKUP(A105054,Target!B:B,Target!B:B),0)</f>
        <v>0</v>
      </c>
      <c r="E105054" s="7">
        <f t="shared" si="4927"/>
        <v>1.7421634566580555E-2</v>
      </c>
      <c r="F105054" s="6">
        <f t="shared" si="4928"/>
        <v>1.7123318371347729E-2</v>
      </c>
      <c r="G105054" s="6">
        <f t="shared" si="4929"/>
        <v>1.1924640391058041E-4</v>
      </c>
    </row>
    <row r="105055" spans="1:7" x14ac:dyDescent="0.35">
      <c r="A105055" s="1" t="s">
        <v>105054</v>
      </c>
      <c r="B105055">
        <v>516.398149152972</v>
      </c>
      <c r="C105055">
        <v>1</v>
      </c>
      <c r="D105055">
        <f>_xlfn.IFNA(_xlfn.XLOOKUP(A105055,Target!B:B,Target!B:B),0)</f>
        <v>0</v>
      </c>
      <c r="E105055" s="7">
        <f t="shared" si="4927"/>
        <v>0.31380994592277955</v>
      </c>
      <c r="F105055" s="6">
        <f t="shared" si="4928"/>
        <v>0.23885490203255333</v>
      </c>
      <c r="G105055" s="6">
        <f t="shared" si="4929"/>
        <v>2.1435959864677559E-3</v>
      </c>
    </row>
    <row r="105056" spans="1:7" x14ac:dyDescent="0.35">
      <c r="A105056" s="1" t="s">
        <v>105055</v>
      </c>
      <c r="B105056">
        <v>309.01370166491103</v>
      </c>
      <c r="C105056">
        <v>5</v>
      </c>
      <c r="D105056">
        <f>_xlfn.IFNA(_xlfn.XLOOKUP(A105056,Target!B:B,Target!B:B),0)</f>
        <v>0</v>
      </c>
      <c r="E105056" s="7">
        <f t="shared" si="4927"/>
        <v>1.7704673309777399E-2</v>
      </c>
      <c r="F105056" s="6">
        <f t="shared" si="4928"/>
        <v>1.7396670934209602E-2</v>
      </c>
      <c r="G105056" s="6">
        <f t="shared" si="4929"/>
        <v>1.2118349322661781E-4</v>
      </c>
    </row>
    <row r="105057" spans="1:7" x14ac:dyDescent="0.35">
      <c r="A105057" s="1" t="s">
        <v>105056</v>
      </c>
      <c r="B105057">
        <v>307.85118999303199</v>
      </c>
      <c r="C105057">
        <v>5</v>
      </c>
      <c r="D105057">
        <f>_xlfn.IFNA(_xlfn.XLOOKUP(A105057,Target!B:B,Target!B:B),0)</f>
        <v>0</v>
      </c>
      <c r="E105057" s="7">
        <f t="shared" si="4927"/>
        <v>1.7421634566580555E-2</v>
      </c>
      <c r="F105057" s="6">
        <f t="shared" si="4928"/>
        <v>1.7123318371347729E-2</v>
      </c>
      <c r="G105057" s="6">
        <f t="shared" si="4929"/>
        <v>1.1924640391058041E-4</v>
      </c>
    </row>
    <row r="105058" spans="1:7" x14ac:dyDescent="0.35">
      <c r="A105058" s="1" t="s">
        <v>105057</v>
      </c>
      <c r="B105058">
        <v>353.60913847139398</v>
      </c>
      <c r="C105058">
        <v>3</v>
      </c>
      <c r="D105058">
        <f>_xlfn.IFNA(_xlfn.XLOOKUP(A105058,Target!B:B,Target!B:B),0)</f>
        <v>0</v>
      </c>
      <c r="E105058" s="7">
        <f t="shared" si="4927"/>
        <v>3.2853315204187425E-2</v>
      </c>
      <c r="F105058" s="6">
        <f t="shared" si="4928"/>
        <v>3.1808306872397107E-2</v>
      </c>
      <c r="G105058" s="6">
        <f t="shared" si="4929"/>
        <v>2.2484835851200322E-4</v>
      </c>
    </row>
    <row r="105059" spans="1:7" x14ac:dyDescent="0.35">
      <c r="A105059" s="1" t="s">
        <v>105058</v>
      </c>
      <c r="B105059">
        <v>320.78424974749402</v>
      </c>
      <c r="C105059">
        <v>4</v>
      </c>
      <c r="D105059">
        <f>_xlfn.IFNA(_xlfn.XLOOKUP(A105059,Target!B:B,Target!B:B),0)</f>
        <v>0</v>
      </c>
      <c r="E105059" s="7">
        <f t="shared" si="4927"/>
        <v>2.0842685636020639E-2</v>
      </c>
      <c r="F105059" s="6">
        <f t="shared" si="4928"/>
        <v>2.041713765430464E-2</v>
      </c>
      <c r="G105059" s="6">
        <f t="shared" si="4929"/>
        <v>1.4265923802268043E-4</v>
      </c>
    </row>
    <row r="105060" spans="1:7" x14ac:dyDescent="0.35">
      <c r="A105060" s="1" t="s">
        <v>105059</v>
      </c>
      <c r="B105060">
        <v>224.668992668306</v>
      </c>
      <c r="C105060">
        <v>6</v>
      </c>
      <c r="D105060">
        <f>_xlfn.IFNA(_xlfn.XLOOKUP(A105060,Target!B:B,Target!B:B),0)</f>
        <v>0</v>
      </c>
      <c r="E105060" s="7">
        <f t="shared" si="4927"/>
        <v>5.4989803756585994E-3</v>
      </c>
      <c r="F105060" s="6">
        <f t="shared" si="4928"/>
        <v>5.4689069635895926E-3</v>
      </c>
      <c r="G105060" s="6">
        <f t="shared" si="4929"/>
        <v>3.7642113862816694E-5</v>
      </c>
    </row>
    <row r="105061" spans="1:7" x14ac:dyDescent="0.35">
      <c r="A105061" s="1" t="s">
        <v>105060</v>
      </c>
      <c r="B105061">
        <v>209.20921093407</v>
      </c>
      <c r="C105061">
        <v>6</v>
      </c>
      <c r="D105061">
        <f>_xlfn.IFNA(_xlfn.XLOOKUP(A105061,Target!B:B,Target!B:B),0)</f>
        <v>0</v>
      </c>
      <c r="E105061" s="7">
        <f t="shared" si="4927"/>
        <v>4.4381809936510632E-3</v>
      </c>
      <c r="F105061" s="6">
        <f t="shared" si="4928"/>
        <v>4.4185705776941253E-3</v>
      </c>
      <c r="G105061" s="6">
        <f t="shared" si="4929"/>
        <v>3.038085536294742E-5</v>
      </c>
    </row>
    <row r="105062" spans="1:7" x14ac:dyDescent="0.35">
      <c r="A105062" s="1" t="s">
        <v>105061</v>
      </c>
      <c r="B105062">
        <v>362.38206537493198</v>
      </c>
      <c r="C105062">
        <v>3</v>
      </c>
      <c r="D105062">
        <f>_xlfn.IFNA(_xlfn.XLOOKUP(A105062,Target!B:B,Target!B:B),0)</f>
        <v>0</v>
      </c>
      <c r="E105062" s="7">
        <f t="shared" si="4927"/>
        <v>3.7102013866841317E-2</v>
      </c>
      <c r="F105062" s="6">
        <f t="shared" si="4928"/>
        <v>3.5774700435212137E-2</v>
      </c>
      <c r="G105062" s="6">
        <f t="shared" si="4929"/>
        <v>2.5391910348777767E-4</v>
      </c>
    </row>
    <row r="105063" spans="1:7" x14ac:dyDescent="0.35">
      <c r="A105063" s="1" t="s">
        <v>105062</v>
      </c>
      <c r="B105063">
        <v>348.854930160099</v>
      </c>
      <c r="C105063">
        <v>4</v>
      </c>
      <c r="D105063">
        <f>_xlfn.IFNA(_xlfn.XLOOKUP(A105063,Target!B:B,Target!B:B),0)</f>
        <v>0</v>
      </c>
      <c r="E105063" s="7">
        <f t="shared" si="4927"/>
        <v>3.0757852809273369E-2</v>
      </c>
      <c r="F105063" s="6">
        <f t="shared" si="4928"/>
        <v>2.9840037333156877E-2</v>
      </c>
      <c r="G105063" s="6">
        <f t="shared" si="4929"/>
        <v>2.1051001570781581E-4</v>
      </c>
    </row>
    <row r="105064" spans="1:7" x14ac:dyDescent="0.35">
      <c r="A105064" s="1" t="s">
        <v>105063</v>
      </c>
      <c r="B105064">
        <v>320.78424974749402</v>
      </c>
      <c r="C105064">
        <v>4</v>
      </c>
      <c r="D105064">
        <f>_xlfn.IFNA(_xlfn.XLOOKUP(A105064,Target!B:B,Target!B:B),0)</f>
        <v>0</v>
      </c>
      <c r="E105064" s="7">
        <f t="shared" si="4927"/>
        <v>2.0842685636020639E-2</v>
      </c>
      <c r="F105064" s="6">
        <f t="shared" si="4928"/>
        <v>2.041713765430464E-2</v>
      </c>
      <c r="G105064" s="6">
        <f t="shared" si="4929"/>
        <v>1.4265923802268043E-4</v>
      </c>
    </row>
    <row r="105065" spans="1:7" x14ac:dyDescent="0.35">
      <c r="A105065" s="1" t="s">
        <v>105064</v>
      </c>
      <c r="B105065">
        <v>352.68864049189699</v>
      </c>
      <c r="C105065">
        <v>3</v>
      </c>
      <c r="D105065">
        <f>_xlfn.IFNA(_xlfn.XLOOKUP(A105065,Target!B:B,Target!B:B),0)</f>
        <v>0</v>
      </c>
      <c r="E105065" s="7">
        <f t="shared" si="4927"/>
        <v>3.2436743786444143E-2</v>
      </c>
      <c r="F105065" s="6">
        <f t="shared" si="4928"/>
        <v>3.1417657286666234E-2</v>
      </c>
      <c r="G105065" s="6">
        <f t="shared" si="4929"/>
        <v>2.2199797323515215E-4</v>
      </c>
    </row>
    <row r="105066" spans="1:7" x14ac:dyDescent="0.35">
      <c r="A105066" s="1" t="s">
        <v>105065</v>
      </c>
      <c r="B105066">
        <v>336.85215627226103</v>
      </c>
      <c r="C105066">
        <v>4</v>
      </c>
      <c r="D105066">
        <f>_xlfn.IFNA(_xlfn.XLOOKUP(A105066,Target!B:B,Target!B:B),0)</f>
        <v>0</v>
      </c>
      <c r="E105066" s="7">
        <f t="shared" si="4927"/>
        <v>2.6043066198737114E-2</v>
      </c>
      <c r="F105066" s="6">
        <f t="shared" si="4928"/>
        <v>2.5382040049469867E-2</v>
      </c>
      <c r="G105066" s="6">
        <f t="shared" si="4929"/>
        <v>1.7824726650237272E-4</v>
      </c>
    </row>
    <row r="105067" spans="1:7" x14ac:dyDescent="0.35">
      <c r="A105067" s="1" t="s">
        <v>105066</v>
      </c>
      <c r="B105067">
        <v>213.818942565219</v>
      </c>
      <c r="C105067">
        <v>6</v>
      </c>
      <c r="D105067">
        <f>_xlfn.IFNA(_xlfn.XLOOKUP(A105067,Target!B:B,Target!B:B),0)</f>
        <v>0</v>
      </c>
      <c r="E105067" s="7">
        <f t="shared" si="4927"/>
        <v>4.7310589457961426E-3</v>
      </c>
      <c r="F105067" s="6">
        <f t="shared" si="4928"/>
        <v>4.7087814233194303E-3</v>
      </c>
      <c r="G105067" s="6">
        <f t="shared" si="4929"/>
        <v>3.2385639429261231E-5</v>
      </c>
    </row>
    <row r="105068" spans="1:7" x14ac:dyDescent="0.35">
      <c r="A105068" s="1" t="s">
        <v>105067</v>
      </c>
      <c r="B105068">
        <v>322.86725939886998</v>
      </c>
      <c r="C105068">
        <v>4</v>
      </c>
      <c r="D105068">
        <f>_xlfn.IFNA(_xlfn.XLOOKUP(A105068,Target!B:B,Target!B:B),0)</f>
        <v>0</v>
      </c>
      <c r="E105068" s="7">
        <f t="shared" si="4927"/>
        <v>2.1453326677557515E-2</v>
      </c>
      <c r="F105068" s="6">
        <f t="shared" si="4928"/>
        <v>2.1002747866452287E-2</v>
      </c>
      <c r="G105068" s="6">
        <f t="shared" si="4929"/>
        <v>1.4683820015884495E-4</v>
      </c>
    </row>
    <row r="105069" spans="1:7" x14ac:dyDescent="0.35">
      <c r="A105069" s="1" t="s">
        <v>105068</v>
      </c>
      <c r="B105069">
        <v>320.78424974749402</v>
      </c>
      <c r="C105069">
        <v>4</v>
      </c>
      <c r="D105069">
        <f>_xlfn.IFNA(_xlfn.XLOOKUP(A105069,Target!B:B,Target!B:B),0)</f>
        <v>0</v>
      </c>
      <c r="E105069" s="7">
        <f t="shared" si="4927"/>
        <v>2.0842685636020639E-2</v>
      </c>
      <c r="F105069" s="6">
        <f t="shared" si="4928"/>
        <v>2.041713765430464E-2</v>
      </c>
      <c r="G105069" s="6">
        <f t="shared" si="4929"/>
        <v>1.4265923802268043E-4</v>
      </c>
    </row>
    <row r="105070" spans="1:7" x14ac:dyDescent="0.35">
      <c r="A105070" s="1" t="s">
        <v>105069</v>
      </c>
      <c r="B105070">
        <v>291.09420779390001</v>
      </c>
      <c r="C105070">
        <v>6</v>
      </c>
      <c r="D105070">
        <f>_xlfn.IFNA(_xlfn.XLOOKUP(A105070,Target!B:B,Target!B:B),0)</f>
        <v>0</v>
      </c>
      <c r="E105070" s="7">
        <f t="shared" si="4927"/>
        <v>1.3810258705637147E-2</v>
      </c>
      <c r="F105070" s="6">
        <f t="shared" si="4928"/>
        <v>1.362213351763597E-2</v>
      </c>
      <c r="G105070" s="6">
        <f t="shared" si="4929"/>
        <v>9.4529843919008571E-5</v>
      </c>
    </row>
    <row r="105071" spans="1:7" x14ac:dyDescent="0.35">
      <c r="A105071" s="1" t="s">
        <v>105070</v>
      </c>
      <c r="B105071">
        <v>307.85118999303199</v>
      </c>
      <c r="C105071">
        <v>5</v>
      </c>
      <c r="D105071">
        <f>_xlfn.IFNA(_xlfn.XLOOKUP(A105071,Target!B:B,Target!B:B),0)</f>
        <v>0</v>
      </c>
      <c r="E105071" s="7">
        <f t="shared" si="4927"/>
        <v>1.7421634566580555E-2</v>
      </c>
      <c r="F105071" s="6">
        <f t="shared" si="4928"/>
        <v>1.7123318371347729E-2</v>
      </c>
      <c r="G105071" s="6">
        <f t="shared" si="4929"/>
        <v>1.1924640391058041E-4</v>
      </c>
    </row>
    <row r="105072" spans="1:7" x14ac:dyDescent="0.35">
      <c r="A105072" s="1" t="s">
        <v>105071</v>
      </c>
      <c r="B105072">
        <v>356.36288214982102</v>
      </c>
      <c r="C105072">
        <v>3</v>
      </c>
      <c r="D105072">
        <f>_xlfn.IFNA(_xlfn.XLOOKUP(A105072,Target!B:B,Target!B:B),0)</f>
        <v>0</v>
      </c>
      <c r="E105072" s="7">
        <f t="shared" si="4927"/>
        <v>3.413173691004745E-2</v>
      </c>
      <c r="F105072" s="6">
        <f t="shared" si="4928"/>
        <v>3.3005211707390458E-2</v>
      </c>
      <c r="G105072" s="6">
        <f t="shared" si="4929"/>
        <v>2.3359584329089747E-4</v>
      </c>
    </row>
    <row r="105073" spans="1:7" x14ac:dyDescent="0.35">
      <c r="A105073" s="1" t="s">
        <v>105072</v>
      </c>
      <c r="B105073">
        <v>209.20921093407</v>
      </c>
      <c r="C105073">
        <v>6</v>
      </c>
      <c r="D105073">
        <f>_xlfn.IFNA(_xlfn.XLOOKUP(A105073,Target!B:B,Target!B:B),0)</f>
        <v>0</v>
      </c>
      <c r="E105073" s="7">
        <f t="shared" si="4927"/>
        <v>4.4381809936510632E-3</v>
      </c>
      <c r="F105073" s="6">
        <f t="shared" si="4928"/>
        <v>4.4185705776941253E-3</v>
      </c>
      <c r="G105073" s="6">
        <f t="shared" si="4929"/>
        <v>3.038085536294742E-5</v>
      </c>
    </row>
    <row r="105074" spans="1:7" x14ac:dyDescent="0.35">
      <c r="A105074" s="1" t="s">
        <v>105073</v>
      </c>
      <c r="B105074">
        <v>456.504674721632</v>
      </c>
      <c r="C105074">
        <v>2</v>
      </c>
      <c r="D105074">
        <f>_xlfn.IFNA(_xlfn.XLOOKUP(A105074,Target!B:B,Target!B:B),0)</f>
        <v>0</v>
      </c>
      <c r="E105074" s="7">
        <f t="shared" si="4927"/>
        <v>0.13679557746278737</v>
      </c>
      <c r="F105074" s="6">
        <f t="shared" si="4928"/>
        <v>0.12033436809114018</v>
      </c>
      <c r="G105074" s="6">
        <f t="shared" si="4929"/>
        <v>9.3556450981855592E-4</v>
      </c>
    </row>
    <row r="105075" spans="1:7" x14ac:dyDescent="0.35">
      <c r="A105075" s="1" t="s">
        <v>105074</v>
      </c>
      <c r="B105075">
        <v>516.21954154856996</v>
      </c>
      <c r="C105075">
        <v>1</v>
      </c>
      <c r="D105075">
        <f>_xlfn.IFNA(_xlfn.XLOOKUP(A105075,Target!B:B,Target!B:B),0)</f>
        <v>0</v>
      </c>
      <c r="E105075" s="7">
        <f t="shared" si="4927"/>
        <v>0.31303390512276835</v>
      </c>
      <c r="F105075" s="6">
        <f t="shared" si="4928"/>
        <v>0.23840504338956869</v>
      </c>
      <c r="G105075" s="6">
        <f t="shared" si="4929"/>
        <v>2.1383062853128666E-3</v>
      </c>
    </row>
    <row r="105076" spans="1:7" x14ac:dyDescent="0.35">
      <c r="A105076" s="1" t="s">
        <v>105075</v>
      </c>
      <c r="B105076">
        <v>307.85118999303199</v>
      </c>
      <c r="C105076">
        <v>5</v>
      </c>
      <c r="D105076">
        <f>_xlfn.IFNA(_xlfn.XLOOKUP(A105076,Target!B:B,Target!B:B),0)</f>
        <v>0</v>
      </c>
      <c r="E105076" s="7">
        <f t="shared" si="4927"/>
        <v>1.7421634566580555E-2</v>
      </c>
      <c r="F105076" s="6">
        <f t="shared" si="4928"/>
        <v>1.7123318371347729E-2</v>
      </c>
      <c r="G105076" s="6">
        <f t="shared" si="4929"/>
        <v>1.1924640391058041E-4</v>
      </c>
    </row>
    <row r="105077" spans="1:7" x14ac:dyDescent="0.35">
      <c r="A105077" s="1" t="s">
        <v>105076</v>
      </c>
      <c r="B105077">
        <v>309.93419964440801</v>
      </c>
      <c r="C105077">
        <v>5</v>
      </c>
      <c r="D105077">
        <f>_xlfn.IFNA(_xlfn.XLOOKUP(A105077,Target!B:B,Target!B:B),0)</f>
        <v>0</v>
      </c>
      <c r="E105077" s="7">
        <f t="shared" si="4927"/>
        <v>1.7932046960779262E-2</v>
      </c>
      <c r="F105077" s="6">
        <f t="shared" si="4928"/>
        <v>1.7616153273019242E-2</v>
      </c>
      <c r="G105077" s="6">
        <f t="shared" si="4929"/>
        <v>1.2273961069091637E-4</v>
      </c>
    </row>
    <row r="105078" spans="1:7" x14ac:dyDescent="0.35">
      <c r="A105078" s="1" t="s">
        <v>105077</v>
      </c>
      <c r="B105078">
        <v>320.78424974749402</v>
      </c>
      <c r="C105078">
        <v>4</v>
      </c>
      <c r="D105078">
        <f>_xlfn.IFNA(_xlfn.XLOOKUP(A105078,Target!B:B,Target!B:B),0)</f>
        <v>0</v>
      </c>
      <c r="E105078" s="7">
        <f t="shared" si="4927"/>
        <v>2.0842685636020639E-2</v>
      </c>
      <c r="F105078" s="6">
        <f t="shared" si="4928"/>
        <v>2.041713765430464E-2</v>
      </c>
      <c r="G105078" s="6">
        <f t="shared" si="4929"/>
        <v>1.4265923802268043E-4</v>
      </c>
    </row>
    <row r="105079" spans="1:7" x14ac:dyDescent="0.35">
      <c r="A105079" s="1" t="s">
        <v>105078</v>
      </c>
      <c r="B105079">
        <v>320.78424974749402</v>
      </c>
      <c r="C105079">
        <v>4</v>
      </c>
      <c r="D105079">
        <f>_xlfn.IFNA(_xlfn.XLOOKUP(A105079,Target!B:B,Target!B:B),0)</f>
        <v>0</v>
      </c>
      <c r="E105079" s="7">
        <f t="shared" si="4927"/>
        <v>2.0842685636020639E-2</v>
      </c>
      <c r="F105079" s="6">
        <f t="shared" si="4928"/>
        <v>2.041713765430464E-2</v>
      </c>
      <c r="G105079" s="6">
        <f t="shared" si="4929"/>
        <v>1.4265923802268043E-4</v>
      </c>
    </row>
    <row r="105080" spans="1:7" x14ac:dyDescent="0.35">
      <c r="A105080" s="1" t="s">
        <v>105079</v>
      </c>
      <c r="B105080">
        <v>394.59882930830003</v>
      </c>
      <c r="C105080">
        <v>2</v>
      </c>
      <c r="D105080">
        <f>_xlfn.IFNA(_xlfn.XLOOKUP(A105080,Target!B:B,Target!B:B),0)</f>
        <v>0</v>
      </c>
      <c r="E105080" s="7">
        <f t="shared" si="4927"/>
        <v>5.7991151119913278E-2</v>
      </c>
      <c r="F105080" s="6">
        <f t="shared" si="4928"/>
        <v>5.4812510538040038E-2</v>
      </c>
      <c r="G105080" s="6">
        <f t="shared" si="4929"/>
        <v>3.9682364259015305E-4</v>
      </c>
    </row>
    <row r="105081" spans="1:7" x14ac:dyDescent="0.35">
      <c r="A105081" s="1" t="s">
        <v>105080</v>
      </c>
      <c r="B105081">
        <v>291.09420779390001</v>
      </c>
      <c r="C105081">
        <v>6</v>
      </c>
      <c r="D105081">
        <f>_xlfn.IFNA(_xlfn.XLOOKUP(A105081,Target!B:B,Target!B:B),0)</f>
        <v>0</v>
      </c>
      <c r="E105081" s="7">
        <f t="shared" si="4927"/>
        <v>1.3810258705637147E-2</v>
      </c>
      <c r="F105081" s="6">
        <f t="shared" si="4928"/>
        <v>1.362213351763597E-2</v>
      </c>
      <c r="G105081" s="6">
        <f t="shared" si="4929"/>
        <v>9.4529843919008571E-5</v>
      </c>
    </row>
    <row r="105082" spans="1:7" x14ac:dyDescent="0.35">
      <c r="A105082" s="1" t="s">
        <v>105081</v>
      </c>
      <c r="B105082">
        <v>320.78424974749402</v>
      </c>
      <c r="C105082">
        <v>4</v>
      </c>
      <c r="D105082">
        <f>_xlfn.IFNA(_xlfn.XLOOKUP(A105082,Target!B:B,Target!B:B),0)</f>
        <v>0</v>
      </c>
      <c r="E105082" s="7">
        <f t="shared" si="4927"/>
        <v>2.0842685636020639E-2</v>
      </c>
      <c r="F105082" s="6">
        <f t="shared" si="4928"/>
        <v>2.041713765430464E-2</v>
      </c>
      <c r="G105082" s="6">
        <f t="shared" si="4929"/>
        <v>1.4265923802268043E-4</v>
      </c>
    </row>
    <row r="105083" spans="1:7" x14ac:dyDescent="0.35">
      <c r="A105083" s="1" t="s">
        <v>105082</v>
      </c>
      <c r="B105083">
        <v>307.85118999303199</v>
      </c>
      <c r="C105083">
        <v>5</v>
      </c>
      <c r="D105083">
        <f>_xlfn.IFNA(_xlfn.XLOOKUP(A105083,Target!B:B,Target!B:B),0)</f>
        <v>0</v>
      </c>
      <c r="E105083" s="7">
        <f t="shared" si="4927"/>
        <v>1.7421634566580555E-2</v>
      </c>
      <c r="F105083" s="6">
        <f t="shared" si="4928"/>
        <v>1.7123318371347729E-2</v>
      </c>
      <c r="G105083" s="6">
        <f t="shared" si="4929"/>
        <v>1.1924640391058041E-4</v>
      </c>
    </row>
    <row r="105084" spans="1:7" x14ac:dyDescent="0.35">
      <c r="A105084" s="1" t="s">
        <v>105083</v>
      </c>
      <c r="B105084">
        <v>211.73593291384401</v>
      </c>
      <c r="C105084">
        <v>6</v>
      </c>
      <c r="D105084">
        <f>_xlfn.IFNA(_xlfn.XLOOKUP(A105084,Target!B:B,Target!B:B),0)</f>
        <v>0</v>
      </c>
      <c r="E105084" s="7">
        <f t="shared" si="4927"/>
        <v>4.5963955061509394E-3</v>
      </c>
      <c r="F105084" s="6">
        <f t="shared" si="4928"/>
        <v>4.5753653175663045E-3</v>
      </c>
      <c r="G105084" s="6">
        <f t="shared" si="4929"/>
        <v>3.1463853327742635E-5</v>
      </c>
    </row>
    <row r="105085" spans="1:7" x14ac:dyDescent="0.35">
      <c r="A105085" s="1" t="s">
        <v>105084</v>
      </c>
      <c r="B105085">
        <v>307.85118999303199</v>
      </c>
      <c r="C105085">
        <v>5</v>
      </c>
      <c r="D105085">
        <f>_xlfn.IFNA(_xlfn.XLOOKUP(A105085,Target!B:B,Target!B:B),0)</f>
        <v>0</v>
      </c>
      <c r="E105085" s="7">
        <f t="shared" si="4927"/>
        <v>1.7421634566580555E-2</v>
      </c>
      <c r="F105085" s="6">
        <f t="shared" si="4928"/>
        <v>1.7123318371347729E-2</v>
      </c>
      <c r="G105085" s="6">
        <f t="shared" si="4929"/>
        <v>1.1924640391058041E-4</v>
      </c>
    </row>
    <row r="105086" spans="1:7" x14ac:dyDescent="0.35">
      <c r="A105086" s="1" t="s">
        <v>105085</v>
      </c>
      <c r="B105086">
        <v>291.09420779390001</v>
      </c>
      <c r="C105086">
        <v>6</v>
      </c>
      <c r="D105086">
        <f>_xlfn.IFNA(_xlfn.XLOOKUP(A105086,Target!B:B,Target!B:B),0)</f>
        <v>0</v>
      </c>
      <c r="E105086" s="7">
        <f t="shared" si="4927"/>
        <v>1.3810258705637147E-2</v>
      </c>
      <c r="F105086" s="6">
        <f t="shared" si="4928"/>
        <v>1.362213351763597E-2</v>
      </c>
      <c r="G105086" s="6">
        <f t="shared" si="4929"/>
        <v>9.4529843919008571E-5</v>
      </c>
    </row>
    <row r="105087" spans="1:7" x14ac:dyDescent="0.35">
      <c r="A105087" s="1" t="s">
        <v>105086</v>
      </c>
      <c r="B105087">
        <v>520.38637031532505</v>
      </c>
      <c r="C105087">
        <v>1</v>
      </c>
      <c r="D105087">
        <f>_xlfn.IFNA(_xlfn.XLOOKUP(A105087,Target!B:B,Target!B:B),0)</f>
        <v>0</v>
      </c>
      <c r="E105087" s="7">
        <f t="shared" si="4927"/>
        <v>0.33164861503549387</v>
      </c>
      <c r="F105087" s="6">
        <f t="shared" si="4928"/>
        <v>0.24905114704501385</v>
      </c>
      <c r="G105087" s="6">
        <f t="shared" si="4929"/>
        <v>2.2651736555692045E-3</v>
      </c>
    </row>
    <row r="105088" spans="1:7" x14ac:dyDescent="0.35">
      <c r="A105088" s="1" t="s">
        <v>105087</v>
      </c>
      <c r="B105088">
        <v>392.77521452298998</v>
      </c>
      <c r="C105088">
        <v>2</v>
      </c>
      <c r="D105088">
        <f>_xlfn.IFNA(_xlfn.XLOOKUP(A105088,Target!B:B,Target!B:B),0)</f>
        <v>0</v>
      </c>
      <c r="E105088" s="7">
        <f t="shared" si="4927"/>
        <v>5.6543472273594103E-2</v>
      </c>
      <c r="F105088" s="6">
        <f t="shared" si="4928"/>
        <v>5.3517411973515117E-2</v>
      </c>
      <c r="G105088" s="6">
        <f t="shared" si="4929"/>
        <v>3.8692125393051982E-4</v>
      </c>
    </row>
    <row r="105089" spans="1:7" x14ac:dyDescent="0.35">
      <c r="A105089" s="1" t="s">
        <v>105088</v>
      </c>
      <c r="B105089">
        <v>307.85118999303199</v>
      </c>
      <c r="C105089">
        <v>5</v>
      </c>
      <c r="D105089">
        <f>_xlfn.IFNA(_xlfn.XLOOKUP(A105089,Target!B:B,Target!B:B),0)</f>
        <v>0</v>
      </c>
      <c r="E105089" s="7">
        <f t="shared" si="4927"/>
        <v>1.7421634566580555E-2</v>
      </c>
      <c r="F105089" s="6">
        <f t="shared" si="4928"/>
        <v>1.7123318371347729E-2</v>
      </c>
      <c r="G105089" s="6">
        <f t="shared" si="4929"/>
        <v>1.1924640391058041E-4</v>
      </c>
    </row>
    <row r="105090" spans="1:7" x14ac:dyDescent="0.35">
      <c r="A105090" s="1" t="s">
        <v>105089</v>
      </c>
      <c r="B105090">
        <v>307.85118999303199</v>
      </c>
      <c r="C105090">
        <v>5</v>
      </c>
      <c r="D105090">
        <f>_xlfn.IFNA(_xlfn.XLOOKUP(A105090,Target!B:B,Target!B:B),0)</f>
        <v>0</v>
      </c>
      <c r="E105090" s="7">
        <f t="shared" si="4927"/>
        <v>1.7421634566580555E-2</v>
      </c>
      <c r="F105090" s="6">
        <f t="shared" si="4928"/>
        <v>1.7123318371347729E-2</v>
      </c>
      <c r="G105090" s="6">
        <f t="shared" si="4929"/>
        <v>1.1924640391058041E-4</v>
      </c>
    </row>
    <row r="105091" spans="1:7" x14ac:dyDescent="0.35">
      <c r="A105091" s="1" t="s">
        <v>105090</v>
      </c>
      <c r="B105091">
        <v>320.78424974749402</v>
      </c>
      <c r="C105091">
        <v>4</v>
      </c>
      <c r="D105091">
        <f>_xlfn.IFNA(_xlfn.XLOOKUP(A105091,Target!B:B,Target!B:B),0)</f>
        <v>0</v>
      </c>
      <c r="E105091" s="7">
        <f t="shared" ref="E105091:E105154" si="4930">2^((B105091-600)/50)</f>
        <v>2.0842685636020639E-2</v>
      </c>
      <c r="F105091" s="6">
        <f t="shared" ref="F105091:F105154" si="4931">1-(1/(1+E105091))</f>
        <v>2.041713765430464E-2</v>
      </c>
      <c r="G105091" s="6">
        <f t="shared" ref="G105091:G105154" si="4932">(F105091*($J$3/$J$2))/(F105091*($J$3/$J$2)+(1-F105091)*((1-$J$3)/(1-$J$2)))</f>
        <v>1.4265923802268043E-4</v>
      </c>
    </row>
    <row r="105092" spans="1:7" x14ac:dyDescent="0.35">
      <c r="A105092" s="1" t="s">
        <v>105091</v>
      </c>
      <c r="B105092">
        <v>407.54593839292198</v>
      </c>
      <c r="C105092">
        <v>2</v>
      </c>
      <c r="D105092">
        <f>_xlfn.IFNA(_xlfn.XLOOKUP(A105092,Target!B:B,Target!B:B),0)</f>
        <v>0</v>
      </c>
      <c r="E105092" s="7">
        <f t="shared" si="4930"/>
        <v>6.939226980244971E-2</v>
      </c>
      <c r="F105092" s="6">
        <f t="shared" si="4931"/>
        <v>6.488944399726071E-2</v>
      </c>
      <c r="G105092" s="6">
        <f t="shared" si="4932"/>
        <v>4.7480252799594408E-4</v>
      </c>
    </row>
    <row r="105093" spans="1:7" x14ac:dyDescent="0.35">
      <c r="A105093" s="1" t="s">
        <v>105092</v>
      </c>
      <c r="B105093">
        <v>320.78424974749402</v>
      </c>
      <c r="C105093">
        <v>4</v>
      </c>
      <c r="D105093">
        <f>_xlfn.IFNA(_xlfn.XLOOKUP(A105093,Target!B:B,Target!B:B),0)</f>
        <v>0</v>
      </c>
      <c r="E105093" s="7">
        <f t="shared" si="4930"/>
        <v>2.0842685636020639E-2</v>
      </c>
      <c r="F105093" s="6">
        <f t="shared" si="4931"/>
        <v>2.041713765430464E-2</v>
      </c>
      <c r="G105093" s="6">
        <f t="shared" si="4932"/>
        <v>1.4265923802268043E-4</v>
      </c>
    </row>
    <row r="105094" spans="1:7" x14ac:dyDescent="0.35">
      <c r="A105094" s="1" t="s">
        <v>105093</v>
      </c>
      <c r="B105094">
        <v>320.78424974749402</v>
      </c>
      <c r="C105094">
        <v>4</v>
      </c>
      <c r="D105094">
        <f>_xlfn.IFNA(_xlfn.XLOOKUP(A105094,Target!B:B,Target!B:B),0)</f>
        <v>0</v>
      </c>
      <c r="E105094" s="7">
        <f t="shared" si="4930"/>
        <v>2.0842685636020639E-2</v>
      </c>
      <c r="F105094" s="6">
        <f t="shared" si="4931"/>
        <v>2.041713765430464E-2</v>
      </c>
      <c r="G105094" s="6">
        <f t="shared" si="4932"/>
        <v>1.4265923802268043E-4</v>
      </c>
    </row>
    <row r="105095" spans="1:7" x14ac:dyDescent="0.35">
      <c r="A105095" s="1" t="s">
        <v>105094</v>
      </c>
      <c r="B105095">
        <v>474.23108785002302</v>
      </c>
      <c r="C105095">
        <v>1</v>
      </c>
      <c r="D105095">
        <f>_xlfn.IFNA(_xlfn.XLOOKUP(A105095,Target!B:B,Target!B:B),0)</f>
        <v>0</v>
      </c>
      <c r="E105095" s="7">
        <f t="shared" si="4930"/>
        <v>0.17490237162170985</v>
      </c>
      <c r="F105095" s="6">
        <f t="shared" si="4931"/>
        <v>0.14886545116109795</v>
      </c>
      <c r="G105095" s="6">
        <f t="shared" si="4932"/>
        <v>1.1958706574160124E-3</v>
      </c>
    </row>
    <row r="105096" spans="1:7" x14ac:dyDescent="0.35">
      <c r="A105096" s="1" t="s">
        <v>105095</v>
      </c>
      <c r="B105096">
        <v>307.85118999303199</v>
      </c>
      <c r="C105096">
        <v>5</v>
      </c>
      <c r="D105096">
        <f>_xlfn.IFNA(_xlfn.XLOOKUP(A105096,Target!B:B,Target!B:B),0)</f>
        <v>0</v>
      </c>
      <c r="E105096" s="7">
        <f t="shared" si="4930"/>
        <v>1.7421634566580555E-2</v>
      </c>
      <c r="F105096" s="6">
        <f t="shared" si="4931"/>
        <v>1.7123318371347729E-2</v>
      </c>
      <c r="G105096" s="6">
        <f t="shared" si="4932"/>
        <v>1.1924640391058041E-4</v>
      </c>
    </row>
    <row r="105097" spans="1:7" x14ac:dyDescent="0.35">
      <c r="A105097" s="1" t="s">
        <v>105096</v>
      </c>
      <c r="B105097">
        <v>320.78424974749402</v>
      </c>
      <c r="C105097">
        <v>4</v>
      </c>
      <c r="D105097">
        <f>_xlfn.IFNA(_xlfn.XLOOKUP(A105097,Target!B:B,Target!B:B),0)</f>
        <v>0</v>
      </c>
      <c r="E105097" s="7">
        <f t="shared" si="4930"/>
        <v>2.0842685636020639E-2</v>
      </c>
      <c r="F105097" s="6">
        <f t="shared" si="4931"/>
        <v>2.041713765430464E-2</v>
      </c>
      <c r="G105097" s="6">
        <f t="shared" si="4932"/>
        <v>1.4265923802268043E-4</v>
      </c>
    </row>
    <row r="105098" spans="1:7" x14ac:dyDescent="0.35">
      <c r="A105098" s="1" t="s">
        <v>105097</v>
      </c>
      <c r="B105098">
        <v>307.85118999303199</v>
      </c>
      <c r="C105098">
        <v>5</v>
      </c>
      <c r="D105098">
        <f>_xlfn.IFNA(_xlfn.XLOOKUP(A105098,Target!B:B,Target!B:B),0)</f>
        <v>0</v>
      </c>
      <c r="E105098" s="7">
        <f t="shared" si="4930"/>
        <v>1.7421634566580555E-2</v>
      </c>
      <c r="F105098" s="6">
        <f t="shared" si="4931"/>
        <v>1.7123318371347729E-2</v>
      </c>
      <c r="G105098" s="6">
        <f t="shared" si="4932"/>
        <v>1.1924640391058041E-4</v>
      </c>
    </row>
    <row r="105099" spans="1:7" x14ac:dyDescent="0.35">
      <c r="A105099" s="1" t="s">
        <v>105098</v>
      </c>
      <c r="B105099">
        <v>320.78424974749402</v>
      </c>
      <c r="C105099">
        <v>4</v>
      </c>
      <c r="D105099">
        <f>_xlfn.IFNA(_xlfn.XLOOKUP(A105099,Target!B:B,Target!B:B),0)</f>
        <v>0</v>
      </c>
      <c r="E105099" s="7">
        <f t="shared" si="4930"/>
        <v>2.0842685636020639E-2</v>
      </c>
      <c r="F105099" s="6">
        <f t="shared" si="4931"/>
        <v>2.041713765430464E-2</v>
      </c>
      <c r="G105099" s="6">
        <f t="shared" si="4932"/>
        <v>1.4265923802268043E-4</v>
      </c>
    </row>
    <row r="105100" spans="1:7" x14ac:dyDescent="0.35">
      <c r="A105100" s="1" t="s">
        <v>105099</v>
      </c>
      <c r="B105100">
        <v>307.85118999303199</v>
      </c>
      <c r="C105100">
        <v>5</v>
      </c>
      <c r="D105100">
        <f>_xlfn.IFNA(_xlfn.XLOOKUP(A105100,Target!B:B,Target!B:B),0)</f>
        <v>0</v>
      </c>
      <c r="E105100" s="7">
        <f t="shared" si="4930"/>
        <v>1.7421634566580555E-2</v>
      </c>
      <c r="F105100" s="6">
        <f t="shared" si="4931"/>
        <v>1.7123318371347729E-2</v>
      </c>
      <c r="G105100" s="6">
        <f t="shared" si="4932"/>
        <v>1.1924640391058041E-4</v>
      </c>
    </row>
    <row r="105101" spans="1:7" x14ac:dyDescent="0.35">
      <c r="A105101" s="1" t="s">
        <v>105100</v>
      </c>
      <c r="B105101">
        <v>359.81010210909102</v>
      </c>
      <c r="C105101">
        <v>3</v>
      </c>
      <c r="D105101">
        <f>_xlfn.IFNA(_xlfn.XLOOKUP(A105101,Target!B:B,Target!B:B),0)</f>
        <v>0</v>
      </c>
      <c r="E105101" s="7">
        <f t="shared" si="4930"/>
        <v>3.5802447913491194E-2</v>
      </c>
      <c r="F105101" s="6">
        <f t="shared" si="4931"/>
        <v>3.4564938503100939E-2</v>
      </c>
      <c r="G105101" s="6">
        <f t="shared" si="4932"/>
        <v>2.4502730134084869E-4</v>
      </c>
    </row>
    <row r="105102" spans="1:7" x14ac:dyDescent="0.35">
      <c r="A105102" s="1" t="s">
        <v>105101</v>
      </c>
      <c r="B105102">
        <v>320.78424974749402</v>
      </c>
      <c r="C105102">
        <v>4</v>
      </c>
      <c r="D105102">
        <f>_xlfn.IFNA(_xlfn.XLOOKUP(A105102,Target!B:B,Target!B:B),0)</f>
        <v>0</v>
      </c>
      <c r="E105102" s="7">
        <f t="shared" si="4930"/>
        <v>2.0842685636020639E-2</v>
      </c>
      <c r="F105102" s="6">
        <f t="shared" si="4931"/>
        <v>2.041713765430464E-2</v>
      </c>
      <c r="G105102" s="6">
        <f t="shared" si="4932"/>
        <v>1.4265923802268043E-4</v>
      </c>
    </row>
    <row r="105103" spans="1:7" x14ac:dyDescent="0.35">
      <c r="A105103" s="1" t="s">
        <v>105102</v>
      </c>
      <c r="B105103">
        <v>210.815434934347</v>
      </c>
      <c r="C105103">
        <v>6</v>
      </c>
      <c r="D105103">
        <f>_xlfn.IFNA(_xlfn.XLOOKUP(A105103,Target!B:B,Target!B:B),0)</f>
        <v>0</v>
      </c>
      <c r="E105103" s="7">
        <f t="shared" si="4930"/>
        <v>4.5381144169943065E-3</v>
      </c>
      <c r="F105103" s="6">
        <f t="shared" si="4931"/>
        <v>4.5176129724336933E-3</v>
      </c>
      <c r="G105103" s="6">
        <f t="shared" si="4932"/>
        <v>3.106491231552056E-5</v>
      </c>
    </row>
    <row r="105104" spans="1:7" x14ac:dyDescent="0.35">
      <c r="A105104" s="1" t="s">
        <v>105103</v>
      </c>
      <c r="B105104">
        <v>446.55774142435899</v>
      </c>
      <c r="C105104">
        <v>2</v>
      </c>
      <c r="D105104">
        <f>_xlfn.IFNA(_xlfn.XLOOKUP(A105104,Target!B:B,Target!B:B),0)</f>
        <v>0</v>
      </c>
      <c r="E105104" s="7">
        <f t="shared" si="4930"/>
        <v>0.11917510721966663</v>
      </c>
      <c r="F105104" s="6">
        <f t="shared" si="4931"/>
        <v>0.10648477298224568</v>
      </c>
      <c r="G105104" s="6">
        <f t="shared" si="4932"/>
        <v>8.1515382820274509E-4</v>
      </c>
    </row>
    <row r="105105" spans="1:7" x14ac:dyDescent="0.35">
      <c r="A105105" s="1" t="s">
        <v>105104</v>
      </c>
      <c r="B105105">
        <v>320.78424974749402</v>
      </c>
      <c r="C105105">
        <v>4</v>
      </c>
      <c r="D105105">
        <f>_xlfn.IFNA(_xlfn.XLOOKUP(A105105,Target!B:B,Target!B:B),0)</f>
        <v>0</v>
      </c>
      <c r="E105105" s="7">
        <f t="shared" si="4930"/>
        <v>2.0842685636020639E-2</v>
      </c>
      <c r="F105105" s="6">
        <f t="shared" si="4931"/>
        <v>2.041713765430464E-2</v>
      </c>
      <c r="G105105" s="6">
        <f t="shared" si="4932"/>
        <v>1.4265923802268043E-4</v>
      </c>
    </row>
    <row r="105106" spans="1:7" x14ac:dyDescent="0.35">
      <c r="A105106" s="1" t="s">
        <v>105105</v>
      </c>
      <c r="B105106">
        <v>422.66950972090399</v>
      </c>
      <c r="C105106">
        <v>2</v>
      </c>
      <c r="D105106">
        <f>_xlfn.IFNA(_xlfn.XLOOKUP(A105106,Target!B:B,Target!B:B),0)</f>
        <v>0</v>
      </c>
      <c r="E105106" s="7">
        <f t="shared" si="4930"/>
        <v>8.5578380902315551E-2</v>
      </c>
      <c r="F105106" s="6">
        <f t="shared" si="4931"/>
        <v>7.8832060777761837E-2</v>
      </c>
      <c r="G105106" s="6">
        <f t="shared" si="4932"/>
        <v>5.854878665122736E-4</v>
      </c>
    </row>
    <row r="105107" spans="1:7" x14ac:dyDescent="0.35">
      <c r="A105107" s="1" t="s">
        <v>105106</v>
      </c>
      <c r="B105107">
        <v>320.78424974749402</v>
      </c>
      <c r="C105107">
        <v>4</v>
      </c>
      <c r="D105107">
        <f>_xlfn.IFNA(_xlfn.XLOOKUP(A105107,Target!B:B,Target!B:B),0)</f>
        <v>0</v>
      </c>
      <c r="E105107" s="7">
        <f t="shared" si="4930"/>
        <v>2.0842685636020639E-2</v>
      </c>
      <c r="F105107" s="6">
        <f t="shared" si="4931"/>
        <v>2.041713765430464E-2</v>
      </c>
      <c r="G105107" s="6">
        <f t="shared" si="4932"/>
        <v>1.4265923802268043E-4</v>
      </c>
    </row>
    <row r="105108" spans="1:7" x14ac:dyDescent="0.35">
      <c r="A105108" s="1" t="s">
        <v>105107</v>
      </c>
      <c r="B105108">
        <v>224.668992668306</v>
      </c>
      <c r="C105108">
        <v>6</v>
      </c>
      <c r="D105108">
        <f>_xlfn.IFNA(_xlfn.XLOOKUP(A105108,Target!B:B,Target!B:B),0)</f>
        <v>0</v>
      </c>
      <c r="E105108" s="7">
        <f t="shared" si="4930"/>
        <v>5.4989803756585994E-3</v>
      </c>
      <c r="F105108" s="6">
        <f t="shared" si="4931"/>
        <v>5.4689069635895926E-3</v>
      </c>
      <c r="G105108" s="6">
        <f t="shared" si="4932"/>
        <v>3.7642113862816694E-5</v>
      </c>
    </row>
    <row r="105109" spans="1:7" x14ac:dyDescent="0.35">
      <c r="A105109" s="1" t="s">
        <v>105108</v>
      </c>
      <c r="B105109">
        <v>211.73593291384401</v>
      </c>
      <c r="C105109">
        <v>6</v>
      </c>
      <c r="D105109">
        <f>_xlfn.IFNA(_xlfn.XLOOKUP(A105109,Target!B:B,Target!B:B),0)</f>
        <v>0</v>
      </c>
      <c r="E105109" s="7">
        <f t="shared" si="4930"/>
        <v>4.5963955061509394E-3</v>
      </c>
      <c r="F105109" s="6">
        <f t="shared" si="4931"/>
        <v>4.5753653175663045E-3</v>
      </c>
      <c r="G105109" s="6">
        <f t="shared" si="4932"/>
        <v>3.1463853327742635E-5</v>
      </c>
    </row>
    <row r="105110" spans="1:7" x14ac:dyDescent="0.35">
      <c r="A105110" s="1" t="s">
        <v>105109</v>
      </c>
      <c r="B105110">
        <v>320.78424974749402</v>
      </c>
      <c r="C105110">
        <v>4</v>
      </c>
      <c r="D105110">
        <f>_xlfn.IFNA(_xlfn.XLOOKUP(A105110,Target!B:B,Target!B:B),0)</f>
        <v>0</v>
      </c>
      <c r="E105110" s="7">
        <f t="shared" si="4930"/>
        <v>2.0842685636020639E-2</v>
      </c>
      <c r="F105110" s="6">
        <f t="shared" si="4931"/>
        <v>2.041713765430464E-2</v>
      </c>
      <c r="G105110" s="6">
        <f t="shared" si="4932"/>
        <v>1.4265923802268043E-4</v>
      </c>
    </row>
    <row r="105111" spans="1:7" x14ac:dyDescent="0.35">
      <c r="A105111" s="1" t="s">
        <v>105110</v>
      </c>
      <c r="B105111">
        <v>353.60913847139398</v>
      </c>
      <c r="C105111">
        <v>3</v>
      </c>
      <c r="D105111">
        <f>_xlfn.IFNA(_xlfn.XLOOKUP(A105111,Target!B:B,Target!B:B),0)</f>
        <v>0</v>
      </c>
      <c r="E105111" s="7">
        <f t="shared" si="4930"/>
        <v>3.2853315204187425E-2</v>
      </c>
      <c r="F105111" s="6">
        <f t="shared" si="4931"/>
        <v>3.1808306872397107E-2</v>
      </c>
      <c r="G105111" s="6">
        <f t="shared" si="4932"/>
        <v>2.2484835851200322E-4</v>
      </c>
    </row>
    <row r="105112" spans="1:7" x14ac:dyDescent="0.35">
      <c r="A105112" s="1" t="s">
        <v>105111</v>
      </c>
      <c r="B105112">
        <v>306.93069201353597</v>
      </c>
      <c r="C105112">
        <v>5</v>
      </c>
      <c r="D105112">
        <f>_xlfn.IFNA(_xlfn.XLOOKUP(A105112,Target!B:B,Target!B:B),0)</f>
        <v>0</v>
      </c>
      <c r="E105112" s="7">
        <f t="shared" si="4930"/>
        <v>1.7200732810831017E-2</v>
      </c>
      <c r="F105112" s="6">
        <f t="shared" si="4931"/>
        <v>1.69098706440175E-2</v>
      </c>
      <c r="G105112" s="6">
        <f t="shared" si="4932"/>
        <v>1.1773456880942414E-4</v>
      </c>
    </row>
    <row r="105113" spans="1:7" x14ac:dyDescent="0.35">
      <c r="A105113" s="1" t="s">
        <v>105112</v>
      </c>
      <c r="B105113">
        <v>617.08094292786495</v>
      </c>
      <c r="C105113">
        <v>1</v>
      </c>
      <c r="D105113">
        <f>_xlfn.IFNA(_xlfn.XLOOKUP(A105113,Target!B:B,Target!B:B),0)</f>
        <v>0</v>
      </c>
      <c r="E105113" s="7">
        <f t="shared" si="4930"/>
        <v>1.2671777057852411</v>
      </c>
      <c r="F105113" s="6">
        <f t="shared" si="4931"/>
        <v>0.55892297394762525</v>
      </c>
      <c r="G105113" s="6">
        <f t="shared" si="4932"/>
        <v>8.599924793365632E-3</v>
      </c>
    </row>
    <row r="105114" spans="1:7" x14ac:dyDescent="0.35">
      <c r="A105114" s="1" t="s">
        <v>105113</v>
      </c>
      <c r="B105114">
        <v>226.752002319681</v>
      </c>
      <c r="C105114">
        <v>6</v>
      </c>
      <c r="D105114">
        <f>_xlfn.IFNA(_xlfn.XLOOKUP(A105114,Target!B:B,Target!B:B),0)</f>
        <v>0</v>
      </c>
      <c r="E105114" s="7">
        <f t="shared" si="4930"/>
        <v>5.6600874020092812E-3</v>
      </c>
      <c r="F105114" s="6">
        <f t="shared" si="4931"/>
        <v>5.6282311219403303E-3</v>
      </c>
      <c r="G105114" s="6">
        <f t="shared" si="4932"/>
        <v>3.8744895406089091E-5</v>
      </c>
    </row>
    <row r="105115" spans="1:7" x14ac:dyDescent="0.35">
      <c r="A105115" s="1" t="s">
        <v>105114</v>
      </c>
      <c r="B105115">
        <v>307.85118999303199</v>
      </c>
      <c r="C105115">
        <v>5</v>
      </c>
      <c r="D105115">
        <f>_xlfn.IFNA(_xlfn.XLOOKUP(A105115,Target!B:B,Target!B:B),0)</f>
        <v>0</v>
      </c>
      <c r="E105115" s="7">
        <f t="shared" si="4930"/>
        <v>1.7421634566580555E-2</v>
      </c>
      <c r="F105115" s="6">
        <f t="shared" si="4931"/>
        <v>1.7123318371347729E-2</v>
      </c>
      <c r="G105115" s="6">
        <f t="shared" si="4932"/>
        <v>1.1924640391058041E-4</v>
      </c>
    </row>
    <row r="105116" spans="1:7" x14ac:dyDescent="0.35">
      <c r="A105116" s="1" t="s">
        <v>105115</v>
      </c>
      <c r="B105116">
        <v>307.85118999303199</v>
      </c>
      <c r="C105116">
        <v>5</v>
      </c>
      <c r="D105116">
        <f>_xlfn.IFNA(_xlfn.XLOOKUP(A105116,Target!B:B,Target!B:B),0)</f>
        <v>0</v>
      </c>
      <c r="E105116" s="7">
        <f t="shared" si="4930"/>
        <v>1.7421634566580555E-2</v>
      </c>
      <c r="F105116" s="6">
        <f t="shared" si="4931"/>
        <v>1.7123318371347729E-2</v>
      </c>
      <c r="G105116" s="6">
        <f t="shared" si="4932"/>
        <v>1.1924640391058041E-4</v>
      </c>
    </row>
    <row r="105117" spans="1:7" x14ac:dyDescent="0.35">
      <c r="A105117" s="1" t="s">
        <v>105116</v>
      </c>
      <c r="B105117">
        <v>307.85118999303199</v>
      </c>
      <c r="C105117">
        <v>5</v>
      </c>
      <c r="D105117">
        <f>_xlfn.IFNA(_xlfn.XLOOKUP(A105117,Target!B:B,Target!B:B),0)</f>
        <v>0</v>
      </c>
      <c r="E105117" s="7">
        <f t="shared" si="4930"/>
        <v>1.7421634566580555E-2</v>
      </c>
      <c r="F105117" s="6">
        <f t="shared" si="4931"/>
        <v>1.7123318371347729E-2</v>
      </c>
      <c r="G105117" s="6">
        <f t="shared" si="4932"/>
        <v>1.1924640391058041E-4</v>
      </c>
    </row>
    <row r="105118" spans="1:7" x14ac:dyDescent="0.35">
      <c r="A105118" s="1" t="s">
        <v>105117</v>
      </c>
      <c r="B105118">
        <v>307.85118999303199</v>
      </c>
      <c r="C105118">
        <v>5</v>
      </c>
      <c r="D105118">
        <f>_xlfn.IFNA(_xlfn.XLOOKUP(A105118,Target!B:B,Target!B:B),0)</f>
        <v>0</v>
      </c>
      <c r="E105118" s="7">
        <f t="shared" si="4930"/>
        <v>1.7421634566580555E-2</v>
      </c>
      <c r="F105118" s="6">
        <f t="shared" si="4931"/>
        <v>1.7123318371347729E-2</v>
      </c>
      <c r="G105118" s="6">
        <f t="shared" si="4932"/>
        <v>1.1924640391058041E-4</v>
      </c>
    </row>
    <row r="105119" spans="1:7" x14ac:dyDescent="0.35">
      <c r="A105119" s="1" t="s">
        <v>105118</v>
      </c>
      <c r="B105119">
        <v>307.85118999303199</v>
      </c>
      <c r="C105119">
        <v>5</v>
      </c>
      <c r="D105119">
        <f>_xlfn.IFNA(_xlfn.XLOOKUP(A105119,Target!B:B,Target!B:B),0)</f>
        <v>0</v>
      </c>
      <c r="E105119" s="7">
        <f t="shared" si="4930"/>
        <v>1.7421634566580555E-2</v>
      </c>
      <c r="F105119" s="6">
        <f t="shared" si="4931"/>
        <v>1.7123318371347729E-2</v>
      </c>
      <c r="G105119" s="6">
        <f t="shared" si="4932"/>
        <v>1.1924640391058041E-4</v>
      </c>
    </row>
    <row r="105120" spans="1:7" x14ac:dyDescent="0.35">
      <c r="A105120" s="1" t="s">
        <v>105119</v>
      </c>
      <c r="B105120">
        <v>366.542198225856</v>
      </c>
      <c r="C105120">
        <v>3</v>
      </c>
      <c r="D105120">
        <f>_xlfn.IFNA(_xlfn.XLOOKUP(A105120,Target!B:B,Target!B:B),0)</f>
        <v>0</v>
      </c>
      <c r="E105120" s="7">
        <f t="shared" si="4930"/>
        <v>3.9304654123299948E-2</v>
      </c>
      <c r="F105120" s="6">
        <f t="shared" si="4931"/>
        <v>3.7818221988484391E-2</v>
      </c>
      <c r="G105120" s="6">
        <f t="shared" si="4932"/>
        <v>2.6898949824964073E-4</v>
      </c>
    </row>
    <row r="105121" spans="1:7" x14ac:dyDescent="0.35">
      <c r="A105121" s="1" t="s">
        <v>105120</v>
      </c>
      <c r="B105121">
        <v>307.85118999303199</v>
      </c>
      <c r="C105121">
        <v>5</v>
      </c>
      <c r="D105121">
        <f>_xlfn.IFNA(_xlfn.XLOOKUP(A105121,Target!B:B,Target!B:B),0)</f>
        <v>0</v>
      </c>
      <c r="E105121" s="7">
        <f t="shared" si="4930"/>
        <v>1.7421634566580555E-2</v>
      </c>
      <c r="F105121" s="6">
        <f t="shared" si="4931"/>
        <v>1.7123318371347729E-2</v>
      </c>
      <c r="G105121" s="6">
        <f t="shared" si="4932"/>
        <v>1.1924640391058041E-4</v>
      </c>
    </row>
    <row r="105122" spans="1:7" x14ac:dyDescent="0.35">
      <c r="A105122" s="1" t="s">
        <v>105121</v>
      </c>
      <c r="B105122">
        <v>366.542198225856</v>
      </c>
      <c r="C105122">
        <v>3</v>
      </c>
      <c r="D105122">
        <f>_xlfn.IFNA(_xlfn.XLOOKUP(A105122,Target!B:B,Target!B:B),0)</f>
        <v>0</v>
      </c>
      <c r="E105122" s="7">
        <f t="shared" si="4930"/>
        <v>3.9304654123299948E-2</v>
      </c>
      <c r="F105122" s="6">
        <f t="shared" si="4931"/>
        <v>3.7818221988484391E-2</v>
      </c>
      <c r="G105122" s="6">
        <f t="shared" si="4932"/>
        <v>2.6898949824964073E-4</v>
      </c>
    </row>
    <row r="105123" spans="1:7" x14ac:dyDescent="0.35">
      <c r="A105123" s="1" t="s">
        <v>105122</v>
      </c>
      <c r="B105123">
        <v>409.265178389124</v>
      </c>
      <c r="C105123">
        <v>2</v>
      </c>
      <c r="D105123">
        <f>_xlfn.IFNA(_xlfn.XLOOKUP(A105123,Target!B:B,Target!B:B),0)</f>
        <v>0</v>
      </c>
      <c r="E105123" s="7">
        <f t="shared" si="4930"/>
        <v>7.1066012762171352E-2</v>
      </c>
      <c r="F105123" s="6">
        <f t="shared" si="4931"/>
        <v>6.6350730875027297E-2</v>
      </c>
      <c r="G105123" s="6">
        <f t="shared" si="4932"/>
        <v>4.8624920598728925E-4</v>
      </c>
    </row>
    <row r="105124" spans="1:7" x14ac:dyDescent="0.35">
      <c r="A105124" s="1" t="s">
        <v>105123</v>
      </c>
      <c r="B105124">
        <v>307.85118999303199</v>
      </c>
      <c r="C105124">
        <v>5</v>
      </c>
      <c r="D105124">
        <f>_xlfn.IFNA(_xlfn.XLOOKUP(A105124,Target!B:B,Target!B:B),0)</f>
        <v>0</v>
      </c>
      <c r="E105124" s="7">
        <f t="shared" si="4930"/>
        <v>1.7421634566580555E-2</v>
      </c>
      <c r="F105124" s="6">
        <f t="shared" si="4931"/>
        <v>1.7123318371347729E-2</v>
      </c>
      <c r="G105124" s="6">
        <f t="shared" si="4932"/>
        <v>1.1924640391058041E-4</v>
      </c>
    </row>
    <row r="105125" spans="1:7" x14ac:dyDescent="0.35">
      <c r="A105125" s="1" t="s">
        <v>105124</v>
      </c>
      <c r="B105125">
        <v>307.85118999303199</v>
      </c>
      <c r="C105125">
        <v>5</v>
      </c>
      <c r="D105125">
        <f>_xlfn.IFNA(_xlfn.XLOOKUP(A105125,Target!B:B,Target!B:B),0)</f>
        <v>0</v>
      </c>
      <c r="E105125" s="7">
        <f t="shared" si="4930"/>
        <v>1.7421634566580555E-2</v>
      </c>
      <c r="F105125" s="6">
        <f t="shared" si="4931"/>
        <v>1.7123318371347729E-2</v>
      </c>
      <c r="G105125" s="6">
        <f t="shared" si="4932"/>
        <v>1.1924640391058041E-4</v>
      </c>
    </row>
    <row r="105126" spans="1:7" x14ac:dyDescent="0.35">
      <c r="A105126" s="1" t="s">
        <v>105125</v>
      </c>
      <c r="B105126">
        <v>307.85118999303199</v>
      </c>
      <c r="C105126">
        <v>5</v>
      </c>
      <c r="D105126">
        <f>_xlfn.IFNA(_xlfn.XLOOKUP(A105126,Target!B:B,Target!B:B),0)</f>
        <v>0</v>
      </c>
      <c r="E105126" s="7">
        <f t="shared" si="4930"/>
        <v>1.7421634566580555E-2</v>
      </c>
      <c r="F105126" s="6">
        <f t="shared" si="4931"/>
        <v>1.7123318371347729E-2</v>
      </c>
      <c r="G105126" s="6">
        <f t="shared" si="4932"/>
        <v>1.1924640391058041E-4</v>
      </c>
    </row>
    <row r="105127" spans="1:7" x14ac:dyDescent="0.35">
      <c r="A105127" s="1" t="s">
        <v>105126</v>
      </c>
      <c r="B105127">
        <v>306.93069201353597</v>
      </c>
      <c r="C105127">
        <v>5</v>
      </c>
      <c r="D105127">
        <f>_xlfn.IFNA(_xlfn.XLOOKUP(A105127,Target!B:B,Target!B:B),0)</f>
        <v>0</v>
      </c>
      <c r="E105127" s="7">
        <f t="shared" si="4930"/>
        <v>1.7200732810831017E-2</v>
      </c>
      <c r="F105127" s="6">
        <f t="shared" si="4931"/>
        <v>1.69098706440175E-2</v>
      </c>
      <c r="G105127" s="6">
        <f t="shared" si="4932"/>
        <v>1.1773456880942414E-4</v>
      </c>
    </row>
    <row r="105128" spans="1:7" x14ac:dyDescent="0.35">
      <c r="A105128" s="1" t="s">
        <v>105127</v>
      </c>
      <c r="B105128">
        <v>358.889604129595</v>
      </c>
      <c r="C105128">
        <v>3</v>
      </c>
      <c r="D105128">
        <f>_xlfn.IFNA(_xlfn.XLOOKUP(A105128,Target!B:B,Target!B:B),0)</f>
        <v>0</v>
      </c>
      <c r="E105128" s="7">
        <f t="shared" si="4930"/>
        <v>3.5348482266697442E-2</v>
      </c>
      <c r="F105128" s="6">
        <f t="shared" si="4931"/>
        <v>3.414162755066652E-2</v>
      </c>
      <c r="G105128" s="6">
        <f t="shared" si="4932"/>
        <v>2.4192117106310948E-4</v>
      </c>
    </row>
    <row r="105129" spans="1:7" x14ac:dyDescent="0.35">
      <c r="A105129" s="1" t="s">
        <v>105128</v>
      </c>
      <c r="B105129">
        <v>376.75705041198898</v>
      </c>
      <c r="C105129">
        <v>2</v>
      </c>
      <c r="D105129">
        <f>_xlfn.IFNA(_xlfn.XLOOKUP(A105129,Target!B:B,Target!B:B),0)</f>
        <v>0</v>
      </c>
      <c r="E105129" s="7">
        <f t="shared" si="4930"/>
        <v>4.5283868134540599E-2</v>
      </c>
      <c r="F105129" s="6">
        <f t="shared" si="4931"/>
        <v>4.3322076916155083E-2</v>
      </c>
      <c r="G105129" s="6">
        <f t="shared" si="4932"/>
        <v>3.098968002337034E-4</v>
      </c>
    </row>
    <row r="105130" spans="1:7" x14ac:dyDescent="0.35">
      <c r="A105130" s="1" t="s">
        <v>105129</v>
      </c>
      <c r="B105130">
        <v>306.93069201353597</v>
      </c>
      <c r="C105130">
        <v>5</v>
      </c>
      <c r="D105130">
        <f>_xlfn.IFNA(_xlfn.XLOOKUP(A105130,Target!B:B,Target!B:B),0)</f>
        <v>0</v>
      </c>
      <c r="E105130" s="7">
        <f t="shared" si="4930"/>
        <v>1.7200732810831017E-2</v>
      </c>
      <c r="F105130" s="6">
        <f t="shared" si="4931"/>
        <v>1.69098706440175E-2</v>
      </c>
      <c r="G105130" s="6">
        <f t="shared" si="4932"/>
        <v>1.1773456880942414E-4</v>
      </c>
    </row>
    <row r="105131" spans="1:7" x14ac:dyDescent="0.35">
      <c r="A105131" s="1" t="s">
        <v>105130</v>
      </c>
      <c r="B105131">
        <v>446.57179075451899</v>
      </c>
      <c r="C105131">
        <v>2</v>
      </c>
      <c r="D105131">
        <f>_xlfn.IFNA(_xlfn.XLOOKUP(A105131,Target!B:B,Target!B:B),0)</f>
        <v>0</v>
      </c>
      <c r="E105131" s="7">
        <f t="shared" si="4930"/>
        <v>0.11919832062848623</v>
      </c>
      <c r="F105131" s="6">
        <f t="shared" si="4931"/>
        <v>0.10650330547453868</v>
      </c>
      <c r="G105131" s="6">
        <f t="shared" si="4932"/>
        <v>8.1531247770394151E-4</v>
      </c>
    </row>
    <row r="105132" spans="1:7" x14ac:dyDescent="0.35">
      <c r="A105132" s="1" t="s">
        <v>105131</v>
      </c>
      <c r="B105132">
        <v>549.20898854671202</v>
      </c>
      <c r="C105132">
        <v>1</v>
      </c>
      <c r="D105132">
        <f>_xlfn.IFNA(_xlfn.XLOOKUP(A105132,Target!B:B,Target!B:B),0)</f>
        <v>0</v>
      </c>
      <c r="E105132" s="7">
        <f t="shared" si="4930"/>
        <v>0.49454707873323039</v>
      </c>
      <c r="F105132" s="6">
        <f t="shared" si="4931"/>
        <v>0.33090097044812117</v>
      </c>
      <c r="G105132" s="6">
        <f t="shared" si="4932"/>
        <v>3.3740229012931664E-3</v>
      </c>
    </row>
    <row r="105133" spans="1:7" x14ac:dyDescent="0.35">
      <c r="A105133" s="1" t="s">
        <v>105132</v>
      </c>
      <c r="B105133">
        <v>479.38263014825901</v>
      </c>
      <c r="C105133">
        <v>1</v>
      </c>
      <c r="D105133">
        <f>_xlfn.IFNA(_xlfn.XLOOKUP(A105133,Target!B:B,Target!B:B),0)</f>
        <v>0</v>
      </c>
      <c r="E105133" s="7">
        <f t="shared" si="4930"/>
        <v>0.18784994555663545</v>
      </c>
      <c r="F105133" s="6">
        <f t="shared" si="4931"/>
        <v>0.15814282457083206</v>
      </c>
      <c r="G105133" s="6">
        <f t="shared" si="4932"/>
        <v>1.2842842005644942E-3</v>
      </c>
    </row>
    <row r="105134" spans="1:7" x14ac:dyDescent="0.35">
      <c r="A105134" s="1" t="s">
        <v>105133</v>
      </c>
      <c r="B105134">
        <v>477.37229679137499</v>
      </c>
      <c r="C105134">
        <v>1</v>
      </c>
      <c r="D105134">
        <f>_xlfn.IFNA(_xlfn.XLOOKUP(A105134,Target!B:B,Target!B:B),0)</f>
        <v>0</v>
      </c>
      <c r="E105134" s="7">
        <f t="shared" si="4930"/>
        <v>0.18268700699262702</v>
      </c>
      <c r="F105134" s="6">
        <f t="shared" si="4931"/>
        <v>0.15446775513089395</v>
      </c>
      <c r="G105134" s="6">
        <f t="shared" si="4932"/>
        <v>1.2490305384765202E-3</v>
      </c>
    </row>
    <row r="105135" spans="1:7" x14ac:dyDescent="0.35">
      <c r="A105135" s="1" t="s">
        <v>105134</v>
      </c>
      <c r="B105135">
        <v>431.61434831301398</v>
      </c>
      <c r="C105135">
        <v>2</v>
      </c>
      <c r="D105135">
        <f>_xlfn.IFNA(_xlfn.XLOOKUP(A105135,Target!B:B,Target!B:B),0)</f>
        <v>0</v>
      </c>
      <c r="E105135" s="7">
        <f t="shared" si="4930"/>
        <v>9.6876259096137632E-2</v>
      </c>
      <c r="F105135" s="6">
        <f t="shared" si="4931"/>
        <v>8.8320134830857655E-2</v>
      </c>
      <c r="G105135" s="6">
        <f t="shared" si="4932"/>
        <v>6.6273151979415982E-4</v>
      </c>
    </row>
    <row r="105136" spans="1:7" x14ac:dyDescent="0.35">
      <c r="A105136" s="1" t="s">
        <v>105135</v>
      </c>
      <c r="B105136">
        <v>306.93069201353597</v>
      </c>
      <c r="C105136">
        <v>5</v>
      </c>
      <c r="D105136">
        <f>_xlfn.IFNA(_xlfn.XLOOKUP(A105136,Target!B:B,Target!B:B),0)</f>
        <v>0</v>
      </c>
      <c r="E105136" s="7">
        <f t="shared" si="4930"/>
        <v>1.7200732810831017E-2</v>
      </c>
      <c r="F105136" s="6">
        <f t="shared" si="4931"/>
        <v>1.69098706440175E-2</v>
      </c>
      <c r="G105136" s="6">
        <f t="shared" si="4932"/>
        <v>1.1773456880942414E-4</v>
      </c>
    </row>
    <row r="105137" spans="1:7" x14ac:dyDescent="0.35">
      <c r="A105137" s="1" t="s">
        <v>105136</v>
      </c>
      <c r="B105137">
        <v>307.85118999303199</v>
      </c>
      <c r="C105137">
        <v>5</v>
      </c>
      <c r="D105137">
        <f>_xlfn.IFNA(_xlfn.XLOOKUP(A105137,Target!B:B,Target!B:B),0)</f>
        <v>0</v>
      </c>
      <c r="E105137" s="7">
        <f t="shared" si="4930"/>
        <v>1.7421634566580555E-2</v>
      </c>
      <c r="F105137" s="6">
        <f t="shared" si="4931"/>
        <v>1.7123318371347729E-2</v>
      </c>
      <c r="G105137" s="6">
        <f t="shared" si="4932"/>
        <v>1.1924640391058041E-4</v>
      </c>
    </row>
    <row r="105138" spans="1:7" x14ac:dyDescent="0.35">
      <c r="A105138" s="1" t="s">
        <v>105137</v>
      </c>
      <c r="B105138">
        <v>307.85118999303199</v>
      </c>
      <c r="C105138">
        <v>5</v>
      </c>
      <c r="D105138">
        <f>_xlfn.IFNA(_xlfn.XLOOKUP(A105138,Target!B:B,Target!B:B),0)</f>
        <v>0</v>
      </c>
      <c r="E105138" s="7">
        <f t="shared" si="4930"/>
        <v>1.7421634566580555E-2</v>
      </c>
      <c r="F105138" s="6">
        <f t="shared" si="4931"/>
        <v>1.7123318371347729E-2</v>
      </c>
      <c r="G105138" s="6">
        <f t="shared" si="4932"/>
        <v>1.1924640391058041E-4</v>
      </c>
    </row>
    <row r="105139" spans="1:7" x14ac:dyDescent="0.35">
      <c r="A105139" s="1" t="s">
        <v>105138</v>
      </c>
      <c r="B105139">
        <v>307.85118999303199</v>
      </c>
      <c r="C105139">
        <v>5</v>
      </c>
      <c r="D105139">
        <f>_xlfn.IFNA(_xlfn.XLOOKUP(A105139,Target!B:B,Target!B:B),0)</f>
        <v>0</v>
      </c>
      <c r="E105139" s="7">
        <f t="shared" si="4930"/>
        <v>1.7421634566580555E-2</v>
      </c>
      <c r="F105139" s="6">
        <f t="shared" si="4931"/>
        <v>1.7123318371347729E-2</v>
      </c>
      <c r="G105139" s="6">
        <f t="shared" si="4932"/>
        <v>1.1924640391058041E-4</v>
      </c>
    </row>
    <row r="105140" spans="1:7" x14ac:dyDescent="0.35">
      <c r="A105140" s="1" t="s">
        <v>105139</v>
      </c>
      <c r="B105140">
        <v>305.32446801325898</v>
      </c>
      <c r="C105140">
        <v>5</v>
      </c>
      <c r="D105140">
        <f>_xlfn.IFNA(_xlfn.XLOOKUP(A105140,Target!B:B,Target!B:B),0)</f>
        <v>0</v>
      </c>
      <c r="E105140" s="7">
        <f t="shared" si="4930"/>
        <v>1.6821956967859354E-2</v>
      </c>
      <c r="F105140" s="6">
        <f t="shared" si="4931"/>
        <v>1.6543660227422818E-2</v>
      </c>
      <c r="G105140" s="6">
        <f t="shared" si="4932"/>
        <v>1.1514224461786466E-4</v>
      </c>
    </row>
    <row r="105141" spans="1:7" x14ac:dyDescent="0.35">
      <c r="A105141" s="1" t="s">
        <v>105140</v>
      </c>
      <c r="B105141">
        <v>306.93069201353597</v>
      </c>
      <c r="C105141">
        <v>5</v>
      </c>
      <c r="D105141">
        <f>_xlfn.IFNA(_xlfn.XLOOKUP(A105141,Target!B:B,Target!B:B),0)</f>
        <v>0</v>
      </c>
      <c r="E105141" s="7">
        <f t="shared" si="4930"/>
        <v>1.7200732810831017E-2</v>
      </c>
      <c r="F105141" s="6">
        <f t="shared" si="4931"/>
        <v>1.69098706440175E-2</v>
      </c>
      <c r="G105141" s="6">
        <f t="shared" si="4932"/>
        <v>1.1773456880942414E-4</v>
      </c>
    </row>
    <row r="105142" spans="1:7" x14ac:dyDescent="0.35">
      <c r="A105142" s="1" t="s">
        <v>105141</v>
      </c>
      <c r="B105142">
        <v>398.28712029638399</v>
      </c>
      <c r="C105142">
        <v>2</v>
      </c>
      <c r="D105142">
        <f>_xlfn.IFNA(_xlfn.XLOOKUP(A105142,Target!B:B,Target!B:B),0)</f>
        <v>0</v>
      </c>
      <c r="E105142" s="7">
        <f t="shared" si="4930"/>
        <v>6.1033384539467293E-2</v>
      </c>
      <c r="F105142" s="6">
        <f t="shared" si="4931"/>
        <v>5.7522586403780607E-2</v>
      </c>
      <c r="G105142" s="6">
        <f t="shared" si="4932"/>
        <v>4.1763243747323242E-4</v>
      </c>
    </row>
    <row r="105143" spans="1:7" x14ac:dyDescent="0.35">
      <c r="A105143" s="1" t="s">
        <v>105142</v>
      </c>
      <c r="B105143">
        <v>411.094646703732</v>
      </c>
      <c r="C105143">
        <v>2</v>
      </c>
      <c r="D105143">
        <f>_xlfn.IFNA(_xlfn.XLOOKUP(A105143,Target!B:B,Target!B:B),0)</f>
        <v>0</v>
      </c>
      <c r="E105143" s="7">
        <f t="shared" si="4930"/>
        <v>7.2891425960161113E-2</v>
      </c>
      <c r="F105143" s="6">
        <f t="shared" si="4931"/>
        <v>6.793923802208468E-2</v>
      </c>
      <c r="G105143" s="6">
        <f t="shared" si="4932"/>
        <v>4.9873285331048769E-4</v>
      </c>
    </row>
    <row r="105144" spans="1:7" x14ac:dyDescent="0.35">
      <c r="A105144" s="1" t="s">
        <v>105143</v>
      </c>
      <c r="B105144">
        <v>320.78424974749402</v>
      </c>
      <c r="C105144">
        <v>4</v>
      </c>
      <c r="D105144">
        <f>_xlfn.IFNA(_xlfn.XLOOKUP(A105144,Target!B:B,Target!B:B),0)</f>
        <v>0</v>
      </c>
      <c r="E105144" s="7">
        <f t="shared" si="4930"/>
        <v>2.0842685636020639E-2</v>
      </c>
      <c r="F105144" s="6">
        <f t="shared" si="4931"/>
        <v>2.041713765430464E-2</v>
      </c>
      <c r="G105144" s="6">
        <f t="shared" si="4932"/>
        <v>1.4265923802268043E-4</v>
      </c>
    </row>
    <row r="105145" spans="1:7" x14ac:dyDescent="0.35">
      <c r="A105145" s="1" t="s">
        <v>105144</v>
      </c>
      <c r="B105145">
        <v>307.85118999303199</v>
      </c>
      <c r="C105145">
        <v>5</v>
      </c>
      <c r="D105145">
        <f>_xlfn.IFNA(_xlfn.XLOOKUP(A105145,Target!B:B,Target!B:B),0)</f>
        <v>0</v>
      </c>
      <c r="E105145" s="7">
        <f t="shared" si="4930"/>
        <v>1.7421634566580555E-2</v>
      </c>
      <c r="F105145" s="6">
        <f t="shared" si="4931"/>
        <v>1.7123318371347729E-2</v>
      </c>
      <c r="G105145" s="6">
        <f t="shared" si="4932"/>
        <v>1.1924640391058041E-4</v>
      </c>
    </row>
    <row r="105146" spans="1:7" x14ac:dyDescent="0.35">
      <c r="A105146" s="1" t="s">
        <v>105145</v>
      </c>
      <c r="B105146">
        <v>307.85118999303199</v>
      </c>
      <c r="C105146">
        <v>5</v>
      </c>
      <c r="D105146">
        <f>_xlfn.IFNA(_xlfn.XLOOKUP(A105146,Target!B:B,Target!B:B),0)</f>
        <v>0</v>
      </c>
      <c r="E105146" s="7">
        <f t="shared" si="4930"/>
        <v>1.7421634566580555E-2</v>
      </c>
      <c r="F105146" s="6">
        <f t="shared" si="4931"/>
        <v>1.7123318371347729E-2</v>
      </c>
      <c r="G105146" s="6">
        <f t="shared" si="4932"/>
        <v>1.1924640391058041E-4</v>
      </c>
    </row>
    <row r="105147" spans="1:7" x14ac:dyDescent="0.35">
      <c r="A105147" s="1" t="s">
        <v>105146</v>
      </c>
      <c r="B105147">
        <v>320.78424974749402</v>
      </c>
      <c r="C105147">
        <v>4</v>
      </c>
      <c r="D105147">
        <f>_xlfn.IFNA(_xlfn.XLOOKUP(A105147,Target!B:B,Target!B:B),0)</f>
        <v>0</v>
      </c>
      <c r="E105147" s="7">
        <f t="shared" si="4930"/>
        <v>2.0842685636020639E-2</v>
      </c>
      <c r="F105147" s="6">
        <f t="shared" si="4931"/>
        <v>2.041713765430464E-2</v>
      </c>
      <c r="G105147" s="6">
        <f t="shared" si="4932"/>
        <v>1.4265923802268043E-4</v>
      </c>
    </row>
    <row r="105148" spans="1:7" x14ac:dyDescent="0.35">
      <c r="A105148" s="1" t="s">
        <v>105147</v>
      </c>
      <c r="B105148">
        <v>481.36051795372799</v>
      </c>
      <c r="C105148">
        <v>1</v>
      </c>
      <c r="D105148">
        <f>_xlfn.IFNA(_xlfn.XLOOKUP(A105148,Target!B:B,Target!B:B),0)</f>
        <v>0</v>
      </c>
      <c r="E105148" s="7">
        <f t="shared" si="4930"/>
        <v>0.19307193300047093</v>
      </c>
      <c r="F105148" s="6">
        <f t="shared" si="4931"/>
        <v>0.16182757104587309</v>
      </c>
      <c r="G105148" s="6">
        <f t="shared" si="4932"/>
        <v>1.3199385296673821E-3</v>
      </c>
    </row>
    <row r="105149" spans="1:7" x14ac:dyDescent="0.35">
      <c r="A105149" s="1" t="s">
        <v>105148</v>
      </c>
      <c r="B105149">
        <v>347.93443218060202</v>
      </c>
      <c r="C105149">
        <v>4</v>
      </c>
      <c r="D105149">
        <f>_xlfn.IFNA(_xlfn.XLOOKUP(A105149,Target!B:B,Target!B:B),0)</f>
        <v>0</v>
      </c>
      <c r="E105149" s="7">
        <f t="shared" si="4930"/>
        <v>3.036785130495441E-2</v>
      </c>
      <c r="F105149" s="6">
        <f t="shared" si="4931"/>
        <v>2.9472824939650089E-2</v>
      </c>
      <c r="G105149" s="6">
        <f t="shared" si="4932"/>
        <v>2.0784135870840711E-4</v>
      </c>
    </row>
    <row r="105150" spans="1:7" x14ac:dyDescent="0.35">
      <c r="A105150" s="1" t="s">
        <v>105149</v>
      </c>
      <c r="B105150">
        <v>224.668992668306</v>
      </c>
      <c r="C105150">
        <v>6</v>
      </c>
      <c r="D105150">
        <f>_xlfn.IFNA(_xlfn.XLOOKUP(A105150,Target!B:B,Target!B:B),0)</f>
        <v>0</v>
      </c>
      <c r="E105150" s="7">
        <f t="shared" si="4930"/>
        <v>5.4989803756585994E-3</v>
      </c>
      <c r="F105150" s="6">
        <f t="shared" si="4931"/>
        <v>5.4689069635895926E-3</v>
      </c>
      <c r="G105150" s="6">
        <f t="shared" si="4932"/>
        <v>3.7642113862816694E-5</v>
      </c>
    </row>
    <row r="105151" spans="1:7" x14ac:dyDescent="0.35">
      <c r="A105151" s="1" t="s">
        <v>105150</v>
      </c>
      <c r="B105151">
        <v>476.10643972292502</v>
      </c>
      <c r="C105151">
        <v>1</v>
      </c>
      <c r="D105151">
        <f>_xlfn.IFNA(_xlfn.XLOOKUP(A105151,Target!B:B,Target!B:B),0)</f>
        <v>0</v>
      </c>
      <c r="E105151" s="7">
        <f t="shared" si="4930"/>
        <v>0.17950908852007535</v>
      </c>
      <c r="F105151" s="6">
        <f t="shared" si="4931"/>
        <v>0.15218966116259824</v>
      </c>
      <c r="G105151" s="6">
        <f t="shared" si="4932"/>
        <v>1.2273297857792525E-3</v>
      </c>
    </row>
    <row r="105152" spans="1:7" x14ac:dyDescent="0.35">
      <c r="A105152" s="1" t="s">
        <v>105151</v>
      </c>
      <c r="B105152">
        <v>306.93069201353597</v>
      </c>
      <c r="C105152">
        <v>5</v>
      </c>
      <c r="D105152">
        <f>_xlfn.IFNA(_xlfn.XLOOKUP(A105152,Target!B:B,Target!B:B),0)</f>
        <v>0</v>
      </c>
      <c r="E105152" s="7">
        <f t="shared" si="4930"/>
        <v>1.7200732810831017E-2</v>
      </c>
      <c r="F105152" s="6">
        <f t="shared" si="4931"/>
        <v>1.69098706440175E-2</v>
      </c>
      <c r="G105152" s="6">
        <f t="shared" si="4932"/>
        <v>1.1773456880942414E-4</v>
      </c>
    </row>
    <row r="105153" spans="1:7" x14ac:dyDescent="0.35">
      <c r="A105153" s="1" t="s">
        <v>105152</v>
      </c>
      <c r="B105153">
        <v>359.81010210909102</v>
      </c>
      <c r="C105153">
        <v>3</v>
      </c>
      <c r="D105153">
        <f>_xlfn.IFNA(_xlfn.XLOOKUP(A105153,Target!B:B,Target!B:B),0)</f>
        <v>0</v>
      </c>
      <c r="E105153" s="7">
        <f t="shared" si="4930"/>
        <v>3.5802447913491194E-2</v>
      </c>
      <c r="F105153" s="6">
        <f t="shared" si="4931"/>
        <v>3.4564938503100939E-2</v>
      </c>
      <c r="G105153" s="6">
        <f t="shared" si="4932"/>
        <v>2.4502730134084869E-4</v>
      </c>
    </row>
    <row r="105154" spans="1:7" x14ac:dyDescent="0.35">
      <c r="A105154" s="1" t="s">
        <v>105153</v>
      </c>
      <c r="B105154">
        <v>366.542198225856</v>
      </c>
      <c r="C105154">
        <v>3</v>
      </c>
      <c r="D105154">
        <f>_xlfn.IFNA(_xlfn.XLOOKUP(A105154,Target!B:B,Target!B:B),0)</f>
        <v>0</v>
      </c>
      <c r="E105154" s="7">
        <f t="shared" si="4930"/>
        <v>3.9304654123299948E-2</v>
      </c>
      <c r="F105154" s="6">
        <f t="shared" si="4931"/>
        <v>3.7818221988484391E-2</v>
      </c>
      <c r="G105154" s="6">
        <f t="shared" si="4932"/>
        <v>2.6898949824964073E-4</v>
      </c>
    </row>
    <row r="105155" spans="1:7" x14ac:dyDescent="0.35">
      <c r="A105155" s="1" t="s">
        <v>105154</v>
      </c>
      <c r="B105155">
        <v>470.46159307020798</v>
      </c>
      <c r="C105155">
        <v>1</v>
      </c>
      <c r="D105155">
        <f>_xlfn.IFNA(_xlfn.XLOOKUP(A105155,Target!B:B,Target!B:B),0)</f>
        <v>0</v>
      </c>
      <c r="E105155" s="7">
        <f t="shared" ref="E105155:E105218" si="4933">2^((B105155-600)/50)</f>
        <v>0.1659973207605977</v>
      </c>
      <c r="F105155" s="6">
        <f t="shared" ref="F105155:F105218" si="4934">1-(1/(1+E105155))</f>
        <v>0.14236509621850169</v>
      </c>
      <c r="G105155" s="6">
        <f t="shared" ref="G105155:G105218" si="4935">(F105155*($J$3/$J$2))/(F105155*($J$3/$J$2)+(1-F105155)*((1-$J$3)/(1-$J$2)))</f>
        <v>1.1350527198174698E-3</v>
      </c>
    </row>
    <row r="105156" spans="1:7" x14ac:dyDescent="0.35">
      <c r="A105156" s="1" t="s">
        <v>105155</v>
      </c>
      <c r="B105156">
        <v>307.85118999303199</v>
      </c>
      <c r="C105156">
        <v>5</v>
      </c>
      <c r="D105156">
        <f>_xlfn.IFNA(_xlfn.XLOOKUP(A105156,Target!B:B,Target!B:B),0)</f>
        <v>0</v>
      </c>
      <c r="E105156" s="7">
        <f t="shared" si="4933"/>
        <v>1.7421634566580555E-2</v>
      </c>
      <c r="F105156" s="6">
        <f t="shared" si="4934"/>
        <v>1.7123318371347729E-2</v>
      </c>
      <c r="G105156" s="6">
        <f t="shared" si="4935"/>
        <v>1.1924640391058041E-4</v>
      </c>
    </row>
    <row r="105157" spans="1:7" x14ac:dyDescent="0.35">
      <c r="A105157" s="1" t="s">
        <v>105156</v>
      </c>
      <c r="B105157">
        <v>320.78424974749402</v>
      </c>
      <c r="C105157">
        <v>4</v>
      </c>
      <c r="D105157">
        <f>_xlfn.IFNA(_xlfn.XLOOKUP(A105157,Target!B:B,Target!B:B),0)</f>
        <v>0</v>
      </c>
      <c r="E105157" s="7">
        <f t="shared" si="4933"/>
        <v>2.0842685636020639E-2</v>
      </c>
      <c r="F105157" s="6">
        <f t="shared" si="4934"/>
        <v>2.041713765430464E-2</v>
      </c>
      <c r="G105157" s="6">
        <f t="shared" si="4935"/>
        <v>1.4265923802268043E-4</v>
      </c>
    </row>
    <row r="105158" spans="1:7" x14ac:dyDescent="0.35">
      <c r="A105158" s="1" t="s">
        <v>105157</v>
      </c>
      <c r="B105158">
        <v>459.37931716186699</v>
      </c>
      <c r="C105158">
        <v>2</v>
      </c>
      <c r="D105158">
        <f>_xlfn.IFNA(_xlfn.XLOOKUP(A105158,Target!B:B,Target!B:B),0)</f>
        <v>0</v>
      </c>
      <c r="E105158" s="7">
        <f t="shared" si="4933"/>
        <v>0.14235709895865933</v>
      </c>
      <c r="F105158" s="6">
        <f t="shared" si="4934"/>
        <v>0.12461698630702089</v>
      </c>
      <c r="G105158" s="6">
        <f t="shared" si="4935"/>
        <v>9.7356351987211659E-4</v>
      </c>
    </row>
    <row r="105159" spans="1:7" x14ac:dyDescent="0.35">
      <c r="A105159" s="1" t="s">
        <v>105158</v>
      </c>
      <c r="B105159">
        <v>306.93069201353597</v>
      </c>
      <c r="C105159">
        <v>5</v>
      </c>
      <c r="D105159">
        <f>_xlfn.IFNA(_xlfn.XLOOKUP(A105159,Target!B:B,Target!B:B),0)</f>
        <v>0</v>
      </c>
      <c r="E105159" s="7">
        <f t="shared" si="4933"/>
        <v>1.7200732810831017E-2</v>
      </c>
      <c r="F105159" s="6">
        <f t="shared" si="4934"/>
        <v>1.69098706440175E-2</v>
      </c>
      <c r="G105159" s="6">
        <f t="shared" si="4935"/>
        <v>1.1773456880942414E-4</v>
      </c>
    </row>
    <row r="105160" spans="1:7" x14ac:dyDescent="0.35">
      <c r="A105160" s="1" t="s">
        <v>105159</v>
      </c>
      <c r="B105160">
        <v>320.78424974749402</v>
      </c>
      <c r="C105160">
        <v>4</v>
      </c>
      <c r="D105160">
        <f>_xlfn.IFNA(_xlfn.XLOOKUP(A105160,Target!B:B,Target!B:B),0)</f>
        <v>0</v>
      </c>
      <c r="E105160" s="7">
        <f t="shared" si="4933"/>
        <v>2.0842685636020639E-2</v>
      </c>
      <c r="F105160" s="6">
        <f t="shared" si="4934"/>
        <v>2.041713765430464E-2</v>
      </c>
      <c r="G105160" s="6">
        <f t="shared" si="4935"/>
        <v>1.4265923802268043E-4</v>
      </c>
    </row>
    <row r="105161" spans="1:7" x14ac:dyDescent="0.35">
      <c r="A105161" s="1" t="s">
        <v>105160</v>
      </c>
      <c r="B105161">
        <v>309.93419964440801</v>
      </c>
      <c r="C105161">
        <v>5</v>
      </c>
      <c r="D105161">
        <f>_xlfn.IFNA(_xlfn.XLOOKUP(A105161,Target!B:B,Target!B:B),0)</f>
        <v>0</v>
      </c>
      <c r="E105161" s="7">
        <f t="shared" si="4933"/>
        <v>1.7932046960779262E-2</v>
      </c>
      <c r="F105161" s="6">
        <f t="shared" si="4934"/>
        <v>1.7616153273019242E-2</v>
      </c>
      <c r="G105161" s="6">
        <f t="shared" si="4935"/>
        <v>1.2273961069091637E-4</v>
      </c>
    </row>
    <row r="105162" spans="1:7" x14ac:dyDescent="0.35">
      <c r="A105162" s="1" t="s">
        <v>105161</v>
      </c>
      <c r="B105162">
        <v>224.668992668306</v>
      </c>
      <c r="C105162">
        <v>6</v>
      </c>
      <c r="D105162">
        <f>_xlfn.IFNA(_xlfn.XLOOKUP(A105162,Target!B:B,Target!B:B),0)</f>
        <v>0</v>
      </c>
      <c r="E105162" s="7">
        <f t="shared" si="4933"/>
        <v>5.4989803756585994E-3</v>
      </c>
      <c r="F105162" s="6">
        <f t="shared" si="4934"/>
        <v>5.4689069635895926E-3</v>
      </c>
      <c r="G105162" s="6">
        <f t="shared" si="4935"/>
        <v>3.7642113862816694E-5</v>
      </c>
    </row>
    <row r="105163" spans="1:7" x14ac:dyDescent="0.35">
      <c r="A105163" s="1" t="s">
        <v>105162</v>
      </c>
      <c r="B105163">
        <v>320.78424974749402</v>
      </c>
      <c r="C105163">
        <v>4</v>
      </c>
      <c r="D105163">
        <f>_xlfn.IFNA(_xlfn.XLOOKUP(A105163,Target!B:B,Target!B:B),0)</f>
        <v>0</v>
      </c>
      <c r="E105163" s="7">
        <f t="shared" si="4933"/>
        <v>2.0842685636020639E-2</v>
      </c>
      <c r="F105163" s="6">
        <f t="shared" si="4934"/>
        <v>2.041713765430464E-2</v>
      </c>
      <c r="G105163" s="6">
        <f t="shared" si="4935"/>
        <v>1.4265923802268043E-4</v>
      </c>
    </row>
    <row r="105164" spans="1:7" x14ac:dyDescent="0.35">
      <c r="A105164" s="1" t="s">
        <v>105163</v>
      </c>
      <c r="B105164">
        <v>353.60913847139398</v>
      </c>
      <c r="C105164">
        <v>3</v>
      </c>
      <c r="D105164">
        <f>_xlfn.IFNA(_xlfn.XLOOKUP(A105164,Target!B:B,Target!B:B),0)</f>
        <v>0</v>
      </c>
      <c r="E105164" s="7">
        <f t="shared" si="4933"/>
        <v>3.2853315204187425E-2</v>
      </c>
      <c r="F105164" s="6">
        <f t="shared" si="4934"/>
        <v>3.1808306872397107E-2</v>
      </c>
      <c r="G105164" s="6">
        <f t="shared" si="4935"/>
        <v>2.2484835851200322E-4</v>
      </c>
    </row>
    <row r="105165" spans="1:7" x14ac:dyDescent="0.35">
      <c r="A105165" s="1" t="s">
        <v>105164</v>
      </c>
      <c r="B105165">
        <v>475.21580138150301</v>
      </c>
      <c r="C105165">
        <v>1</v>
      </c>
      <c r="D105165">
        <f>_xlfn.IFNA(_xlfn.XLOOKUP(A105165,Target!B:B,Target!B:B),0)</f>
        <v>0</v>
      </c>
      <c r="E105165" s="7">
        <f t="shared" si="4933"/>
        <v>0.17730633980907468</v>
      </c>
      <c r="F105165" s="6">
        <f t="shared" si="4934"/>
        <v>0.15060340186210897</v>
      </c>
      <c r="G105165" s="6">
        <f t="shared" si="4935"/>
        <v>1.2122875296594669E-3</v>
      </c>
    </row>
    <row r="105166" spans="1:7" x14ac:dyDescent="0.35">
      <c r="A105166" s="1" t="s">
        <v>105165</v>
      </c>
      <c r="B105166">
        <v>307.85118999303199</v>
      </c>
      <c r="C105166">
        <v>5</v>
      </c>
      <c r="D105166">
        <f>_xlfn.IFNA(_xlfn.XLOOKUP(A105166,Target!B:B,Target!B:B),0)</f>
        <v>0</v>
      </c>
      <c r="E105166" s="7">
        <f t="shared" si="4933"/>
        <v>1.7421634566580555E-2</v>
      </c>
      <c r="F105166" s="6">
        <f t="shared" si="4934"/>
        <v>1.7123318371347729E-2</v>
      </c>
      <c r="G105166" s="6">
        <f t="shared" si="4935"/>
        <v>1.1924640391058041E-4</v>
      </c>
    </row>
    <row r="105167" spans="1:7" x14ac:dyDescent="0.35">
      <c r="A105167" s="1" t="s">
        <v>105166</v>
      </c>
      <c r="B105167">
        <v>322.86725939886998</v>
      </c>
      <c r="C105167">
        <v>4</v>
      </c>
      <c r="D105167">
        <f>_xlfn.IFNA(_xlfn.XLOOKUP(A105167,Target!B:B,Target!B:B),0)</f>
        <v>0</v>
      </c>
      <c r="E105167" s="7">
        <f t="shared" si="4933"/>
        <v>2.1453326677557515E-2</v>
      </c>
      <c r="F105167" s="6">
        <f t="shared" si="4934"/>
        <v>2.1002747866452287E-2</v>
      </c>
      <c r="G105167" s="6">
        <f t="shared" si="4935"/>
        <v>1.4683820015884495E-4</v>
      </c>
    </row>
    <row r="105168" spans="1:7" x14ac:dyDescent="0.35">
      <c r="A105168" s="1" t="s">
        <v>105167</v>
      </c>
      <c r="B105168">
        <v>350.57417015630102</v>
      </c>
      <c r="C105168">
        <v>3</v>
      </c>
      <c r="D105168">
        <f>_xlfn.IFNA(_xlfn.XLOOKUP(A105168,Target!B:B,Target!B:B),0)</f>
        <v>0</v>
      </c>
      <c r="E105168" s="7">
        <f t="shared" si="4933"/>
        <v>3.1499732844934916E-2</v>
      </c>
      <c r="F105168" s="6">
        <f t="shared" si="4934"/>
        <v>3.0537800294001882E-2</v>
      </c>
      <c r="G105168" s="6">
        <f t="shared" si="4935"/>
        <v>2.1558642692908088E-4</v>
      </c>
    </row>
    <row r="105169" spans="1:7" x14ac:dyDescent="0.35">
      <c r="A105169" s="1" t="s">
        <v>105168</v>
      </c>
      <c r="B105169">
        <v>307.85118999303199</v>
      </c>
      <c r="C105169">
        <v>5</v>
      </c>
      <c r="D105169">
        <f>_xlfn.IFNA(_xlfn.XLOOKUP(A105169,Target!B:B,Target!B:B),0)</f>
        <v>0</v>
      </c>
      <c r="E105169" s="7">
        <f t="shared" si="4933"/>
        <v>1.7421634566580555E-2</v>
      </c>
      <c r="F105169" s="6">
        <f t="shared" si="4934"/>
        <v>1.7123318371347729E-2</v>
      </c>
      <c r="G105169" s="6">
        <f t="shared" si="4935"/>
        <v>1.1924640391058041E-4</v>
      </c>
    </row>
    <row r="105170" spans="1:7" x14ac:dyDescent="0.35">
      <c r="A105170" s="1" t="s">
        <v>105169</v>
      </c>
      <c r="B105170">
        <v>320.78424974749402</v>
      </c>
      <c r="C105170">
        <v>4</v>
      </c>
      <c r="D105170">
        <f>_xlfn.IFNA(_xlfn.XLOOKUP(A105170,Target!B:B,Target!B:B),0)</f>
        <v>0</v>
      </c>
      <c r="E105170" s="7">
        <f t="shared" si="4933"/>
        <v>2.0842685636020639E-2</v>
      </c>
      <c r="F105170" s="6">
        <f t="shared" si="4934"/>
        <v>2.041713765430464E-2</v>
      </c>
      <c r="G105170" s="6">
        <f t="shared" si="4935"/>
        <v>1.4265923802268043E-4</v>
      </c>
    </row>
    <row r="105171" spans="1:7" x14ac:dyDescent="0.35">
      <c r="A105171" s="1" t="s">
        <v>105170</v>
      </c>
      <c r="B105171">
        <v>288.56748581412597</v>
      </c>
      <c r="C105171">
        <v>6</v>
      </c>
      <c r="D105171">
        <f>_xlfn.IFNA(_xlfn.XLOOKUP(A105171,Target!B:B,Target!B:B),0)</f>
        <v>0</v>
      </c>
      <c r="E105171" s="7">
        <f t="shared" si="4933"/>
        <v>1.3334889833292351E-2</v>
      </c>
      <c r="F105171" s="6">
        <f t="shared" si="4934"/>
        <v>1.3159410543424732E-2</v>
      </c>
      <c r="G105171" s="6">
        <f t="shared" si="4935"/>
        <v>9.1276288382984632E-5</v>
      </c>
    </row>
    <row r="105172" spans="1:7" x14ac:dyDescent="0.35">
      <c r="A105172" s="1" t="s">
        <v>105171</v>
      </c>
      <c r="B105172">
        <v>473.70792385746699</v>
      </c>
      <c r="C105172">
        <v>1</v>
      </c>
      <c r="D105172">
        <f>_xlfn.IFNA(_xlfn.XLOOKUP(A105172,Target!B:B,Target!B:B),0)</f>
        <v>0</v>
      </c>
      <c r="E105172" s="7">
        <f t="shared" si="4933"/>
        <v>0.1736384647592758</v>
      </c>
      <c r="F105172" s="6">
        <f t="shared" si="4934"/>
        <v>0.14794885305236716</v>
      </c>
      <c r="G105172" s="6">
        <f t="shared" si="4935"/>
        <v>1.1872391297746295E-3</v>
      </c>
    </row>
    <row r="105173" spans="1:7" x14ac:dyDescent="0.35">
      <c r="A105173" s="1" t="s">
        <v>105172</v>
      </c>
      <c r="B105173">
        <v>306.93069201353597</v>
      </c>
      <c r="C105173">
        <v>5</v>
      </c>
      <c r="D105173">
        <f>_xlfn.IFNA(_xlfn.XLOOKUP(A105173,Target!B:B,Target!B:B),0)</f>
        <v>0</v>
      </c>
      <c r="E105173" s="7">
        <f t="shared" si="4933"/>
        <v>1.7200732810831017E-2</v>
      </c>
      <c r="F105173" s="6">
        <f t="shared" si="4934"/>
        <v>1.69098706440175E-2</v>
      </c>
      <c r="G105173" s="6">
        <f t="shared" si="4935"/>
        <v>1.1773456880942414E-4</v>
      </c>
    </row>
    <row r="105174" spans="1:7" x14ac:dyDescent="0.35">
      <c r="A105174" s="1" t="s">
        <v>105173</v>
      </c>
      <c r="B105174">
        <v>476.136299361</v>
      </c>
      <c r="C105174">
        <v>1</v>
      </c>
      <c r="D105174">
        <f>_xlfn.IFNA(_xlfn.XLOOKUP(A105174,Target!B:B,Target!B:B),0)</f>
        <v>0</v>
      </c>
      <c r="E105174" s="7">
        <f t="shared" si="4933"/>
        <v>0.17958341033857725</v>
      </c>
      <c r="F105174" s="6">
        <f t="shared" si="4934"/>
        <v>0.15224307900958955</v>
      </c>
      <c r="G105174" s="6">
        <f t="shared" si="4935"/>
        <v>1.2278373109537548E-3</v>
      </c>
    </row>
    <row r="105175" spans="1:7" x14ac:dyDescent="0.35">
      <c r="A105175" s="1" t="s">
        <v>105174</v>
      </c>
      <c r="B105175">
        <v>320.78424974749402</v>
      </c>
      <c r="C105175">
        <v>4</v>
      </c>
      <c r="D105175">
        <f>_xlfn.IFNA(_xlfn.XLOOKUP(A105175,Target!B:B,Target!B:B),0)</f>
        <v>0</v>
      </c>
      <c r="E105175" s="7">
        <f t="shared" si="4933"/>
        <v>2.0842685636020639E-2</v>
      </c>
      <c r="F105175" s="6">
        <f t="shared" si="4934"/>
        <v>2.041713765430464E-2</v>
      </c>
      <c r="G105175" s="6">
        <f t="shared" si="4935"/>
        <v>1.4265923802268043E-4</v>
      </c>
    </row>
    <row r="105176" spans="1:7" x14ac:dyDescent="0.35">
      <c r="A105176" s="1" t="s">
        <v>105175</v>
      </c>
      <c r="B105176">
        <v>372.74316186355298</v>
      </c>
      <c r="C105176">
        <v>3</v>
      </c>
      <c r="D105176">
        <f>_xlfn.IFNA(_xlfn.XLOOKUP(A105176,Target!B:B,Target!B:B),0)</f>
        <v>0</v>
      </c>
      <c r="E105176" s="7">
        <f t="shared" si="4933"/>
        <v>4.2832902045388463E-2</v>
      </c>
      <c r="F105176" s="6">
        <f t="shared" si="4934"/>
        <v>4.1073600536938315E-2</v>
      </c>
      <c r="G105176" s="6">
        <f t="shared" si="4935"/>
        <v>2.9312871184177837E-4</v>
      </c>
    </row>
    <row r="105177" spans="1:7" x14ac:dyDescent="0.35">
      <c r="A105177" s="1" t="s">
        <v>105176</v>
      </c>
      <c r="B105177">
        <v>320.78424974749402</v>
      </c>
      <c r="C105177">
        <v>4</v>
      </c>
      <c r="D105177">
        <f>_xlfn.IFNA(_xlfn.XLOOKUP(A105177,Target!B:B,Target!B:B),0)</f>
        <v>0</v>
      </c>
      <c r="E105177" s="7">
        <f t="shared" si="4933"/>
        <v>2.0842685636020639E-2</v>
      </c>
      <c r="F105177" s="6">
        <f t="shared" si="4934"/>
        <v>2.041713765430464E-2</v>
      </c>
      <c r="G105177" s="6">
        <f t="shared" si="4935"/>
        <v>1.4265923802268043E-4</v>
      </c>
    </row>
    <row r="105178" spans="1:7" x14ac:dyDescent="0.35">
      <c r="A105178" s="1" t="s">
        <v>105177</v>
      </c>
      <c r="B105178">
        <v>320.78424974749402</v>
      </c>
      <c r="C105178">
        <v>4</v>
      </c>
      <c r="D105178">
        <f>_xlfn.IFNA(_xlfn.XLOOKUP(A105178,Target!B:B,Target!B:B),0)</f>
        <v>0</v>
      </c>
      <c r="E105178" s="7">
        <f t="shared" si="4933"/>
        <v>2.0842685636020639E-2</v>
      </c>
      <c r="F105178" s="6">
        <f t="shared" si="4934"/>
        <v>2.041713765430464E-2</v>
      </c>
      <c r="G105178" s="6">
        <f t="shared" si="4935"/>
        <v>1.4265923802268043E-4</v>
      </c>
    </row>
    <row r="105179" spans="1:7" x14ac:dyDescent="0.35">
      <c r="A105179" s="1" t="s">
        <v>105178</v>
      </c>
      <c r="B105179">
        <v>320.78424974749402</v>
      </c>
      <c r="C105179">
        <v>4</v>
      </c>
      <c r="D105179">
        <f>_xlfn.IFNA(_xlfn.XLOOKUP(A105179,Target!B:B,Target!B:B),0)</f>
        <v>0</v>
      </c>
      <c r="E105179" s="7">
        <f t="shared" si="4933"/>
        <v>2.0842685636020639E-2</v>
      </c>
      <c r="F105179" s="6">
        <f t="shared" si="4934"/>
        <v>2.041713765430464E-2</v>
      </c>
      <c r="G105179" s="6">
        <f t="shared" si="4935"/>
        <v>1.4265923802268043E-4</v>
      </c>
    </row>
    <row r="105180" spans="1:7" x14ac:dyDescent="0.35">
      <c r="A105180" s="1" t="s">
        <v>105179</v>
      </c>
      <c r="B105180">
        <v>270.42694114666699</v>
      </c>
      <c r="C105180">
        <v>6</v>
      </c>
      <c r="D105180">
        <f>_xlfn.IFNA(_xlfn.XLOOKUP(A105180,Target!B:B,Target!B:B),0)</f>
        <v>0</v>
      </c>
      <c r="E105180" s="7">
        <f t="shared" si="4933"/>
        <v>1.0369849906604344E-2</v>
      </c>
      <c r="F105180" s="6">
        <f t="shared" si="4934"/>
        <v>1.0263419783916539E-2</v>
      </c>
      <c r="G105180" s="6">
        <f t="shared" si="4935"/>
        <v>7.0982260287285397E-5</v>
      </c>
    </row>
    <row r="105181" spans="1:7" x14ac:dyDescent="0.35">
      <c r="A105181" s="1" t="s">
        <v>105180</v>
      </c>
      <c r="B105181">
        <v>320.78424974749402</v>
      </c>
      <c r="C105181">
        <v>4</v>
      </c>
      <c r="D105181">
        <f>_xlfn.IFNA(_xlfn.XLOOKUP(A105181,Target!B:B,Target!B:B),0)</f>
        <v>0</v>
      </c>
      <c r="E105181" s="7">
        <f t="shared" si="4933"/>
        <v>2.0842685636020639E-2</v>
      </c>
      <c r="F105181" s="6">
        <f t="shared" si="4934"/>
        <v>2.041713765430464E-2</v>
      </c>
      <c r="G105181" s="6">
        <f t="shared" si="4935"/>
        <v>1.4265923802268043E-4</v>
      </c>
    </row>
    <row r="105182" spans="1:7" x14ac:dyDescent="0.35">
      <c r="A105182" s="1" t="s">
        <v>105181</v>
      </c>
      <c r="B105182">
        <v>368.62520787723099</v>
      </c>
      <c r="C105182">
        <v>3</v>
      </c>
      <c r="D105182">
        <f>_xlfn.IFNA(_xlfn.XLOOKUP(A105182,Target!B:B,Target!B:B),0)</f>
        <v>0</v>
      </c>
      <c r="E105182" s="7">
        <f t="shared" si="4933"/>
        <v>4.0456186864820012E-2</v>
      </c>
      <c r="F105182" s="6">
        <f t="shared" si="4934"/>
        <v>3.8883123936939379E-2</v>
      </c>
      <c r="G105182" s="6">
        <f t="shared" si="4935"/>
        <v>2.7686806788276245E-4</v>
      </c>
    </row>
    <row r="105183" spans="1:7" x14ac:dyDescent="0.35">
      <c r="A105183" s="1" t="s">
        <v>105182</v>
      </c>
      <c r="B105183">
        <v>320.78424974749402</v>
      </c>
      <c r="C105183">
        <v>4</v>
      </c>
      <c r="D105183">
        <f>_xlfn.IFNA(_xlfn.XLOOKUP(A105183,Target!B:B,Target!B:B),0)</f>
        <v>0</v>
      </c>
      <c r="E105183" s="7">
        <f t="shared" si="4933"/>
        <v>2.0842685636020639E-2</v>
      </c>
      <c r="F105183" s="6">
        <f t="shared" si="4934"/>
        <v>2.041713765430464E-2</v>
      </c>
      <c r="G105183" s="6">
        <f t="shared" si="4935"/>
        <v>1.4265923802268043E-4</v>
      </c>
    </row>
    <row r="105184" spans="1:7" x14ac:dyDescent="0.35">
      <c r="A105184" s="1" t="s">
        <v>105183</v>
      </c>
      <c r="B105184">
        <v>307.85118999303199</v>
      </c>
      <c r="C105184">
        <v>5</v>
      </c>
      <c r="D105184">
        <f>_xlfn.IFNA(_xlfn.XLOOKUP(A105184,Target!B:B,Target!B:B),0)</f>
        <v>0</v>
      </c>
      <c r="E105184" s="7">
        <f t="shared" si="4933"/>
        <v>1.7421634566580555E-2</v>
      </c>
      <c r="F105184" s="6">
        <f t="shared" si="4934"/>
        <v>1.7123318371347729E-2</v>
      </c>
      <c r="G105184" s="6">
        <f t="shared" si="4935"/>
        <v>1.1924640391058041E-4</v>
      </c>
    </row>
    <row r="105185" spans="1:7" x14ac:dyDescent="0.35">
      <c r="A105185" s="1" t="s">
        <v>105184</v>
      </c>
      <c r="B105185">
        <v>223.74849468880899</v>
      </c>
      <c r="C105185">
        <v>6</v>
      </c>
      <c r="D105185">
        <f>_xlfn.IFNA(_xlfn.XLOOKUP(A105185,Target!B:B,Target!B:B),0)</f>
        <v>0</v>
      </c>
      <c r="E105185" s="7">
        <f t="shared" si="4933"/>
        <v>5.4292547471491565E-3</v>
      </c>
      <c r="F105185" s="6">
        <f t="shared" si="4934"/>
        <v>5.3999371129442864E-3</v>
      </c>
      <c r="G105185" s="6">
        <f t="shared" si="4935"/>
        <v>3.7164839472904221E-5</v>
      </c>
    </row>
    <row r="105186" spans="1:7" x14ac:dyDescent="0.35">
      <c r="A105186" s="1" t="s">
        <v>105185</v>
      </c>
      <c r="B105186">
        <v>418.50111034191502</v>
      </c>
      <c r="C105186">
        <v>2</v>
      </c>
      <c r="D105186">
        <f>_xlfn.IFNA(_xlfn.XLOOKUP(A105186,Target!B:B,Target!B:B),0)</f>
        <v>0</v>
      </c>
      <c r="E105186" s="7">
        <f t="shared" si="4933"/>
        <v>8.077329521689261E-2</v>
      </c>
      <c r="F105186" s="6">
        <f t="shared" si="4934"/>
        <v>7.4736575722555099E-2</v>
      </c>
      <c r="G105186" s="6">
        <f t="shared" si="4935"/>
        <v>5.5263185069575054E-4</v>
      </c>
    </row>
    <row r="105187" spans="1:7" x14ac:dyDescent="0.35">
      <c r="A105187" s="1" t="s">
        <v>105186</v>
      </c>
      <c r="B105187">
        <v>320.78424974749402</v>
      </c>
      <c r="C105187">
        <v>4</v>
      </c>
      <c r="D105187">
        <f>_xlfn.IFNA(_xlfn.XLOOKUP(A105187,Target!B:B,Target!B:B),0)</f>
        <v>0</v>
      </c>
      <c r="E105187" s="7">
        <f t="shared" si="4933"/>
        <v>2.0842685636020639E-2</v>
      </c>
      <c r="F105187" s="6">
        <f t="shared" si="4934"/>
        <v>2.041713765430464E-2</v>
      </c>
      <c r="G105187" s="6">
        <f t="shared" si="4935"/>
        <v>1.4265923802268043E-4</v>
      </c>
    </row>
    <row r="105188" spans="1:7" x14ac:dyDescent="0.35">
      <c r="A105188" s="1" t="s">
        <v>105187</v>
      </c>
      <c r="B105188">
        <v>438.451566275684</v>
      </c>
      <c r="C105188">
        <v>2</v>
      </c>
      <c r="D105188">
        <f>_xlfn.IFNA(_xlfn.XLOOKUP(A105188,Target!B:B,Target!B:B),0)</f>
        <v>0</v>
      </c>
      <c r="E105188" s="7">
        <f t="shared" si="4933"/>
        <v>0.10650782448403907</v>
      </c>
      <c r="F105188" s="6">
        <f t="shared" si="4934"/>
        <v>9.625582587606496E-2</v>
      </c>
      <c r="G105188" s="6">
        <f t="shared" si="4935"/>
        <v>7.2857315572380705E-4</v>
      </c>
    </row>
    <row r="105189" spans="1:7" x14ac:dyDescent="0.35">
      <c r="A105189" s="1" t="s">
        <v>105188</v>
      </c>
      <c r="B105189">
        <v>307.85118999303199</v>
      </c>
      <c r="C105189">
        <v>5</v>
      </c>
      <c r="D105189">
        <f>_xlfn.IFNA(_xlfn.XLOOKUP(A105189,Target!B:B,Target!B:B),0)</f>
        <v>0</v>
      </c>
      <c r="E105189" s="7">
        <f t="shared" si="4933"/>
        <v>1.7421634566580555E-2</v>
      </c>
      <c r="F105189" s="6">
        <f t="shared" si="4934"/>
        <v>1.7123318371347729E-2</v>
      </c>
      <c r="G105189" s="6">
        <f t="shared" si="4935"/>
        <v>1.1924640391058041E-4</v>
      </c>
    </row>
    <row r="105190" spans="1:7" x14ac:dyDescent="0.35">
      <c r="A105190" s="1" t="s">
        <v>105189</v>
      </c>
      <c r="B105190">
        <v>307.85118999303199</v>
      </c>
      <c r="C105190">
        <v>5</v>
      </c>
      <c r="D105190">
        <f>_xlfn.IFNA(_xlfn.XLOOKUP(A105190,Target!B:B,Target!B:B),0)</f>
        <v>0</v>
      </c>
      <c r="E105190" s="7">
        <f t="shared" si="4933"/>
        <v>1.7421634566580555E-2</v>
      </c>
      <c r="F105190" s="6">
        <f t="shared" si="4934"/>
        <v>1.7123318371347729E-2</v>
      </c>
      <c r="G105190" s="6">
        <f t="shared" si="4935"/>
        <v>1.1924640391058041E-4</v>
      </c>
    </row>
    <row r="105191" spans="1:7" x14ac:dyDescent="0.35">
      <c r="A105191" s="1" t="s">
        <v>105190</v>
      </c>
      <c r="B105191">
        <v>372.74316186355298</v>
      </c>
      <c r="C105191">
        <v>3</v>
      </c>
      <c r="D105191">
        <f>_xlfn.IFNA(_xlfn.XLOOKUP(A105191,Target!B:B,Target!B:B),0)</f>
        <v>0</v>
      </c>
      <c r="E105191" s="7">
        <f t="shared" si="4933"/>
        <v>4.2832902045388463E-2</v>
      </c>
      <c r="F105191" s="6">
        <f t="shared" si="4934"/>
        <v>4.1073600536938315E-2</v>
      </c>
      <c r="G105191" s="6">
        <f t="shared" si="4935"/>
        <v>2.9312871184177837E-4</v>
      </c>
    </row>
    <row r="105192" spans="1:7" x14ac:dyDescent="0.35">
      <c r="A105192" s="1" t="s">
        <v>105191</v>
      </c>
      <c r="B105192">
        <v>516.21954154856996</v>
      </c>
      <c r="C105192">
        <v>1</v>
      </c>
      <c r="D105192">
        <f>_xlfn.IFNA(_xlfn.XLOOKUP(A105192,Target!B:B,Target!B:B),0)</f>
        <v>0</v>
      </c>
      <c r="E105192" s="7">
        <f t="shared" si="4933"/>
        <v>0.31303390512276835</v>
      </c>
      <c r="F105192" s="6">
        <f t="shared" si="4934"/>
        <v>0.23840504338956869</v>
      </c>
      <c r="G105192" s="6">
        <f t="shared" si="4935"/>
        <v>2.1383062853128666E-3</v>
      </c>
    </row>
    <row r="105193" spans="1:7" x14ac:dyDescent="0.35">
      <c r="A105193" s="1" t="s">
        <v>105192</v>
      </c>
      <c r="B105193">
        <v>397.56751148889902</v>
      </c>
      <c r="C105193">
        <v>2</v>
      </c>
      <c r="D105193">
        <f>_xlfn.IFNA(_xlfn.XLOOKUP(A105193,Target!B:B,Target!B:B),0)</f>
        <v>0</v>
      </c>
      <c r="E105193" s="7">
        <f t="shared" si="4933"/>
        <v>6.0427548725175313E-2</v>
      </c>
      <c r="F105193" s="6">
        <f t="shared" si="4934"/>
        <v>5.6984137009473246E-2</v>
      </c>
      <c r="G105193" s="6">
        <f t="shared" si="4935"/>
        <v>4.1348860586005515E-4</v>
      </c>
    </row>
    <row r="105194" spans="1:7" x14ac:dyDescent="0.35">
      <c r="A105194" s="1" t="s">
        <v>105193</v>
      </c>
      <c r="B105194">
        <v>483.65485715473898</v>
      </c>
      <c r="C105194">
        <v>1</v>
      </c>
      <c r="D105194">
        <f>_xlfn.IFNA(_xlfn.XLOOKUP(A105194,Target!B:B,Target!B:B),0)</f>
        <v>0</v>
      </c>
      <c r="E105194" s="7">
        <f t="shared" si="4933"/>
        <v>0.19931153921862688</v>
      </c>
      <c r="F105194" s="6">
        <f t="shared" si="4934"/>
        <v>0.16618829445139993</v>
      </c>
      <c r="G105194" s="6">
        <f t="shared" si="4935"/>
        <v>1.362537548649773E-3</v>
      </c>
    </row>
    <row r="105195" spans="1:7" x14ac:dyDescent="0.35">
      <c r="A105195" s="1" t="s">
        <v>105194</v>
      </c>
      <c r="B105195">
        <v>307.85118999303199</v>
      </c>
      <c r="C105195">
        <v>5</v>
      </c>
      <c r="D105195">
        <f>_xlfn.IFNA(_xlfn.XLOOKUP(A105195,Target!B:B,Target!B:B),0)</f>
        <v>0</v>
      </c>
      <c r="E105195" s="7">
        <f t="shared" si="4933"/>
        <v>1.7421634566580555E-2</v>
      </c>
      <c r="F105195" s="6">
        <f t="shared" si="4934"/>
        <v>1.7123318371347729E-2</v>
      </c>
      <c r="G105195" s="6">
        <f t="shared" si="4935"/>
        <v>1.1924640391058041E-4</v>
      </c>
    </row>
    <row r="105196" spans="1:7" x14ac:dyDescent="0.35">
      <c r="A105196" s="1" t="s">
        <v>105195</v>
      </c>
      <c r="B105196">
        <v>400.813842276157</v>
      </c>
      <c r="C105196">
        <v>2</v>
      </c>
      <c r="D105196">
        <f>_xlfn.IFNA(_xlfn.XLOOKUP(A105196,Target!B:B,Target!B:B),0)</f>
        <v>0</v>
      </c>
      <c r="E105196" s="7">
        <f t="shared" si="4933"/>
        <v>6.3209133386785438E-2</v>
      </c>
      <c r="F105196" s="6">
        <f t="shared" si="4934"/>
        <v>5.945127012353324E-2</v>
      </c>
      <c r="G105196" s="6">
        <f t="shared" si="4935"/>
        <v>4.3251396979721902E-4</v>
      </c>
    </row>
    <row r="105197" spans="1:7" x14ac:dyDescent="0.35">
      <c r="A105197" s="1" t="s">
        <v>105196</v>
      </c>
      <c r="B105197">
        <v>309.93419964440801</v>
      </c>
      <c r="C105197">
        <v>5</v>
      </c>
      <c r="D105197">
        <f>_xlfn.IFNA(_xlfn.XLOOKUP(A105197,Target!B:B,Target!B:B),0)</f>
        <v>0</v>
      </c>
      <c r="E105197" s="7">
        <f t="shared" si="4933"/>
        <v>1.7932046960779262E-2</v>
      </c>
      <c r="F105197" s="6">
        <f t="shared" si="4934"/>
        <v>1.7616153273019242E-2</v>
      </c>
      <c r="G105197" s="6">
        <f t="shared" si="4935"/>
        <v>1.2273961069091637E-4</v>
      </c>
    </row>
    <row r="105198" spans="1:7" x14ac:dyDescent="0.35">
      <c r="A105198" s="1" t="s">
        <v>105197</v>
      </c>
      <c r="B105198">
        <v>309.01370166491103</v>
      </c>
      <c r="C105198">
        <v>5</v>
      </c>
      <c r="D105198">
        <f>_xlfn.IFNA(_xlfn.XLOOKUP(A105198,Target!B:B,Target!B:B),0)</f>
        <v>0</v>
      </c>
      <c r="E105198" s="7">
        <f t="shared" si="4933"/>
        <v>1.7704673309777399E-2</v>
      </c>
      <c r="F105198" s="6">
        <f t="shared" si="4934"/>
        <v>1.7396670934209602E-2</v>
      </c>
      <c r="G105198" s="6">
        <f t="shared" si="4935"/>
        <v>1.2118349322661781E-4</v>
      </c>
    </row>
    <row r="105199" spans="1:7" x14ac:dyDescent="0.35">
      <c r="A105199" s="1" t="s">
        <v>105198</v>
      </c>
      <c r="B105199">
        <v>307.85118999303199</v>
      </c>
      <c r="C105199">
        <v>5</v>
      </c>
      <c r="D105199">
        <f>_xlfn.IFNA(_xlfn.XLOOKUP(A105199,Target!B:B,Target!B:B),0)</f>
        <v>0</v>
      </c>
      <c r="E105199" s="7">
        <f t="shared" si="4933"/>
        <v>1.7421634566580555E-2</v>
      </c>
      <c r="F105199" s="6">
        <f t="shared" si="4934"/>
        <v>1.7123318371347729E-2</v>
      </c>
      <c r="G105199" s="6">
        <f t="shared" si="4935"/>
        <v>1.1924640391058041E-4</v>
      </c>
    </row>
    <row r="105200" spans="1:7" x14ac:dyDescent="0.35">
      <c r="A105200" s="1" t="s">
        <v>105199</v>
      </c>
      <c r="B105200">
        <v>381.25703971218599</v>
      </c>
      <c r="C105200">
        <v>2</v>
      </c>
      <c r="D105200">
        <f>_xlfn.IFNA(_xlfn.XLOOKUP(A105200,Target!B:B,Target!B:B),0)</f>
        <v>0</v>
      </c>
      <c r="E105200" s="7">
        <f t="shared" si="4933"/>
        <v>4.8198791839190631E-2</v>
      </c>
      <c r="F105200" s="6">
        <f t="shared" si="4934"/>
        <v>4.5982491312187124E-2</v>
      </c>
      <c r="G105200" s="6">
        <f t="shared" si="4935"/>
        <v>3.298382852448766E-4</v>
      </c>
    </row>
    <row r="105201" spans="1:7" x14ac:dyDescent="0.35">
      <c r="A105201" s="1" t="s">
        <v>105200</v>
      </c>
      <c r="B105201">
        <v>307.85118999303199</v>
      </c>
      <c r="C105201">
        <v>5</v>
      </c>
      <c r="D105201">
        <f>_xlfn.IFNA(_xlfn.XLOOKUP(A105201,Target!B:B,Target!B:B),0)</f>
        <v>0</v>
      </c>
      <c r="E105201" s="7">
        <f t="shared" si="4933"/>
        <v>1.7421634566580555E-2</v>
      </c>
      <c r="F105201" s="6">
        <f t="shared" si="4934"/>
        <v>1.7123318371347729E-2</v>
      </c>
      <c r="G105201" s="6">
        <f t="shared" si="4935"/>
        <v>1.1924640391058041E-4</v>
      </c>
    </row>
    <row r="105202" spans="1:7" x14ac:dyDescent="0.35">
      <c r="A105202" s="1" t="s">
        <v>105201</v>
      </c>
      <c r="B105202">
        <v>211.73593291384401</v>
      </c>
      <c r="C105202">
        <v>6</v>
      </c>
      <c r="D105202">
        <f>_xlfn.IFNA(_xlfn.XLOOKUP(A105202,Target!B:B,Target!B:B),0)</f>
        <v>0</v>
      </c>
      <c r="E105202" s="7">
        <f t="shared" si="4933"/>
        <v>4.5963955061509394E-3</v>
      </c>
      <c r="F105202" s="6">
        <f t="shared" si="4934"/>
        <v>4.5753653175663045E-3</v>
      </c>
      <c r="G105202" s="6">
        <f t="shared" si="4935"/>
        <v>3.1463853327742635E-5</v>
      </c>
    </row>
    <row r="105203" spans="1:7" x14ac:dyDescent="0.35">
      <c r="A105203" s="1" t="s">
        <v>105202</v>
      </c>
      <c r="B105203">
        <v>307.85118999303199</v>
      </c>
      <c r="C105203">
        <v>5</v>
      </c>
      <c r="D105203">
        <f>_xlfn.IFNA(_xlfn.XLOOKUP(A105203,Target!B:B,Target!B:B),0)</f>
        <v>0</v>
      </c>
      <c r="E105203" s="7">
        <f t="shared" si="4933"/>
        <v>1.7421634566580555E-2</v>
      </c>
      <c r="F105203" s="6">
        <f t="shared" si="4934"/>
        <v>1.7123318371347729E-2</v>
      </c>
      <c r="G105203" s="6">
        <f t="shared" si="4935"/>
        <v>1.1924640391058041E-4</v>
      </c>
    </row>
    <row r="105204" spans="1:7" x14ac:dyDescent="0.35">
      <c r="A105204" s="1" t="s">
        <v>105203</v>
      </c>
      <c r="B105204">
        <v>478.21930901237499</v>
      </c>
      <c r="C105204">
        <v>1</v>
      </c>
      <c r="D105204">
        <f>_xlfn.IFNA(_xlfn.XLOOKUP(A105204,Target!B:B,Target!B:B),0)</f>
        <v>0</v>
      </c>
      <c r="E105204" s="7">
        <f t="shared" si="4933"/>
        <v>0.18484477649104303</v>
      </c>
      <c r="F105204" s="6">
        <f t="shared" si="4934"/>
        <v>0.15600758863829145</v>
      </c>
      <c r="G105204" s="6">
        <f t="shared" si="4935"/>
        <v>1.2637645584032285E-3</v>
      </c>
    </row>
    <row r="105205" spans="1:7" x14ac:dyDescent="0.35">
      <c r="A105205" s="1" t="s">
        <v>105204</v>
      </c>
      <c r="B105205">
        <v>307.85118999303199</v>
      </c>
      <c r="C105205">
        <v>5</v>
      </c>
      <c r="D105205">
        <f>_xlfn.IFNA(_xlfn.XLOOKUP(A105205,Target!B:B,Target!B:B),0)</f>
        <v>0</v>
      </c>
      <c r="E105205" s="7">
        <f t="shared" si="4933"/>
        <v>1.7421634566580555E-2</v>
      </c>
      <c r="F105205" s="6">
        <f t="shared" si="4934"/>
        <v>1.7123318371347729E-2</v>
      </c>
      <c r="G105205" s="6">
        <f t="shared" si="4935"/>
        <v>1.1924640391058041E-4</v>
      </c>
    </row>
    <row r="105206" spans="1:7" x14ac:dyDescent="0.35">
      <c r="A105206" s="1" t="s">
        <v>105205</v>
      </c>
      <c r="B105206">
        <v>400.813842276157</v>
      </c>
      <c r="C105206">
        <v>2</v>
      </c>
      <c r="D105206">
        <f>_xlfn.IFNA(_xlfn.XLOOKUP(A105206,Target!B:B,Target!B:B),0)</f>
        <v>0</v>
      </c>
      <c r="E105206" s="7">
        <f t="shared" si="4933"/>
        <v>6.3209133386785438E-2</v>
      </c>
      <c r="F105206" s="6">
        <f t="shared" si="4934"/>
        <v>5.945127012353324E-2</v>
      </c>
      <c r="G105206" s="6">
        <f t="shared" si="4935"/>
        <v>4.3251396979721902E-4</v>
      </c>
    </row>
    <row r="105207" spans="1:7" x14ac:dyDescent="0.35">
      <c r="A105207" s="1" t="s">
        <v>105206</v>
      </c>
      <c r="B105207">
        <v>307.85118999303199</v>
      </c>
      <c r="C105207">
        <v>5</v>
      </c>
      <c r="D105207">
        <f>_xlfn.IFNA(_xlfn.XLOOKUP(A105207,Target!B:B,Target!B:B),0)</f>
        <v>0</v>
      </c>
      <c r="E105207" s="7">
        <f t="shared" si="4933"/>
        <v>1.7421634566580555E-2</v>
      </c>
      <c r="F105207" s="6">
        <f t="shared" si="4934"/>
        <v>1.7123318371347729E-2</v>
      </c>
      <c r="G105207" s="6">
        <f t="shared" si="4935"/>
        <v>1.1924640391058041E-4</v>
      </c>
    </row>
    <row r="105208" spans="1:7" x14ac:dyDescent="0.35">
      <c r="A105208" s="1" t="s">
        <v>105207</v>
      </c>
      <c r="B105208">
        <v>320.78424974749402</v>
      </c>
      <c r="C105208">
        <v>4</v>
      </c>
      <c r="D105208">
        <f>_xlfn.IFNA(_xlfn.XLOOKUP(A105208,Target!B:B,Target!B:B),0)</f>
        <v>0</v>
      </c>
      <c r="E105208" s="7">
        <f t="shared" si="4933"/>
        <v>2.0842685636020639E-2</v>
      </c>
      <c r="F105208" s="6">
        <f t="shared" si="4934"/>
        <v>2.041713765430464E-2</v>
      </c>
      <c r="G105208" s="6">
        <f t="shared" si="4935"/>
        <v>1.4265923802268043E-4</v>
      </c>
    </row>
    <row r="105209" spans="1:7" x14ac:dyDescent="0.35">
      <c r="A105209" s="1" t="s">
        <v>105208</v>
      </c>
      <c r="B105209">
        <v>320.78424974749402</v>
      </c>
      <c r="C105209">
        <v>4</v>
      </c>
      <c r="D105209">
        <f>_xlfn.IFNA(_xlfn.XLOOKUP(A105209,Target!B:B,Target!B:B),0)</f>
        <v>0</v>
      </c>
      <c r="E105209" s="7">
        <f t="shared" si="4933"/>
        <v>2.0842685636020639E-2</v>
      </c>
      <c r="F105209" s="6">
        <f t="shared" si="4934"/>
        <v>2.041713765430464E-2</v>
      </c>
      <c r="G105209" s="6">
        <f t="shared" si="4935"/>
        <v>1.4265923802268043E-4</v>
      </c>
    </row>
    <row r="105210" spans="1:7" x14ac:dyDescent="0.35">
      <c r="A105210" s="1" t="s">
        <v>105209</v>
      </c>
      <c r="B105210">
        <v>307.85118999303199</v>
      </c>
      <c r="C105210">
        <v>5</v>
      </c>
      <c r="D105210">
        <f>_xlfn.IFNA(_xlfn.XLOOKUP(A105210,Target!B:B,Target!B:B),0)</f>
        <v>0</v>
      </c>
      <c r="E105210" s="7">
        <f t="shared" si="4933"/>
        <v>1.7421634566580555E-2</v>
      </c>
      <c r="F105210" s="6">
        <f t="shared" si="4934"/>
        <v>1.7123318371347729E-2</v>
      </c>
      <c r="G105210" s="6">
        <f t="shared" si="4935"/>
        <v>1.1924640391058041E-4</v>
      </c>
    </row>
    <row r="105211" spans="1:7" x14ac:dyDescent="0.35">
      <c r="A105211" s="1" t="s">
        <v>105210</v>
      </c>
      <c r="B105211">
        <v>211.73593291384401</v>
      </c>
      <c r="C105211">
        <v>6</v>
      </c>
      <c r="D105211">
        <f>_xlfn.IFNA(_xlfn.XLOOKUP(A105211,Target!B:B,Target!B:B),0)</f>
        <v>0</v>
      </c>
      <c r="E105211" s="7">
        <f t="shared" si="4933"/>
        <v>4.5963955061509394E-3</v>
      </c>
      <c r="F105211" s="6">
        <f t="shared" si="4934"/>
        <v>4.5753653175663045E-3</v>
      </c>
      <c r="G105211" s="6">
        <f t="shared" si="4935"/>
        <v>3.1463853327742635E-5</v>
      </c>
    </row>
    <row r="105212" spans="1:7" x14ac:dyDescent="0.35">
      <c r="A105212" s="1" t="s">
        <v>105211</v>
      </c>
      <c r="B105212">
        <v>307.85118999303199</v>
      </c>
      <c r="C105212">
        <v>5</v>
      </c>
      <c r="D105212">
        <f>_xlfn.IFNA(_xlfn.XLOOKUP(A105212,Target!B:B,Target!B:B),0)</f>
        <v>0</v>
      </c>
      <c r="E105212" s="7">
        <f t="shared" si="4933"/>
        <v>1.7421634566580555E-2</v>
      </c>
      <c r="F105212" s="6">
        <f t="shared" si="4934"/>
        <v>1.7123318371347729E-2</v>
      </c>
      <c r="G105212" s="6">
        <f t="shared" si="4935"/>
        <v>1.1924640391058041E-4</v>
      </c>
    </row>
    <row r="105213" spans="1:7" x14ac:dyDescent="0.35">
      <c r="A105213" s="1" t="s">
        <v>105212</v>
      </c>
      <c r="B105213">
        <v>371.57984072766999</v>
      </c>
      <c r="C105213">
        <v>3</v>
      </c>
      <c r="D105213">
        <f>_xlfn.IFNA(_xlfn.XLOOKUP(A105213,Target!B:B,Target!B:B),0)</f>
        <v>0</v>
      </c>
      <c r="E105213" s="7">
        <f t="shared" si="4933"/>
        <v>4.2147673674228642E-2</v>
      </c>
      <c r="F105213" s="6">
        <f t="shared" si="4934"/>
        <v>4.0443091453278734E-2</v>
      </c>
      <c r="G105213" s="6">
        <f t="shared" si="4935"/>
        <v>2.8844067615097023E-4</v>
      </c>
    </row>
    <row r="105214" spans="1:7" x14ac:dyDescent="0.35">
      <c r="A105214" s="1" t="s">
        <v>105213</v>
      </c>
      <c r="B105214">
        <v>320.78424974749402</v>
      </c>
      <c r="C105214">
        <v>4</v>
      </c>
      <c r="D105214">
        <f>_xlfn.IFNA(_xlfn.XLOOKUP(A105214,Target!B:B,Target!B:B),0)</f>
        <v>0</v>
      </c>
      <c r="E105214" s="7">
        <f t="shared" si="4933"/>
        <v>2.0842685636020639E-2</v>
      </c>
      <c r="F105214" s="6">
        <f t="shared" si="4934"/>
        <v>2.041713765430464E-2</v>
      </c>
      <c r="G105214" s="6">
        <f t="shared" si="4935"/>
        <v>1.4265923802268043E-4</v>
      </c>
    </row>
    <row r="105215" spans="1:7" x14ac:dyDescent="0.35">
      <c r="A105215" s="1" t="s">
        <v>105214</v>
      </c>
      <c r="B105215">
        <v>320.78424974749402</v>
      </c>
      <c r="C105215">
        <v>4</v>
      </c>
      <c r="D105215">
        <f>_xlfn.IFNA(_xlfn.XLOOKUP(A105215,Target!B:B,Target!B:B),0)</f>
        <v>0</v>
      </c>
      <c r="E105215" s="7">
        <f t="shared" si="4933"/>
        <v>2.0842685636020639E-2</v>
      </c>
      <c r="F105215" s="6">
        <f t="shared" si="4934"/>
        <v>2.041713765430464E-2</v>
      </c>
      <c r="G105215" s="6">
        <f t="shared" si="4935"/>
        <v>1.4265923802268043E-4</v>
      </c>
    </row>
    <row r="105216" spans="1:7" x14ac:dyDescent="0.35">
      <c r="A105216" s="1" t="s">
        <v>105215</v>
      </c>
      <c r="B105216">
        <v>369.496831076295</v>
      </c>
      <c r="C105216">
        <v>3</v>
      </c>
      <c r="D105216">
        <f>_xlfn.IFNA(_xlfn.XLOOKUP(A105216,Target!B:B,Target!B:B),0)</f>
        <v>0</v>
      </c>
      <c r="E105216" s="7">
        <f t="shared" si="4933"/>
        <v>4.0947994960637807E-2</v>
      </c>
      <c r="F105216" s="6">
        <f t="shared" si="4934"/>
        <v>3.9337214883809923E-2</v>
      </c>
      <c r="G105216" s="6">
        <f t="shared" si="4935"/>
        <v>2.8023288818907258E-4</v>
      </c>
    </row>
    <row r="105217" spans="1:7" x14ac:dyDescent="0.35">
      <c r="A105217" s="1" t="s">
        <v>105216</v>
      </c>
      <c r="B105217">
        <v>486.048440130529</v>
      </c>
      <c r="C105217">
        <v>1</v>
      </c>
      <c r="D105217">
        <f>_xlfn.IFNA(_xlfn.XLOOKUP(A105217,Target!B:B,Target!B:B),0)</f>
        <v>0</v>
      </c>
      <c r="E105217" s="7">
        <f t="shared" si="4933"/>
        <v>0.20603606578743816</v>
      </c>
      <c r="F105217" s="6">
        <f t="shared" si="4934"/>
        <v>0.17083740000172742</v>
      </c>
      <c r="G105217" s="6">
        <f t="shared" si="4935"/>
        <v>1.4084431456623495E-3</v>
      </c>
    </row>
    <row r="105218" spans="1:7" x14ac:dyDescent="0.35">
      <c r="A105218" s="1" t="s">
        <v>105217</v>
      </c>
      <c r="B105218">
        <v>357.726282993712</v>
      </c>
      <c r="C105218">
        <v>3</v>
      </c>
      <c r="D105218">
        <f>_xlfn.IFNA(_xlfn.XLOOKUP(A105218,Target!B:B,Target!B:B),0)</f>
        <v>0</v>
      </c>
      <c r="E105218" s="7">
        <f t="shared" si="4933"/>
        <v>3.4782987477179922E-2</v>
      </c>
      <c r="F105218" s="6">
        <f t="shared" si="4934"/>
        <v>3.3613799123216603E-2</v>
      </c>
      <c r="G105218" s="6">
        <f t="shared" si="4935"/>
        <v>2.3805190748487287E-4</v>
      </c>
    </row>
    <row r="105219" spans="1:7" x14ac:dyDescent="0.35">
      <c r="A105219" s="1" t="s">
        <v>105218</v>
      </c>
      <c r="B105219">
        <v>305.32446801325898</v>
      </c>
      <c r="C105219">
        <v>5</v>
      </c>
      <c r="D105219">
        <f>_xlfn.IFNA(_xlfn.XLOOKUP(A105219,Target!B:B,Target!B:B),0)</f>
        <v>0</v>
      </c>
      <c r="E105219" s="7">
        <f t="shared" ref="E105219:E105282" si="4936">2^((B105219-600)/50)</f>
        <v>1.6821956967859354E-2</v>
      </c>
      <c r="F105219" s="6">
        <f t="shared" ref="F105219:F105282" si="4937">1-(1/(1+E105219))</f>
        <v>1.6543660227422818E-2</v>
      </c>
      <c r="G105219" s="6">
        <f t="shared" ref="G105219:G105282" si="4938">(F105219*($J$3/$J$2))/(F105219*($J$3/$J$2)+(1-F105219)*((1-$J$3)/(1-$J$2)))</f>
        <v>1.1514224461786466E-4</v>
      </c>
    </row>
    <row r="105220" spans="1:7" x14ac:dyDescent="0.35">
      <c r="A105220" s="1" t="s">
        <v>105219</v>
      </c>
      <c r="B105220">
        <v>480.40852636748099</v>
      </c>
      <c r="C105220">
        <v>1</v>
      </c>
      <c r="D105220">
        <f>_xlfn.IFNA(_xlfn.XLOOKUP(A105220,Target!B:B,Target!B:B),0)</f>
        <v>0</v>
      </c>
      <c r="E105220" s="7">
        <f t="shared" si="4936"/>
        <v>0.19054062446838063</v>
      </c>
      <c r="F105220" s="6">
        <f t="shared" si="4937"/>
        <v>0.16004546216427007</v>
      </c>
      <c r="G105220" s="6">
        <f t="shared" si="4938"/>
        <v>1.3026557521365377E-3</v>
      </c>
    </row>
    <row r="105221" spans="1:7" x14ac:dyDescent="0.35">
      <c r="A105221" s="1" t="s">
        <v>105220</v>
      </c>
      <c r="B105221">
        <v>309.93419964440801</v>
      </c>
      <c r="C105221">
        <v>5</v>
      </c>
      <c r="D105221">
        <f>_xlfn.IFNA(_xlfn.XLOOKUP(A105221,Target!B:B,Target!B:B),0)</f>
        <v>0</v>
      </c>
      <c r="E105221" s="7">
        <f t="shared" si="4936"/>
        <v>1.7932046960779262E-2</v>
      </c>
      <c r="F105221" s="6">
        <f t="shared" si="4937"/>
        <v>1.7616153273019242E-2</v>
      </c>
      <c r="G105221" s="6">
        <f t="shared" si="4938"/>
        <v>1.2273961069091637E-4</v>
      </c>
    </row>
    <row r="105222" spans="1:7" x14ac:dyDescent="0.35">
      <c r="A105222" s="1" t="s">
        <v>105221</v>
      </c>
      <c r="B105222">
        <v>307.85118999303199</v>
      </c>
      <c r="C105222">
        <v>5</v>
      </c>
      <c r="D105222">
        <f>_xlfn.IFNA(_xlfn.XLOOKUP(A105222,Target!B:B,Target!B:B),0)</f>
        <v>0</v>
      </c>
      <c r="E105222" s="7">
        <f t="shared" si="4936"/>
        <v>1.7421634566580555E-2</v>
      </c>
      <c r="F105222" s="6">
        <f t="shared" si="4937"/>
        <v>1.7123318371347729E-2</v>
      </c>
      <c r="G105222" s="6">
        <f t="shared" si="4938"/>
        <v>1.1924640391058041E-4</v>
      </c>
    </row>
    <row r="105223" spans="1:7" x14ac:dyDescent="0.35">
      <c r="A105223" s="1" t="s">
        <v>105222</v>
      </c>
      <c r="B105223">
        <v>320.78424974749402</v>
      </c>
      <c r="C105223">
        <v>4</v>
      </c>
      <c r="D105223">
        <f>_xlfn.IFNA(_xlfn.XLOOKUP(A105223,Target!B:B,Target!B:B),0)</f>
        <v>0</v>
      </c>
      <c r="E105223" s="7">
        <f t="shared" si="4936"/>
        <v>2.0842685636020639E-2</v>
      </c>
      <c r="F105223" s="6">
        <f t="shared" si="4937"/>
        <v>2.041713765430464E-2</v>
      </c>
      <c r="G105223" s="6">
        <f t="shared" si="4938"/>
        <v>1.4265923802268043E-4</v>
      </c>
    </row>
    <row r="105224" spans="1:7" x14ac:dyDescent="0.35">
      <c r="A105224" s="1" t="s">
        <v>105223</v>
      </c>
      <c r="B105224">
        <v>353.60913847139398</v>
      </c>
      <c r="C105224">
        <v>3</v>
      </c>
      <c r="D105224">
        <f>_xlfn.IFNA(_xlfn.XLOOKUP(A105224,Target!B:B,Target!B:B),0)</f>
        <v>0</v>
      </c>
      <c r="E105224" s="7">
        <f t="shared" si="4936"/>
        <v>3.2853315204187425E-2</v>
      </c>
      <c r="F105224" s="6">
        <f t="shared" si="4937"/>
        <v>3.1808306872397107E-2</v>
      </c>
      <c r="G105224" s="6">
        <f t="shared" si="4938"/>
        <v>2.2484835851200322E-4</v>
      </c>
    </row>
    <row r="105225" spans="1:7" x14ac:dyDescent="0.35">
      <c r="A105225" s="1" t="s">
        <v>105224</v>
      </c>
      <c r="B105225">
        <v>291.09420779390001</v>
      </c>
      <c r="C105225">
        <v>6</v>
      </c>
      <c r="D105225">
        <f>_xlfn.IFNA(_xlfn.XLOOKUP(A105225,Target!B:B,Target!B:B),0)</f>
        <v>0</v>
      </c>
      <c r="E105225" s="7">
        <f t="shared" si="4936"/>
        <v>1.3810258705637147E-2</v>
      </c>
      <c r="F105225" s="6">
        <f t="shared" si="4937"/>
        <v>1.362213351763597E-2</v>
      </c>
      <c r="G105225" s="6">
        <f t="shared" si="4938"/>
        <v>9.4529843919008571E-5</v>
      </c>
    </row>
    <row r="105226" spans="1:7" x14ac:dyDescent="0.35">
      <c r="A105226" s="1" t="s">
        <v>105225</v>
      </c>
      <c r="B105226">
        <v>306.93069201353597</v>
      </c>
      <c r="C105226">
        <v>5</v>
      </c>
      <c r="D105226">
        <f>_xlfn.IFNA(_xlfn.XLOOKUP(A105226,Target!B:B,Target!B:B),0)</f>
        <v>0</v>
      </c>
      <c r="E105226" s="7">
        <f t="shared" si="4936"/>
        <v>1.7200732810831017E-2</v>
      </c>
      <c r="F105226" s="6">
        <f t="shared" si="4937"/>
        <v>1.69098706440175E-2</v>
      </c>
      <c r="G105226" s="6">
        <f t="shared" si="4938"/>
        <v>1.1773456880942414E-4</v>
      </c>
    </row>
    <row r="105227" spans="1:7" x14ac:dyDescent="0.35">
      <c r="A105227" s="1" t="s">
        <v>105226</v>
      </c>
      <c r="B105227">
        <v>306.93069201353597</v>
      </c>
      <c r="C105227">
        <v>5</v>
      </c>
      <c r="D105227">
        <f>_xlfn.IFNA(_xlfn.XLOOKUP(A105227,Target!B:B,Target!B:B),0)</f>
        <v>0</v>
      </c>
      <c r="E105227" s="7">
        <f t="shared" si="4936"/>
        <v>1.7200732810831017E-2</v>
      </c>
      <c r="F105227" s="6">
        <f t="shared" si="4937"/>
        <v>1.69098706440175E-2</v>
      </c>
      <c r="G105227" s="6">
        <f t="shared" si="4938"/>
        <v>1.1773456880942414E-4</v>
      </c>
    </row>
    <row r="105228" spans="1:7" x14ac:dyDescent="0.35">
      <c r="A105228" s="1" t="s">
        <v>105227</v>
      </c>
      <c r="B105228">
        <v>211.73593291384401</v>
      </c>
      <c r="C105228">
        <v>6</v>
      </c>
      <c r="D105228">
        <f>_xlfn.IFNA(_xlfn.XLOOKUP(A105228,Target!B:B,Target!B:B),0)</f>
        <v>0</v>
      </c>
      <c r="E105228" s="7">
        <f t="shared" si="4936"/>
        <v>4.5963955061509394E-3</v>
      </c>
      <c r="F105228" s="6">
        <f t="shared" si="4937"/>
        <v>4.5753653175663045E-3</v>
      </c>
      <c r="G105228" s="6">
        <f t="shared" si="4938"/>
        <v>3.1463853327742635E-5</v>
      </c>
    </row>
    <row r="105229" spans="1:7" x14ac:dyDescent="0.35">
      <c r="A105229" s="1" t="s">
        <v>105228</v>
      </c>
      <c r="B105229">
        <v>307.85118999303199</v>
      </c>
      <c r="C105229">
        <v>5</v>
      </c>
      <c r="D105229">
        <f>_xlfn.IFNA(_xlfn.XLOOKUP(A105229,Target!B:B,Target!B:B),0)</f>
        <v>0</v>
      </c>
      <c r="E105229" s="7">
        <f t="shared" si="4936"/>
        <v>1.7421634566580555E-2</v>
      </c>
      <c r="F105229" s="6">
        <f t="shared" si="4937"/>
        <v>1.7123318371347729E-2</v>
      </c>
      <c r="G105229" s="6">
        <f t="shared" si="4938"/>
        <v>1.1924640391058041E-4</v>
      </c>
    </row>
    <row r="105230" spans="1:7" x14ac:dyDescent="0.35">
      <c r="A105230" s="1" t="s">
        <v>105229</v>
      </c>
      <c r="B105230">
        <v>366.542198225856</v>
      </c>
      <c r="C105230">
        <v>3</v>
      </c>
      <c r="D105230">
        <f>_xlfn.IFNA(_xlfn.XLOOKUP(A105230,Target!B:B,Target!B:B),0)</f>
        <v>0</v>
      </c>
      <c r="E105230" s="7">
        <f t="shared" si="4936"/>
        <v>3.9304654123299948E-2</v>
      </c>
      <c r="F105230" s="6">
        <f t="shared" si="4937"/>
        <v>3.7818221988484391E-2</v>
      </c>
      <c r="G105230" s="6">
        <f t="shared" si="4938"/>
        <v>2.6898949824964073E-4</v>
      </c>
    </row>
    <row r="105231" spans="1:7" x14ac:dyDescent="0.35">
      <c r="A105231" s="1" t="s">
        <v>105230</v>
      </c>
      <c r="B105231">
        <v>304.40397003376199</v>
      </c>
      <c r="C105231">
        <v>5</v>
      </c>
      <c r="D105231">
        <f>_xlfn.IFNA(_xlfn.XLOOKUP(A105231,Target!B:B,Target!B:B),0)</f>
        <v>0</v>
      </c>
      <c r="E105231" s="7">
        <f t="shared" si="4936"/>
        <v>1.6608658966736346E-2</v>
      </c>
      <c r="F105231" s="6">
        <f t="shared" si="4937"/>
        <v>1.6337318023256886E-2</v>
      </c>
      <c r="G105231" s="6">
        <f t="shared" si="4938"/>
        <v>1.1368243713694252E-4</v>
      </c>
    </row>
    <row r="105232" spans="1:7" x14ac:dyDescent="0.35">
      <c r="A105232" s="1" t="s">
        <v>105231</v>
      </c>
      <c r="B105232">
        <v>307.85118999303199</v>
      </c>
      <c r="C105232">
        <v>5</v>
      </c>
      <c r="D105232">
        <f>_xlfn.IFNA(_xlfn.XLOOKUP(A105232,Target!B:B,Target!B:B),0)</f>
        <v>0</v>
      </c>
      <c r="E105232" s="7">
        <f t="shared" si="4936"/>
        <v>1.7421634566580555E-2</v>
      </c>
      <c r="F105232" s="6">
        <f t="shared" si="4937"/>
        <v>1.7123318371347729E-2</v>
      </c>
      <c r="G105232" s="6">
        <f t="shared" si="4938"/>
        <v>1.1924640391058041E-4</v>
      </c>
    </row>
    <row r="105233" spans="1:7" x14ac:dyDescent="0.35">
      <c r="A105233" s="1" t="s">
        <v>105232</v>
      </c>
      <c r="B105233">
        <v>307.85118999303199</v>
      </c>
      <c r="C105233">
        <v>5</v>
      </c>
      <c r="D105233">
        <f>_xlfn.IFNA(_xlfn.XLOOKUP(A105233,Target!B:B,Target!B:B),0)</f>
        <v>0</v>
      </c>
      <c r="E105233" s="7">
        <f t="shared" si="4936"/>
        <v>1.7421634566580555E-2</v>
      </c>
      <c r="F105233" s="6">
        <f t="shared" si="4937"/>
        <v>1.7123318371347729E-2</v>
      </c>
      <c r="G105233" s="6">
        <f t="shared" si="4938"/>
        <v>1.1924640391058041E-4</v>
      </c>
    </row>
    <row r="105234" spans="1:7" x14ac:dyDescent="0.35">
      <c r="A105234" s="1" t="s">
        <v>105233</v>
      </c>
      <c r="B105234">
        <v>361.78798991456</v>
      </c>
      <c r="C105234">
        <v>3</v>
      </c>
      <c r="D105234">
        <f>_xlfn.IFNA(_xlfn.XLOOKUP(A105234,Target!B:B,Target!B:B),0)</f>
        <v>0</v>
      </c>
      <c r="E105234" s="7">
        <f t="shared" si="4936"/>
        <v>3.6797710025006994E-2</v>
      </c>
      <c r="F105234" s="6">
        <f t="shared" si="4937"/>
        <v>3.5491696855811328E-2</v>
      </c>
      <c r="G105234" s="6">
        <f t="shared" si="4938"/>
        <v>2.5183703053347975E-4</v>
      </c>
    </row>
    <row r="105235" spans="1:7" x14ac:dyDescent="0.35">
      <c r="A105235" s="1" t="s">
        <v>105234</v>
      </c>
      <c r="B105235">
        <v>270.42694114666699</v>
      </c>
      <c r="C105235">
        <v>6</v>
      </c>
      <c r="D105235">
        <f>_xlfn.IFNA(_xlfn.XLOOKUP(A105235,Target!B:B,Target!B:B),0)</f>
        <v>0</v>
      </c>
      <c r="E105235" s="7">
        <f t="shared" si="4936"/>
        <v>1.0369849906604344E-2</v>
      </c>
      <c r="F105235" s="6">
        <f t="shared" si="4937"/>
        <v>1.0263419783916539E-2</v>
      </c>
      <c r="G105235" s="6">
        <f t="shared" si="4938"/>
        <v>7.0982260287285397E-5</v>
      </c>
    </row>
    <row r="105236" spans="1:7" x14ac:dyDescent="0.35">
      <c r="A105236" s="1" t="s">
        <v>105235</v>
      </c>
      <c r="B105236">
        <v>361.78798991456</v>
      </c>
      <c r="C105236">
        <v>3</v>
      </c>
      <c r="D105236">
        <f>_xlfn.IFNA(_xlfn.XLOOKUP(A105236,Target!B:B,Target!B:B),0)</f>
        <v>0</v>
      </c>
      <c r="E105236" s="7">
        <f t="shared" si="4936"/>
        <v>3.6797710025006994E-2</v>
      </c>
      <c r="F105236" s="6">
        <f t="shared" si="4937"/>
        <v>3.5491696855811328E-2</v>
      </c>
      <c r="G105236" s="6">
        <f t="shared" si="4938"/>
        <v>2.5183703053347975E-4</v>
      </c>
    </row>
    <row r="105237" spans="1:7" x14ac:dyDescent="0.35">
      <c r="A105237" s="1" t="s">
        <v>105236</v>
      </c>
      <c r="B105237">
        <v>322.86725939886998</v>
      </c>
      <c r="C105237">
        <v>4</v>
      </c>
      <c r="D105237">
        <f>_xlfn.IFNA(_xlfn.XLOOKUP(A105237,Target!B:B,Target!B:B),0)</f>
        <v>0</v>
      </c>
      <c r="E105237" s="7">
        <f t="shared" si="4936"/>
        <v>2.1453326677557515E-2</v>
      </c>
      <c r="F105237" s="6">
        <f t="shared" si="4937"/>
        <v>2.1002747866452287E-2</v>
      </c>
      <c r="G105237" s="6">
        <f t="shared" si="4938"/>
        <v>1.4683820015884495E-4</v>
      </c>
    </row>
    <row r="105238" spans="1:7" x14ac:dyDescent="0.35">
      <c r="A105238" s="1" t="s">
        <v>105237</v>
      </c>
      <c r="B105238">
        <v>291.09420779390001</v>
      </c>
      <c r="C105238">
        <v>6</v>
      </c>
      <c r="D105238">
        <f>_xlfn.IFNA(_xlfn.XLOOKUP(A105238,Target!B:B,Target!B:B),0)</f>
        <v>0</v>
      </c>
      <c r="E105238" s="7">
        <f t="shared" si="4936"/>
        <v>1.3810258705637147E-2</v>
      </c>
      <c r="F105238" s="6">
        <f t="shared" si="4937"/>
        <v>1.362213351763597E-2</v>
      </c>
      <c r="G105238" s="6">
        <f t="shared" si="4938"/>
        <v>9.4529843919008571E-5</v>
      </c>
    </row>
    <row r="105239" spans="1:7" x14ac:dyDescent="0.35">
      <c r="A105239" s="1" t="s">
        <v>105238</v>
      </c>
      <c r="B105239">
        <v>320.78424974749402</v>
      </c>
      <c r="C105239">
        <v>4</v>
      </c>
      <c r="D105239">
        <f>_xlfn.IFNA(_xlfn.XLOOKUP(A105239,Target!B:B,Target!B:B),0)</f>
        <v>0</v>
      </c>
      <c r="E105239" s="7">
        <f t="shared" si="4936"/>
        <v>2.0842685636020639E-2</v>
      </c>
      <c r="F105239" s="6">
        <f t="shared" si="4937"/>
        <v>2.041713765430464E-2</v>
      </c>
      <c r="G105239" s="6">
        <f t="shared" si="4938"/>
        <v>1.4265923802268043E-4</v>
      </c>
    </row>
    <row r="105240" spans="1:7" x14ac:dyDescent="0.35">
      <c r="A105240" s="1" t="s">
        <v>105239</v>
      </c>
      <c r="B105240">
        <v>307.85118999303199</v>
      </c>
      <c r="C105240">
        <v>5</v>
      </c>
      <c r="D105240">
        <f>_xlfn.IFNA(_xlfn.XLOOKUP(A105240,Target!B:B,Target!B:B),0)</f>
        <v>0</v>
      </c>
      <c r="E105240" s="7">
        <f t="shared" si="4936"/>
        <v>1.7421634566580555E-2</v>
      </c>
      <c r="F105240" s="6">
        <f t="shared" si="4937"/>
        <v>1.7123318371347729E-2</v>
      </c>
      <c r="G105240" s="6">
        <f t="shared" si="4938"/>
        <v>1.1924640391058041E-4</v>
      </c>
    </row>
    <row r="105241" spans="1:7" x14ac:dyDescent="0.35">
      <c r="A105241" s="1" t="s">
        <v>105240</v>
      </c>
      <c r="B105241">
        <v>413.74690203061903</v>
      </c>
      <c r="C105241">
        <v>2</v>
      </c>
      <c r="D105241">
        <f>_xlfn.IFNA(_xlfn.XLOOKUP(A105241,Target!B:B,Target!B:B),0)</f>
        <v>0</v>
      </c>
      <c r="E105241" s="7">
        <f t="shared" si="4936"/>
        <v>7.5621382796840997E-2</v>
      </c>
      <c r="F105241" s="6">
        <f t="shared" si="4937"/>
        <v>7.0304834030176733E-2</v>
      </c>
      <c r="G105241" s="6">
        <f t="shared" si="4938"/>
        <v>5.1740191749768234E-4</v>
      </c>
    </row>
    <row r="105242" spans="1:7" x14ac:dyDescent="0.35">
      <c r="A105242" s="1" t="s">
        <v>105241</v>
      </c>
      <c r="B105242">
        <v>483.65485715473898</v>
      </c>
      <c r="C105242">
        <v>1</v>
      </c>
      <c r="D105242">
        <f>_xlfn.IFNA(_xlfn.XLOOKUP(A105242,Target!B:B,Target!B:B),0)</f>
        <v>0</v>
      </c>
      <c r="E105242" s="7">
        <f t="shared" si="4936"/>
        <v>0.19931153921862688</v>
      </c>
      <c r="F105242" s="6">
        <f t="shared" si="4937"/>
        <v>0.16618829445139993</v>
      </c>
      <c r="G105242" s="6">
        <f t="shared" si="4938"/>
        <v>1.362537548649773E-3</v>
      </c>
    </row>
    <row r="105243" spans="1:7" x14ac:dyDescent="0.35">
      <c r="A105243" s="1" t="s">
        <v>105242</v>
      </c>
      <c r="B105243">
        <v>554.14150920262</v>
      </c>
      <c r="C105243">
        <v>1</v>
      </c>
      <c r="D105243">
        <f>_xlfn.IFNA(_xlfn.XLOOKUP(A105243,Target!B:B,Target!B:B),0)</f>
        <v>0</v>
      </c>
      <c r="E105243" s="7">
        <f t="shared" si="4936"/>
        <v>0.52954683206858144</v>
      </c>
      <c r="F105243" s="6">
        <f t="shared" si="4937"/>
        <v>0.34621158435038868</v>
      </c>
      <c r="G105243" s="6">
        <f t="shared" si="4938"/>
        <v>3.6119445066105094E-3</v>
      </c>
    </row>
    <row r="105244" spans="1:7" x14ac:dyDescent="0.35">
      <c r="A105244" s="1" t="s">
        <v>105243</v>
      </c>
      <c r="B105244">
        <v>320.78424974749402</v>
      </c>
      <c r="C105244">
        <v>4</v>
      </c>
      <c r="D105244">
        <f>_xlfn.IFNA(_xlfn.XLOOKUP(A105244,Target!B:B,Target!B:B),0)</f>
        <v>0</v>
      </c>
      <c r="E105244" s="7">
        <f t="shared" si="4936"/>
        <v>2.0842685636020639E-2</v>
      </c>
      <c r="F105244" s="6">
        <f t="shared" si="4937"/>
        <v>2.041713765430464E-2</v>
      </c>
      <c r="G105244" s="6">
        <f t="shared" si="4938"/>
        <v>1.4265923802268043E-4</v>
      </c>
    </row>
    <row r="105245" spans="1:7" x14ac:dyDescent="0.35">
      <c r="A105245" s="1" t="s">
        <v>105244</v>
      </c>
      <c r="B105245">
        <v>359.81010210909102</v>
      </c>
      <c r="C105245">
        <v>3</v>
      </c>
      <c r="D105245">
        <f>_xlfn.IFNA(_xlfn.XLOOKUP(A105245,Target!B:B,Target!B:B),0)</f>
        <v>0</v>
      </c>
      <c r="E105245" s="7">
        <f t="shared" si="4936"/>
        <v>3.5802447913491194E-2</v>
      </c>
      <c r="F105245" s="6">
        <f t="shared" si="4937"/>
        <v>3.4564938503100939E-2</v>
      </c>
      <c r="G105245" s="6">
        <f t="shared" si="4938"/>
        <v>2.4502730134084869E-4</v>
      </c>
    </row>
    <row r="105246" spans="1:7" x14ac:dyDescent="0.35">
      <c r="A105246" s="1" t="s">
        <v>105245</v>
      </c>
      <c r="B105246">
        <v>307.85118999303199</v>
      </c>
      <c r="C105246">
        <v>5</v>
      </c>
      <c r="D105246">
        <f>_xlfn.IFNA(_xlfn.XLOOKUP(A105246,Target!B:B,Target!B:B),0)</f>
        <v>0</v>
      </c>
      <c r="E105246" s="7">
        <f t="shared" si="4936"/>
        <v>1.7421634566580555E-2</v>
      </c>
      <c r="F105246" s="6">
        <f t="shared" si="4937"/>
        <v>1.7123318371347729E-2</v>
      </c>
      <c r="G105246" s="6">
        <f t="shared" si="4938"/>
        <v>1.1924640391058041E-4</v>
      </c>
    </row>
    <row r="105247" spans="1:7" x14ac:dyDescent="0.35">
      <c r="A105247" s="1" t="s">
        <v>105246</v>
      </c>
      <c r="B105247">
        <v>320.78424974749402</v>
      </c>
      <c r="C105247">
        <v>4</v>
      </c>
      <c r="D105247">
        <f>_xlfn.IFNA(_xlfn.XLOOKUP(A105247,Target!B:B,Target!B:B),0)</f>
        <v>0</v>
      </c>
      <c r="E105247" s="7">
        <f t="shared" si="4936"/>
        <v>2.0842685636020639E-2</v>
      </c>
      <c r="F105247" s="6">
        <f t="shared" si="4937"/>
        <v>2.041713765430464E-2</v>
      </c>
      <c r="G105247" s="6">
        <f t="shared" si="4938"/>
        <v>1.4265923802268043E-4</v>
      </c>
    </row>
    <row r="105248" spans="1:7" x14ac:dyDescent="0.35">
      <c r="A105248" s="1" t="s">
        <v>105247</v>
      </c>
      <c r="B105248">
        <v>208.28871295457299</v>
      </c>
      <c r="C105248">
        <v>6</v>
      </c>
      <c r="D105248">
        <f>_xlfn.IFNA(_xlfn.XLOOKUP(A105248,Target!B:B,Target!B:B),0)</f>
        <v>0</v>
      </c>
      <c r="E105248" s="7">
        <f t="shared" si="4936"/>
        <v>4.3819060230054548E-3</v>
      </c>
      <c r="F105248" s="6">
        <f t="shared" si="4937"/>
        <v>4.3627886929547E-3</v>
      </c>
      <c r="G105248" s="6">
        <f t="shared" si="4938"/>
        <v>2.9995645642303116E-5</v>
      </c>
    </row>
    <row r="105249" spans="1:7" x14ac:dyDescent="0.35">
      <c r="A105249" s="1" t="s">
        <v>105248</v>
      </c>
      <c r="B105249">
        <v>306.93069201353597</v>
      </c>
      <c r="C105249">
        <v>5</v>
      </c>
      <c r="D105249">
        <f>_xlfn.IFNA(_xlfn.XLOOKUP(A105249,Target!B:B,Target!B:B),0)</f>
        <v>0</v>
      </c>
      <c r="E105249" s="7">
        <f t="shared" si="4936"/>
        <v>1.7200732810831017E-2</v>
      </c>
      <c r="F105249" s="6">
        <f t="shared" si="4937"/>
        <v>1.69098706440175E-2</v>
      </c>
      <c r="G105249" s="6">
        <f t="shared" si="4938"/>
        <v>1.1773456880942414E-4</v>
      </c>
    </row>
    <row r="105250" spans="1:7" x14ac:dyDescent="0.35">
      <c r="A105250" s="1" t="s">
        <v>105249</v>
      </c>
      <c r="B105250">
        <v>307.85118999303199</v>
      </c>
      <c r="C105250">
        <v>5</v>
      </c>
      <c r="D105250">
        <f>_xlfn.IFNA(_xlfn.XLOOKUP(A105250,Target!B:B,Target!B:B),0)</f>
        <v>0</v>
      </c>
      <c r="E105250" s="7">
        <f t="shared" si="4936"/>
        <v>1.7421634566580555E-2</v>
      </c>
      <c r="F105250" s="6">
        <f t="shared" si="4937"/>
        <v>1.7123318371347729E-2</v>
      </c>
      <c r="G105250" s="6">
        <f t="shared" si="4938"/>
        <v>1.1924640391058041E-4</v>
      </c>
    </row>
    <row r="105251" spans="1:7" x14ac:dyDescent="0.35">
      <c r="A105251" s="1" t="s">
        <v>105250</v>
      </c>
      <c r="B105251">
        <v>320.78424974749402</v>
      </c>
      <c r="C105251">
        <v>4</v>
      </c>
      <c r="D105251">
        <f>_xlfn.IFNA(_xlfn.XLOOKUP(A105251,Target!B:B,Target!B:B),0)</f>
        <v>0</v>
      </c>
      <c r="E105251" s="7">
        <f t="shared" si="4936"/>
        <v>2.0842685636020639E-2</v>
      </c>
      <c r="F105251" s="6">
        <f t="shared" si="4937"/>
        <v>2.041713765430464E-2</v>
      </c>
      <c r="G105251" s="6">
        <f t="shared" si="4938"/>
        <v>1.4265923802268043E-4</v>
      </c>
    </row>
    <row r="105252" spans="1:7" x14ac:dyDescent="0.35">
      <c r="A105252" s="1" t="s">
        <v>105251</v>
      </c>
      <c r="B105252">
        <v>307.85118999303199</v>
      </c>
      <c r="C105252">
        <v>5</v>
      </c>
      <c r="D105252">
        <f>_xlfn.IFNA(_xlfn.XLOOKUP(A105252,Target!B:B,Target!B:B),0)</f>
        <v>0</v>
      </c>
      <c r="E105252" s="7">
        <f t="shared" si="4936"/>
        <v>1.7421634566580555E-2</v>
      </c>
      <c r="F105252" s="6">
        <f t="shared" si="4937"/>
        <v>1.7123318371347729E-2</v>
      </c>
      <c r="G105252" s="6">
        <f t="shared" si="4938"/>
        <v>1.1924640391058041E-4</v>
      </c>
    </row>
    <row r="105253" spans="1:7" x14ac:dyDescent="0.35">
      <c r="A105253" s="1" t="s">
        <v>105252</v>
      </c>
      <c r="B105253">
        <v>307.85118999303199</v>
      </c>
      <c r="C105253">
        <v>5</v>
      </c>
      <c r="D105253">
        <f>_xlfn.IFNA(_xlfn.XLOOKUP(A105253,Target!B:B,Target!B:B),0)</f>
        <v>0</v>
      </c>
      <c r="E105253" s="7">
        <f t="shared" si="4936"/>
        <v>1.7421634566580555E-2</v>
      </c>
      <c r="F105253" s="6">
        <f t="shared" si="4937"/>
        <v>1.7123318371347729E-2</v>
      </c>
      <c r="G105253" s="6">
        <f t="shared" si="4938"/>
        <v>1.1924640391058041E-4</v>
      </c>
    </row>
    <row r="105254" spans="1:7" x14ac:dyDescent="0.35">
      <c r="A105254" s="1" t="s">
        <v>105253</v>
      </c>
      <c r="B105254">
        <v>527.08697282533899</v>
      </c>
      <c r="C105254">
        <v>1</v>
      </c>
      <c r="D105254">
        <f>_xlfn.IFNA(_xlfn.XLOOKUP(A105254,Target!B:B,Target!B:B),0)</f>
        <v>0</v>
      </c>
      <c r="E105254" s="7">
        <f t="shared" si="4936"/>
        <v>0.36393165708153236</v>
      </c>
      <c r="F105254" s="6">
        <f t="shared" si="4937"/>
        <v>0.26682543453845309</v>
      </c>
      <c r="G105254" s="6">
        <f t="shared" si="4938"/>
        <v>2.485120202688124E-3</v>
      </c>
    </row>
    <row r="105255" spans="1:7" x14ac:dyDescent="0.35">
      <c r="A105255" s="1" t="s">
        <v>105254</v>
      </c>
      <c r="B105255">
        <v>400.813842276157</v>
      </c>
      <c r="C105255">
        <v>2</v>
      </c>
      <c r="D105255">
        <f>_xlfn.IFNA(_xlfn.XLOOKUP(A105255,Target!B:B,Target!B:B),0)</f>
        <v>0</v>
      </c>
      <c r="E105255" s="7">
        <f t="shared" si="4936"/>
        <v>6.3209133386785438E-2</v>
      </c>
      <c r="F105255" s="6">
        <f t="shared" si="4937"/>
        <v>5.945127012353324E-2</v>
      </c>
      <c r="G105255" s="6">
        <f t="shared" si="4938"/>
        <v>4.3251396979721902E-4</v>
      </c>
    </row>
    <row r="105256" spans="1:7" x14ac:dyDescent="0.35">
      <c r="A105256" s="1" t="s">
        <v>105255</v>
      </c>
      <c r="B105256">
        <v>306.93069201353597</v>
      </c>
      <c r="C105256">
        <v>5</v>
      </c>
      <c r="D105256">
        <f>_xlfn.IFNA(_xlfn.XLOOKUP(A105256,Target!B:B,Target!B:B),0)</f>
        <v>0</v>
      </c>
      <c r="E105256" s="7">
        <f t="shared" si="4936"/>
        <v>1.7200732810831017E-2</v>
      </c>
      <c r="F105256" s="6">
        <f t="shared" si="4937"/>
        <v>1.69098706440175E-2</v>
      </c>
      <c r="G105256" s="6">
        <f t="shared" si="4938"/>
        <v>1.1773456880942414E-4</v>
      </c>
    </row>
    <row r="105257" spans="1:7" x14ac:dyDescent="0.35">
      <c r="A105257" s="1" t="s">
        <v>105256</v>
      </c>
      <c r="B105257">
        <v>306.93069201353597</v>
      </c>
      <c r="C105257">
        <v>5</v>
      </c>
      <c r="D105257">
        <f>_xlfn.IFNA(_xlfn.XLOOKUP(A105257,Target!B:B,Target!B:B),0)</f>
        <v>0</v>
      </c>
      <c r="E105257" s="7">
        <f t="shared" si="4936"/>
        <v>1.7200732810831017E-2</v>
      </c>
      <c r="F105257" s="6">
        <f t="shared" si="4937"/>
        <v>1.69098706440175E-2</v>
      </c>
      <c r="G105257" s="6">
        <f t="shared" si="4938"/>
        <v>1.1773456880942414E-4</v>
      </c>
    </row>
    <row r="105258" spans="1:7" x14ac:dyDescent="0.35">
      <c r="A105258" s="1" t="s">
        <v>105257</v>
      </c>
      <c r="B105258">
        <v>307.85118999303199</v>
      </c>
      <c r="C105258">
        <v>5</v>
      </c>
      <c r="D105258">
        <f>_xlfn.IFNA(_xlfn.XLOOKUP(A105258,Target!B:B,Target!B:B),0)</f>
        <v>0</v>
      </c>
      <c r="E105258" s="7">
        <f t="shared" si="4936"/>
        <v>1.7421634566580555E-2</v>
      </c>
      <c r="F105258" s="6">
        <f t="shared" si="4937"/>
        <v>1.7123318371347729E-2</v>
      </c>
      <c r="G105258" s="6">
        <f t="shared" si="4938"/>
        <v>1.1924640391058041E-4</v>
      </c>
    </row>
    <row r="105259" spans="1:7" x14ac:dyDescent="0.35">
      <c r="A105259" s="1" t="s">
        <v>105258</v>
      </c>
      <c r="B105259">
        <v>320.78424974749402</v>
      </c>
      <c r="C105259">
        <v>4</v>
      </c>
      <c r="D105259">
        <f>_xlfn.IFNA(_xlfn.XLOOKUP(A105259,Target!B:B,Target!B:B),0)</f>
        <v>0</v>
      </c>
      <c r="E105259" s="7">
        <f t="shared" si="4936"/>
        <v>2.0842685636020639E-2</v>
      </c>
      <c r="F105259" s="6">
        <f t="shared" si="4937"/>
        <v>2.041713765430464E-2</v>
      </c>
      <c r="G105259" s="6">
        <f t="shared" si="4938"/>
        <v>1.4265923802268043E-4</v>
      </c>
    </row>
    <row r="105260" spans="1:7" x14ac:dyDescent="0.35">
      <c r="A105260" s="1" t="s">
        <v>105259</v>
      </c>
      <c r="B105260">
        <v>470.46159307020798</v>
      </c>
      <c r="C105260">
        <v>1</v>
      </c>
      <c r="D105260">
        <f>_xlfn.IFNA(_xlfn.XLOOKUP(A105260,Target!B:B,Target!B:B),0)</f>
        <v>0</v>
      </c>
      <c r="E105260" s="7">
        <f t="shared" si="4936"/>
        <v>0.1659973207605977</v>
      </c>
      <c r="F105260" s="6">
        <f t="shared" si="4937"/>
        <v>0.14236509621850169</v>
      </c>
      <c r="G105260" s="6">
        <f t="shared" si="4938"/>
        <v>1.1350527198174698E-3</v>
      </c>
    </row>
    <row r="105261" spans="1:7" x14ac:dyDescent="0.35">
      <c r="A105261" s="1" t="s">
        <v>105260</v>
      </c>
      <c r="B105261">
        <v>356.56377132183297</v>
      </c>
      <c r="C105261">
        <v>3</v>
      </c>
      <c r="D105261">
        <f>_xlfn.IFNA(_xlfn.XLOOKUP(A105261,Target!B:B,Target!B:B),0)</f>
        <v>0</v>
      </c>
      <c r="E105261" s="7">
        <f t="shared" si="4936"/>
        <v>3.4226923386760637E-2</v>
      </c>
      <c r="F105261" s="6">
        <f t="shared" si="4937"/>
        <v>3.3094210383421974E-2</v>
      </c>
      <c r="G105261" s="6">
        <f t="shared" si="4938"/>
        <v>2.3424714201713466E-4</v>
      </c>
    </row>
    <row r="105262" spans="1:7" x14ac:dyDescent="0.35">
      <c r="A105262" s="1" t="s">
        <v>105261</v>
      </c>
      <c r="B105262">
        <v>307.85118999303199</v>
      </c>
      <c r="C105262">
        <v>5</v>
      </c>
      <c r="D105262">
        <f>_xlfn.IFNA(_xlfn.XLOOKUP(A105262,Target!B:B,Target!B:B),0)</f>
        <v>0</v>
      </c>
      <c r="E105262" s="7">
        <f t="shared" si="4936"/>
        <v>1.7421634566580555E-2</v>
      </c>
      <c r="F105262" s="6">
        <f t="shared" si="4937"/>
        <v>1.7123318371347729E-2</v>
      </c>
      <c r="G105262" s="6">
        <f t="shared" si="4938"/>
        <v>1.1924640391058041E-4</v>
      </c>
    </row>
    <row r="105263" spans="1:7" x14ac:dyDescent="0.35">
      <c r="A105263" s="1" t="s">
        <v>105262</v>
      </c>
      <c r="B105263">
        <v>320.78424974749402</v>
      </c>
      <c r="C105263">
        <v>4</v>
      </c>
      <c r="D105263">
        <f>_xlfn.IFNA(_xlfn.XLOOKUP(A105263,Target!B:B,Target!B:B),0)</f>
        <v>0</v>
      </c>
      <c r="E105263" s="7">
        <f t="shared" si="4936"/>
        <v>2.0842685636020639E-2</v>
      </c>
      <c r="F105263" s="6">
        <f t="shared" si="4937"/>
        <v>2.041713765430464E-2</v>
      </c>
      <c r="G105263" s="6">
        <f t="shared" si="4938"/>
        <v>1.4265923802268043E-4</v>
      </c>
    </row>
    <row r="105264" spans="1:7" x14ac:dyDescent="0.35">
      <c r="A105264" s="1" t="s">
        <v>105263</v>
      </c>
      <c r="B105264">
        <v>307.85118999303199</v>
      </c>
      <c r="C105264">
        <v>5</v>
      </c>
      <c r="D105264">
        <f>_xlfn.IFNA(_xlfn.XLOOKUP(A105264,Target!B:B,Target!B:B),0)</f>
        <v>0</v>
      </c>
      <c r="E105264" s="7">
        <f t="shared" si="4936"/>
        <v>1.7421634566580555E-2</v>
      </c>
      <c r="F105264" s="6">
        <f t="shared" si="4937"/>
        <v>1.7123318371347729E-2</v>
      </c>
      <c r="G105264" s="6">
        <f t="shared" si="4938"/>
        <v>1.1924640391058041E-4</v>
      </c>
    </row>
    <row r="105265" spans="1:7" x14ac:dyDescent="0.35">
      <c r="A105265" s="1" t="s">
        <v>105264</v>
      </c>
      <c r="B105265">
        <v>305.32446801325898</v>
      </c>
      <c r="C105265">
        <v>5</v>
      </c>
      <c r="D105265">
        <f>_xlfn.IFNA(_xlfn.XLOOKUP(A105265,Target!B:B,Target!B:B),0)</f>
        <v>0</v>
      </c>
      <c r="E105265" s="7">
        <f t="shared" si="4936"/>
        <v>1.6821956967859354E-2</v>
      </c>
      <c r="F105265" s="6">
        <f t="shared" si="4937"/>
        <v>1.6543660227422818E-2</v>
      </c>
      <c r="G105265" s="6">
        <f t="shared" si="4938"/>
        <v>1.1514224461786466E-4</v>
      </c>
    </row>
    <row r="105266" spans="1:7" x14ac:dyDescent="0.35">
      <c r="A105266" s="1" t="s">
        <v>105265</v>
      </c>
      <c r="B105266">
        <v>307.85118999303199</v>
      </c>
      <c r="C105266">
        <v>5</v>
      </c>
      <c r="D105266">
        <f>_xlfn.IFNA(_xlfn.XLOOKUP(A105266,Target!B:B,Target!B:B),0)</f>
        <v>0</v>
      </c>
      <c r="E105266" s="7">
        <f t="shared" si="4936"/>
        <v>1.7421634566580555E-2</v>
      </c>
      <c r="F105266" s="6">
        <f t="shared" si="4937"/>
        <v>1.7123318371347729E-2</v>
      </c>
      <c r="G105266" s="6">
        <f t="shared" si="4938"/>
        <v>1.1924640391058041E-4</v>
      </c>
    </row>
    <row r="105267" spans="1:7" x14ac:dyDescent="0.35">
      <c r="A105267" s="1" t="s">
        <v>105266</v>
      </c>
      <c r="B105267">
        <v>309.93419964440801</v>
      </c>
      <c r="C105267">
        <v>5</v>
      </c>
      <c r="D105267">
        <f>_xlfn.IFNA(_xlfn.XLOOKUP(A105267,Target!B:B,Target!B:B),0)</f>
        <v>0</v>
      </c>
      <c r="E105267" s="7">
        <f t="shared" si="4936"/>
        <v>1.7932046960779262E-2</v>
      </c>
      <c r="F105267" s="6">
        <f t="shared" si="4937"/>
        <v>1.7616153273019242E-2</v>
      </c>
      <c r="G105267" s="6">
        <f t="shared" si="4938"/>
        <v>1.2273961069091637E-4</v>
      </c>
    </row>
    <row r="105268" spans="1:7" x14ac:dyDescent="0.35">
      <c r="A105268" s="1" t="s">
        <v>105267</v>
      </c>
      <c r="B105268">
        <v>438.451566275684</v>
      </c>
      <c r="C105268">
        <v>2</v>
      </c>
      <c r="D105268">
        <f>_xlfn.IFNA(_xlfn.XLOOKUP(A105268,Target!B:B,Target!B:B),0)</f>
        <v>0</v>
      </c>
      <c r="E105268" s="7">
        <f t="shared" si="4936"/>
        <v>0.10650782448403907</v>
      </c>
      <c r="F105268" s="6">
        <f t="shared" si="4937"/>
        <v>9.625582587606496E-2</v>
      </c>
      <c r="G105268" s="6">
        <f t="shared" si="4938"/>
        <v>7.2857315572380705E-4</v>
      </c>
    </row>
    <row r="105269" spans="1:7" x14ac:dyDescent="0.35">
      <c r="A105269" s="1" t="s">
        <v>105268</v>
      </c>
      <c r="B105269">
        <v>307.85118999303199</v>
      </c>
      <c r="C105269">
        <v>5</v>
      </c>
      <c r="D105269">
        <f>_xlfn.IFNA(_xlfn.XLOOKUP(A105269,Target!B:B,Target!B:B),0)</f>
        <v>0</v>
      </c>
      <c r="E105269" s="7">
        <f t="shared" si="4936"/>
        <v>1.7421634566580555E-2</v>
      </c>
      <c r="F105269" s="6">
        <f t="shared" si="4937"/>
        <v>1.7123318371347729E-2</v>
      </c>
      <c r="G105269" s="6">
        <f t="shared" si="4938"/>
        <v>1.1924640391058041E-4</v>
      </c>
    </row>
    <row r="105270" spans="1:7" x14ac:dyDescent="0.35">
      <c r="A105270" s="1" t="s">
        <v>105269</v>
      </c>
      <c r="B105270">
        <v>307.85118999303199</v>
      </c>
      <c r="C105270">
        <v>5</v>
      </c>
      <c r="D105270">
        <f>_xlfn.IFNA(_xlfn.XLOOKUP(A105270,Target!B:B,Target!B:B),0)</f>
        <v>0</v>
      </c>
      <c r="E105270" s="7">
        <f t="shared" si="4936"/>
        <v>1.7421634566580555E-2</v>
      </c>
      <c r="F105270" s="6">
        <f t="shared" si="4937"/>
        <v>1.7123318371347729E-2</v>
      </c>
      <c r="G105270" s="6">
        <f t="shared" si="4938"/>
        <v>1.1924640391058041E-4</v>
      </c>
    </row>
    <row r="105271" spans="1:7" x14ac:dyDescent="0.35">
      <c r="A105271" s="1" t="s">
        <v>105270</v>
      </c>
      <c r="B105271">
        <v>320.78424974749402</v>
      </c>
      <c r="C105271">
        <v>4</v>
      </c>
      <c r="D105271">
        <f>_xlfn.IFNA(_xlfn.XLOOKUP(A105271,Target!B:B,Target!B:B),0)</f>
        <v>0</v>
      </c>
      <c r="E105271" s="7">
        <f t="shared" si="4936"/>
        <v>2.0842685636020639E-2</v>
      </c>
      <c r="F105271" s="6">
        <f t="shared" si="4937"/>
        <v>2.041713765430464E-2</v>
      </c>
      <c r="G105271" s="6">
        <f t="shared" si="4938"/>
        <v>1.4265923802268043E-4</v>
      </c>
    </row>
    <row r="105272" spans="1:7" x14ac:dyDescent="0.35">
      <c r="A105272" s="1" t="s">
        <v>105271</v>
      </c>
      <c r="B105272">
        <v>513.15181836571401</v>
      </c>
      <c r="C105272">
        <v>1</v>
      </c>
      <c r="D105272" t="str">
        <f>_xlfn.IFNA(_xlfn.XLOOKUP(A105272,Target!B:B,Target!B:B),0)</f>
        <v>015716ES</v>
      </c>
      <c r="E105272" s="7">
        <f t="shared" si="4936"/>
        <v>0.30000040787867799</v>
      </c>
      <c r="F105272" s="6">
        <f t="shared" si="4937"/>
        <v>0.23076947211748522</v>
      </c>
      <c r="G105272" s="6">
        <f t="shared" si="4938"/>
        <v>2.0494581093639642E-3</v>
      </c>
    </row>
    <row r="105273" spans="1:7" x14ac:dyDescent="0.35">
      <c r="A105273" s="1" t="s">
        <v>105272</v>
      </c>
      <c r="B105273">
        <v>307.85118999303199</v>
      </c>
      <c r="C105273">
        <v>5</v>
      </c>
      <c r="D105273">
        <f>_xlfn.IFNA(_xlfn.XLOOKUP(A105273,Target!B:B,Target!B:B),0)</f>
        <v>0</v>
      </c>
      <c r="E105273" s="7">
        <f t="shared" si="4936"/>
        <v>1.7421634566580555E-2</v>
      </c>
      <c r="F105273" s="6">
        <f t="shared" si="4937"/>
        <v>1.7123318371347729E-2</v>
      </c>
      <c r="G105273" s="6">
        <f t="shared" si="4938"/>
        <v>1.1924640391058041E-4</v>
      </c>
    </row>
    <row r="105274" spans="1:7" x14ac:dyDescent="0.35">
      <c r="A105274" s="1" t="s">
        <v>105273</v>
      </c>
      <c r="B105274">
        <v>211.73593291384401</v>
      </c>
      <c r="C105274">
        <v>6</v>
      </c>
      <c r="D105274">
        <f>_xlfn.IFNA(_xlfn.XLOOKUP(A105274,Target!B:B,Target!B:B),0)</f>
        <v>0</v>
      </c>
      <c r="E105274" s="7">
        <f t="shared" si="4936"/>
        <v>4.5963955061509394E-3</v>
      </c>
      <c r="F105274" s="6">
        <f t="shared" si="4937"/>
        <v>4.5753653175663045E-3</v>
      </c>
      <c r="G105274" s="6">
        <f t="shared" si="4938"/>
        <v>3.1463853327742635E-5</v>
      </c>
    </row>
    <row r="105275" spans="1:7" x14ac:dyDescent="0.35">
      <c r="A105275" s="1" t="s">
        <v>105274</v>
      </c>
      <c r="B105275">
        <v>291.09420779390001</v>
      </c>
      <c r="C105275">
        <v>6</v>
      </c>
      <c r="D105275">
        <f>_xlfn.IFNA(_xlfn.XLOOKUP(A105275,Target!B:B,Target!B:B),0)</f>
        <v>0</v>
      </c>
      <c r="E105275" s="7">
        <f t="shared" si="4936"/>
        <v>1.3810258705637147E-2</v>
      </c>
      <c r="F105275" s="6">
        <f t="shared" si="4937"/>
        <v>1.362213351763597E-2</v>
      </c>
      <c r="G105275" s="6">
        <f t="shared" si="4938"/>
        <v>9.4529843919008571E-5</v>
      </c>
    </row>
    <row r="105276" spans="1:7" x14ac:dyDescent="0.35">
      <c r="A105276" s="1" t="s">
        <v>105275</v>
      </c>
      <c r="B105276">
        <v>224.668992668306</v>
      </c>
      <c r="C105276">
        <v>6</v>
      </c>
      <c r="D105276">
        <f>_xlfn.IFNA(_xlfn.XLOOKUP(A105276,Target!B:B,Target!B:B),0)</f>
        <v>0</v>
      </c>
      <c r="E105276" s="7">
        <f t="shared" si="4936"/>
        <v>5.4989803756585994E-3</v>
      </c>
      <c r="F105276" s="6">
        <f t="shared" si="4937"/>
        <v>5.4689069635895926E-3</v>
      </c>
      <c r="G105276" s="6">
        <f t="shared" si="4938"/>
        <v>3.7642113862816694E-5</v>
      </c>
    </row>
    <row r="105277" spans="1:7" x14ac:dyDescent="0.35">
      <c r="A105277" s="1" t="s">
        <v>105276</v>
      </c>
      <c r="B105277">
        <v>320.78424974749402</v>
      </c>
      <c r="C105277">
        <v>4</v>
      </c>
      <c r="D105277">
        <f>_xlfn.IFNA(_xlfn.XLOOKUP(A105277,Target!B:B,Target!B:B),0)</f>
        <v>0</v>
      </c>
      <c r="E105277" s="7">
        <f t="shared" si="4936"/>
        <v>2.0842685636020639E-2</v>
      </c>
      <c r="F105277" s="6">
        <f t="shared" si="4937"/>
        <v>2.041713765430464E-2</v>
      </c>
      <c r="G105277" s="6">
        <f t="shared" si="4938"/>
        <v>1.4265923802268043E-4</v>
      </c>
    </row>
    <row r="105278" spans="1:7" x14ac:dyDescent="0.35">
      <c r="A105278" s="1" t="s">
        <v>105277</v>
      </c>
      <c r="B105278">
        <v>320.78424974749402</v>
      </c>
      <c r="C105278">
        <v>4</v>
      </c>
      <c r="D105278">
        <f>_xlfn.IFNA(_xlfn.XLOOKUP(A105278,Target!B:B,Target!B:B),0)</f>
        <v>0</v>
      </c>
      <c r="E105278" s="7">
        <f t="shared" si="4936"/>
        <v>2.0842685636020639E-2</v>
      </c>
      <c r="F105278" s="6">
        <f t="shared" si="4937"/>
        <v>2.041713765430464E-2</v>
      </c>
      <c r="G105278" s="6">
        <f t="shared" si="4938"/>
        <v>1.4265923802268043E-4</v>
      </c>
    </row>
    <row r="105279" spans="1:7" x14ac:dyDescent="0.35">
      <c r="A105279" s="1" t="s">
        <v>105278</v>
      </c>
      <c r="B105279">
        <v>307.85118999303199</v>
      </c>
      <c r="C105279">
        <v>5</v>
      </c>
      <c r="D105279">
        <f>_xlfn.IFNA(_xlfn.XLOOKUP(A105279,Target!B:B,Target!B:B),0)</f>
        <v>0</v>
      </c>
      <c r="E105279" s="7">
        <f t="shared" si="4936"/>
        <v>1.7421634566580555E-2</v>
      </c>
      <c r="F105279" s="6">
        <f t="shared" si="4937"/>
        <v>1.7123318371347729E-2</v>
      </c>
      <c r="G105279" s="6">
        <f t="shared" si="4938"/>
        <v>1.1924640391058041E-4</v>
      </c>
    </row>
    <row r="105280" spans="1:7" x14ac:dyDescent="0.35">
      <c r="A105280" s="1" t="s">
        <v>105279</v>
      </c>
      <c r="B105280">
        <v>307.85118999303199</v>
      </c>
      <c r="C105280">
        <v>5</v>
      </c>
      <c r="D105280">
        <f>_xlfn.IFNA(_xlfn.XLOOKUP(A105280,Target!B:B,Target!B:B),0)</f>
        <v>0</v>
      </c>
      <c r="E105280" s="7">
        <f t="shared" si="4936"/>
        <v>1.7421634566580555E-2</v>
      </c>
      <c r="F105280" s="6">
        <f t="shared" si="4937"/>
        <v>1.7123318371347729E-2</v>
      </c>
      <c r="G105280" s="6">
        <f t="shared" si="4938"/>
        <v>1.1924640391058041E-4</v>
      </c>
    </row>
    <row r="105281" spans="1:7" x14ac:dyDescent="0.35">
      <c r="A105281" s="1" t="s">
        <v>105280</v>
      </c>
      <c r="B105281">
        <v>348.854930160099</v>
      </c>
      <c r="C105281">
        <v>4</v>
      </c>
      <c r="D105281">
        <f>_xlfn.IFNA(_xlfn.XLOOKUP(A105281,Target!B:B,Target!B:B),0)</f>
        <v>0</v>
      </c>
      <c r="E105281" s="7">
        <f t="shared" si="4936"/>
        <v>3.0757852809273369E-2</v>
      </c>
      <c r="F105281" s="6">
        <f t="shared" si="4937"/>
        <v>2.9840037333156877E-2</v>
      </c>
      <c r="G105281" s="6">
        <f t="shared" si="4938"/>
        <v>2.1051001570781581E-4</v>
      </c>
    </row>
    <row r="105282" spans="1:7" x14ac:dyDescent="0.35">
      <c r="A105282" s="1" t="s">
        <v>105281</v>
      </c>
      <c r="B105282">
        <v>320.78424974749402</v>
      </c>
      <c r="C105282">
        <v>4</v>
      </c>
      <c r="D105282">
        <f>_xlfn.IFNA(_xlfn.XLOOKUP(A105282,Target!B:B,Target!B:B),0)</f>
        <v>0</v>
      </c>
      <c r="E105282" s="7">
        <f t="shared" si="4936"/>
        <v>2.0842685636020639E-2</v>
      </c>
      <c r="F105282" s="6">
        <f t="shared" si="4937"/>
        <v>2.041713765430464E-2</v>
      </c>
      <c r="G105282" s="6">
        <f t="shared" si="4938"/>
        <v>1.4265923802268043E-4</v>
      </c>
    </row>
    <row r="105283" spans="1:7" x14ac:dyDescent="0.35">
      <c r="A105283" s="1" t="s">
        <v>105282</v>
      </c>
      <c r="B105283">
        <v>309.93419964440801</v>
      </c>
      <c r="C105283">
        <v>5</v>
      </c>
      <c r="D105283">
        <f>_xlfn.IFNA(_xlfn.XLOOKUP(A105283,Target!B:B,Target!B:B),0)</f>
        <v>0</v>
      </c>
      <c r="E105283" s="7">
        <f t="shared" ref="E105283:E105346" si="4939">2^((B105283-600)/50)</f>
        <v>1.7932046960779262E-2</v>
      </c>
      <c r="F105283" s="6">
        <f t="shared" ref="F105283:F105346" si="4940">1-(1/(1+E105283))</f>
        <v>1.7616153273019242E-2</v>
      </c>
      <c r="G105283" s="6">
        <f t="shared" ref="G105283:G105346" si="4941">(F105283*($J$3/$J$2))/(F105283*($J$3/$J$2)+(1-F105283)*((1-$J$3)/(1-$J$2)))</f>
        <v>1.2273961069091637E-4</v>
      </c>
    </row>
    <row r="105284" spans="1:7" x14ac:dyDescent="0.35">
      <c r="A105284" s="1" t="s">
        <v>105283</v>
      </c>
      <c r="B105284">
        <v>418.50111034191502</v>
      </c>
      <c r="C105284">
        <v>2</v>
      </c>
      <c r="D105284">
        <f>_xlfn.IFNA(_xlfn.XLOOKUP(A105284,Target!B:B,Target!B:B),0)</f>
        <v>0</v>
      </c>
      <c r="E105284" s="7">
        <f t="shared" si="4939"/>
        <v>8.077329521689261E-2</v>
      </c>
      <c r="F105284" s="6">
        <f t="shared" si="4940"/>
        <v>7.4736575722555099E-2</v>
      </c>
      <c r="G105284" s="6">
        <f t="shared" si="4941"/>
        <v>5.5263185069575054E-4</v>
      </c>
    </row>
    <row r="105285" spans="1:7" x14ac:dyDescent="0.35">
      <c r="A105285" s="1" t="s">
        <v>105284</v>
      </c>
      <c r="B105285">
        <v>307.85118999303199</v>
      </c>
      <c r="C105285">
        <v>5</v>
      </c>
      <c r="D105285">
        <f>_xlfn.IFNA(_xlfn.XLOOKUP(A105285,Target!B:B,Target!B:B),0)</f>
        <v>0</v>
      </c>
      <c r="E105285" s="7">
        <f t="shared" si="4939"/>
        <v>1.7421634566580555E-2</v>
      </c>
      <c r="F105285" s="6">
        <f t="shared" si="4940"/>
        <v>1.7123318371347729E-2</v>
      </c>
      <c r="G105285" s="6">
        <f t="shared" si="4941"/>
        <v>1.1924640391058041E-4</v>
      </c>
    </row>
    <row r="105286" spans="1:7" x14ac:dyDescent="0.35">
      <c r="A105286" s="1" t="s">
        <v>105285</v>
      </c>
      <c r="B105286">
        <v>307.85118999303199</v>
      </c>
      <c r="C105286">
        <v>5</v>
      </c>
      <c r="D105286">
        <f>_xlfn.IFNA(_xlfn.XLOOKUP(A105286,Target!B:B,Target!B:B),0)</f>
        <v>0</v>
      </c>
      <c r="E105286" s="7">
        <f t="shared" si="4939"/>
        <v>1.7421634566580555E-2</v>
      </c>
      <c r="F105286" s="6">
        <f t="shared" si="4940"/>
        <v>1.7123318371347729E-2</v>
      </c>
      <c r="G105286" s="6">
        <f t="shared" si="4941"/>
        <v>1.1924640391058041E-4</v>
      </c>
    </row>
    <row r="105287" spans="1:7" x14ac:dyDescent="0.35">
      <c r="A105287" s="1" t="s">
        <v>105286</v>
      </c>
      <c r="B105287">
        <v>306.93069201353597</v>
      </c>
      <c r="C105287">
        <v>5</v>
      </c>
      <c r="D105287">
        <f>_xlfn.IFNA(_xlfn.XLOOKUP(A105287,Target!B:B,Target!B:B),0)</f>
        <v>0</v>
      </c>
      <c r="E105287" s="7">
        <f t="shared" si="4939"/>
        <v>1.7200732810831017E-2</v>
      </c>
      <c r="F105287" s="6">
        <f t="shared" si="4940"/>
        <v>1.69098706440175E-2</v>
      </c>
      <c r="G105287" s="6">
        <f t="shared" si="4941"/>
        <v>1.1773456880942414E-4</v>
      </c>
    </row>
    <row r="105288" spans="1:7" x14ac:dyDescent="0.35">
      <c r="A105288" s="1" t="s">
        <v>105287</v>
      </c>
      <c r="B105288">
        <v>442.40496198776401</v>
      </c>
      <c r="C105288">
        <v>2</v>
      </c>
      <c r="D105288">
        <f>_xlfn.IFNA(_xlfn.XLOOKUP(A105288,Target!B:B,Target!B:B),0)</f>
        <v>0</v>
      </c>
      <c r="E105288" s="7">
        <f t="shared" si="4939"/>
        <v>0.11250798012956452</v>
      </c>
      <c r="F105288" s="6">
        <f t="shared" si="4940"/>
        <v>0.10113004323480146</v>
      </c>
      <c r="G105288" s="6">
        <f t="shared" si="4941"/>
        <v>7.6958599275444781E-4</v>
      </c>
    </row>
    <row r="105289" spans="1:7" x14ac:dyDescent="0.35">
      <c r="A105289" s="1" t="s">
        <v>105288</v>
      </c>
      <c r="B105289">
        <v>492.31568990272098</v>
      </c>
      <c r="C105289">
        <v>1</v>
      </c>
      <c r="D105289">
        <f>_xlfn.IFNA(_xlfn.XLOOKUP(A105289,Target!B:B,Target!B:B),0)</f>
        <v>0</v>
      </c>
      <c r="E105289" s="7">
        <f t="shared" si="4939"/>
        <v>0.22473765862883757</v>
      </c>
      <c r="F105289" s="6">
        <f t="shared" si="4940"/>
        <v>0.18349861053545458</v>
      </c>
      <c r="G105289" s="6">
        <f t="shared" si="4941"/>
        <v>1.5360890962052959E-3</v>
      </c>
    </row>
    <row r="105290" spans="1:7" x14ac:dyDescent="0.35">
      <c r="A105290" s="1" t="s">
        <v>105289</v>
      </c>
      <c r="B105290">
        <v>307.85118999303199</v>
      </c>
      <c r="C105290">
        <v>5</v>
      </c>
      <c r="D105290">
        <f>_xlfn.IFNA(_xlfn.XLOOKUP(A105290,Target!B:B,Target!B:B),0)</f>
        <v>0</v>
      </c>
      <c r="E105290" s="7">
        <f t="shared" si="4939"/>
        <v>1.7421634566580555E-2</v>
      </c>
      <c r="F105290" s="6">
        <f t="shared" si="4940"/>
        <v>1.7123318371347729E-2</v>
      </c>
      <c r="G105290" s="6">
        <f t="shared" si="4941"/>
        <v>1.1924640391058041E-4</v>
      </c>
    </row>
    <row r="105291" spans="1:7" x14ac:dyDescent="0.35">
      <c r="A105291" s="1" t="s">
        <v>105290</v>
      </c>
      <c r="B105291">
        <v>320.78424974749402</v>
      </c>
      <c r="C105291">
        <v>4</v>
      </c>
      <c r="D105291">
        <f>_xlfn.IFNA(_xlfn.XLOOKUP(A105291,Target!B:B,Target!B:B),0)</f>
        <v>0</v>
      </c>
      <c r="E105291" s="7">
        <f t="shared" si="4939"/>
        <v>2.0842685636020639E-2</v>
      </c>
      <c r="F105291" s="6">
        <f t="shared" si="4940"/>
        <v>2.041713765430464E-2</v>
      </c>
      <c r="G105291" s="6">
        <f t="shared" si="4941"/>
        <v>1.4265923802268043E-4</v>
      </c>
    </row>
    <row r="105292" spans="1:7" x14ac:dyDescent="0.35">
      <c r="A105292" s="1" t="s">
        <v>105291</v>
      </c>
      <c r="B105292">
        <v>291.09420779390001</v>
      </c>
      <c r="C105292">
        <v>6</v>
      </c>
      <c r="D105292">
        <f>_xlfn.IFNA(_xlfn.XLOOKUP(A105292,Target!B:B,Target!B:B),0)</f>
        <v>0</v>
      </c>
      <c r="E105292" s="7">
        <f t="shared" si="4939"/>
        <v>1.3810258705637147E-2</v>
      </c>
      <c r="F105292" s="6">
        <f t="shared" si="4940"/>
        <v>1.362213351763597E-2</v>
      </c>
      <c r="G105292" s="6">
        <f t="shared" si="4941"/>
        <v>9.4529843919008571E-5</v>
      </c>
    </row>
    <row r="105293" spans="1:7" x14ac:dyDescent="0.35">
      <c r="A105293" s="1" t="s">
        <v>105292</v>
      </c>
      <c r="B105293">
        <v>307.40747766463397</v>
      </c>
      <c r="C105293">
        <v>5</v>
      </c>
      <c r="D105293">
        <f>_xlfn.IFNA(_xlfn.XLOOKUP(A105293,Target!B:B,Target!B:B),0)</f>
        <v>0</v>
      </c>
      <c r="E105293" s="7">
        <f t="shared" si="4939"/>
        <v>1.7314800236856553E-2</v>
      </c>
      <c r="F105293" s="6">
        <f t="shared" si="4940"/>
        <v>1.702010059504222E-2</v>
      </c>
      <c r="G105293" s="6">
        <f t="shared" si="4941"/>
        <v>1.185152383160302E-4</v>
      </c>
    </row>
    <row r="105294" spans="1:7" x14ac:dyDescent="0.35">
      <c r="A105294" s="1" t="s">
        <v>105293</v>
      </c>
      <c r="B105294">
        <v>224.668992668306</v>
      </c>
      <c r="C105294">
        <v>6</v>
      </c>
      <c r="D105294">
        <f>_xlfn.IFNA(_xlfn.XLOOKUP(A105294,Target!B:B,Target!B:B),0)</f>
        <v>0</v>
      </c>
      <c r="E105294" s="7">
        <f t="shared" si="4939"/>
        <v>5.4989803756585994E-3</v>
      </c>
      <c r="F105294" s="6">
        <f t="shared" si="4940"/>
        <v>5.4689069635895926E-3</v>
      </c>
      <c r="G105294" s="6">
        <f t="shared" si="4941"/>
        <v>3.7642113862816694E-5</v>
      </c>
    </row>
    <row r="105295" spans="1:7" x14ac:dyDescent="0.35">
      <c r="A105295" s="1" t="s">
        <v>105294</v>
      </c>
      <c r="B105295">
        <v>513.15181836571401</v>
      </c>
      <c r="C105295">
        <v>1</v>
      </c>
      <c r="D105295">
        <f>_xlfn.IFNA(_xlfn.XLOOKUP(A105295,Target!B:B,Target!B:B),0)</f>
        <v>0</v>
      </c>
      <c r="E105295" s="7">
        <f t="shared" si="4939"/>
        <v>0.30000040787867799</v>
      </c>
      <c r="F105295" s="6">
        <f t="shared" si="4940"/>
        <v>0.23076947211748522</v>
      </c>
      <c r="G105295" s="6">
        <f t="shared" si="4941"/>
        <v>2.0494581093639642E-3</v>
      </c>
    </row>
    <row r="105296" spans="1:7" x14ac:dyDescent="0.35">
      <c r="A105296" s="1" t="s">
        <v>105295</v>
      </c>
      <c r="B105296">
        <v>305.32446801325898</v>
      </c>
      <c r="C105296">
        <v>5</v>
      </c>
      <c r="D105296">
        <f>_xlfn.IFNA(_xlfn.XLOOKUP(A105296,Target!B:B,Target!B:B),0)</f>
        <v>0</v>
      </c>
      <c r="E105296" s="7">
        <f t="shared" si="4939"/>
        <v>1.6821956967859354E-2</v>
      </c>
      <c r="F105296" s="6">
        <f t="shared" si="4940"/>
        <v>1.6543660227422818E-2</v>
      </c>
      <c r="G105296" s="6">
        <f t="shared" si="4941"/>
        <v>1.1514224461786466E-4</v>
      </c>
    </row>
    <row r="105297" spans="1:7" x14ac:dyDescent="0.35">
      <c r="A105297" s="1" t="s">
        <v>105296</v>
      </c>
      <c r="B105297">
        <v>492.31568990272098</v>
      </c>
      <c r="C105297">
        <v>1</v>
      </c>
      <c r="D105297">
        <f>_xlfn.IFNA(_xlfn.XLOOKUP(A105297,Target!B:B,Target!B:B),0)</f>
        <v>0</v>
      </c>
      <c r="E105297" s="7">
        <f t="shared" si="4939"/>
        <v>0.22473765862883757</v>
      </c>
      <c r="F105297" s="6">
        <f t="shared" si="4940"/>
        <v>0.18349861053545458</v>
      </c>
      <c r="G105297" s="6">
        <f t="shared" si="4941"/>
        <v>1.5360890962052959E-3</v>
      </c>
    </row>
    <row r="105298" spans="1:7" x14ac:dyDescent="0.35">
      <c r="A105298" s="1" t="s">
        <v>105297</v>
      </c>
      <c r="B105298">
        <v>356.56377132183297</v>
      </c>
      <c r="C105298">
        <v>3</v>
      </c>
      <c r="D105298">
        <f>_xlfn.IFNA(_xlfn.XLOOKUP(A105298,Target!B:B,Target!B:B),0)</f>
        <v>0</v>
      </c>
      <c r="E105298" s="7">
        <f t="shared" si="4939"/>
        <v>3.4226923386760637E-2</v>
      </c>
      <c r="F105298" s="6">
        <f t="shared" si="4940"/>
        <v>3.3094210383421974E-2</v>
      </c>
      <c r="G105298" s="6">
        <f t="shared" si="4941"/>
        <v>2.3424714201713466E-4</v>
      </c>
    </row>
    <row r="105299" spans="1:7" x14ac:dyDescent="0.35">
      <c r="A105299" s="1" t="s">
        <v>105298</v>
      </c>
      <c r="B105299">
        <v>307.85118999303199</v>
      </c>
      <c r="C105299">
        <v>5</v>
      </c>
      <c r="D105299">
        <f>_xlfn.IFNA(_xlfn.XLOOKUP(A105299,Target!B:B,Target!B:B),0)</f>
        <v>0</v>
      </c>
      <c r="E105299" s="7">
        <f t="shared" si="4939"/>
        <v>1.7421634566580555E-2</v>
      </c>
      <c r="F105299" s="6">
        <f t="shared" si="4940"/>
        <v>1.7123318371347729E-2</v>
      </c>
      <c r="G105299" s="6">
        <f t="shared" si="4941"/>
        <v>1.1924640391058041E-4</v>
      </c>
    </row>
    <row r="105300" spans="1:7" x14ac:dyDescent="0.35">
      <c r="A105300" s="1" t="s">
        <v>105299</v>
      </c>
      <c r="B105300">
        <v>307.85118999303199</v>
      </c>
      <c r="C105300">
        <v>5</v>
      </c>
      <c r="D105300">
        <f>_xlfn.IFNA(_xlfn.XLOOKUP(A105300,Target!B:B,Target!B:B),0)</f>
        <v>0</v>
      </c>
      <c r="E105300" s="7">
        <f t="shared" si="4939"/>
        <v>1.7421634566580555E-2</v>
      </c>
      <c r="F105300" s="6">
        <f t="shared" si="4940"/>
        <v>1.7123318371347729E-2</v>
      </c>
      <c r="G105300" s="6">
        <f t="shared" si="4941"/>
        <v>1.1924640391058041E-4</v>
      </c>
    </row>
    <row r="105301" spans="1:7" x14ac:dyDescent="0.35">
      <c r="A105301" s="1" t="s">
        <v>105300</v>
      </c>
      <c r="B105301">
        <v>296.57836071813398</v>
      </c>
      <c r="C105301">
        <v>6</v>
      </c>
      <c r="D105301">
        <f>_xlfn.IFNA(_xlfn.XLOOKUP(A105301,Target!B:B,Target!B:B),0)</f>
        <v>0</v>
      </c>
      <c r="E105301" s="7">
        <f t="shared" si="4939"/>
        <v>1.4901147198866335E-2</v>
      </c>
      <c r="F105301" s="6">
        <f t="shared" si="4940"/>
        <v>1.4682363144423949E-2</v>
      </c>
      <c r="G105301" s="6">
        <f t="shared" si="4941"/>
        <v>1.0199610528329269E-4</v>
      </c>
    </row>
    <row r="105302" spans="1:7" x14ac:dyDescent="0.35">
      <c r="A105302" s="1" t="s">
        <v>105301</v>
      </c>
      <c r="B105302">
        <v>348.854930160099</v>
      </c>
      <c r="C105302">
        <v>4</v>
      </c>
      <c r="D105302">
        <f>_xlfn.IFNA(_xlfn.XLOOKUP(A105302,Target!B:B,Target!B:B),0)</f>
        <v>0</v>
      </c>
      <c r="E105302" s="7">
        <f t="shared" si="4939"/>
        <v>3.0757852809273369E-2</v>
      </c>
      <c r="F105302" s="6">
        <f t="shared" si="4940"/>
        <v>2.9840037333156877E-2</v>
      </c>
      <c r="G105302" s="6">
        <f t="shared" si="4941"/>
        <v>2.1051001570781581E-4</v>
      </c>
    </row>
    <row r="105303" spans="1:7" x14ac:dyDescent="0.35">
      <c r="A105303" s="1" t="s">
        <v>105302</v>
      </c>
      <c r="B105303">
        <v>306.93069201353597</v>
      </c>
      <c r="C105303">
        <v>5</v>
      </c>
      <c r="D105303">
        <f>_xlfn.IFNA(_xlfn.XLOOKUP(A105303,Target!B:B,Target!B:B),0)</f>
        <v>0</v>
      </c>
      <c r="E105303" s="7">
        <f t="shared" si="4939"/>
        <v>1.7200732810831017E-2</v>
      </c>
      <c r="F105303" s="6">
        <f t="shared" si="4940"/>
        <v>1.69098706440175E-2</v>
      </c>
      <c r="G105303" s="6">
        <f t="shared" si="4941"/>
        <v>1.1773456880942414E-4</v>
      </c>
    </row>
    <row r="105304" spans="1:7" x14ac:dyDescent="0.35">
      <c r="A105304" s="1" t="s">
        <v>105303</v>
      </c>
      <c r="B105304">
        <v>320.78424974749402</v>
      </c>
      <c r="C105304">
        <v>4</v>
      </c>
      <c r="D105304">
        <f>_xlfn.IFNA(_xlfn.XLOOKUP(A105304,Target!B:B,Target!B:B),0)</f>
        <v>0</v>
      </c>
      <c r="E105304" s="7">
        <f t="shared" si="4939"/>
        <v>2.0842685636020639E-2</v>
      </c>
      <c r="F105304" s="6">
        <f t="shared" si="4940"/>
        <v>2.041713765430464E-2</v>
      </c>
      <c r="G105304" s="6">
        <f t="shared" si="4941"/>
        <v>1.4265923802268043E-4</v>
      </c>
    </row>
    <row r="105305" spans="1:7" x14ac:dyDescent="0.35">
      <c r="A105305" s="1" t="s">
        <v>105304</v>
      </c>
      <c r="B105305">
        <v>307.85118999303199</v>
      </c>
      <c r="C105305">
        <v>5</v>
      </c>
      <c r="D105305">
        <f>_xlfn.IFNA(_xlfn.XLOOKUP(A105305,Target!B:B,Target!B:B),0)</f>
        <v>0</v>
      </c>
      <c r="E105305" s="7">
        <f t="shared" si="4939"/>
        <v>1.7421634566580555E-2</v>
      </c>
      <c r="F105305" s="6">
        <f t="shared" si="4940"/>
        <v>1.7123318371347729E-2</v>
      </c>
      <c r="G105305" s="6">
        <f t="shared" si="4941"/>
        <v>1.1924640391058041E-4</v>
      </c>
    </row>
    <row r="105306" spans="1:7" x14ac:dyDescent="0.35">
      <c r="A105306" s="1" t="s">
        <v>105305</v>
      </c>
      <c r="B105306">
        <v>320.78424974749402</v>
      </c>
      <c r="C105306">
        <v>4</v>
      </c>
      <c r="D105306">
        <f>_xlfn.IFNA(_xlfn.XLOOKUP(A105306,Target!B:B,Target!B:B),0)</f>
        <v>0</v>
      </c>
      <c r="E105306" s="7">
        <f t="shared" si="4939"/>
        <v>2.0842685636020639E-2</v>
      </c>
      <c r="F105306" s="6">
        <f t="shared" si="4940"/>
        <v>2.041713765430464E-2</v>
      </c>
      <c r="G105306" s="6">
        <f t="shared" si="4941"/>
        <v>1.4265923802268043E-4</v>
      </c>
    </row>
    <row r="105307" spans="1:7" x14ac:dyDescent="0.35">
      <c r="A105307" s="1" t="s">
        <v>105306</v>
      </c>
      <c r="B105307">
        <v>350.57417015630102</v>
      </c>
      <c r="C105307">
        <v>3</v>
      </c>
      <c r="D105307">
        <f>_xlfn.IFNA(_xlfn.XLOOKUP(A105307,Target!B:B,Target!B:B),0)</f>
        <v>0</v>
      </c>
      <c r="E105307" s="7">
        <f t="shared" si="4939"/>
        <v>3.1499732844934916E-2</v>
      </c>
      <c r="F105307" s="6">
        <f t="shared" si="4940"/>
        <v>3.0537800294001882E-2</v>
      </c>
      <c r="G105307" s="6">
        <f t="shared" si="4941"/>
        <v>2.1558642692908088E-4</v>
      </c>
    </row>
    <row r="105308" spans="1:7" x14ac:dyDescent="0.35">
      <c r="A105308" s="1" t="s">
        <v>105307</v>
      </c>
      <c r="B105308">
        <v>361.78798991456</v>
      </c>
      <c r="C105308">
        <v>3</v>
      </c>
      <c r="D105308">
        <f>_xlfn.IFNA(_xlfn.XLOOKUP(A105308,Target!B:B,Target!B:B),0)</f>
        <v>0</v>
      </c>
      <c r="E105308" s="7">
        <f t="shared" si="4939"/>
        <v>3.6797710025006994E-2</v>
      </c>
      <c r="F105308" s="6">
        <f t="shared" si="4940"/>
        <v>3.5491696855811328E-2</v>
      </c>
      <c r="G105308" s="6">
        <f t="shared" si="4941"/>
        <v>2.5183703053347975E-4</v>
      </c>
    </row>
    <row r="105309" spans="1:7" x14ac:dyDescent="0.35">
      <c r="A105309" s="1" t="s">
        <v>105308</v>
      </c>
      <c r="B105309">
        <v>320.78424974749402</v>
      </c>
      <c r="C105309">
        <v>4</v>
      </c>
      <c r="D105309">
        <f>_xlfn.IFNA(_xlfn.XLOOKUP(A105309,Target!B:B,Target!B:B),0)</f>
        <v>0</v>
      </c>
      <c r="E105309" s="7">
        <f t="shared" si="4939"/>
        <v>2.0842685636020639E-2</v>
      </c>
      <c r="F105309" s="6">
        <f t="shared" si="4940"/>
        <v>2.041713765430464E-2</v>
      </c>
      <c r="G105309" s="6">
        <f t="shared" si="4941"/>
        <v>1.4265923802268043E-4</v>
      </c>
    </row>
    <row r="105310" spans="1:7" x14ac:dyDescent="0.35">
      <c r="A105310" s="1" t="s">
        <v>105309</v>
      </c>
      <c r="B105310">
        <v>320.78424974749402</v>
      </c>
      <c r="C105310">
        <v>4</v>
      </c>
      <c r="D105310">
        <f>_xlfn.IFNA(_xlfn.XLOOKUP(A105310,Target!B:B,Target!B:B),0)</f>
        <v>0</v>
      </c>
      <c r="E105310" s="7">
        <f t="shared" si="4939"/>
        <v>2.0842685636020639E-2</v>
      </c>
      <c r="F105310" s="6">
        <f t="shared" si="4940"/>
        <v>2.041713765430464E-2</v>
      </c>
      <c r="G105310" s="6">
        <f t="shared" si="4941"/>
        <v>1.4265923802268043E-4</v>
      </c>
    </row>
    <row r="105311" spans="1:7" x14ac:dyDescent="0.35">
      <c r="A105311" s="1" t="s">
        <v>105310</v>
      </c>
      <c r="B105311">
        <v>307.85118999303199</v>
      </c>
      <c r="C105311">
        <v>5</v>
      </c>
      <c r="D105311">
        <f>_xlfn.IFNA(_xlfn.XLOOKUP(A105311,Target!B:B,Target!B:B),0)</f>
        <v>0</v>
      </c>
      <c r="E105311" s="7">
        <f t="shared" si="4939"/>
        <v>1.7421634566580555E-2</v>
      </c>
      <c r="F105311" s="6">
        <f t="shared" si="4940"/>
        <v>1.7123318371347729E-2</v>
      </c>
      <c r="G105311" s="6">
        <f t="shared" si="4941"/>
        <v>1.1924640391058041E-4</v>
      </c>
    </row>
    <row r="105312" spans="1:7" x14ac:dyDescent="0.35">
      <c r="A105312" s="1" t="s">
        <v>105311</v>
      </c>
      <c r="B105312">
        <v>320.78424974749402</v>
      </c>
      <c r="C105312">
        <v>4</v>
      </c>
      <c r="D105312">
        <f>_xlfn.IFNA(_xlfn.XLOOKUP(A105312,Target!B:B,Target!B:B),0)</f>
        <v>0</v>
      </c>
      <c r="E105312" s="7">
        <f t="shared" si="4939"/>
        <v>2.0842685636020639E-2</v>
      </c>
      <c r="F105312" s="6">
        <f t="shared" si="4940"/>
        <v>2.041713765430464E-2</v>
      </c>
      <c r="G105312" s="6">
        <f t="shared" si="4941"/>
        <v>1.4265923802268043E-4</v>
      </c>
    </row>
    <row r="105313" spans="1:7" x14ac:dyDescent="0.35">
      <c r="A105313" s="1" t="s">
        <v>105312</v>
      </c>
      <c r="B105313">
        <v>307.85118999303199</v>
      </c>
      <c r="C105313">
        <v>5</v>
      </c>
      <c r="D105313">
        <f>_xlfn.IFNA(_xlfn.XLOOKUP(A105313,Target!B:B,Target!B:B),0)</f>
        <v>0</v>
      </c>
      <c r="E105313" s="7">
        <f t="shared" si="4939"/>
        <v>1.7421634566580555E-2</v>
      </c>
      <c r="F105313" s="6">
        <f t="shared" si="4940"/>
        <v>1.7123318371347729E-2</v>
      </c>
      <c r="G105313" s="6">
        <f t="shared" si="4941"/>
        <v>1.1924640391058041E-4</v>
      </c>
    </row>
    <row r="105314" spans="1:7" x14ac:dyDescent="0.35">
      <c r="A105314" s="1" t="s">
        <v>105313</v>
      </c>
      <c r="B105314">
        <v>322.86725939886998</v>
      </c>
      <c r="C105314">
        <v>4</v>
      </c>
      <c r="D105314">
        <f>_xlfn.IFNA(_xlfn.XLOOKUP(A105314,Target!B:B,Target!B:B),0)</f>
        <v>0</v>
      </c>
      <c r="E105314" s="7">
        <f t="shared" si="4939"/>
        <v>2.1453326677557515E-2</v>
      </c>
      <c r="F105314" s="6">
        <f t="shared" si="4940"/>
        <v>2.1002747866452287E-2</v>
      </c>
      <c r="G105314" s="6">
        <f t="shared" si="4941"/>
        <v>1.4683820015884495E-4</v>
      </c>
    </row>
    <row r="105315" spans="1:7" x14ac:dyDescent="0.35">
      <c r="A105315" s="1" t="s">
        <v>105314</v>
      </c>
      <c r="B105315">
        <v>458.19649570909098</v>
      </c>
      <c r="C105315">
        <v>2</v>
      </c>
      <c r="D105315">
        <f>_xlfn.IFNA(_xlfn.XLOOKUP(A105315,Target!B:B,Target!B:B),0)</f>
        <v>0</v>
      </c>
      <c r="E105315" s="7">
        <f t="shared" si="4939"/>
        <v>0.14004184840581596</v>
      </c>
      <c r="F105315" s="6">
        <f t="shared" si="4940"/>
        <v>0.12283921735122638</v>
      </c>
      <c r="G105315" s="6">
        <f t="shared" si="4941"/>
        <v>9.5774495729033843E-4</v>
      </c>
    </row>
    <row r="105316" spans="1:7" x14ac:dyDescent="0.35">
      <c r="A105316" s="1" t="s">
        <v>105315</v>
      </c>
      <c r="B105316">
        <v>320.78424974749402</v>
      </c>
      <c r="C105316">
        <v>4</v>
      </c>
      <c r="D105316">
        <f>_xlfn.IFNA(_xlfn.XLOOKUP(A105316,Target!B:B,Target!B:B),0)</f>
        <v>0</v>
      </c>
      <c r="E105316" s="7">
        <f t="shared" si="4939"/>
        <v>2.0842685636020639E-2</v>
      </c>
      <c r="F105316" s="6">
        <f t="shared" si="4940"/>
        <v>2.041713765430464E-2</v>
      </c>
      <c r="G105316" s="6">
        <f t="shared" si="4941"/>
        <v>1.4265923802268043E-4</v>
      </c>
    </row>
    <row r="105317" spans="1:7" x14ac:dyDescent="0.35">
      <c r="A105317" s="1" t="s">
        <v>105316</v>
      </c>
      <c r="B105317">
        <v>307.85118999303199</v>
      </c>
      <c r="C105317">
        <v>5</v>
      </c>
      <c r="D105317">
        <f>_xlfn.IFNA(_xlfn.XLOOKUP(A105317,Target!B:B,Target!B:B),0)</f>
        <v>0</v>
      </c>
      <c r="E105317" s="7">
        <f t="shared" si="4939"/>
        <v>1.7421634566580555E-2</v>
      </c>
      <c r="F105317" s="6">
        <f t="shared" si="4940"/>
        <v>1.7123318371347729E-2</v>
      </c>
      <c r="G105317" s="6">
        <f t="shared" si="4941"/>
        <v>1.1924640391058041E-4</v>
      </c>
    </row>
    <row r="105318" spans="1:7" x14ac:dyDescent="0.35">
      <c r="A105318" s="1" t="s">
        <v>105317</v>
      </c>
      <c r="B105318">
        <v>320.78424974749402</v>
      </c>
      <c r="C105318">
        <v>4</v>
      </c>
      <c r="D105318">
        <f>_xlfn.IFNA(_xlfn.XLOOKUP(A105318,Target!B:B,Target!B:B),0)</f>
        <v>0</v>
      </c>
      <c r="E105318" s="7">
        <f t="shared" si="4939"/>
        <v>2.0842685636020639E-2</v>
      </c>
      <c r="F105318" s="6">
        <f t="shared" si="4940"/>
        <v>2.041713765430464E-2</v>
      </c>
      <c r="G105318" s="6">
        <f t="shared" si="4941"/>
        <v>1.4265923802268043E-4</v>
      </c>
    </row>
    <row r="105319" spans="1:7" x14ac:dyDescent="0.35">
      <c r="A105319" s="1" t="s">
        <v>105318</v>
      </c>
      <c r="B105319">
        <v>392.69361779732299</v>
      </c>
      <c r="C105319">
        <v>2</v>
      </c>
      <c r="D105319">
        <f>_xlfn.IFNA(_xlfn.XLOOKUP(A105319,Target!B:B,Target!B:B),0)</f>
        <v>0</v>
      </c>
      <c r="E105319" s="7">
        <f t="shared" si="4939"/>
        <v>5.6479548109834334E-2</v>
      </c>
      <c r="F105319" s="6">
        <f t="shared" si="4940"/>
        <v>5.3460143370387847E-2</v>
      </c>
      <c r="G105319" s="6">
        <f t="shared" si="4941"/>
        <v>3.864839964106529E-4</v>
      </c>
    </row>
    <row r="105320" spans="1:7" x14ac:dyDescent="0.35">
      <c r="A105320" s="1" t="s">
        <v>105319</v>
      </c>
      <c r="B105320">
        <v>307.85118999303199</v>
      </c>
      <c r="C105320">
        <v>5</v>
      </c>
      <c r="D105320">
        <f>_xlfn.IFNA(_xlfn.XLOOKUP(A105320,Target!B:B,Target!B:B),0)</f>
        <v>0</v>
      </c>
      <c r="E105320" s="7">
        <f t="shared" si="4939"/>
        <v>1.7421634566580555E-2</v>
      </c>
      <c r="F105320" s="6">
        <f t="shared" si="4940"/>
        <v>1.7123318371347729E-2</v>
      </c>
      <c r="G105320" s="6">
        <f t="shared" si="4941"/>
        <v>1.1924640391058041E-4</v>
      </c>
    </row>
    <row r="105321" spans="1:7" x14ac:dyDescent="0.35">
      <c r="A105321" s="1" t="s">
        <v>105320</v>
      </c>
      <c r="B105321">
        <v>320.78424974749402</v>
      </c>
      <c r="C105321">
        <v>4</v>
      </c>
      <c r="D105321">
        <f>_xlfn.IFNA(_xlfn.XLOOKUP(A105321,Target!B:B,Target!B:B),0)</f>
        <v>0</v>
      </c>
      <c r="E105321" s="7">
        <f t="shared" si="4939"/>
        <v>2.0842685636020639E-2</v>
      </c>
      <c r="F105321" s="6">
        <f t="shared" si="4940"/>
        <v>2.041713765430464E-2</v>
      </c>
      <c r="G105321" s="6">
        <f t="shared" si="4941"/>
        <v>1.4265923802268043E-4</v>
      </c>
    </row>
    <row r="105322" spans="1:7" x14ac:dyDescent="0.35">
      <c r="A105322" s="1" t="s">
        <v>105321</v>
      </c>
      <c r="B105322">
        <v>320.78424974749402</v>
      </c>
      <c r="C105322">
        <v>4</v>
      </c>
      <c r="D105322">
        <f>_xlfn.IFNA(_xlfn.XLOOKUP(A105322,Target!B:B,Target!B:B),0)</f>
        <v>0</v>
      </c>
      <c r="E105322" s="7">
        <f t="shared" si="4939"/>
        <v>2.0842685636020639E-2</v>
      </c>
      <c r="F105322" s="6">
        <f t="shared" si="4940"/>
        <v>2.041713765430464E-2</v>
      </c>
      <c r="G105322" s="6">
        <f t="shared" si="4941"/>
        <v>1.4265923802268043E-4</v>
      </c>
    </row>
    <row r="105323" spans="1:7" x14ac:dyDescent="0.35">
      <c r="A105323" s="1" t="s">
        <v>105322</v>
      </c>
      <c r="B105323">
        <v>320.78424974749402</v>
      </c>
      <c r="C105323">
        <v>4</v>
      </c>
      <c r="D105323">
        <f>_xlfn.IFNA(_xlfn.XLOOKUP(A105323,Target!B:B,Target!B:B),0)</f>
        <v>0</v>
      </c>
      <c r="E105323" s="7">
        <f t="shared" si="4939"/>
        <v>2.0842685636020639E-2</v>
      </c>
      <c r="F105323" s="6">
        <f t="shared" si="4940"/>
        <v>2.041713765430464E-2</v>
      </c>
      <c r="G105323" s="6">
        <f t="shared" si="4941"/>
        <v>1.4265923802268043E-4</v>
      </c>
    </row>
    <row r="105324" spans="1:7" x14ac:dyDescent="0.35">
      <c r="A105324" s="1" t="s">
        <v>105323</v>
      </c>
      <c r="B105324">
        <v>363.50722991076202</v>
      </c>
      <c r="C105324">
        <v>3</v>
      </c>
      <c r="D105324">
        <f>_xlfn.IFNA(_xlfn.XLOOKUP(A105324,Target!B:B,Target!B:B),0)</f>
        <v>0</v>
      </c>
      <c r="E105324" s="7">
        <f t="shared" si="4939"/>
        <v>3.7685271539619106E-2</v>
      </c>
      <c r="F105324" s="6">
        <f t="shared" si="4940"/>
        <v>3.6316668043004374E-2</v>
      </c>
      <c r="G105324" s="6">
        <f t="shared" si="4941"/>
        <v>2.5790977820961037E-4</v>
      </c>
    </row>
    <row r="105325" spans="1:7" x14ac:dyDescent="0.35">
      <c r="A105325" s="1" t="s">
        <v>105324</v>
      </c>
      <c r="B105325">
        <v>307.85118999303199</v>
      </c>
      <c r="C105325">
        <v>5</v>
      </c>
      <c r="D105325">
        <f>_xlfn.IFNA(_xlfn.XLOOKUP(A105325,Target!B:B,Target!B:B),0)</f>
        <v>0</v>
      </c>
      <c r="E105325" s="7">
        <f t="shared" si="4939"/>
        <v>1.7421634566580555E-2</v>
      </c>
      <c r="F105325" s="6">
        <f t="shared" si="4940"/>
        <v>1.7123318371347729E-2</v>
      </c>
      <c r="G105325" s="6">
        <f t="shared" si="4941"/>
        <v>1.1924640391058041E-4</v>
      </c>
    </row>
    <row r="105326" spans="1:7" x14ac:dyDescent="0.35">
      <c r="A105326" s="1" t="s">
        <v>105325</v>
      </c>
      <c r="B105326">
        <v>307.85118999303199</v>
      </c>
      <c r="C105326">
        <v>5</v>
      </c>
      <c r="D105326">
        <f>_xlfn.IFNA(_xlfn.XLOOKUP(A105326,Target!B:B,Target!B:B),0)</f>
        <v>0</v>
      </c>
      <c r="E105326" s="7">
        <f t="shared" si="4939"/>
        <v>1.7421634566580555E-2</v>
      </c>
      <c r="F105326" s="6">
        <f t="shared" si="4940"/>
        <v>1.7123318371347729E-2</v>
      </c>
      <c r="G105326" s="6">
        <f t="shared" si="4941"/>
        <v>1.1924640391058041E-4</v>
      </c>
    </row>
    <row r="105327" spans="1:7" x14ac:dyDescent="0.35">
      <c r="A105327" s="1" t="s">
        <v>105326</v>
      </c>
      <c r="B105327">
        <v>306.93069201353597</v>
      </c>
      <c r="C105327">
        <v>5</v>
      </c>
      <c r="D105327">
        <f>_xlfn.IFNA(_xlfn.XLOOKUP(A105327,Target!B:B,Target!B:B),0)</f>
        <v>0</v>
      </c>
      <c r="E105327" s="7">
        <f t="shared" si="4939"/>
        <v>1.7200732810831017E-2</v>
      </c>
      <c r="F105327" s="6">
        <f t="shared" si="4940"/>
        <v>1.69098706440175E-2</v>
      </c>
      <c r="G105327" s="6">
        <f t="shared" si="4941"/>
        <v>1.1773456880942414E-4</v>
      </c>
    </row>
    <row r="105328" spans="1:7" x14ac:dyDescent="0.35">
      <c r="A105328" s="1" t="s">
        <v>105327</v>
      </c>
      <c r="B105328">
        <v>307.85118999303199</v>
      </c>
      <c r="C105328">
        <v>5</v>
      </c>
      <c r="D105328">
        <f>_xlfn.IFNA(_xlfn.XLOOKUP(A105328,Target!B:B,Target!B:B),0)</f>
        <v>0</v>
      </c>
      <c r="E105328" s="7">
        <f t="shared" si="4939"/>
        <v>1.7421634566580555E-2</v>
      </c>
      <c r="F105328" s="6">
        <f t="shared" si="4940"/>
        <v>1.7123318371347729E-2</v>
      </c>
      <c r="G105328" s="6">
        <f t="shared" si="4941"/>
        <v>1.1924640391058041E-4</v>
      </c>
    </row>
    <row r="105329" spans="1:7" x14ac:dyDescent="0.35">
      <c r="A105329" s="1" t="s">
        <v>105328</v>
      </c>
      <c r="B105329">
        <v>306.93069201353597</v>
      </c>
      <c r="C105329">
        <v>5</v>
      </c>
      <c r="D105329">
        <f>_xlfn.IFNA(_xlfn.XLOOKUP(A105329,Target!B:B,Target!B:B),0)</f>
        <v>0</v>
      </c>
      <c r="E105329" s="7">
        <f t="shared" si="4939"/>
        <v>1.7200732810831017E-2</v>
      </c>
      <c r="F105329" s="6">
        <f t="shared" si="4940"/>
        <v>1.69098706440175E-2</v>
      </c>
      <c r="G105329" s="6">
        <f t="shared" si="4941"/>
        <v>1.1773456880942414E-4</v>
      </c>
    </row>
    <row r="105330" spans="1:7" x14ac:dyDescent="0.35">
      <c r="A105330" s="1" t="s">
        <v>105329</v>
      </c>
      <c r="B105330">
        <v>291.09420779390001</v>
      </c>
      <c r="C105330">
        <v>6</v>
      </c>
      <c r="D105330">
        <f>_xlfn.IFNA(_xlfn.XLOOKUP(A105330,Target!B:B,Target!B:B),0)</f>
        <v>0</v>
      </c>
      <c r="E105330" s="7">
        <f t="shared" si="4939"/>
        <v>1.3810258705637147E-2</v>
      </c>
      <c r="F105330" s="6">
        <f t="shared" si="4940"/>
        <v>1.362213351763597E-2</v>
      </c>
      <c r="G105330" s="6">
        <f t="shared" si="4941"/>
        <v>9.4529843919008571E-5</v>
      </c>
    </row>
    <row r="105331" spans="1:7" x14ac:dyDescent="0.35">
      <c r="A105331" s="1" t="s">
        <v>105330</v>
      </c>
      <c r="B105331">
        <v>320.78424974749402</v>
      </c>
      <c r="C105331">
        <v>4</v>
      </c>
      <c r="D105331">
        <f>_xlfn.IFNA(_xlfn.XLOOKUP(A105331,Target!B:B,Target!B:B),0)</f>
        <v>0</v>
      </c>
      <c r="E105331" s="7">
        <f t="shared" si="4939"/>
        <v>2.0842685636020639E-2</v>
      </c>
      <c r="F105331" s="6">
        <f t="shared" si="4940"/>
        <v>2.041713765430464E-2</v>
      </c>
      <c r="G105331" s="6">
        <f t="shared" si="4941"/>
        <v>1.4265923802268043E-4</v>
      </c>
    </row>
    <row r="105332" spans="1:7" x14ac:dyDescent="0.35">
      <c r="A105332" s="1" t="s">
        <v>105331</v>
      </c>
      <c r="B105332">
        <v>305.32446801325898</v>
      </c>
      <c r="C105332">
        <v>5</v>
      </c>
      <c r="D105332">
        <f>_xlfn.IFNA(_xlfn.XLOOKUP(A105332,Target!B:B,Target!B:B),0)</f>
        <v>0</v>
      </c>
      <c r="E105332" s="7">
        <f t="shared" si="4939"/>
        <v>1.6821956967859354E-2</v>
      </c>
      <c r="F105332" s="6">
        <f t="shared" si="4940"/>
        <v>1.6543660227422818E-2</v>
      </c>
      <c r="G105332" s="6">
        <f t="shared" si="4941"/>
        <v>1.1514224461786466E-4</v>
      </c>
    </row>
    <row r="105333" spans="1:7" x14ac:dyDescent="0.35">
      <c r="A105333" s="1" t="s">
        <v>105332</v>
      </c>
      <c r="B105333">
        <v>291.09420779390001</v>
      </c>
      <c r="C105333">
        <v>6</v>
      </c>
      <c r="D105333">
        <f>_xlfn.IFNA(_xlfn.XLOOKUP(A105333,Target!B:B,Target!B:B),0)</f>
        <v>0</v>
      </c>
      <c r="E105333" s="7">
        <f t="shared" si="4939"/>
        <v>1.3810258705637147E-2</v>
      </c>
      <c r="F105333" s="6">
        <f t="shared" si="4940"/>
        <v>1.362213351763597E-2</v>
      </c>
      <c r="G105333" s="6">
        <f t="shared" si="4941"/>
        <v>9.4529843919008571E-5</v>
      </c>
    </row>
    <row r="105334" spans="1:7" x14ac:dyDescent="0.35">
      <c r="A105334" s="1" t="s">
        <v>105333</v>
      </c>
      <c r="B105334">
        <v>307.85118999303199</v>
      </c>
      <c r="C105334">
        <v>5</v>
      </c>
      <c r="D105334">
        <f>_xlfn.IFNA(_xlfn.XLOOKUP(A105334,Target!B:B,Target!B:B),0)</f>
        <v>0</v>
      </c>
      <c r="E105334" s="7">
        <f t="shared" si="4939"/>
        <v>1.7421634566580555E-2</v>
      </c>
      <c r="F105334" s="6">
        <f t="shared" si="4940"/>
        <v>1.7123318371347729E-2</v>
      </c>
      <c r="G105334" s="6">
        <f t="shared" si="4941"/>
        <v>1.1924640391058041E-4</v>
      </c>
    </row>
    <row r="105335" spans="1:7" x14ac:dyDescent="0.35">
      <c r="A105335" s="1" t="s">
        <v>105334</v>
      </c>
      <c r="B105335">
        <v>320.78424974749402</v>
      </c>
      <c r="C105335">
        <v>4</v>
      </c>
      <c r="D105335">
        <f>_xlfn.IFNA(_xlfn.XLOOKUP(A105335,Target!B:B,Target!B:B),0)</f>
        <v>0</v>
      </c>
      <c r="E105335" s="7">
        <f t="shared" si="4939"/>
        <v>2.0842685636020639E-2</v>
      </c>
      <c r="F105335" s="6">
        <f t="shared" si="4940"/>
        <v>2.041713765430464E-2</v>
      </c>
      <c r="G105335" s="6">
        <f t="shared" si="4941"/>
        <v>1.4265923802268043E-4</v>
      </c>
    </row>
    <row r="105336" spans="1:7" x14ac:dyDescent="0.35">
      <c r="A105336" s="1" t="s">
        <v>105335</v>
      </c>
      <c r="B105336">
        <v>291.09420779390001</v>
      </c>
      <c r="C105336">
        <v>6</v>
      </c>
      <c r="D105336">
        <f>_xlfn.IFNA(_xlfn.XLOOKUP(A105336,Target!B:B,Target!B:B),0)</f>
        <v>0</v>
      </c>
      <c r="E105336" s="7">
        <f t="shared" si="4939"/>
        <v>1.3810258705637147E-2</v>
      </c>
      <c r="F105336" s="6">
        <f t="shared" si="4940"/>
        <v>1.362213351763597E-2</v>
      </c>
      <c r="G105336" s="6">
        <f t="shared" si="4941"/>
        <v>9.4529843919008571E-5</v>
      </c>
    </row>
    <row r="105337" spans="1:7" x14ac:dyDescent="0.35">
      <c r="A105337" s="1" t="s">
        <v>105336</v>
      </c>
      <c r="B105337">
        <v>307.85118999303199</v>
      </c>
      <c r="C105337">
        <v>5</v>
      </c>
      <c r="D105337">
        <f>_xlfn.IFNA(_xlfn.XLOOKUP(A105337,Target!B:B,Target!B:B),0)</f>
        <v>0</v>
      </c>
      <c r="E105337" s="7">
        <f t="shared" si="4939"/>
        <v>1.7421634566580555E-2</v>
      </c>
      <c r="F105337" s="6">
        <f t="shared" si="4940"/>
        <v>1.7123318371347729E-2</v>
      </c>
      <c r="G105337" s="6">
        <f t="shared" si="4941"/>
        <v>1.1924640391058041E-4</v>
      </c>
    </row>
    <row r="105338" spans="1:7" x14ac:dyDescent="0.35">
      <c r="A105338" s="1" t="s">
        <v>105337</v>
      </c>
      <c r="B105338">
        <v>307.85118999303199</v>
      </c>
      <c r="C105338">
        <v>5</v>
      </c>
      <c r="D105338">
        <f>_xlfn.IFNA(_xlfn.XLOOKUP(A105338,Target!B:B,Target!B:B),0)</f>
        <v>0</v>
      </c>
      <c r="E105338" s="7">
        <f t="shared" si="4939"/>
        <v>1.7421634566580555E-2</v>
      </c>
      <c r="F105338" s="6">
        <f t="shared" si="4940"/>
        <v>1.7123318371347729E-2</v>
      </c>
      <c r="G105338" s="6">
        <f t="shared" si="4941"/>
        <v>1.1924640391058041E-4</v>
      </c>
    </row>
    <row r="105339" spans="1:7" x14ac:dyDescent="0.35">
      <c r="A105339" s="1" t="s">
        <v>105338</v>
      </c>
      <c r="B105339">
        <v>320.78424974749402</v>
      </c>
      <c r="C105339">
        <v>4</v>
      </c>
      <c r="D105339">
        <f>_xlfn.IFNA(_xlfn.XLOOKUP(A105339,Target!B:B,Target!B:B),0)</f>
        <v>0</v>
      </c>
      <c r="E105339" s="7">
        <f t="shared" si="4939"/>
        <v>2.0842685636020639E-2</v>
      </c>
      <c r="F105339" s="6">
        <f t="shared" si="4940"/>
        <v>2.041713765430464E-2</v>
      </c>
      <c r="G105339" s="6">
        <f t="shared" si="4941"/>
        <v>1.4265923802268043E-4</v>
      </c>
    </row>
    <row r="105340" spans="1:7" x14ac:dyDescent="0.35">
      <c r="A105340" s="1" t="s">
        <v>105339</v>
      </c>
      <c r="B105340">
        <v>307.85118999303199</v>
      </c>
      <c r="C105340">
        <v>5</v>
      </c>
      <c r="D105340">
        <f>_xlfn.IFNA(_xlfn.XLOOKUP(A105340,Target!B:B,Target!B:B),0)</f>
        <v>0</v>
      </c>
      <c r="E105340" s="7">
        <f t="shared" si="4939"/>
        <v>1.7421634566580555E-2</v>
      </c>
      <c r="F105340" s="6">
        <f t="shared" si="4940"/>
        <v>1.7123318371347729E-2</v>
      </c>
      <c r="G105340" s="6">
        <f t="shared" si="4941"/>
        <v>1.1924640391058041E-4</v>
      </c>
    </row>
    <row r="105341" spans="1:7" x14ac:dyDescent="0.35">
      <c r="A105341" s="1" t="s">
        <v>105340</v>
      </c>
      <c r="B105341">
        <v>320.78424974749402</v>
      </c>
      <c r="C105341">
        <v>4</v>
      </c>
      <c r="D105341">
        <f>_xlfn.IFNA(_xlfn.XLOOKUP(A105341,Target!B:B,Target!B:B),0)</f>
        <v>0</v>
      </c>
      <c r="E105341" s="7">
        <f t="shared" si="4939"/>
        <v>2.0842685636020639E-2</v>
      </c>
      <c r="F105341" s="6">
        <f t="shared" si="4940"/>
        <v>2.041713765430464E-2</v>
      </c>
      <c r="G105341" s="6">
        <f t="shared" si="4941"/>
        <v>1.4265923802268043E-4</v>
      </c>
    </row>
    <row r="105342" spans="1:7" x14ac:dyDescent="0.35">
      <c r="A105342" s="1" t="s">
        <v>105341</v>
      </c>
      <c r="B105342">
        <v>211.73593291384401</v>
      </c>
      <c r="C105342">
        <v>6</v>
      </c>
      <c r="D105342">
        <f>_xlfn.IFNA(_xlfn.XLOOKUP(A105342,Target!B:B,Target!B:B),0)</f>
        <v>0</v>
      </c>
      <c r="E105342" s="7">
        <f t="shared" si="4939"/>
        <v>4.5963955061509394E-3</v>
      </c>
      <c r="F105342" s="6">
        <f t="shared" si="4940"/>
        <v>4.5753653175663045E-3</v>
      </c>
      <c r="G105342" s="6">
        <f t="shared" si="4941"/>
        <v>3.1463853327742635E-5</v>
      </c>
    </row>
    <row r="105343" spans="1:7" x14ac:dyDescent="0.35">
      <c r="A105343" s="1" t="s">
        <v>105342</v>
      </c>
      <c r="B105343">
        <v>307.85118999303199</v>
      </c>
      <c r="C105343">
        <v>5</v>
      </c>
      <c r="D105343">
        <f>_xlfn.IFNA(_xlfn.XLOOKUP(A105343,Target!B:B,Target!B:B),0)</f>
        <v>0</v>
      </c>
      <c r="E105343" s="7">
        <f t="shared" si="4939"/>
        <v>1.7421634566580555E-2</v>
      </c>
      <c r="F105343" s="6">
        <f t="shared" si="4940"/>
        <v>1.7123318371347729E-2</v>
      </c>
      <c r="G105343" s="6">
        <f t="shared" si="4941"/>
        <v>1.1924640391058041E-4</v>
      </c>
    </row>
    <row r="105344" spans="1:7" x14ac:dyDescent="0.35">
      <c r="A105344" s="1" t="s">
        <v>105343</v>
      </c>
      <c r="B105344">
        <v>320.78424974749402</v>
      </c>
      <c r="C105344">
        <v>4</v>
      </c>
      <c r="D105344">
        <f>_xlfn.IFNA(_xlfn.XLOOKUP(A105344,Target!B:B,Target!B:B),0)</f>
        <v>0</v>
      </c>
      <c r="E105344" s="7">
        <f t="shared" si="4939"/>
        <v>2.0842685636020639E-2</v>
      </c>
      <c r="F105344" s="6">
        <f t="shared" si="4940"/>
        <v>2.041713765430464E-2</v>
      </c>
      <c r="G105344" s="6">
        <f t="shared" si="4941"/>
        <v>1.4265923802268043E-4</v>
      </c>
    </row>
    <row r="105345" spans="1:7" x14ac:dyDescent="0.35">
      <c r="A105345" s="1" t="s">
        <v>105344</v>
      </c>
      <c r="B105345">
        <v>557.38783998987799</v>
      </c>
      <c r="C105345">
        <v>1</v>
      </c>
      <c r="D105345">
        <f>_xlfn.IFNA(_xlfn.XLOOKUP(A105345,Target!B:B,Target!B:B),0)</f>
        <v>0</v>
      </c>
      <c r="E105345" s="7">
        <f t="shared" si="4939"/>
        <v>0.5539227893390859</v>
      </c>
      <c r="F105345" s="6">
        <f t="shared" si="4940"/>
        <v>0.35646738251047871</v>
      </c>
      <c r="G105345" s="6">
        <f t="shared" si="4941"/>
        <v>3.7775804882897051E-3</v>
      </c>
    </row>
    <row r="105346" spans="1:7" x14ac:dyDescent="0.35">
      <c r="A105346" s="1" t="s">
        <v>105345</v>
      </c>
      <c r="B105346">
        <v>307.85118999303199</v>
      </c>
      <c r="C105346">
        <v>5</v>
      </c>
      <c r="D105346">
        <f>_xlfn.IFNA(_xlfn.XLOOKUP(A105346,Target!B:B,Target!B:B),0)</f>
        <v>0</v>
      </c>
      <c r="E105346" s="7">
        <f t="shared" si="4939"/>
        <v>1.7421634566580555E-2</v>
      </c>
      <c r="F105346" s="6">
        <f t="shared" si="4940"/>
        <v>1.7123318371347729E-2</v>
      </c>
      <c r="G105346" s="6">
        <f t="shared" si="4941"/>
        <v>1.1924640391058041E-4</v>
      </c>
    </row>
    <row r="105347" spans="1:7" x14ac:dyDescent="0.35">
      <c r="A105347" s="1" t="s">
        <v>105346</v>
      </c>
      <c r="B105347">
        <v>320.78424974749402</v>
      </c>
      <c r="C105347">
        <v>4</v>
      </c>
      <c r="D105347">
        <f>_xlfn.IFNA(_xlfn.XLOOKUP(A105347,Target!B:B,Target!B:B),0)</f>
        <v>0</v>
      </c>
      <c r="E105347" s="7">
        <f t="shared" ref="E105347:E105410" si="4942">2^((B105347-600)/50)</f>
        <v>2.0842685636020639E-2</v>
      </c>
      <c r="F105347" s="6">
        <f t="shared" ref="F105347:F105410" si="4943">1-(1/(1+E105347))</f>
        <v>2.041713765430464E-2</v>
      </c>
      <c r="G105347" s="6">
        <f t="shared" ref="G105347:G105410" si="4944">(F105347*($J$3/$J$2))/(F105347*($J$3/$J$2)+(1-F105347)*((1-$J$3)/(1-$J$2)))</f>
        <v>1.4265923802268043E-4</v>
      </c>
    </row>
    <row r="105348" spans="1:7" x14ac:dyDescent="0.35">
      <c r="A105348" s="1" t="s">
        <v>105347</v>
      </c>
      <c r="B105348">
        <v>307.85118999303199</v>
      </c>
      <c r="C105348">
        <v>5</v>
      </c>
      <c r="D105348">
        <f>_xlfn.IFNA(_xlfn.XLOOKUP(A105348,Target!B:B,Target!B:B),0)</f>
        <v>0</v>
      </c>
      <c r="E105348" s="7">
        <f t="shared" si="4942"/>
        <v>1.7421634566580555E-2</v>
      </c>
      <c r="F105348" s="6">
        <f t="shared" si="4943"/>
        <v>1.7123318371347729E-2</v>
      </c>
      <c r="G105348" s="6">
        <f t="shared" si="4944"/>
        <v>1.1924640391058041E-4</v>
      </c>
    </row>
    <row r="105349" spans="1:7" x14ac:dyDescent="0.35">
      <c r="A105349" s="1" t="s">
        <v>105348</v>
      </c>
      <c r="B105349">
        <v>358.889604129595</v>
      </c>
      <c r="C105349">
        <v>3</v>
      </c>
      <c r="D105349">
        <f>_xlfn.IFNA(_xlfn.XLOOKUP(A105349,Target!B:B,Target!B:B),0)</f>
        <v>0</v>
      </c>
      <c r="E105349" s="7">
        <f t="shared" si="4942"/>
        <v>3.5348482266697442E-2</v>
      </c>
      <c r="F105349" s="6">
        <f t="shared" si="4943"/>
        <v>3.414162755066652E-2</v>
      </c>
      <c r="G105349" s="6">
        <f t="shared" si="4944"/>
        <v>2.4192117106310948E-4</v>
      </c>
    </row>
    <row r="105350" spans="1:7" x14ac:dyDescent="0.35">
      <c r="A105350" s="1" t="s">
        <v>105349</v>
      </c>
      <c r="B105350">
        <v>320.78424974749402</v>
      </c>
      <c r="C105350">
        <v>4</v>
      </c>
      <c r="D105350">
        <f>_xlfn.IFNA(_xlfn.XLOOKUP(A105350,Target!B:B,Target!B:B),0)</f>
        <v>0</v>
      </c>
      <c r="E105350" s="7">
        <f t="shared" si="4942"/>
        <v>2.0842685636020639E-2</v>
      </c>
      <c r="F105350" s="6">
        <f t="shared" si="4943"/>
        <v>2.041713765430464E-2</v>
      </c>
      <c r="G105350" s="6">
        <f t="shared" si="4944"/>
        <v>1.4265923802268043E-4</v>
      </c>
    </row>
    <row r="105351" spans="1:7" x14ac:dyDescent="0.35">
      <c r="A105351" s="1" t="s">
        <v>105350</v>
      </c>
      <c r="B105351">
        <v>210.815434934347</v>
      </c>
      <c r="C105351">
        <v>6</v>
      </c>
      <c r="D105351">
        <f>_xlfn.IFNA(_xlfn.XLOOKUP(A105351,Target!B:B,Target!B:B),0)</f>
        <v>0</v>
      </c>
      <c r="E105351" s="7">
        <f t="shared" si="4942"/>
        <v>4.5381144169943065E-3</v>
      </c>
      <c r="F105351" s="6">
        <f t="shared" si="4943"/>
        <v>4.5176129724336933E-3</v>
      </c>
      <c r="G105351" s="6">
        <f t="shared" si="4944"/>
        <v>3.106491231552056E-5</v>
      </c>
    </row>
    <row r="105352" spans="1:7" x14ac:dyDescent="0.35">
      <c r="A105352" s="1" t="s">
        <v>105351</v>
      </c>
      <c r="B105352">
        <v>306.93069201353597</v>
      </c>
      <c r="C105352">
        <v>5</v>
      </c>
      <c r="D105352">
        <f>_xlfn.IFNA(_xlfn.XLOOKUP(A105352,Target!B:B,Target!B:B),0)</f>
        <v>0</v>
      </c>
      <c r="E105352" s="7">
        <f t="shared" si="4942"/>
        <v>1.7200732810831017E-2</v>
      </c>
      <c r="F105352" s="6">
        <f t="shared" si="4943"/>
        <v>1.69098706440175E-2</v>
      </c>
      <c r="G105352" s="6">
        <f t="shared" si="4944"/>
        <v>1.1773456880942414E-4</v>
      </c>
    </row>
    <row r="105353" spans="1:7" x14ac:dyDescent="0.35">
      <c r="A105353" s="1" t="s">
        <v>105352</v>
      </c>
      <c r="B105353">
        <v>307.85118999303199</v>
      </c>
      <c r="C105353">
        <v>5</v>
      </c>
      <c r="D105353">
        <f>_xlfn.IFNA(_xlfn.XLOOKUP(A105353,Target!B:B,Target!B:B),0)</f>
        <v>0</v>
      </c>
      <c r="E105353" s="7">
        <f t="shared" si="4942"/>
        <v>1.7421634566580555E-2</v>
      </c>
      <c r="F105353" s="6">
        <f t="shared" si="4943"/>
        <v>1.7123318371347729E-2</v>
      </c>
      <c r="G105353" s="6">
        <f t="shared" si="4944"/>
        <v>1.1924640391058041E-4</v>
      </c>
    </row>
    <row r="105354" spans="1:7" x14ac:dyDescent="0.35">
      <c r="A105354" s="1" t="s">
        <v>105353</v>
      </c>
      <c r="B105354">
        <v>366.542198225856</v>
      </c>
      <c r="C105354">
        <v>3</v>
      </c>
      <c r="D105354">
        <f>_xlfn.IFNA(_xlfn.XLOOKUP(A105354,Target!B:B,Target!B:B),0)</f>
        <v>0</v>
      </c>
      <c r="E105354" s="7">
        <f t="shared" si="4942"/>
        <v>3.9304654123299948E-2</v>
      </c>
      <c r="F105354" s="6">
        <f t="shared" si="4943"/>
        <v>3.7818221988484391E-2</v>
      </c>
      <c r="G105354" s="6">
        <f t="shared" si="4944"/>
        <v>2.6898949824964073E-4</v>
      </c>
    </row>
    <row r="105355" spans="1:7" x14ac:dyDescent="0.35">
      <c r="A105355" s="1" t="s">
        <v>105354</v>
      </c>
      <c r="B105355">
        <v>211.73593291384401</v>
      </c>
      <c r="C105355">
        <v>6</v>
      </c>
      <c r="D105355">
        <f>_xlfn.IFNA(_xlfn.XLOOKUP(A105355,Target!B:B,Target!B:B),0)</f>
        <v>0</v>
      </c>
      <c r="E105355" s="7">
        <f t="shared" si="4942"/>
        <v>4.5963955061509394E-3</v>
      </c>
      <c r="F105355" s="6">
        <f t="shared" si="4943"/>
        <v>4.5753653175663045E-3</v>
      </c>
      <c r="G105355" s="6">
        <f t="shared" si="4944"/>
        <v>3.1463853327742635E-5</v>
      </c>
    </row>
    <row r="105356" spans="1:7" x14ac:dyDescent="0.35">
      <c r="A105356" s="1" t="s">
        <v>105355</v>
      </c>
      <c r="B105356">
        <v>307.85118999303199</v>
      </c>
      <c r="C105356">
        <v>5</v>
      </c>
      <c r="D105356">
        <f>_xlfn.IFNA(_xlfn.XLOOKUP(A105356,Target!B:B,Target!B:B),0)</f>
        <v>0</v>
      </c>
      <c r="E105356" s="7">
        <f t="shared" si="4942"/>
        <v>1.7421634566580555E-2</v>
      </c>
      <c r="F105356" s="6">
        <f t="shared" si="4943"/>
        <v>1.7123318371347729E-2</v>
      </c>
      <c r="G105356" s="6">
        <f t="shared" si="4944"/>
        <v>1.1924640391058041E-4</v>
      </c>
    </row>
    <row r="105357" spans="1:7" x14ac:dyDescent="0.35">
      <c r="A105357" s="1" t="s">
        <v>105356</v>
      </c>
      <c r="B105357">
        <v>320.78424974749402</v>
      </c>
      <c r="C105357">
        <v>4</v>
      </c>
      <c r="D105357">
        <f>_xlfn.IFNA(_xlfn.XLOOKUP(A105357,Target!B:B,Target!B:B),0)</f>
        <v>0</v>
      </c>
      <c r="E105357" s="7">
        <f t="shared" si="4942"/>
        <v>2.0842685636020639E-2</v>
      </c>
      <c r="F105357" s="6">
        <f t="shared" si="4943"/>
        <v>2.041713765430464E-2</v>
      </c>
      <c r="G105357" s="6">
        <f t="shared" si="4944"/>
        <v>1.4265923802268043E-4</v>
      </c>
    </row>
    <row r="105358" spans="1:7" x14ac:dyDescent="0.35">
      <c r="A105358" s="1" t="s">
        <v>105357</v>
      </c>
      <c r="B105358">
        <v>320.78424974749402</v>
      </c>
      <c r="C105358">
        <v>4</v>
      </c>
      <c r="D105358">
        <f>_xlfn.IFNA(_xlfn.XLOOKUP(A105358,Target!B:B,Target!B:B),0)</f>
        <v>0</v>
      </c>
      <c r="E105358" s="7">
        <f t="shared" si="4942"/>
        <v>2.0842685636020639E-2</v>
      </c>
      <c r="F105358" s="6">
        <f t="shared" si="4943"/>
        <v>2.041713765430464E-2</v>
      </c>
      <c r="G105358" s="6">
        <f t="shared" si="4944"/>
        <v>1.4265923802268043E-4</v>
      </c>
    </row>
    <row r="105359" spans="1:7" x14ac:dyDescent="0.35">
      <c r="A105359" s="1" t="s">
        <v>105358</v>
      </c>
      <c r="B105359">
        <v>320.78424974749402</v>
      </c>
      <c r="C105359">
        <v>4</v>
      </c>
      <c r="D105359">
        <f>_xlfn.IFNA(_xlfn.XLOOKUP(A105359,Target!B:B,Target!B:B),0)</f>
        <v>0</v>
      </c>
      <c r="E105359" s="7">
        <f t="shared" si="4942"/>
        <v>2.0842685636020639E-2</v>
      </c>
      <c r="F105359" s="6">
        <f t="shared" si="4943"/>
        <v>2.041713765430464E-2</v>
      </c>
      <c r="G105359" s="6">
        <f t="shared" si="4944"/>
        <v>1.4265923802268043E-4</v>
      </c>
    </row>
    <row r="105360" spans="1:7" x14ac:dyDescent="0.35">
      <c r="A105360" s="1" t="s">
        <v>105359</v>
      </c>
      <c r="B105360">
        <v>320.78424974749402</v>
      </c>
      <c r="C105360">
        <v>4</v>
      </c>
      <c r="D105360">
        <f>_xlfn.IFNA(_xlfn.XLOOKUP(A105360,Target!B:B,Target!B:B),0)</f>
        <v>0</v>
      </c>
      <c r="E105360" s="7">
        <f t="shared" si="4942"/>
        <v>2.0842685636020639E-2</v>
      </c>
      <c r="F105360" s="6">
        <f t="shared" si="4943"/>
        <v>2.041713765430464E-2</v>
      </c>
      <c r="G105360" s="6">
        <f t="shared" si="4944"/>
        <v>1.4265923802268043E-4</v>
      </c>
    </row>
    <row r="105361" spans="1:7" x14ac:dyDescent="0.35">
      <c r="A105361" s="1" t="s">
        <v>105360</v>
      </c>
      <c r="B105361">
        <v>320.78424974749402</v>
      </c>
      <c r="C105361">
        <v>4</v>
      </c>
      <c r="D105361">
        <f>_xlfn.IFNA(_xlfn.XLOOKUP(A105361,Target!B:B,Target!B:B),0)</f>
        <v>0</v>
      </c>
      <c r="E105361" s="7">
        <f t="shared" si="4942"/>
        <v>2.0842685636020639E-2</v>
      </c>
      <c r="F105361" s="6">
        <f t="shared" si="4943"/>
        <v>2.041713765430464E-2</v>
      </c>
      <c r="G105361" s="6">
        <f t="shared" si="4944"/>
        <v>1.4265923802268043E-4</v>
      </c>
    </row>
    <row r="105362" spans="1:7" x14ac:dyDescent="0.35">
      <c r="A105362" s="1" t="s">
        <v>105361</v>
      </c>
      <c r="B105362">
        <v>307.85118999303199</v>
      </c>
      <c r="C105362">
        <v>5</v>
      </c>
      <c r="D105362">
        <f>_xlfn.IFNA(_xlfn.XLOOKUP(A105362,Target!B:B,Target!B:B),0)</f>
        <v>0</v>
      </c>
      <c r="E105362" s="7">
        <f t="shared" si="4942"/>
        <v>1.7421634566580555E-2</v>
      </c>
      <c r="F105362" s="6">
        <f t="shared" si="4943"/>
        <v>1.7123318371347729E-2</v>
      </c>
      <c r="G105362" s="6">
        <f t="shared" si="4944"/>
        <v>1.1924640391058041E-4</v>
      </c>
    </row>
    <row r="105363" spans="1:7" x14ac:dyDescent="0.35">
      <c r="A105363" s="1" t="s">
        <v>105362</v>
      </c>
      <c r="B105363">
        <v>320.78424974749402</v>
      </c>
      <c r="C105363">
        <v>4</v>
      </c>
      <c r="D105363">
        <f>_xlfn.IFNA(_xlfn.XLOOKUP(A105363,Target!B:B,Target!B:B),0)</f>
        <v>0</v>
      </c>
      <c r="E105363" s="7">
        <f t="shared" si="4942"/>
        <v>2.0842685636020639E-2</v>
      </c>
      <c r="F105363" s="6">
        <f t="shared" si="4943"/>
        <v>2.041713765430464E-2</v>
      </c>
      <c r="G105363" s="6">
        <f t="shared" si="4944"/>
        <v>1.4265923802268043E-4</v>
      </c>
    </row>
    <row r="105364" spans="1:7" x14ac:dyDescent="0.35">
      <c r="A105364" s="1" t="s">
        <v>105363</v>
      </c>
      <c r="B105364">
        <v>320.78424974749402</v>
      </c>
      <c r="C105364">
        <v>4</v>
      </c>
      <c r="D105364">
        <f>_xlfn.IFNA(_xlfn.XLOOKUP(A105364,Target!B:B,Target!B:B),0)</f>
        <v>0</v>
      </c>
      <c r="E105364" s="7">
        <f t="shared" si="4942"/>
        <v>2.0842685636020639E-2</v>
      </c>
      <c r="F105364" s="6">
        <f t="shared" si="4943"/>
        <v>2.041713765430464E-2</v>
      </c>
      <c r="G105364" s="6">
        <f t="shared" si="4944"/>
        <v>1.4265923802268043E-4</v>
      </c>
    </row>
    <row r="105365" spans="1:7" x14ac:dyDescent="0.35">
      <c r="A105365" s="1" t="s">
        <v>105364</v>
      </c>
      <c r="B105365">
        <v>320.78424974749402</v>
      </c>
      <c r="C105365">
        <v>4</v>
      </c>
      <c r="D105365">
        <f>_xlfn.IFNA(_xlfn.XLOOKUP(A105365,Target!B:B,Target!B:B),0)</f>
        <v>0</v>
      </c>
      <c r="E105365" s="7">
        <f t="shared" si="4942"/>
        <v>2.0842685636020639E-2</v>
      </c>
      <c r="F105365" s="6">
        <f t="shared" si="4943"/>
        <v>2.041713765430464E-2</v>
      </c>
      <c r="G105365" s="6">
        <f t="shared" si="4944"/>
        <v>1.4265923802268043E-4</v>
      </c>
    </row>
    <row r="105366" spans="1:7" x14ac:dyDescent="0.35">
      <c r="A105366" s="1" t="s">
        <v>105365</v>
      </c>
      <c r="B105366">
        <v>307.85118999303199</v>
      </c>
      <c r="C105366">
        <v>5</v>
      </c>
      <c r="D105366">
        <f>_xlfn.IFNA(_xlfn.XLOOKUP(A105366,Target!B:B,Target!B:B),0)</f>
        <v>0</v>
      </c>
      <c r="E105366" s="7">
        <f t="shared" si="4942"/>
        <v>1.7421634566580555E-2</v>
      </c>
      <c r="F105366" s="6">
        <f t="shared" si="4943"/>
        <v>1.7123318371347729E-2</v>
      </c>
      <c r="G105366" s="6">
        <f t="shared" si="4944"/>
        <v>1.1924640391058041E-4</v>
      </c>
    </row>
    <row r="105367" spans="1:7" x14ac:dyDescent="0.35">
      <c r="A105367" s="1" t="s">
        <v>105366</v>
      </c>
      <c r="B105367">
        <v>320.78424974749402</v>
      </c>
      <c r="C105367">
        <v>4</v>
      </c>
      <c r="D105367">
        <f>_xlfn.IFNA(_xlfn.XLOOKUP(A105367,Target!B:B,Target!B:B),0)</f>
        <v>0</v>
      </c>
      <c r="E105367" s="7">
        <f t="shared" si="4942"/>
        <v>2.0842685636020639E-2</v>
      </c>
      <c r="F105367" s="6">
        <f t="shared" si="4943"/>
        <v>2.041713765430464E-2</v>
      </c>
      <c r="G105367" s="6">
        <f t="shared" si="4944"/>
        <v>1.4265923802268043E-4</v>
      </c>
    </row>
    <row r="105368" spans="1:7" x14ac:dyDescent="0.35">
      <c r="A105368" s="1" t="s">
        <v>105367</v>
      </c>
      <c r="B105368">
        <v>320.78424974749402</v>
      </c>
      <c r="C105368">
        <v>4</v>
      </c>
      <c r="D105368">
        <f>_xlfn.IFNA(_xlfn.XLOOKUP(A105368,Target!B:B,Target!B:B),0)</f>
        <v>0</v>
      </c>
      <c r="E105368" s="7">
        <f t="shared" si="4942"/>
        <v>2.0842685636020639E-2</v>
      </c>
      <c r="F105368" s="6">
        <f t="shared" si="4943"/>
        <v>2.041713765430464E-2</v>
      </c>
      <c r="G105368" s="6">
        <f t="shared" si="4944"/>
        <v>1.4265923802268043E-4</v>
      </c>
    </row>
    <row r="105369" spans="1:7" x14ac:dyDescent="0.35">
      <c r="A105369" s="1" t="s">
        <v>105368</v>
      </c>
      <c r="B105369">
        <v>320.78424974749402</v>
      </c>
      <c r="C105369">
        <v>4</v>
      </c>
      <c r="D105369">
        <f>_xlfn.IFNA(_xlfn.XLOOKUP(A105369,Target!B:B,Target!B:B),0)</f>
        <v>0</v>
      </c>
      <c r="E105369" s="7">
        <f t="shared" si="4942"/>
        <v>2.0842685636020639E-2</v>
      </c>
      <c r="F105369" s="6">
        <f t="shared" si="4943"/>
        <v>2.041713765430464E-2</v>
      </c>
      <c r="G105369" s="6">
        <f t="shared" si="4944"/>
        <v>1.4265923802268043E-4</v>
      </c>
    </row>
    <row r="105370" spans="1:7" x14ac:dyDescent="0.35">
      <c r="A105370" s="1" t="s">
        <v>105369</v>
      </c>
      <c r="B105370">
        <v>319.863751767998</v>
      </c>
      <c r="C105370">
        <v>4</v>
      </c>
      <c r="D105370">
        <f>_xlfn.IFNA(_xlfn.XLOOKUP(A105370,Target!B:B,Target!B:B),0)</f>
        <v>0</v>
      </c>
      <c r="E105370" s="7">
        <f t="shared" si="4942"/>
        <v>2.0578405850221151E-2</v>
      </c>
      <c r="F105370" s="6">
        <f t="shared" si="4943"/>
        <v>2.016347370497007E-2</v>
      </c>
      <c r="G105370" s="6">
        <f t="shared" si="4944"/>
        <v>1.4085061109320738E-4</v>
      </c>
    </row>
    <row r="105371" spans="1:7" x14ac:dyDescent="0.35">
      <c r="A105371" s="1" t="s">
        <v>105370</v>
      </c>
      <c r="B105371">
        <v>404.54576260557297</v>
      </c>
      <c r="C105371">
        <v>2</v>
      </c>
      <c r="D105371">
        <f>_xlfn.IFNA(_xlfn.XLOOKUP(A105371,Target!B:B,Target!B:B),0)</f>
        <v>0</v>
      </c>
      <c r="E105371" s="7">
        <f t="shared" si="4942"/>
        <v>6.6565352364719152E-2</v>
      </c>
      <c r="F105371" s="6">
        <f t="shared" si="4943"/>
        <v>6.24109457682408E-2</v>
      </c>
      <c r="G105371" s="6">
        <f t="shared" si="4944"/>
        <v>4.5546872889965547E-4</v>
      </c>
    </row>
    <row r="105372" spans="1:7" x14ac:dyDescent="0.35">
      <c r="A105372" s="1" t="s">
        <v>105371</v>
      </c>
      <c r="B105372">
        <v>307.85118999303199</v>
      </c>
      <c r="C105372">
        <v>5</v>
      </c>
      <c r="D105372">
        <f>_xlfn.IFNA(_xlfn.XLOOKUP(A105372,Target!B:B,Target!B:B),0)</f>
        <v>0</v>
      </c>
      <c r="E105372" s="7">
        <f t="shared" si="4942"/>
        <v>1.7421634566580555E-2</v>
      </c>
      <c r="F105372" s="6">
        <f t="shared" si="4943"/>
        <v>1.7123318371347729E-2</v>
      </c>
      <c r="G105372" s="6">
        <f t="shared" si="4944"/>
        <v>1.1924640391058041E-4</v>
      </c>
    </row>
    <row r="105373" spans="1:7" x14ac:dyDescent="0.35">
      <c r="A105373" s="1" t="s">
        <v>105372</v>
      </c>
      <c r="B105373">
        <v>307.85118999303199</v>
      </c>
      <c r="C105373">
        <v>5</v>
      </c>
      <c r="D105373">
        <f>_xlfn.IFNA(_xlfn.XLOOKUP(A105373,Target!B:B,Target!B:B),0)</f>
        <v>0</v>
      </c>
      <c r="E105373" s="7">
        <f t="shared" si="4942"/>
        <v>1.7421634566580555E-2</v>
      </c>
      <c r="F105373" s="6">
        <f t="shared" si="4943"/>
        <v>1.7123318371347729E-2</v>
      </c>
      <c r="G105373" s="6">
        <f t="shared" si="4944"/>
        <v>1.1924640391058041E-4</v>
      </c>
    </row>
    <row r="105374" spans="1:7" x14ac:dyDescent="0.35">
      <c r="A105374" s="1" t="s">
        <v>105373</v>
      </c>
      <c r="B105374">
        <v>372.74316186355298</v>
      </c>
      <c r="C105374">
        <v>3</v>
      </c>
      <c r="D105374">
        <f>_xlfn.IFNA(_xlfn.XLOOKUP(A105374,Target!B:B,Target!B:B),0)</f>
        <v>0</v>
      </c>
      <c r="E105374" s="7">
        <f t="shared" si="4942"/>
        <v>4.2832902045388463E-2</v>
      </c>
      <c r="F105374" s="6">
        <f t="shared" si="4943"/>
        <v>4.1073600536938315E-2</v>
      </c>
      <c r="G105374" s="6">
        <f t="shared" si="4944"/>
        <v>2.9312871184177837E-4</v>
      </c>
    </row>
    <row r="105375" spans="1:7" x14ac:dyDescent="0.35">
      <c r="A105375" s="1" t="s">
        <v>105374</v>
      </c>
      <c r="B105375">
        <v>211.73593291384401</v>
      </c>
      <c r="C105375">
        <v>6</v>
      </c>
      <c r="D105375">
        <f>_xlfn.IFNA(_xlfn.XLOOKUP(A105375,Target!B:B,Target!B:B),0)</f>
        <v>0</v>
      </c>
      <c r="E105375" s="7">
        <f t="shared" si="4942"/>
        <v>4.5963955061509394E-3</v>
      </c>
      <c r="F105375" s="6">
        <f t="shared" si="4943"/>
        <v>4.5753653175663045E-3</v>
      </c>
      <c r="G105375" s="6">
        <f t="shared" si="4944"/>
        <v>3.1463853327742635E-5</v>
      </c>
    </row>
    <row r="105376" spans="1:7" x14ac:dyDescent="0.35">
      <c r="A105376" s="1" t="s">
        <v>105375</v>
      </c>
      <c r="B105376">
        <v>320.78424974749402</v>
      </c>
      <c r="C105376">
        <v>4</v>
      </c>
      <c r="D105376">
        <f>_xlfn.IFNA(_xlfn.XLOOKUP(A105376,Target!B:B,Target!B:B),0)</f>
        <v>0</v>
      </c>
      <c r="E105376" s="7">
        <f t="shared" si="4942"/>
        <v>2.0842685636020639E-2</v>
      </c>
      <c r="F105376" s="6">
        <f t="shared" si="4943"/>
        <v>2.041713765430464E-2</v>
      </c>
      <c r="G105376" s="6">
        <f t="shared" si="4944"/>
        <v>1.4265923802268043E-4</v>
      </c>
    </row>
    <row r="105377" spans="1:7" x14ac:dyDescent="0.35">
      <c r="A105377" s="1" t="s">
        <v>105376</v>
      </c>
      <c r="B105377">
        <v>307.85118999303199</v>
      </c>
      <c r="C105377">
        <v>5</v>
      </c>
      <c r="D105377">
        <f>_xlfn.IFNA(_xlfn.XLOOKUP(A105377,Target!B:B,Target!B:B),0)</f>
        <v>0</v>
      </c>
      <c r="E105377" s="7">
        <f t="shared" si="4942"/>
        <v>1.7421634566580555E-2</v>
      </c>
      <c r="F105377" s="6">
        <f t="shared" si="4943"/>
        <v>1.7123318371347729E-2</v>
      </c>
      <c r="G105377" s="6">
        <f t="shared" si="4944"/>
        <v>1.1924640391058041E-4</v>
      </c>
    </row>
    <row r="105378" spans="1:7" x14ac:dyDescent="0.35">
      <c r="A105378" s="1" t="s">
        <v>105377</v>
      </c>
      <c r="B105378">
        <v>320.78424974749402</v>
      </c>
      <c r="C105378">
        <v>4</v>
      </c>
      <c r="D105378">
        <f>_xlfn.IFNA(_xlfn.XLOOKUP(A105378,Target!B:B,Target!B:B),0)</f>
        <v>0</v>
      </c>
      <c r="E105378" s="7">
        <f t="shared" si="4942"/>
        <v>2.0842685636020639E-2</v>
      </c>
      <c r="F105378" s="6">
        <f t="shared" si="4943"/>
        <v>2.041713765430464E-2</v>
      </c>
      <c r="G105378" s="6">
        <f t="shared" si="4944"/>
        <v>1.4265923802268043E-4</v>
      </c>
    </row>
    <row r="105379" spans="1:7" x14ac:dyDescent="0.35">
      <c r="A105379" s="1" t="s">
        <v>105378</v>
      </c>
      <c r="B105379">
        <v>361.78798991456</v>
      </c>
      <c r="C105379">
        <v>3</v>
      </c>
      <c r="D105379">
        <f>_xlfn.IFNA(_xlfn.XLOOKUP(A105379,Target!B:B,Target!B:B),0)</f>
        <v>0</v>
      </c>
      <c r="E105379" s="7">
        <f t="shared" si="4942"/>
        <v>3.6797710025006994E-2</v>
      </c>
      <c r="F105379" s="6">
        <f t="shared" si="4943"/>
        <v>3.5491696855811328E-2</v>
      </c>
      <c r="G105379" s="6">
        <f t="shared" si="4944"/>
        <v>2.5183703053347975E-4</v>
      </c>
    </row>
    <row r="105380" spans="1:7" x14ac:dyDescent="0.35">
      <c r="A105380" s="1" t="s">
        <v>105379</v>
      </c>
      <c r="B105380">
        <v>320.78424974749402</v>
      </c>
      <c r="C105380">
        <v>4</v>
      </c>
      <c r="D105380">
        <f>_xlfn.IFNA(_xlfn.XLOOKUP(A105380,Target!B:B,Target!B:B),0)</f>
        <v>0</v>
      </c>
      <c r="E105380" s="7">
        <f t="shared" si="4942"/>
        <v>2.0842685636020639E-2</v>
      </c>
      <c r="F105380" s="6">
        <f t="shared" si="4943"/>
        <v>2.041713765430464E-2</v>
      </c>
      <c r="G105380" s="6">
        <f t="shared" si="4944"/>
        <v>1.4265923802268043E-4</v>
      </c>
    </row>
    <row r="105381" spans="1:7" x14ac:dyDescent="0.35">
      <c r="A105381" s="1" t="s">
        <v>105380</v>
      </c>
      <c r="B105381">
        <v>291.09420779390001</v>
      </c>
      <c r="C105381">
        <v>6</v>
      </c>
      <c r="D105381">
        <f>_xlfn.IFNA(_xlfn.XLOOKUP(A105381,Target!B:B,Target!B:B),0)</f>
        <v>0</v>
      </c>
      <c r="E105381" s="7">
        <f t="shared" si="4942"/>
        <v>1.3810258705637147E-2</v>
      </c>
      <c r="F105381" s="6">
        <f t="shared" si="4943"/>
        <v>1.362213351763597E-2</v>
      </c>
      <c r="G105381" s="6">
        <f t="shared" si="4944"/>
        <v>9.4529843919008571E-5</v>
      </c>
    </row>
    <row r="105382" spans="1:7" x14ac:dyDescent="0.35">
      <c r="A105382" s="1" t="s">
        <v>105381</v>
      </c>
      <c r="B105382">
        <v>309.01370166491103</v>
      </c>
      <c r="C105382">
        <v>5</v>
      </c>
      <c r="D105382">
        <f>_xlfn.IFNA(_xlfn.XLOOKUP(A105382,Target!B:B,Target!B:B),0)</f>
        <v>0</v>
      </c>
      <c r="E105382" s="7">
        <f t="shared" si="4942"/>
        <v>1.7704673309777399E-2</v>
      </c>
      <c r="F105382" s="6">
        <f t="shared" si="4943"/>
        <v>1.7396670934209602E-2</v>
      </c>
      <c r="G105382" s="6">
        <f t="shared" si="4944"/>
        <v>1.2118349322661781E-4</v>
      </c>
    </row>
    <row r="105383" spans="1:7" x14ac:dyDescent="0.35">
      <c r="A105383" s="1" t="s">
        <v>105382</v>
      </c>
      <c r="B105383">
        <v>348.854930160099</v>
      </c>
      <c r="C105383">
        <v>4</v>
      </c>
      <c r="D105383">
        <f>_xlfn.IFNA(_xlfn.XLOOKUP(A105383,Target!B:B,Target!B:B),0)</f>
        <v>0</v>
      </c>
      <c r="E105383" s="7">
        <f t="shared" si="4942"/>
        <v>3.0757852809273369E-2</v>
      </c>
      <c r="F105383" s="6">
        <f t="shared" si="4943"/>
        <v>2.9840037333156877E-2</v>
      </c>
      <c r="G105383" s="6">
        <f t="shared" si="4944"/>
        <v>2.1051001570781581E-4</v>
      </c>
    </row>
    <row r="105384" spans="1:7" x14ac:dyDescent="0.35">
      <c r="A105384" s="1" t="s">
        <v>105383</v>
      </c>
      <c r="B105384">
        <v>320.78424974749402</v>
      </c>
      <c r="C105384">
        <v>4</v>
      </c>
      <c r="D105384">
        <f>_xlfn.IFNA(_xlfn.XLOOKUP(A105384,Target!B:B,Target!B:B),0)</f>
        <v>0</v>
      </c>
      <c r="E105384" s="7">
        <f t="shared" si="4942"/>
        <v>2.0842685636020639E-2</v>
      </c>
      <c r="F105384" s="6">
        <f t="shared" si="4943"/>
        <v>2.041713765430464E-2</v>
      </c>
      <c r="G105384" s="6">
        <f t="shared" si="4944"/>
        <v>1.4265923802268043E-4</v>
      </c>
    </row>
    <row r="105385" spans="1:7" x14ac:dyDescent="0.35">
      <c r="A105385" s="1" t="s">
        <v>105384</v>
      </c>
      <c r="B105385">
        <v>320.78424974749402</v>
      </c>
      <c r="C105385">
        <v>4</v>
      </c>
      <c r="D105385">
        <f>_xlfn.IFNA(_xlfn.XLOOKUP(A105385,Target!B:B,Target!B:B),0)</f>
        <v>0</v>
      </c>
      <c r="E105385" s="7">
        <f t="shared" si="4942"/>
        <v>2.0842685636020639E-2</v>
      </c>
      <c r="F105385" s="6">
        <f t="shared" si="4943"/>
        <v>2.041713765430464E-2</v>
      </c>
      <c r="G105385" s="6">
        <f t="shared" si="4944"/>
        <v>1.4265923802268043E-4</v>
      </c>
    </row>
    <row r="105386" spans="1:7" x14ac:dyDescent="0.35">
      <c r="A105386" s="1" t="s">
        <v>105385</v>
      </c>
      <c r="B105386">
        <v>320.78424974749402</v>
      </c>
      <c r="C105386">
        <v>4</v>
      </c>
      <c r="D105386">
        <f>_xlfn.IFNA(_xlfn.XLOOKUP(A105386,Target!B:B,Target!B:B),0)</f>
        <v>0</v>
      </c>
      <c r="E105386" s="7">
        <f t="shared" si="4942"/>
        <v>2.0842685636020639E-2</v>
      </c>
      <c r="F105386" s="6">
        <f t="shared" si="4943"/>
        <v>2.041713765430464E-2</v>
      </c>
      <c r="G105386" s="6">
        <f t="shared" si="4944"/>
        <v>1.4265923802268043E-4</v>
      </c>
    </row>
    <row r="105387" spans="1:7" x14ac:dyDescent="0.35">
      <c r="A105387" s="1" t="s">
        <v>105386</v>
      </c>
      <c r="B105387">
        <v>307.85118999303199</v>
      </c>
      <c r="C105387">
        <v>5</v>
      </c>
      <c r="D105387">
        <f>_xlfn.IFNA(_xlfn.XLOOKUP(A105387,Target!B:B,Target!B:B),0)</f>
        <v>0</v>
      </c>
      <c r="E105387" s="7">
        <f t="shared" si="4942"/>
        <v>1.7421634566580555E-2</v>
      </c>
      <c r="F105387" s="6">
        <f t="shared" si="4943"/>
        <v>1.7123318371347729E-2</v>
      </c>
      <c r="G105387" s="6">
        <f t="shared" si="4944"/>
        <v>1.1924640391058041E-4</v>
      </c>
    </row>
    <row r="105388" spans="1:7" x14ac:dyDescent="0.35">
      <c r="A105388" s="1" t="s">
        <v>105387</v>
      </c>
      <c r="B105388">
        <v>307.85118999303199</v>
      </c>
      <c r="C105388">
        <v>5</v>
      </c>
      <c r="D105388">
        <f>_xlfn.IFNA(_xlfn.XLOOKUP(A105388,Target!B:B,Target!B:B),0)</f>
        <v>0</v>
      </c>
      <c r="E105388" s="7">
        <f t="shared" si="4942"/>
        <v>1.7421634566580555E-2</v>
      </c>
      <c r="F105388" s="6">
        <f t="shared" si="4943"/>
        <v>1.7123318371347729E-2</v>
      </c>
      <c r="G105388" s="6">
        <f t="shared" si="4944"/>
        <v>1.1924640391058041E-4</v>
      </c>
    </row>
    <row r="105389" spans="1:7" x14ac:dyDescent="0.35">
      <c r="A105389" s="1" t="s">
        <v>105388</v>
      </c>
      <c r="B105389">
        <v>430.37835088263898</v>
      </c>
      <c r="C105389">
        <v>2</v>
      </c>
      <c r="D105389">
        <f>_xlfn.IFNA(_xlfn.XLOOKUP(A105389,Target!B:B,Target!B:B),0)</f>
        <v>0</v>
      </c>
      <c r="E105389" s="7">
        <f t="shared" si="4942"/>
        <v>9.523046699227028E-2</v>
      </c>
      <c r="F105389" s="6">
        <f t="shared" si="4943"/>
        <v>8.695016241996345E-2</v>
      </c>
      <c r="G105389" s="6">
        <f t="shared" si="4944"/>
        <v>6.5147997342665466E-4</v>
      </c>
    </row>
    <row r="105390" spans="1:7" x14ac:dyDescent="0.35">
      <c r="A105390" s="1" t="s">
        <v>105389</v>
      </c>
      <c r="B105390">
        <v>307.85118999303199</v>
      </c>
      <c r="C105390">
        <v>5</v>
      </c>
      <c r="D105390">
        <f>_xlfn.IFNA(_xlfn.XLOOKUP(A105390,Target!B:B,Target!B:B),0)</f>
        <v>0</v>
      </c>
      <c r="E105390" s="7">
        <f t="shared" si="4942"/>
        <v>1.7421634566580555E-2</v>
      </c>
      <c r="F105390" s="6">
        <f t="shared" si="4943"/>
        <v>1.7123318371347729E-2</v>
      </c>
      <c r="G105390" s="6">
        <f t="shared" si="4944"/>
        <v>1.1924640391058041E-4</v>
      </c>
    </row>
    <row r="105391" spans="1:7" x14ac:dyDescent="0.35">
      <c r="A105391" s="1" t="s">
        <v>105390</v>
      </c>
      <c r="B105391">
        <v>376.31333808359</v>
      </c>
      <c r="C105391">
        <v>2</v>
      </c>
      <c r="D105391">
        <f>_xlfn.IFNA(_xlfn.XLOOKUP(A105391,Target!B:B,Target!B:B),0)</f>
        <v>0</v>
      </c>
      <c r="E105391" s="7">
        <f t="shared" si="4942"/>
        <v>4.5006174805537195E-2</v>
      </c>
      <c r="F105391" s="6">
        <f t="shared" si="4943"/>
        <v>4.3067855377899922E-2</v>
      </c>
      <c r="G105391" s="6">
        <f t="shared" si="4944"/>
        <v>3.0799701179748748E-4</v>
      </c>
    </row>
    <row r="105392" spans="1:7" x14ac:dyDescent="0.35">
      <c r="A105392" s="1" t="s">
        <v>105391</v>
      </c>
      <c r="B105392">
        <v>307.85118999303199</v>
      </c>
      <c r="C105392">
        <v>5</v>
      </c>
      <c r="D105392">
        <f>_xlfn.IFNA(_xlfn.XLOOKUP(A105392,Target!B:B,Target!B:B),0)</f>
        <v>0</v>
      </c>
      <c r="E105392" s="7">
        <f t="shared" si="4942"/>
        <v>1.7421634566580555E-2</v>
      </c>
      <c r="F105392" s="6">
        <f t="shared" si="4943"/>
        <v>1.7123318371347729E-2</v>
      </c>
      <c r="G105392" s="6">
        <f t="shared" si="4944"/>
        <v>1.1924640391058041E-4</v>
      </c>
    </row>
    <row r="105393" spans="1:7" x14ac:dyDescent="0.35">
      <c r="A105393" s="1" t="s">
        <v>105392</v>
      </c>
      <c r="B105393">
        <v>471.18120187769301</v>
      </c>
      <c r="C105393">
        <v>1</v>
      </c>
      <c r="D105393">
        <f>_xlfn.IFNA(_xlfn.XLOOKUP(A105393,Target!B:B,Target!B:B),0)</f>
        <v>0</v>
      </c>
      <c r="E105393" s="7">
        <f t="shared" si="4942"/>
        <v>0.1676615802600302</v>
      </c>
      <c r="F105393" s="6">
        <f t="shared" si="4943"/>
        <v>0.14358747696630814</v>
      </c>
      <c r="G105393" s="6">
        <f t="shared" si="4944"/>
        <v>1.1464195096589033E-3</v>
      </c>
    </row>
    <row r="105394" spans="1:7" x14ac:dyDescent="0.35">
      <c r="A105394" s="1" t="s">
        <v>105393</v>
      </c>
      <c r="B105394">
        <v>307.85118999303199</v>
      </c>
      <c r="C105394">
        <v>5</v>
      </c>
      <c r="D105394">
        <f>_xlfn.IFNA(_xlfn.XLOOKUP(A105394,Target!B:B,Target!B:B),0)</f>
        <v>0</v>
      </c>
      <c r="E105394" s="7">
        <f t="shared" si="4942"/>
        <v>1.7421634566580555E-2</v>
      </c>
      <c r="F105394" s="6">
        <f t="shared" si="4943"/>
        <v>1.7123318371347729E-2</v>
      </c>
      <c r="G105394" s="6">
        <f t="shared" si="4944"/>
        <v>1.1924640391058041E-4</v>
      </c>
    </row>
    <row r="105395" spans="1:7" x14ac:dyDescent="0.35">
      <c r="A105395" s="1" t="s">
        <v>105394</v>
      </c>
      <c r="B105395">
        <v>361.78798991456</v>
      </c>
      <c r="C105395">
        <v>3</v>
      </c>
      <c r="D105395">
        <f>_xlfn.IFNA(_xlfn.XLOOKUP(A105395,Target!B:B,Target!B:B),0)</f>
        <v>0</v>
      </c>
      <c r="E105395" s="7">
        <f t="shared" si="4942"/>
        <v>3.6797710025006994E-2</v>
      </c>
      <c r="F105395" s="6">
        <f t="shared" si="4943"/>
        <v>3.5491696855811328E-2</v>
      </c>
      <c r="G105395" s="6">
        <f t="shared" si="4944"/>
        <v>2.5183703053347975E-4</v>
      </c>
    </row>
    <row r="105396" spans="1:7" x14ac:dyDescent="0.35">
      <c r="A105396" s="1" t="s">
        <v>105395</v>
      </c>
      <c r="B105396">
        <v>307.85118999303199</v>
      </c>
      <c r="C105396">
        <v>5</v>
      </c>
      <c r="D105396">
        <f>_xlfn.IFNA(_xlfn.XLOOKUP(A105396,Target!B:B,Target!B:B),0)</f>
        <v>0</v>
      </c>
      <c r="E105396" s="7">
        <f t="shared" si="4942"/>
        <v>1.7421634566580555E-2</v>
      </c>
      <c r="F105396" s="6">
        <f t="shared" si="4943"/>
        <v>1.7123318371347729E-2</v>
      </c>
      <c r="G105396" s="6">
        <f t="shared" si="4944"/>
        <v>1.1924640391058041E-4</v>
      </c>
    </row>
    <row r="105397" spans="1:7" x14ac:dyDescent="0.35">
      <c r="A105397" s="1" t="s">
        <v>105396</v>
      </c>
      <c r="B105397">
        <v>369.496831076295</v>
      </c>
      <c r="C105397">
        <v>3</v>
      </c>
      <c r="D105397">
        <f>_xlfn.IFNA(_xlfn.XLOOKUP(A105397,Target!B:B,Target!B:B),0)</f>
        <v>0</v>
      </c>
      <c r="E105397" s="7">
        <f t="shared" si="4942"/>
        <v>4.0947994960637807E-2</v>
      </c>
      <c r="F105397" s="6">
        <f t="shared" si="4943"/>
        <v>3.9337214883809923E-2</v>
      </c>
      <c r="G105397" s="6">
        <f t="shared" si="4944"/>
        <v>2.8023288818907258E-4</v>
      </c>
    </row>
    <row r="105398" spans="1:7" x14ac:dyDescent="0.35">
      <c r="A105398" s="1" t="s">
        <v>105397</v>
      </c>
      <c r="B105398">
        <v>600.15966201105095</v>
      </c>
      <c r="C105398">
        <v>1</v>
      </c>
      <c r="D105398">
        <f>_xlfn.IFNA(_xlfn.XLOOKUP(A105398,Target!B:B,Target!B:B),0)</f>
        <v>0</v>
      </c>
      <c r="E105398" s="7">
        <f t="shared" si="4942"/>
        <v>1.0022158368018961</v>
      </c>
      <c r="F105398" s="6">
        <f t="shared" si="4943"/>
        <v>0.50055334613810554</v>
      </c>
      <c r="G105398" s="6">
        <f t="shared" si="4944"/>
        <v>6.813967326816427E-3</v>
      </c>
    </row>
    <row r="105399" spans="1:7" x14ac:dyDescent="0.35">
      <c r="A105399" s="1" t="s">
        <v>105398</v>
      </c>
      <c r="B105399">
        <v>366.542198225856</v>
      </c>
      <c r="C105399">
        <v>3</v>
      </c>
      <c r="D105399">
        <f>_xlfn.IFNA(_xlfn.XLOOKUP(A105399,Target!B:B,Target!B:B),0)</f>
        <v>0</v>
      </c>
      <c r="E105399" s="7">
        <f t="shared" si="4942"/>
        <v>3.9304654123299948E-2</v>
      </c>
      <c r="F105399" s="6">
        <f t="shared" si="4943"/>
        <v>3.7818221988484391E-2</v>
      </c>
      <c r="G105399" s="6">
        <f t="shared" si="4944"/>
        <v>2.6898949824964073E-4</v>
      </c>
    </row>
    <row r="105400" spans="1:7" x14ac:dyDescent="0.35">
      <c r="A105400" s="1" t="s">
        <v>105399</v>
      </c>
      <c r="B105400">
        <v>307.85118999303199</v>
      </c>
      <c r="C105400">
        <v>5</v>
      </c>
      <c r="D105400">
        <f>_xlfn.IFNA(_xlfn.XLOOKUP(A105400,Target!B:B,Target!B:B),0)</f>
        <v>0</v>
      </c>
      <c r="E105400" s="7">
        <f t="shared" si="4942"/>
        <v>1.7421634566580555E-2</v>
      </c>
      <c r="F105400" s="6">
        <f t="shared" si="4943"/>
        <v>1.7123318371347729E-2</v>
      </c>
      <c r="G105400" s="6">
        <f t="shared" si="4944"/>
        <v>1.1924640391058041E-4</v>
      </c>
    </row>
    <row r="105401" spans="1:7" x14ac:dyDescent="0.35">
      <c r="A105401" s="1" t="s">
        <v>105400</v>
      </c>
      <c r="B105401">
        <v>291.09420779390001</v>
      </c>
      <c r="C105401">
        <v>6</v>
      </c>
      <c r="D105401">
        <f>_xlfn.IFNA(_xlfn.XLOOKUP(A105401,Target!B:B,Target!B:B),0)</f>
        <v>0</v>
      </c>
      <c r="E105401" s="7">
        <f t="shared" si="4942"/>
        <v>1.3810258705637147E-2</v>
      </c>
      <c r="F105401" s="6">
        <f t="shared" si="4943"/>
        <v>1.362213351763597E-2</v>
      </c>
      <c r="G105401" s="6">
        <f t="shared" si="4944"/>
        <v>9.4529843919008571E-5</v>
      </c>
    </row>
    <row r="105402" spans="1:7" x14ac:dyDescent="0.35">
      <c r="A105402" s="1" t="s">
        <v>105401</v>
      </c>
      <c r="B105402">
        <v>291.09420779390001</v>
      </c>
      <c r="C105402">
        <v>6</v>
      </c>
      <c r="D105402">
        <f>_xlfn.IFNA(_xlfn.XLOOKUP(A105402,Target!B:B,Target!B:B),0)</f>
        <v>0</v>
      </c>
      <c r="E105402" s="7">
        <f t="shared" si="4942"/>
        <v>1.3810258705637147E-2</v>
      </c>
      <c r="F105402" s="6">
        <f t="shared" si="4943"/>
        <v>1.362213351763597E-2</v>
      </c>
      <c r="G105402" s="6">
        <f t="shared" si="4944"/>
        <v>9.4529843919008571E-5</v>
      </c>
    </row>
    <row r="105403" spans="1:7" x14ac:dyDescent="0.35">
      <c r="A105403" s="1" t="s">
        <v>105402</v>
      </c>
      <c r="B105403">
        <v>418.68128855855201</v>
      </c>
      <c r="C105403">
        <v>2</v>
      </c>
      <c r="D105403">
        <f>_xlfn.IFNA(_xlfn.XLOOKUP(A105403,Target!B:B,Target!B:B),0)</f>
        <v>0</v>
      </c>
      <c r="E105403" s="7">
        <f t="shared" si="4942"/>
        <v>8.0975302973120972E-2</v>
      </c>
      <c r="F105403" s="6">
        <f t="shared" si="4943"/>
        <v>7.4909484749934752E-2</v>
      </c>
      <c r="G105403" s="6">
        <f t="shared" si="4944"/>
        <v>5.5401317446258816E-4</v>
      </c>
    </row>
    <row r="105404" spans="1:7" x14ac:dyDescent="0.35">
      <c r="A105404" s="1" t="s">
        <v>105403</v>
      </c>
      <c r="B105404">
        <v>307.85118999303199</v>
      </c>
      <c r="C105404">
        <v>5</v>
      </c>
      <c r="D105404">
        <f>_xlfn.IFNA(_xlfn.XLOOKUP(A105404,Target!B:B,Target!B:B),0)</f>
        <v>0</v>
      </c>
      <c r="E105404" s="7">
        <f t="shared" si="4942"/>
        <v>1.7421634566580555E-2</v>
      </c>
      <c r="F105404" s="6">
        <f t="shared" si="4943"/>
        <v>1.7123318371347729E-2</v>
      </c>
      <c r="G105404" s="6">
        <f t="shared" si="4944"/>
        <v>1.1924640391058041E-4</v>
      </c>
    </row>
    <row r="105405" spans="1:7" x14ac:dyDescent="0.35">
      <c r="A105405" s="1" t="s">
        <v>105404</v>
      </c>
      <c r="B105405">
        <v>307.85118999303199</v>
      </c>
      <c r="C105405">
        <v>5</v>
      </c>
      <c r="D105405">
        <f>_xlfn.IFNA(_xlfn.XLOOKUP(A105405,Target!B:B,Target!B:B),0)</f>
        <v>0</v>
      </c>
      <c r="E105405" s="7">
        <f t="shared" si="4942"/>
        <v>1.7421634566580555E-2</v>
      </c>
      <c r="F105405" s="6">
        <f t="shared" si="4943"/>
        <v>1.7123318371347729E-2</v>
      </c>
      <c r="G105405" s="6">
        <f t="shared" si="4944"/>
        <v>1.1924640391058041E-4</v>
      </c>
    </row>
    <row r="105406" spans="1:7" x14ac:dyDescent="0.35">
      <c r="A105406" s="1" t="s">
        <v>105405</v>
      </c>
      <c r="B105406">
        <v>320.78424974749402</v>
      </c>
      <c r="C105406">
        <v>4</v>
      </c>
      <c r="D105406">
        <f>_xlfn.IFNA(_xlfn.XLOOKUP(A105406,Target!B:B,Target!B:B),0)</f>
        <v>0</v>
      </c>
      <c r="E105406" s="7">
        <f t="shared" si="4942"/>
        <v>2.0842685636020639E-2</v>
      </c>
      <c r="F105406" s="6">
        <f t="shared" si="4943"/>
        <v>2.041713765430464E-2</v>
      </c>
      <c r="G105406" s="6">
        <f t="shared" si="4944"/>
        <v>1.4265923802268043E-4</v>
      </c>
    </row>
    <row r="105407" spans="1:7" x14ac:dyDescent="0.35">
      <c r="A105407" s="1" t="s">
        <v>105406</v>
      </c>
      <c r="B105407">
        <v>320.78424974749402</v>
      </c>
      <c r="C105407">
        <v>4</v>
      </c>
      <c r="D105407">
        <f>_xlfn.IFNA(_xlfn.XLOOKUP(A105407,Target!B:B,Target!B:B),0)</f>
        <v>0</v>
      </c>
      <c r="E105407" s="7">
        <f t="shared" si="4942"/>
        <v>2.0842685636020639E-2</v>
      </c>
      <c r="F105407" s="6">
        <f t="shared" si="4943"/>
        <v>2.041713765430464E-2</v>
      </c>
      <c r="G105407" s="6">
        <f t="shared" si="4944"/>
        <v>1.4265923802268043E-4</v>
      </c>
    </row>
    <row r="105408" spans="1:7" x14ac:dyDescent="0.35">
      <c r="A105408" s="1" t="s">
        <v>105407</v>
      </c>
      <c r="B105408">
        <v>356.56377132183297</v>
      </c>
      <c r="C105408">
        <v>3</v>
      </c>
      <c r="D105408">
        <f>_xlfn.IFNA(_xlfn.XLOOKUP(A105408,Target!B:B,Target!B:B),0)</f>
        <v>0</v>
      </c>
      <c r="E105408" s="7">
        <f t="shared" si="4942"/>
        <v>3.4226923386760637E-2</v>
      </c>
      <c r="F105408" s="6">
        <f t="shared" si="4943"/>
        <v>3.3094210383421974E-2</v>
      </c>
      <c r="G105408" s="6">
        <f t="shared" si="4944"/>
        <v>2.3424714201713466E-4</v>
      </c>
    </row>
    <row r="105409" spans="1:7" x14ac:dyDescent="0.35">
      <c r="A105409" s="1" t="s">
        <v>105408</v>
      </c>
      <c r="B105409">
        <v>320.78424974749402</v>
      </c>
      <c r="C105409">
        <v>4</v>
      </c>
      <c r="D105409">
        <f>_xlfn.IFNA(_xlfn.XLOOKUP(A105409,Target!B:B,Target!B:B),0)</f>
        <v>0</v>
      </c>
      <c r="E105409" s="7">
        <f t="shared" si="4942"/>
        <v>2.0842685636020639E-2</v>
      </c>
      <c r="F105409" s="6">
        <f t="shared" si="4943"/>
        <v>2.041713765430464E-2</v>
      </c>
      <c r="G105409" s="6">
        <f t="shared" si="4944"/>
        <v>1.4265923802268043E-4</v>
      </c>
    </row>
    <row r="105410" spans="1:7" x14ac:dyDescent="0.35">
      <c r="A105410" s="1" t="s">
        <v>105409</v>
      </c>
      <c r="B105410">
        <v>489.06935911546202</v>
      </c>
      <c r="C105410">
        <v>1</v>
      </c>
      <c r="D105410">
        <f>_xlfn.IFNA(_xlfn.XLOOKUP(A105410,Target!B:B,Target!B:B),0)</f>
        <v>0</v>
      </c>
      <c r="E105410" s="7">
        <f t="shared" si="4942"/>
        <v>0.21484784064473247</v>
      </c>
      <c r="F105410" s="6">
        <f t="shared" si="4943"/>
        <v>0.17685164631869499</v>
      </c>
      <c r="G105410" s="6">
        <f t="shared" si="4944"/>
        <v>1.4685911461461648E-3</v>
      </c>
    </row>
    <row r="105411" spans="1:7" x14ac:dyDescent="0.35">
      <c r="A105411" s="1" t="s">
        <v>105410</v>
      </c>
      <c r="B105411">
        <v>320.78424974749402</v>
      </c>
      <c r="C105411">
        <v>4</v>
      </c>
      <c r="D105411">
        <f>_xlfn.IFNA(_xlfn.XLOOKUP(A105411,Target!B:B,Target!B:B),0)</f>
        <v>0</v>
      </c>
      <c r="E105411" s="7">
        <f t="shared" ref="E105411:E105474" si="4945">2^((B105411-600)/50)</f>
        <v>2.0842685636020639E-2</v>
      </c>
      <c r="F105411" s="6">
        <f t="shared" ref="F105411:F105474" si="4946">1-(1/(1+E105411))</f>
        <v>2.041713765430464E-2</v>
      </c>
      <c r="G105411" s="6">
        <f t="shared" ref="G105411:G105474" si="4947">(F105411*($J$3/$J$2))/(F105411*($J$3/$J$2)+(1-F105411)*((1-$J$3)/(1-$J$2)))</f>
        <v>1.4265923802268043E-4</v>
      </c>
    </row>
    <row r="105412" spans="1:7" x14ac:dyDescent="0.35">
      <c r="A105412" s="1" t="s">
        <v>105411</v>
      </c>
      <c r="B105412">
        <v>306.93069201353597</v>
      </c>
      <c r="C105412">
        <v>5</v>
      </c>
      <c r="D105412">
        <f>_xlfn.IFNA(_xlfn.XLOOKUP(A105412,Target!B:B,Target!B:B),0)</f>
        <v>0</v>
      </c>
      <c r="E105412" s="7">
        <f t="shared" si="4945"/>
        <v>1.7200732810831017E-2</v>
      </c>
      <c r="F105412" s="6">
        <f t="shared" si="4946"/>
        <v>1.69098706440175E-2</v>
      </c>
      <c r="G105412" s="6">
        <f t="shared" si="4947"/>
        <v>1.1773456880942414E-4</v>
      </c>
    </row>
    <row r="105413" spans="1:7" x14ac:dyDescent="0.35">
      <c r="A105413" s="1" t="s">
        <v>105412</v>
      </c>
      <c r="B105413">
        <v>320.78424974749402</v>
      </c>
      <c r="C105413">
        <v>4</v>
      </c>
      <c r="D105413">
        <f>_xlfn.IFNA(_xlfn.XLOOKUP(A105413,Target!B:B,Target!B:B),0)</f>
        <v>0</v>
      </c>
      <c r="E105413" s="7">
        <f t="shared" si="4945"/>
        <v>2.0842685636020639E-2</v>
      </c>
      <c r="F105413" s="6">
        <f t="shared" si="4946"/>
        <v>2.041713765430464E-2</v>
      </c>
      <c r="G105413" s="6">
        <f t="shared" si="4947"/>
        <v>1.4265923802268043E-4</v>
      </c>
    </row>
    <row r="105414" spans="1:7" x14ac:dyDescent="0.35">
      <c r="A105414" s="1" t="s">
        <v>105413</v>
      </c>
      <c r="B105414">
        <v>442.39091265760402</v>
      </c>
      <c r="C105414">
        <v>2</v>
      </c>
      <c r="D105414">
        <f>_xlfn.IFNA(_xlfn.XLOOKUP(A105414,Target!B:B,Target!B:B),0)</f>
        <v>0</v>
      </c>
      <c r="E105414" s="7">
        <f t="shared" si="4945"/>
        <v>0.11248606963850689</v>
      </c>
      <c r="F105414" s="6">
        <f t="shared" si="4946"/>
        <v>0.10111233992804802</v>
      </c>
      <c r="G105414" s="6">
        <f t="shared" si="4947"/>
        <v>7.6943623419728783E-4</v>
      </c>
    </row>
    <row r="105415" spans="1:7" x14ac:dyDescent="0.35">
      <c r="A105415" s="1" t="s">
        <v>105414</v>
      </c>
      <c r="B105415">
        <v>366.542198225856</v>
      </c>
      <c r="C105415">
        <v>3</v>
      </c>
      <c r="D105415">
        <f>_xlfn.IFNA(_xlfn.XLOOKUP(A105415,Target!B:B,Target!B:B),0)</f>
        <v>0</v>
      </c>
      <c r="E105415" s="7">
        <f t="shared" si="4945"/>
        <v>3.9304654123299948E-2</v>
      </c>
      <c r="F105415" s="6">
        <f t="shared" si="4946"/>
        <v>3.7818221988484391E-2</v>
      </c>
      <c r="G105415" s="6">
        <f t="shared" si="4947"/>
        <v>2.6898949824964073E-4</v>
      </c>
    </row>
    <row r="105416" spans="1:7" x14ac:dyDescent="0.35">
      <c r="A105416" s="1" t="s">
        <v>105415</v>
      </c>
      <c r="B105416">
        <v>306.93069201353597</v>
      </c>
      <c r="C105416">
        <v>5</v>
      </c>
      <c r="D105416">
        <f>_xlfn.IFNA(_xlfn.XLOOKUP(A105416,Target!B:B,Target!B:B),0)</f>
        <v>0</v>
      </c>
      <c r="E105416" s="7">
        <f t="shared" si="4945"/>
        <v>1.7200732810831017E-2</v>
      </c>
      <c r="F105416" s="6">
        <f t="shared" si="4946"/>
        <v>1.69098706440175E-2</v>
      </c>
      <c r="G105416" s="6">
        <f t="shared" si="4947"/>
        <v>1.1773456880942414E-4</v>
      </c>
    </row>
    <row r="105417" spans="1:7" x14ac:dyDescent="0.35">
      <c r="A105417" s="1" t="s">
        <v>105416</v>
      </c>
      <c r="B105417">
        <v>306.93069201353597</v>
      </c>
      <c r="C105417">
        <v>5</v>
      </c>
      <c r="D105417">
        <f>_xlfn.IFNA(_xlfn.XLOOKUP(A105417,Target!B:B,Target!B:B),0)</f>
        <v>0</v>
      </c>
      <c r="E105417" s="7">
        <f t="shared" si="4945"/>
        <v>1.7200732810831017E-2</v>
      </c>
      <c r="F105417" s="6">
        <f t="shared" si="4946"/>
        <v>1.69098706440175E-2</v>
      </c>
      <c r="G105417" s="6">
        <f t="shared" si="4947"/>
        <v>1.1773456880942414E-4</v>
      </c>
    </row>
    <row r="105418" spans="1:7" x14ac:dyDescent="0.35">
      <c r="A105418" s="1" t="s">
        <v>105417</v>
      </c>
      <c r="B105418">
        <v>366.542198225856</v>
      </c>
      <c r="C105418">
        <v>3</v>
      </c>
      <c r="D105418">
        <f>_xlfn.IFNA(_xlfn.XLOOKUP(A105418,Target!B:B,Target!B:B),0)</f>
        <v>0</v>
      </c>
      <c r="E105418" s="7">
        <f t="shared" si="4945"/>
        <v>3.9304654123299948E-2</v>
      </c>
      <c r="F105418" s="6">
        <f t="shared" si="4946"/>
        <v>3.7818221988484391E-2</v>
      </c>
      <c r="G105418" s="6">
        <f t="shared" si="4947"/>
        <v>2.6898949824964073E-4</v>
      </c>
    </row>
    <row r="105419" spans="1:7" x14ac:dyDescent="0.35">
      <c r="A105419" s="1" t="s">
        <v>105418</v>
      </c>
      <c r="B105419">
        <v>304.40397003376199</v>
      </c>
      <c r="C105419">
        <v>5</v>
      </c>
      <c r="D105419">
        <f>_xlfn.IFNA(_xlfn.XLOOKUP(A105419,Target!B:B,Target!B:B),0)</f>
        <v>0</v>
      </c>
      <c r="E105419" s="7">
        <f t="shared" si="4945"/>
        <v>1.6608658966736346E-2</v>
      </c>
      <c r="F105419" s="6">
        <f t="shared" si="4946"/>
        <v>1.6337318023256886E-2</v>
      </c>
      <c r="G105419" s="6">
        <f t="shared" si="4947"/>
        <v>1.1368243713694252E-4</v>
      </c>
    </row>
    <row r="105420" spans="1:7" x14ac:dyDescent="0.35">
      <c r="A105420" s="1" t="s">
        <v>105419</v>
      </c>
      <c r="B105420">
        <v>291.09420779390001</v>
      </c>
      <c r="C105420">
        <v>6</v>
      </c>
      <c r="D105420">
        <f>_xlfn.IFNA(_xlfn.XLOOKUP(A105420,Target!B:B,Target!B:B),0)</f>
        <v>0</v>
      </c>
      <c r="E105420" s="7">
        <f t="shared" si="4945"/>
        <v>1.3810258705637147E-2</v>
      </c>
      <c r="F105420" s="6">
        <f t="shared" si="4946"/>
        <v>1.362213351763597E-2</v>
      </c>
      <c r="G105420" s="6">
        <f t="shared" si="4947"/>
        <v>9.4529843919008571E-5</v>
      </c>
    </row>
    <row r="105421" spans="1:7" x14ac:dyDescent="0.35">
      <c r="A105421" s="1" t="s">
        <v>105420</v>
      </c>
      <c r="B105421">
        <v>353.60913847139398</v>
      </c>
      <c r="C105421">
        <v>3</v>
      </c>
      <c r="D105421">
        <f>_xlfn.IFNA(_xlfn.XLOOKUP(A105421,Target!B:B,Target!B:B),0)</f>
        <v>0</v>
      </c>
      <c r="E105421" s="7">
        <f t="shared" si="4945"/>
        <v>3.2853315204187425E-2</v>
      </c>
      <c r="F105421" s="6">
        <f t="shared" si="4946"/>
        <v>3.1808306872397107E-2</v>
      </c>
      <c r="G105421" s="6">
        <f t="shared" si="4947"/>
        <v>2.2484835851200322E-4</v>
      </c>
    </row>
    <row r="105422" spans="1:7" x14ac:dyDescent="0.35">
      <c r="A105422" s="1" t="s">
        <v>105421</v>
      </c>
      <c r="B105422">
        <v>320.78424974749402</v>
      </c>
      <c r="C105422">
        <v>4</v>
      </c>
      <c r="D105422">
        <f>_xlfn.IFNA(_xlfn.XLOOKUP(A105422,Target!B:B,Target!B:B),0)</f>
        <v>0</v>
      </c>
      <c r="E105422" s="7">
        <f t="shared" si="4945"/>
        <v>2.0842685636020639E-2</v>
      </c>
      <c r="F105422" s="6">
        <f t="shared" si="4946"/>
        <v>2.041713765430464E-2</v>
      </c>
      <c r="G105422" s="6">
        <f t="shared" si="4947"/>
        <v>1.4265923802268043E-4</v>
      </c>
    </row>
    <row r="105423" spans="1:7" x14ac:dyDescent="0.35">
      <c r="A105423" s="1" t="s">
        <v>105422</v>
      </c>
      <c r="B105423">
        <v>322.86725939886998</v>
      </c>
      <c r="C105423">
        <v>4</v>
      </c>
      <c r="D105423">
        <f>_xlfn.IFNA(_xlfn.XLOOKUP(A105423,Target!B:B,Target!B:B),0)</f>
        <v>0</v>
      </c>
      <c r="E105423" s="7">
        <f t="shared" si="4945"/>
        <v>2.1453326677557515E-2</v>
      </c>
      <c r="F105423" s="6">
        <f t="shared" si="4946"/>
        <v>2.1002747866452287E-2</v>
      </c>
      <c r="G105423" s="6">
        <f t="shared" si="4947"/>
        <v>1.4683820015884495E-4</v>
      </c>
    </row>
    <row r="105424" spans="1:7" x14ac:dyDescent="0.35">
      <c r="A105424" s="1" t="s">
        <v>105423</v>
      </c>
      <c r="B105424">
        <v>361.78798991456</v>
      </c>
      <c r="C105424">
        <v>3</v>
      </c>
      <c r="D105424">
        <f>_xlfn.IFNA(_xlfn.XLOOKUP(A105424,Target!B:B,Target!B:B),0)</f>
        <v>0</v>
      </c>
      <c r="E105424" s="7">
        <f t="shared" si="4945"/>
        <v>3.6797710025006994E-2</v>
      </c>
      <c r="F105424" s="6">
        <f t="shared" si="4946"/>
        <v>3.5491696855811328E-2</v>
      </c>
      <c r="G105424" s="6">
        <f t="shared" si="4947"/>
        <v>2.5183703053347975E-4</v>
      </c>
    </row>
    <row r="105425" spans="1:7" x14ac:dyDescent="0.35">
      <c r="A105425" s="1" t="s">
        <v>105424</v>
      </c>
      <c r="B105425">
        <v>658.02279087819102</v>
      </c>
      <c r="C105425">
        <v>1</v>
      </c>
      <c r="D105425">
        <f>_xlfn.IFNA(_xlfn.XLOOKUP(A105425,Target!B:B,Target!B:B),0)</f>
        <v>0</v>
      </c>
      <c r="E105425" s="7">
        <f t="shared" si="4945"/>
        <v>2.2352803984342184</v>
      </c>
      <c r="F105425" s="6">
        <f t="shared" si="4946"/>
        <v>0.69090778020848798</v>
      </c>
      <c r="G105425" s="6">
        <f t="shared" si="4947"/>
        <v>1.5071104148031039E-2</v>
      </c>
    </row>
    <row r="105426" spans="1:7" x14ac:dyDescent="0.35">
      <c r="A105426" s="1" t="s">
        <v>105425</v>
      </c>
      <c r="B105426">
        <v>305.32446801325898</v>
      </c>
      <c r="C105426">
        <v>5</v>
      </c>
      <c r="D105426">
        <f>_xlfn.IFNA(_xlfn.XLOOKUP(A105426,Target!B:B,Target!B:B),0)</f>
        <v>0</v>
      </c>
      <c r="E105426" s="7">
        <f t="shared" si="4945"/>
        <v>1.6821956967859354E-2</v>
      </c>
      <c r="F105426" s="6">
        <f t="shared" si="4946"/>
        <v>1.6543660227422818E-2</v>
      </c>
      <c r="G105426" s="6">
        <f t="shared" si="4947"/>
        <v>1.1514224461786466E-4</v>
      </c>
    </row>
    <row r="105427" spans="1:7" x14ac:dyDescent="0.35">
      <c r="A105427" s="1" t="s">
        <v>105426</v>
      </c>
      <c r="B105427">
        <v>306.93069201353597</v>
      </c>
      <c r="C105427">
        <v>5</v>
      </c>
      <c r="D105427">
        <f>_xlfn.IFNA(_xlfn.XLOOKUP(A105427,Target!B:B,Target!B:B),0)</f>
        <v>0</v>
      </c>
      <c r="E105427" s="7">
        <f t="shared" si="4945"/>
        <v>1.7200732810831017E-2</v>
      </c>
      <c r="F105427" s="6">
        <f t="shared" si="4946"/>
        <v>1.69098706440175E-2</v>
      </c>
      <c r="G105427" s="6">
        <f t="shared" si="4947"/>
        <v>1.1773456880942414E-4</v>
      </c>
    </row>
    <row r="105428" spans="1:7" x14ac:dyDescent="0.35">
      <c r="A105428" s="1" t="s">
        <v>105427</v>
      </c>
      <c r="B105428">
        <v>320.78424974749402</v>
      </c>
      <c r="C105428">
        <v>4</v>
      </c>
      <c r="D105428">
        <f>_xlfn.IFNA(_xlfn.XLOOKUP(A105428,Target!B:B,Target!B:B),0)</f>
        <v>0</v>
      </c>
      <c r="E105428" s="7">
        <f t="shared" si="4945"/>
        <v>2.0842685636020639E-2</v>
      </c>
      <c r="F105428" s="6">
        <f t="shared" si="4946"/>
        <v>2.041713765430464E-2</v>
      </c>
      <c r="G105428" s="6">
        <f t="shared" si="4947"/>
        <v>1.4265923802268043E-4</v>
      </c>
    </row>
    <row r="105429" spans="1:7" x14ac:dyDescent="0.35">
      <c r="A105429" s="1" t="s">
        <v>105428</v>
      </c>
      <c r="B105429">
        <v>307.85118999303199</v>
      </c>
      <c r="C105429">
        <v>5</v>
      </c>
      <c r="D105429">
        <f>_xlfn.IFNA(_xlfn.XLOOKUP(A105429,Target!B:B,Target!B:B),0)</f>
        <v>0</v>
      </c>
      <c r="E105429" s="7">
        <f t="shared" si="4945"/>
        <v>1.7421634566580555E-2</v>
      </c>
      <c r="F105429" s="6">
        <f t="shared" si="4946"/>
        <v>1.7123318371347729E-2</v>
      </c>
      <c r="G105429" s="6">
        <f t="shared" si="4947"/>
        <v>1.1924640391058041E-4</v>
      </c>
    </row>
    <row r="105430" spans="1:7" x14ac:dyDescent="0.35">
      <c r="A105430" s="1" t="s">
        <v>105429</v>
      </c>
      <c r="B105430">
        <v>345.40771020082798</v>
      </c>
      <c r="C105430">
        <v>4</v>
      </c>
      <c r="D105430">
        <f>_xlfn.IFNA(_xlfn.XLOOKUP(A105430,Target!B:B,Target!B:B),0)</f>
        <v>0</v>
      </c>
      <c r="E105430" s="7">
        <f t="shared" si="4945"/>
        <v>2.9322546395171817E-2</v>
      </c>
      <c r="F105430" s="6">
        <f t="shared" si="4946"/>
        <v>2.8487228321057767E-2</v>
      </c>
      <c r="G105430" s="6">
        <f t="shared" si="4947"/>
        <v>2.0068859740794701E-4</v>
      </c>
    </row>
    <row r="105431" spans="1:7" x14ac:dyDescent="0.35">
      <c r="A105431" s="1" t="s">
        <v>105430</v>
      </c>
      <c r="B105431">
        <v>307.85118999303199</v>
      </c>
      <c r="C105431">
        <v>5</v>
      </c>
      <c r="D105431">
        <f>_xlfn.IFNA(_xlfn.XLOOKUP(A105431,Target!B:B,Target!B:B),0)</f>
        <v>0</v>
      </c>
      <c r="E105431" s="7">
        <f t="shared" si="4945"/>
        <v>1.7421634566580555E-2</v>
      </c>
      <c r="F105431" s="6">
        <f t="shared" si="4946"/>
        <v>1.7123318371347729E-2</v>
      </c>
      <c r="G105431" s="6">
        <f t="shared" si="4947"/>
        <v>1.1924640391058041E-4</v>
      </c>
    </row>
    <row r="105432" spans="1:7" x14ac:dyDescent="0.35">
      <c r="A105432" s="1" t="s">
        <v>105431</v>
      </c>
      <c r="B105432">
        <v>306.93069201353597</v>
      </c>
      <c r="C105432">
        <v>5</v>
      </c>
      <c r="D105432">
        <f>_xlfn.IFNA(_xlfn.XLOOKUP(A105432,Target!B:B,Target!B:B),0)</f>
        <v>0</v>
      </c>
      <c r="E105432" s="7">
        <f t="shared" si="4945"/>
        <v>1.7200732810831017E-2</v>
      </c>
      <c r="F105432" s="6">
        <f t="shared" si="4946"/>
        <v>1.69098706440175E-2</v>
      </c>
      <c r="G105432" s="6">
        <f t="shared" si="4947"/>
        <v>1.1773456880942414E-4</v>
      </c>
    </row>
    <row r="105433" spans="1:7" x14ac:dyDescent="0.35">
      <c r="A105433" s="1" t="s">
        <v>105432</v>
      </c>
      <c r="B105433">
        <v>369.496831076295</v>
      </c>
      <c r="C105433">
        <v>3</v>
      </c>
      <c r="D105433">
        <f>_xlfn.IFNA(_xlfn.XLOOKUP(A105433,Target!B:B,Target!B:B),0)</f>
        <v>0</v>
      </c>
      <c r="E105433" s="7">
        <f t="shared" si="4945"/>
        <v>4.0947994960637807E-2</v>
      </c>
      <c r="F105433" s="6">
        <f t="shared" si="4946"/>
        <v>3.9337214883809923E-2</v>
      </c>
      <c r="G105433" s="6">
        <f t="shared" si="4947"/>
        <v>2.8023288818907258E-4</v>
      </c>
    </row>
    <row r="105434" spans="1:7" x14ac:dyDescent="0.35">
      <c r="A105434" s="1" t="s">
        <v>105433</v>
      </c>
      <c r="B105434">
        <v>224.668992668306</v>
      </c>
      <c r="C105434">
        <v>6</v>
      </c>
      <c r="D105434">
        <f>_xlfn.IFNA(_xlfn.XLOOKUP(A105434,Target!B:B,Target!B:B),0)</f>
        <v>0</v>
      </c>
      <c r="E105434" s="7">
        <f t="shared" si="4945"/>
        <v>5.4989803756585994E-3</v>
      </c>
      <c r="F105434" s="6">
        <f t="shared" si="4946"/>
        <v>5.4689069635895926E-3</v>
      </c>
      <c r="G105434" s="6">
        <f t="shared" si="4947"/>
        <v>3.7642113862816694E-5</v>
      </c>
    </row>
    <row r="105435" spans="1:7" x14ac:dyDescent="0.35">
      <c r="A105435" s="1" t="s">
        <v>105434</v>
      </c>
      <c r="B105435">
        <v>307.85118999303199</v>
      </c>
      <c r="C105435">
        <v>5</v>
      </c>
      <c r="D105435">
        <f>_xlfn.IFNA(_xlfn.XLOOKUP(A105435,Target!B:B,Target!B:B),0)</f>
        <v>0</v>
      </c>
      <c r="E105435" s="7">
        <f t="shared" si="4945"/>
        <v>1.7421634566580555E-2</v>
      </c>
      <c r="F105435" s="6">
        <f t="shared" si="4946"/>
        <v>1.7123318371347729E-2</v>
      </c>
      <c r="G105435" s="6">
        <f t="shared" si="4947"/>
        <v>1.1924640391058041E-4</v>
      </c>
    </row>
    <row r="105436" spans="1:7" x14ac:dyDescent="0.35">
      <c r="A105436" s="1" t="s">
        <v>105435</v>
      </c>
      <c r="B105436">
        <v>307.85118999303199</v>
      </c>
      <c r="C105436">
        <v>5</v>
      </c>
      <c r="D105436">
        <f>_xlfn.IFNA(_xlfn.XLOOKUP(A105436,Target!B:B,Target!B:B),0)</f>
        <v>0</v>
      </c>
      <c r="E105436" s="7">
        <f t="shared" si="4945"/>
        <v>1.7421634566580555E-2</v>
      </c>
      <c r="F105436" s="6">
        <f t="shared" si="4946"/>
        <v>1.7123318371347729E-2</v>
      </c>
      <c r="G105436" s="6">
        <f t="shared" si="4947"/>
        <v>1.1924640391058041E-4</v>
      </c>
    </row>
    <row r="105437" spans="1:7" x14ac:dyDescent="0.35">
      <c r="A105437" s="1" t="s">
        <v>105436</v>
      </c>
      <c r="B105437">
        <v>320.78424974749402</v>
      </c>
      <c r="C105437">
        <v>4</v>
      </c>
      <c r="D105437">
        <f>_xlfn.IFNA(_xlfn.XLOOKUP(A105437,Target!B:B,Target!B:B),0)</f>
        <v>0</v>
      </c>
      <c r="E105437" s="7">
        <f t="shared" si="4945"/>
        <v>2.0842685636020639E-2</v>
      </c>
      <c r="F105437" s="6">
        <f t="shared" si="4946"/>
        <v>2.041713765430464E-2</v>
      </c>
      <c r="G105437" s="6">
        <f t="shared" si="4947"/>
        <v>1.4265923802268043E-4</v>
      </c>
    </row>
    <row r="105438" spans="1:7" x14ac:dyDescent="0.35">
      <c r="A105438" s="1" t="s">
        <v>105437</v>
      </c>
      <c r="B105438">
        <v>224.668992668306</v>
      </c>
      <c r="C105438">
        <v>6</v>
      </c>
      <c r="D105438">
        <f>_xlfn.IFNA(_xlfn.XLOOKUP(A105438,Target!B:B,Target!B:B),0)</f>
        <v>0</v>
      </c>
      <c r="E105438" s="7">
        <f t="shared" si="4945"/>
        <v>5.4989803756585994E-3</v>
      </c>
      <c r="F105438" s="6">
        <f t="shared" si="4946"/>
        <v>5.4689069635895926E-3</v>
      </c>
      <c r="G105438" s="6">
        <f t="shared" si="4947"/>
        <v>3.7642113862816694E-5</v>
      </c>
    </row>
    <row r="105439" spans="1:7" x14ac:dyDescent="0.35">
      <c r="A105439" s="1" t="s">
        <v>105438</v>
      </c>
      <c r="B105439">
        <v>320.78424974749402</v>
      </c>
      <c r="C105439">
        <v>4</v>
      </c>
      <c r="D105439">
        <f>_xlfn.IFNA(_xlfn.XLOOKUP(A105439,Target!B:B,Target!B:B),0)</f>
        <v>0</v>
      </c>
      <c r="E105439" s="7">
        <f t="shared" si="4945"/>
        <v>2.0842685636020639E-2</v>
      </c>
      <c r="F105439" s="6">
        <f t="shared" si="4946"/>
        <v>2.041713765430464E-2</v>
      </c>
      <c r="G105439" s="6">
        <f t="shared" si="4947"/>
        <v>1.4265923802268043E-4</v>
      </c>
    </row>
    <row r="105440" spans="1:7" x14ac:dyDescent="0.35">
      <c r="A105440" s="1" t="s">
        <v>105439</v>
      </c>
      <c r="B105440">
        <v>224.668992668306</v>
      </c>
      <c r="C105440">
        <v>6</v>
      </c>
      <c r="D105440">
        <f>_xlfn.IFNA(_xlfn.XLOOKUP(A105440,Target!B:B,Target!B:B),0)</f>
        <v>0</v>
      </c>
      <c r="E105440" s="7">
        <f t="shared" si="4945"/>
        <v>5.4989803756585994E-3</v>
      </c>
      <c r="F105440" s="6">
        <f t="shared" si="4946"/>
        <v>5.4689069635895926E-3</v>
      </c>
      <c r="G105440" s="6">
        <f t="shared" si="4947"/>
        <v>3.7642113862816694E-5</v>
      </c>
    </row>
    <row r="105441" spans="1:7" x14ac:dyDescent="0.35">
      <c r="A105441" s="1" t="s">
        <v>105440</v>
      </c>
      <c r="B105441">
        <v>366.542198225856</v>
      </c>
      <c r="C105441">
        <v>3</v>
      </c>
      <c r="D105441">
        <f>_xlfn.IFNA(_xlfn.XLOOKUP(A105441,Target!B:B,Target!B:B),0)</f>
        <v>0</v>
      </c>
      <c r="E105441" s="7">
        <f t="shared" si="4945"/>
        <v>3.9304654123299948E-2</v>
      </c>
      <c r="F105441" s="6">
        <f t="shared" si="4946"/>
        <v>3.7818221988484391E-2</v>
      </c>
      <c r="G105441" s="6">
        <f t="shared" si="4947"/>
        <v>2.6898949824964073E-4</v>
      </c>
    </row>
    <row r="105442" spans="1:7" x14ac:dyDescent="0.35">
      <c r="A105442" s="1" t="s">
        <v>105441</v>
      </c>
      <c r="B105442">
        <v>307.85118999303199</v>
      </c>
      <c r="C105442">
        <v>5</v>
      </c>
      <c r="D105442">
        <f>_xlfn.IFNA(_xlfn.XLOOKUP(A105442,Target!B:B,Target!B:B),0)</f>
        <v>0</v>
      </c>
      <c r="E105442" s="7">
        <f t="shared" si="4945"/>
        <v>1.7421634566580555E-2</v>
      </c>
      <c r="F105442" s="6">
        <f t="shared" si="4946"/>
        <v>1.7123318371347729E-2</v>
      </c>
      <c r="G105442" s="6">
        <f t="shared" si="4947"/>
        <v>1.1924640391058041E-4</v>
      </c>
    </row>
    <row r="105443" spans="1:7" x14ac:dyDescent="0.35">
      <c r="A105443" s="1" t="s">
        <v>105442</v>
      </c>
      <c r="B105443">
        <v>306.93069201353597</v>
      </c>
      <c r="C105443">
        <v>5</v>
      </c>
      <c r="D105443">
        <f>_xlfn.IFNA(_xlfn.XLOOKUP(A105443,Target!B:B,Target!B:B),0)</f>
        <v>0</v>
      </c>
      <c r="E105443" s="7">
        <f t="shared" si="4945"/>
        <v>1.7200732810831017E-2</v>
      </c>
      <c r="F105443" s="6">
        <f t="shared" si="4946"/>
        <v>1.69098706440175E-2</v>
      </c>
      <c r="G105443" s="6">
        <f t="shared" si="4947"/>
        <v>1.1773456880942414E-4</v>
      </c>
    </row>
    <row r="105444" spans="1:7" x14ac:dyDescent="0.35">
      <c r="A105444" s="1" t="s">
        <v>105443</v>
      </c>
      <c r="B105444">
        <v>306.93069201353597</v>
      </c>
      <c r="C105444">
        <v>5</v>
      </c>
      <c r="D105444">
        <f>_xlfn.IFNA(_xlfn.XLOOKUP(A105444,Target!B:B,Target!B:B),0)</f>
        <v>0</v>
      </c>
      <c r="E105444" s="7">
        <f t="shared" si="4945"/>
        <v>1.7200732810831017E-2</v>
      </c>
      <c r="F105444" s="6">
        <f t="shared" si="4946"/>
        <v>1.69098706440175E-2</v>
      </c>
      <c r="G105444" s="6">
        <f t="shared" si="4947"/>
        <v>1.1773456880942414E-4</v>
      </c>
    </row>
    <row r="105445" spans="1:7" x14ac:dyDescent="0.35">
      <c r="A105445" s="1" t="s">
        <v>105444</v>
      </c>
      <c r="B105445">
        <v>320.78424974749402</v>
      </c>
      <c r="C105445">
        <v>4</v>
      </c>
      <c r="D105445">
        <f>_xlfn.IFNA(_xlfn.XLOOKUP(A105445,Target!B:B,Target!B:B),0)</f>
        <v>0</v>
      </c>
      <c r="E105445" s="7">
        <f t="shared" si="4945"/>
        <v>2.0842685636020639E-2</v>
      </c>
      <c r="F105445" s="6">
        <f t="shared" si="4946"/>
        <v>2.041713765430464E-2</v>
      </c>
      <c r="G105445" s="6">
        <f t="shared" si="4947"/>
        <v>1.4265923802268043E-4</v>
      </c>
    </row>
    <row r="105446" spans="1:7" x14ac:dyDescent="0.35">
      <c r="A105446" s="1" t="s">
        <v>105445</v>
      </c>
      <c r="B105446">
        <v>372.74316186355298</v>
      </c>
      <c r="C105446">
        <v>3</v>
      </c>
      <c r="D105446">
        <f>_xlfn.IFNA(_xlfn.XLOOKUP(A105446,Target!B:B,Target!B:B),0)</f>
        <v>0</v>
      </c>
      <c r="E105446" s="7">
        <f t="shared" si="4945"/>
        <v>4.2832902045388463E-2</v>
      </c>
      <c r="F105446" s="6">
        <f t="shared" si="4946"/>
        <v>4.1073600536938315E-2</v>
      </c>
      <c r="G105446" s="6">
        <f t="shared" si="4947"/>
        <v>2.9312871184177837E-4</v>
      </c>
    </row>
    <row r="105447" spans="1:7" x14ac:dyDescent="0.35">
      <c r="A105447" s="1" t="s">
        <v>105446</v>
      </c>
      <c r="B105447">
        <v>320.78424974749402</v>
      </c>
      <c r="C105447">
        <v>4</v>
      </c>
      <c r="D105447">
        <f>_xlfn.IFNA(_xlfn.XLOOKUP(A105447,Target!B:B,Target!B:B),0)</f>
        <v>0</v>
      </c>
      <c r="E105447" s="7">
        <f t="shared" si="4945"/>
        <v>2.0842685636020639E-2</v>
      </c>
      <c r="F105447" s="6">
        <f t="shared" si="4946"/>
        <v>2.041713765430464E-2</v>
      </c>
      <c r="G105447" s="6">
        <f t="shared" si="4947"/>
        <v>1.4265923802268043E-4</v>
      </c>
    </row>
    <row r="105448" spans="1:7" x14ac:dyDescent="0.35">
      <c r="A105448" s="1" t="s">
        <v>105447</v>
      </c>
      <c r="B105448">
        <v>350.57417015630102</v>
      </c>
      <c r="C105448">
        <v>3</v>
      </c>
      <c r="D105448">
        <f>_xlfn.IFNA(_xlfn.XLOOKUP(A105448,Target!B:B,Target!B:B),0)</f>
        <v>0</v>
      </c>
      <c r="E105448" s="7">
        <f t="shared" si="4945"/>
        <v>3.1499732844934916E-2</v>
      </c>
      <c r="F105448" s="6">
        <f t="shared" si="4946"/>
        <v>3.0537800294001882E-2</v>
      </c>
      <c r="G105448" s="6">
        <f t="shared" si="4947"/>
        <v>2.1558642692908088E-4</v>
      </c>
    </row>
    <row r="105449" spans="1:7" x14ac:dyDescent="0.35">
      <c r="A105449" s="1" t="s">
        <v>105448</v>
      </c>
      <c r="B105449">
        <v>307.85118999303199</v>
      </c>
      <c r="C105449">
        <v>5</v>
      </c>
      <c r="D105449">
        <f>_xlfn.IFNA(_xlfn.XLOOKUP(A105449,Target!B:B,Target!B:B),0)</f>
        <v>0</v>
      </c>
      <c r="E105449" s="7">
        <f t="shared" si="4945"/>
        <v>1.7421634566580555E-2</v>
      </c>
      <c r="F105449" s="6">
        <f t="shared" si="4946"/>
        <v>1.7123318371347729E-2</v>
      </c>
      <c r="G105449" s="6">
        <f t="shared" si="4947"/>
        <v>1.1924640391058041E-4</v>
      </c>
    </row>
    <row r="105450" spans="1:7" x14ac:dyDescent="0.35">
      <c r="A105450" s="1" t="s">
        <v>105449</v>
      </c>
      <c r="B105450">
        <v>307.85118999303199</v>
      </c>
      <c r="C105450">
        <v>5</v>
      </c>
      <c r="D105450">
        <f>_xlfn.IFNA(_xlfn.XLOOKUP(A105450,Target!B:B,Target!B:B),0)</f>
        <v>0</v>
      </c>
      <c r="E105450" s="7">
        <f t="shared" si="4945"/>
        <v>1.7421634566580555E-2</v>
      </c>
      <c r="F105450" s="6">
        <f t="shared" si="4946"/>
        <v>1.7123318371347729E-2</v>
      </c>
      <c r="G105450" s="6">
        <f t="shared" si="4947"/>
        <v>1.1924640391058041E-4</v>
      </c>
    </row>
    <row r="105451" spans="1:7" x14ac:dyDescent="0.35">
      <c r="A105451" s="1" t="s">
        <v>105450</v>
      </c>
      <c r="B105451">
        <v>307.85118999303199</v>
      </c>
      <c r="C105451">
        <v>5</v>
      </c>
      <c r="D105451">
        <f>_xlfn.IFNA(_xlfn.XLOOKUP(A105451,Target!B:B,Target!B:B),0)</f>
        <v>0</v>
      </c>
      <c r="E105451" s="7">
        <f t="shared" si="4945"/>
        <v>1.7421634566580555E-2</v>
      </c>
      <c r="F105451" s="6">
        <f t="shared" si="4946"/>
        <v>1.7123318371347729E-2</v>
      </c>
      <c r="G105451" s="6">
        <f t="shared" si="4947"/>
        <v>1.1924640391058041E-4</v>
      </c>
    </row>
    <row r="105452" spans="1:7" x14ac:dyDescent="0.35">
      <c r="A105452" s="1" t="s">
        <v>105451</v>
      </c>
      <c r="B105452">
        <v>348.854930160099</v>
      </c>
      <c r="C105452">
        <v>4</v>
      </c>
      <c r="D105452">
        <f>_xlfn.IFNA(_xlfn.XLOOKUP(A105452,Target!B:B,Target!B:B),0)</f>
        <v>0</v>
      </c>
      <c r="E105452" s="7">
        <f t="shared" si="4945"/>
        <v>3.0757852809273369E-2</v>
      </c>
      <c r="F105452" s="6">
        <f t="shared" si="4946"/>
        <v>2.9840037333156877E-2</v>
      </c>
      <c r="G105452" s="6">
        <f t="shared" si="4947"/>
        <v>2.1051001570781581E-4</v>
      </c>
    </row>
    <row r="105453" spans="1:7" x14ac:dyDescent="0.35">
      <c r="A105453" s="1" t="s">
        <v>105452</v>
      </c>
      <c r="B105453">
        <v>307.85118999303199</v>
      </c>
      <c r="C105453">
        <v>5</v>
      </c>
      <c r="D105453">
        <f>_xlfn.IFNA(_xlfn.XLOOKUP(A105453,Target!B:B,Target!B:B),0)</f>
        <v>0</v>
      </c>
      <c r="E105453" s="7">
        <f t="shared" si="4945"/>
        <v>1.7421634566580555E-2</v>
      </c>
      <c r="F105453" s="6">
        <f t="shared" si="4946"/>
        <v>1.7123318371347729E-2</v>
      </c>
      <c r="G105453" s="6">
        <f t="shared" si="4947"/>
        <v>1.1924640391058041E-4</v>
      </c>
    </row>
    <row r="105454" spans="1:7" x14ac:dyDescent="0.35">
      <c r="A105454" s="1" t="s">
        <v>105453</v>
      </c>
      <c r="B105454">
        <v>306.93069201353597</v>
      </c>
      <c r="C105454">
        <v>5</v>
      </c>
      <c r="D105454">
        <f>_xlfn.IFNA(_xlfn.XLOOKUP(A105454,Target!B:B,Target!B:B),0)</f>
        <v>0</v>
      </c>
      <c r="E105454" s="7">
        <f t="shared" si="4945"/>
        <v>1.7200732810831017E-2</v>
      </c>
      <c r="F105454" s="6">
        <f t="shared" si="4946"/>
        <v>1.69098706440175E-2</v>
      </c>
      <c r="G105454" s="6">
        <f t="shared" si="4947"/>
        <v>1.1773456880942414E-4</v>
      </c>
    </row>
    <row r="105455" spans="1:7" x14ac:dyDescent="0.35">
      <c r="A105455" s="1" t="s">
        <v>105454</v>
      </c>
      <c r="B105455">
        <v>194.978950714711</v>
      </c>
      <c r="C105455">
        <v>6</v>
      </c>
      <c r="D105455">
        <f>_xlfn.IFNA(_xlfn.XLOOKUP(A105455,Target!B:B,Target!B:B),0)</f>
        <v>0</v>
      </c>
      <c r="E105455" s="7">
        <f t="shared" si="4945"/>
        <v>3.6435967480995474E-3</v>
      </c>
      <c r="F105455" s="6">
        <f t="shared" si="4946"/>
        <v>3.6303691468814181E-3</v>
      </c>
      <c r="G105455" s="6">
        <f t="shared" si="4947"/>
        <v>2.4941792158058642E-5</v>
      </c>
    </row>
    <row r="105456" spans="1:7" x14ac:dyDescent="0.35">
      <c r="A105456" s="1" t="s">
        <v>105455</v>
      </c>
      <c r="B105456">
        <v>307.85118999303199</v>
      </c>
      <c r="C105456">
        <v>5</v>
      </c>
      <c r="D105456">
        <f>_xlfn.IFNA(_xlfn.XLOOKUP(A105456,Target!B:B,Target!B:B),0)</f>
        <v>0</v>
      </c>
      <c r="E105456" s="7">
        <f t="shared" si="4945"/>
        <v>1.7421634566580555E-2</v>
      </c>
      <c r="F105456" s="6">
        <f t="shared" si="4946"/>
        <v>1.7123318371347729E-2</v>
      </c>
      <c r="G105456" s="6">
        <f t="shared" si="4947"/>
        <v>1.1924640391058041E-4</v>
      </c>
    </row>
    <row r="105457" spans="1:7" x14ac:dyDescent="0.35">
      <c r="A105457" s="1" t="s">
        <v>105456</v>
      </c>
      <c r="B105457">
        <v>361.78798991456</v>
      </c>
      <c r="C105457">
        <v>3</v>
      </c>
      <c r="D105457">
        <f>_xlfn.IFNA(_xlfn.XLOOKUP(A105457,Target!B:B,Target!B:B),0)</f>
        <v>0</v>
      </c>
      <c r="E105457" s="7">
        <f t="shared" si="4945"/>
        <v>3.6797710025006994E-2</v>
      </c>
      <c r="F105457" s="6">
        <f t="shared" si="4946"/>
        <v>3.5491696855811328E-2</v>
      </c>
      <c r="G105457" s="6">
        <f t="shared" si="4947"/>
        <v>2.5183703053347975E-4</v>
      </c>
    </row>
    <row r="105458" spans="1:7" x14ac:dyDescent="0.35">
      <c r="A105458" s="1" t="s">
        <v>105457</v>
      </c>
      <c r="B105458">
        <v>320.78424974749402</v>
      </c>
      <c r="C105458">
        <v>4</v>
      </c>
      <c r="D105458">
        <f>_xlfn.IFNA(_xlfn.XLOOKUP(A105458,Target!B:B,Target!B:B),0)</f>
        <v>0</v>
      </c>
      <c r="E105458" s="7">
        <f t="shared" si="4945"/>
        <v>2.0842685636020639E-2</v>
      </c>
      <c r="F105458" s="6">
        <f t="shared" si="4946"/>
        <v>2.041713765430464E-2</v>
      </c>
      <c r="G105458" s="6">
        <f t="shared" si="4947"/>
        <v>1.4265923802268043E-4</v>
      </c>
    </row>
    <row r="105459" spans="1:7" x14ac:dyDescent="0.35">
      <c r="A105459" s="1" t="s">
        <v>105458</v>
      </c>
      <c r="B105459">
        <v>366.542198225856</v>
      </c>
      <c r="C105459">
        <v>3</v>
      </c>
      <c r="D105459">
        <f>_xlfn.IFNA(_xlfn.XLOOKUP(A105459,Target!B:B,Target!B:B),0)</f>
        <v>0</v>
      </c>
      <c r="E105459" s="7">
        <f t="shared" si="4945"/>
        <v>3.9304654123299948E-2</v>
      </c>
      <c r="F105459" s="6">
        <f t="shared" si="4946"/>
        <v>3.7818221988484391E-2</v>
      </c>
      <c r="G105459" s="6">
        <f t="shared" si="4947"/>
        <v>2.6898949824964073E-4</v>
      </c>
    </row>
    <row r="105460" spans="1:7" x14ac:dyDescent="0.35">
      <c r="A105460" s="1" t="s">
        <v>105459</v>
      </c>
      <c r="B105460">
        <v>320.78424974749402</v>
      </c>
      <c r="C105460">
        <v>4</v>
      </c>
      <c r="D105460">
        <f>_xlfn.IFNA(_xlfn.XLOOKUP(A105460,Target!B:B,Target!B:B),0)</f>
        <v>0</v>
      </c>
      <c r="E105460" s="7">
        <f t="shared" si="4945"/>
        <v>2.0842685636020639E-2</v>
      </c>
      <c r="F105460" s="6">
        <f t="shared" si="4946"/>
        <v>2.041713765430464E-2</v>
      </c>
      <c r="G105460" s="6">
        <f t="shared" si="4947"/>
        <v>1.4265923802268043E-4</v>
      </c>
    </row>
    <row r="105461" spans="1:7" x14ac:dyDescent="0.35">
      <c r="A105461" s="1" t="s">
        <v>105460</v>
      </c>
      <c r="B105461">
        <v>210.815434934347</v>
      </c>
      <c r="C105461">
        <v>6</v>
      </c>
      <c r="D105461">
        <f>_xlfn.IFNA(_xlfn.XLOOKUP(A105461,Target!B:B,Target!B:B),0)</f>
        <v>0</v>
      </c>
      <c r="E105461" s="7">
        <f t="shared" si="4945"/>
        <v>4.5381144169943065E-3</v>
      </c>
      <c r="F105461" s="6">
        <f t="shared" si="4946"/>
        <v>4.5176129724336933E-3</v>
      </c>
      <c r="G105461" s="6">
        <f t="shared" si="4947"/>
        <v>3.106491231552056E-5</v>
      </c>
    </row>
    <row r="105462" spans="1:7" x14ac:dyDescent="0.35">
      <c r="A105462" s="1" t="s">
        <v>105461</v>
      </c>
      <c r="B105462">
        <v>307.85118999303199</v>
      </c>
      <c r="C105462">
        <v>5</v>
      </c>
      <c r="D105462">
        <f>_xlfn.IFNA(_xlfn.XLOOKUP(A105462,Target!B:B,Target!B:B),0)</f>
        <v>0</v>
      </c>
      <c r="E105462" s="7">
        <f t="shared" si="4945"/>
        <v>1.7421634566580555E-2</v>
      </c>
      <c r="F105462" s="6">
        <f t="shared" si="4946"/>
        <v>1.7123318371347729E-2</v>
      </c>
      <c r="G105462" s="6">
        <f t="shared" si="4947"/>
        <v>1.1924640391058041E-4</v>
      </c>
    </row>
    <row r="105463" spans="1:7" x14ac:dyDescent="0.35">
      <c r="A105463" s="1" t="s">
        <v>105462</v>
      </c>
      <c r="B105463">
        <v>306.93069201353597</v>
      </c>
      <c r="C105463">
        <v>5</v>
      </c>
      <c r="D105463">
        <f>_xlfn.IFNA(_xlfn.XLOOKUP(A105463,Target!B:B,Target!B:B),0)</f>
        <v>0</v>
      </c>
      <c r="E105463" s="7">
        <f t="shared" si="4945"/>
        <v>1.7200732810831017E-2</v>
      </c>
      <c r="F105463" s="6">
        <f t="shared" si="4946"/>
        <v>1.69098706440175E-2</v>
      </c>
      <c r="G105463" s="6">
        <f t="shared" si="4947"/>
        <v>1.1773456880942414E-4</v>
      </c>
    </row>
    <row r="105464" spans="1:7" x14ac:dyDescent="0.35">
      <c r="A105464" s="1" t="s">
        <v>105463</v>
      </c>
      <c r="B105464">
        <v>307.85118999303199</v>
      </c>
      <c r="C105464">
        <v>5</v>
      </c>
      <c r="D105464">
        <f>_xlfn.IFNA(_xlfn.XLOOKUP(A105464,Target!B:B,Target!B:B),0)</f>
        <v>0</v>
      </c>
      <c r="E105464" s="7">
        <f t="shared" si="4945"/>
        <v>1.7421634566580555E-2</v>
      </c>
      <c r="F105464" s="6">
        <f t="shared" si="4946"/>
        <v>1.7123318371347729E-2</v>
      </c>
      <c r="G105464" s="6">
        <f t="shared" si="4947"/>
        <v>1.1924640391058041E-4</v>
      </c>
    </row>
    <row r="105465" spans="1:7" x14ac:dyDescent="0.35">
      <c r="A105465" s="1" t="s">
        <v>105464</v>
      </c>
      <c r="B105465">
        <v>320.78424974749402</v>
      </c>
      <c r="C105465">
        <v>4</v>
      </c>
      <c r="D105465">
        <f>_xlfn.IFNA(_xlfn.XLOOKUP(A105465,Target!B:B,Target!B:B),0)</f>
        <v>0</v>
      </c>
      <c r="E105465" s="7">
        <f t="shared" si="4945"/>
        <v>2.0842685636020639E-2</v>
      </c>
      <c r="F105465" s="6">
        <f t="shared" si="4946"/>
        <v>2.041713765430464E-2</v>
      </c>
      <c r="G105465" s="6">
        <f t="shared" si="4947"/>
        <v>1.4265923802268043E-4</v>
      </c>
    </row>
    <row r="105466" spans="1:7" x14ac:dyDescent="0.35">
      <c r="A105466" s="1" t="s">
        <v>105465</v>
      </c>
      <c r="B105466">
        <v>320.78424974749402</v>
      </c>
      <c r="C105466">
        <v>4</v>
      </c>
      <c r="D105466">
        <f>_xlfn.IFNA(_xlfn.XLOOKUP(A105466,Target!B:B,Target!B:B),0)</f>
        <v>0</v>
      </c>
      <c r="E105466" s="7">
        <f t="shared" si="4945"/>
        <v>2.0842685636020639E-2</v>
      </c>
      <c r="F105466" s="6">
        <f t="shared" si="4946"/>
        <v>2.041713765430464E-2</v>
      </c>
      <c r="G105466" s="6">
        <f t="shared" si="4947"/>
        <v>1.4265923802268043E-4</v>
      </c>
    </row>
    <row r="105467" spans="1:7" x14ac:dyDescent="0.35">
      <c r="A105467" s="1" t="s">
        <v>105466</v>
      </c>
      <c r="B105467">
        <v>192.45222873493699</v>
      </c>
      <c r="C105467">
        <v>6</v>
      </c>
      <c r="D105467">
        <f>_xlfn.IFNA(_xlfn.XLOOKUP(A105467,Target!B:B,Target!B:B),0)</f>
        <v>0</v>
      </c>
      <c r="E105467" s="7">
        <f t="shared" si="4945"/>
        <v>3.5181789326667189E-3</v>
      </c>
      <c r="F105467" s="6">
        <f t="shared" si="4946"/>
        <v>3.5058447435488693E-3</v>
      </c>
      <c r="G105467" s="6">
        <f t="shared" si="4947"/>
        <v>2.4083280647125754E-5</v>
      </c>
    </row>
    <row r="105468" spans="1:7" x14ac:dyDescent="0.35">
      <c r="A105468" s="1" t="s">
        <v>105467</v>
      </c>
      <c r="B105468">
        <v>211.73593291384401</v>
      </c>
      <c r="C105468">
        <v>6</v>
      </c>
      <c r="D105468">
        <f>_xlfn.IFNA(_xlfn.XLOOKUP(A105468,Target!B:B,Target!B:B),0)</f>
        <v>0</v>
      </c>
      <c r="E105468" s="7">
        <f t="shared" si="4945"/>
        <v>4.5963955061509394E-3</v>
      </c>
      <c r="F105468" s="6">
        <f t="shared" si="4946"/>
        <v>4.5753653175663045E-3</v>
      </c>
      <c r="G105468" s="6">
        <f t="shared" si="4947"/>
        <v>3.1463853327742635E-5</v>
      </c>
    </row>
    <row r="105469" spans="1:7" x14ac:dyDescent="0.35">
      <c r="A105469" s="1" t="s">
        <v>105468</v>
      </c>
      <c r="B105469">
        <v>516.21954154856996</v>
      </c>
      <c r="C105469">
        <v>1</v>
      </c>
      <c r="D105469">
        <f>_xlfn.IFNA(_xlfn.XLOOKUP(A105469,Target!B:B,Target!B:B),0)</f>
        <v>0</v>
      </c>
      <c r="E105469" s="7">
        <f t="shared" si="4945"/>
        <v>0.31303390512276835</v>
      </c>
      <c r="F105469" s="6">
        <f t="shared" si="4946"/>
        <v>0.23840504338956869</v>
      </c>
      <c r="G105469" s="6">
        <f t="shared" si="4947"/>
        <v>2.1383062853128666E-3</v>
      </c>
    </row>
    <row r="105470" spans="1:7" x14ac:dyDescent="0.35">
      <c r="A105470" s="1" t="s">
        <v>105469</v>
      </c>
      <c r="B105470">
        <v>322.86725939886998</v>
      </c>
      <c r="C105470">
        <v>4</v>
      </c>
      <c r="D105470">
        <f>_xlfn.IFNA(_xlfn.XLOOKUP(A105470,Target!B:B,Target!B:B),0)</f>
        <v>0</v>
      </c>
      <c r="E105470" s="7">
        <f t="shared" si="4945"/>
        <v>2.1453326677557515E-2</v>
      </c>
      <c r="F105470" s="6">
        <f t="shared" si="4946"/>
        <v>2.1002747866452287E-2</v>
      </c>
      <c r="G105470" s="6">
        <f t="shared" si="4947"/>
        <v>1.4683820015884495E-4</v>
      </c>
    </row>
    <row r="105471" spans="1:7" x14ac:dyDescent="0.35">
      <c r="A105471" s="1" t="s">
        <v>105470</v>
      </c>
      <c r="B105471">
        <v>306.93069201353597</v>
      </c>
      <c r="C105471">
        <v>5</v>
      </c>
      <c r="D105471">
        <f>_xlfn.IFNA(_xlfn.XLOOKUP(A105471,Target!B:B,Target!B:B),0)</f>
        <v>0</v>
      </c>
      <c r="E105471" s="7">
        <f t="shared" si="4945"/>
        <v>1.7200732810831017E-2</v>
      </c>
      <c r="F105471" s="6">
        <f t="shared" si="4946"/>
        <v>1.69098706440175E-2</v>
      </c>
      <c r="G105471" s="6">
        <f t="shared" si="4947"/>
        <v>1.1773456880942414E-4</v>
      </c>
    </row>
    <row r="105472" spans="1:7" x14ac:dyDescent="0.35">
      <c r="A105472" s="1" t="s">
        <v>105471</v>
      </c>
      <c r="B105472">
        <v>306.93069201353597</v>
      </c>
      <c r="C105472">
        <v>5</v>
      </c>
      <c r="D105472">
        <f>_xlfn.IFNA(_xlfn.XLOOKUP(A105472,Target!B:B,Target!B:B),0)</f>
        <v>0</v>
      </c>
      <c r="E105472" s="7">
        <f t="shared" si="4945"/>
        <v>1.7200732810831017E-2</v>
      </c>
      <c r="F105472" s="6">
        <f t="shared" si="4946"/>
        <v>1.69098706440175E-2</v>
      </c>
      <c r="G105472" s="6">
        <f t="shared" si="4947"/>
        <v>1.1773456880942414E-4</v>
      </c>
    </row>
    <row r="105473" spans="1:7" x14ac:dyDescent="0.35">
      <c r="A105473" s="1" t="s">
        <v>105472</v>
      </c>
      <c r="B105473">
        <v>320.78424974749402</v>
      </c>
      <c r="C105473">
        <v>4</v>
      </c>
      <c r="D105473">
        <f>_xlfn.IFNA(_xlfn.XLOOKUP(A105473,Target!B:B,Target!B:B),0)</f>
        <v>0</v>
      </c>
      <c r="E105473" s="7">
        <f t="shared" si="4945"/>
        <v>2.0842685636020639E-2</v>
      </c>
      <c r="F105473" s="6">
        <f t="shared" si="4946"/>
        <v>2.041713765430464E-2</v>
      </c>
      <c r="G105473" s="6">
        <f t="shared" si="4947"/>
        <v>1.4265923802268043E-4</v>
      </c>
    </row>
    <row r="105474" spans="1:7" x14ac:dyDescent="0.35">
      <c r="A105474" s="1" t="s">
        <v>105473</v>
      </c>
      <c r="B105474">
        <v>307.85118999303199</v>
      </c>
      <c r="C105474">
        <v>5</v>
      </c>
      <c r="D105474">
        <f>_xlfn.IFNA(_xlfn.XLOOKUP(A105474,Target!B:B,Target!B:B),0)</f>
        <v>0</v>
      </c>
      <c r="E105474" s="7">
        <f t="shared" si="4945"/>
        <v>1.7421634566580555E-2</v>
      </c>
      <c r="F105474" s="6">
        <f t="shared" si="4946"/>
        <v>1.7123318371347729E-2</v>
      </c>
      <c r="G105474" s="6">
        <f t="shared" si="4947"/>
        <v>1.1924640391058041E-4</v>
      </c>
    </row>
    <row r="105475" spans="1:7" x14ac:dyDescent="0.35">
      <c r="A105475" s="1" t="s">
        <v>105474</v>
      </c>
      <c r="B105475">
        <v>307.85118999303199</v>
      </c>
      <c r="C105475">
        <v>5</v>
      </c>
      <c r="D105475">
        <f>_xlfn.IFNA(_xlfn.XLOOKUP(A105475,Target!B:B,Target!B:B),0)</f>
        <v>0</v>
      </c>
      <c r="E105475" s="7">
        <f t="shared" ref="E105475:E105538" si="4948">2^((B105475-600)/50)</f>
        <v>1.7421634566580555E-2</v>
      </c>
      <c r="F105475" s="6">
        <f t="shared" ref="F105475:F105538" si="4949">1-(1/(1+E105475))</f>
        <v>1.7123318371347729E-2</v>
      </c>
      <c r="G105475" s="6">
        <f t="shared" ref="G105475:G105538" si="4950">(F105475*($J$3/$J$2))/(F105475*($J$3/$J$2)+(1-F105475)*((1-$J$3)/(1-$J$2)))</f>
        <v>1.1924640391058041E-4</v>
      </c>
    </row>
    <row r="105476" spans="1:7" x14ac:dyDescent="0.35">
      <c r="A105476" s="1" t="s">
        <v>105475</v>
      </c>
      <c r="B105476">
        <v>307.85118999303199</v>
      </c>
      <c r="C105476">
        <v>5</v>
      </c>
      <c r="D105476">
        <f>_xlfn.IFNA(_xlfn.XLOOKUP(A105476,Target!B:B,Target!B:B),0)</f>
        <v>0</v>
      </c>
      <c r="E105476" s="7">
        <f t="shared" si="4948"/>
        <v>1.7421634566580555E-2</v>
      </c>
      <c r="F105476" s="6">
        <f t="shared" si="4949"/>
        <v>1.7123318371347729E-2</v>
      </c>
      <c r="G105476" s="6">
        <f t="shared" si="4950"/>
        <v>1.1924640391058041E-4</v>
      </c>
    </row>
    <row r="105477" spans="1:7" x14ac:dyDescent="0.35">
      <c r="A105477" s="1" t="s">
        <v>105476</v>
      </c>
      <c r="B105477">
        <v>307.40747766463397</v>
      </c>
      <c r="C105477">
        <v>5</v>
      </c>
      <c r="D105477">
        <f>_xlfn.IFNA(_xlfn.XLOOKUP(A105477,Target!B:B,Target!B:B),0)</f>
        <v>0</v>
      </c>
      <c r="E105477" s="7">
        <f t="shared" si="4948"/>
        <v>1.7314800236856553E-2</v>
      </c>
      <c r="F105477" s="6">
        <f t="shared" si="4949"/>
        <v>1.702010059504222E-2</v>
      </c>
      <c r="G105477" s="6">
        <f t="shared" si="4950"/>
        <v>1.185152383160302E-4</v>
      </c>
    </row>
    <row r="105478" spans="1:7" x14ac:dyDescent="0.35">
      <c r="A105478" s="1" t="s">
        <v>105477</v>
      </c>
      <c r="B105478">
        <v>307.85118999303199</v>
      </c>
      <c r="C105478">
        <v>5</v>
      </c>
      <c r="D105478">
        <f>_xlfn.IFNA(_xlfn.XLOOKUP(A105478,Target!B:B,Target!B:B),0)</f>
        <v>0</v>
      </c>
      <c r="E105478" s="7">
        <f t="shared" si="4948"/>
        <v>1.7421634566580555E-2</v>
      </c>
      <c r="F105478" s="6">
        <f t="shared" si="4949"/>
        <v>1.7123318371347729E-2</v>
      </c>
      <c r="G105478" s="6">
        <f t="shared" si="4950"/>
        <v>1.1924640391058041E-4</v>
      </c>
    </row>
    <row r="105479" spans="1:7" x14ac:dyDescent="0.35">
      <c r="A105479" s="1" t="s">
        <v>105478</v>
      </c>
      <c r="B105479">
        <v>224.668992668306</v>
      </c>
      <c r="C105479">
        <v>6</v>
      </c>
      <c r="D105479">
        <f>_xlfn.IFNA(_xlfn.XLOOKUP(A105479,Target!B:B,Target!B:B),0)</f>
        <v>0</v>
      </c>
      <c r="E105479" s="7">
        <f t="shared" si="4948"/>
        <v>5.4989803756585994E-3</v>
      </c>
      <c r="F105479" s="6">
        <f t="shared" si="4949"/>
        <v>5.4689069635895926E-3</v>
      </c>
      <c r="G105479" s="6">
        <f t="shared" si="4950"/>
        <v>3.7642113862816694E-5</v>
      </c>
    </row>
    <row r="105480" spans="1:7" x14ac:dyDescent="0.35">
      <c r="A105480" s="1" t="s">
        <v>105479</v>
      </c>
      <c r="B105480">
        <v>307.85118999303199</v>
      </c>
      <c r="C105480">
        <v>5</v>
      </c>
      <c r="D105480">
        <f>_xlfn.IFNA(_xlfn.XLOOKUP(A105480,Target!B:B,Target!B:B),0)</f>
        <v>0</v>
      </c>
      <c r="E105480" s="7">
        <f t="shared" si="4948"/>
        <v>1.7421634566580555E-2</v>
      </c>
      <c r="F105480" s="6">
        <f t="shared" si="4949"/>
        <v>1.7123318371347729E-2</v>
      </c>
      <c r="G105480" s="6">
        <f t="shared" si="4950"/>
        <v>1.1924640391058041E-4</v>
      </c>
    </row>
    <row r="105481" spans="1:7" x14ac:dyDescent="0.35">
      <c r="A105481" s="1" t="s">
        <v>105480</v>
      </c>
      <c r="B105481">
        <v>309.93419964440801</v>
      </c>
      <c r="C105481">
        <v>5</v>
      </c>
      <c r="D105481">
        <f>_xlfn.IFNA(_xlfn.XLOOKUP(A105481,Target!B:B,Target!B:B),0)</f>
        <v>0</v>
      </c>
      <c r="E105481" s="7">
        <f t="shared" si="4948"/>
        <v>1.7932046960779262E-2</v>
      </c>
      <c r="F105481" s="6">
        <f t="shared" si="4949"/>
        <v>1.7616153273019242E-2</v>
      </c>
      <c r="G105481" s="6">
        <f t="shared" si="4950"/>
        <v>1.2273961069091637E-4</v>
      </c>
    </row>
    <row r="105482" spans="1:7" x14ac:dyDescent="0.35">
      <c r="A105482" s="1" t="s">
        <v>105481</v>
      </c>
      <c r="B105482">
        <v>307.85118999303199</v>
      </c>
      <c r="C105482">
        <v>5</v>
      </c>
      <c r="D105482">
        <f>_xlfn.IFNA(_xlfn.XLOOKUP(A105482,Target!B:B,Target!B:B),0)</f>
        <v>0</v>
      </c>
      <c r="E105482" s="7">
        <f t="shared" si="4948"/>
        <v>1.7421634566580555E-2</v>
      </c>
      <c r="F105482" s="6">
        <f t="shared" si="4949"/>
        <v>1.7123318371347729E-2</v>
      </c>
      <c r="G105482" s="6">
        <f t="shared" si="4950"/>
        <v>1.1924640391058041E-4</v>
      </c>
    </row>
    <row r="105483" spans="1:7" x14ac:dyDescent="0.35">
      <c r="A105483" s="1" t="s">
        <v>105482</v>
      </c>
      <c r="B105483">
        <v>512.23132038621702</v>
      </c>
      <c r="C105483">
        <v>1</v>
      </c>
      <c r="D105483">
        <f>_xlfn.IFNA(_xlfn.XLOOKUP(A105483,Target!B:B,Target!B:B),0)</f>
        <v>0</v>
      </c>
      <c r="E105483" s="7">
        <f t="shared" si="4948"/>
        <v>0.29619648141168764</v>
      </c>
      <c r="F105483" s="6">
        <f t="shared" si="4949"/>
        <v>0.22851202395573544</v>
      </c>
      <c r="G105483" s="6">
        <f t="shared" si="4950"/>
        <v>2.0235241027047714E-3</v>
      </c>
    </row>
    <row r="105484" spans="1:7" x14ac:dyDescent="0.35">
      <c r="A105484" s="1" t="s">
        <v>105483</v>
      </c>
      <c r="B105484">
        <v>307.85118999303199</v>
      </c>
      <c r="C105484">
        <v>5</v>
      </c>
      <c r="D105484">
        <f>_xlfn.IFNA(_xlfn.XLOOKUP(A105484,Target!B:B,Target!B:B),0)</f>
        <v>0</v>
      </c>
      <c r="E105484" s="7">
        <f t="shared" si="4948"/>
        <v>1.7421634566580555E-2</v>
      </c>
      <c r="F105484" s="6">
        <f t="shared" si="4949"/>
        <v>1.7123318371347729E-2</v>
      </c>
      <c r="G105484" s="6">
        <f t="shared" si="4950"/>
        <v>1.1924640391058041E-4</v>
      </c>
    </row>
    <row r="105485" spans="1:7" x14ac:dyDescent="0.35">
      <c r="A105485" s="1" t="s">
        <v>105484</v>
      </c>
      <c r="B105485">
        <v>306.93069201353597</v>
      </c>
      <c r="C105485">
        <v>5</v>
      </c>
      <c r="D105485">
        <f>_xlfn.IFNA(_xlfn.XLOOKUP(A105485,Target!B:B,Target!B:B),0)</f>
        <v>0</v>
      </c>
      <c r="E105485" s="7">
        <f t="shared" si="4948"/>
        <v>1.7200732810831017E-2</v>
      </c>
      <c r="F105485" s="6">
        <f t="shared" si="4949"/>
        <v>1.69098706440175E-2</v>
      </c>
      <c r="G105485" s="6">
        <f t="shared" si="4950"/>
        <v>1.1773456880942414E-4</v>
      </c>
    </row>
    <row r="105486" spans="1:7" x14ac:dyDescent="0.35">
      <c r="A105486" s="1" t="s">
        <v>105485</v>
      </c>
      <c r="B105486">
        <v>307.85118999303199</v>
      </c>
      <c r="C105486">
        <v>5</v>
      </c>
      <c r="D105486">
        <f>_xlfn.IFNA(_xlfn.XLOOKUP(A105486,Target!B:B,Target!B:B),0)</f>
        <v>0</v>
      </c>
      <c r="E105486" s="7">
        <f t="shared" si="4948"/>
        <v>1.7421634566580555E-2</v>
      </c>
      <c r="F105486" s="6">
        <f t="shared" si="4949"/>
        <v>1.7123318371347729E-2</v>
      </c>
      <c r="G105486" s="6">
        <f t="shared" si="4950"/>
        <v>1.1924640391058041E-4</v>
      </c>
    </row>
    <row r="105487" spans="1:7" x14ac:dyDescent="0.35">
      <c r="A105487" s="1" t="s">
        <v>105486</v>
      </c>
      <c r="B105487">
        <v>430.37835088263898</v>
      </c>
      <c r="C105487">
        <v>2</v>
      </c>
      <c r="D105487">
        <f>_xlfn.IFNA(_xlfn.XLOOKUP(A105487,Target!B:B,Target!B:B),0)</f>
        <v>0</v>
      </c>
      <c r="E105487" s="7">
        <f t="shared" si="4948"/>
        <v>9.523046699227028E-2</v>
      </c>
      <c r="F105487" s="6">
        <f t="shared" si="4949"/>
        <v>8.695016241996345E-2</v>
      </c>
      <c r="G105487" s="6">
        <f t="shared" si="4950"/>
        <v>6.5147997342665466E-4</v>
      </c>
    </row>
    <row r="105488" spans="1:7" x14ac:dyDescent="0.35">
      <c r="A105488" s="1" t="s">
        <v>105487</v>
      </c>
      <c r="B105488">
        <v>396.64701350940197</v>
      </c>
      <c r="C105488">
        <v>2</v>
      </c>
      <c r="D105488">
        <f>_xlfn.IFNA(_xlfn.XLOOKUP(A105488,Target!B:B,Target!B:B),0)</f>
        <v>0</v>
      </c>
      <c r="E105488" s="7">
        <f t="shared" si="4948"/>
        <v>5.9661343260468035E-2</v>
      </c>
      <c r="F105488" s="6">
        <f t="shared" si="4949"/>
        <v>5.6302273966979177E-2</v>
      </c>
      <c r="G105488" s="6">
        <f t="shared" si="4950"/>
        <v>4.0824781922974777E-4</v>
      </c>
    </row>
    <row r="105489" spans="1:7" x14ac:dyDescent="0.35">
      <c r="A105489" s="1" t="s">
        <v>105488</v>
      </c>
      <c r="B105489">
        <v>307.85118999303199</v>
      </c>
      <c r="C105489">
        <v>5</v>
      </c>
      <c r="D105489">
        <f>_xlfn.IFNA(_xlfn.XLOOKUP(A105489,Target!B:B,Target!B:B),0)</f>
        <v>0</v>
      </c>
      <c r="E105489" s="7">
        <f t="shared" si="4948"/>
        <v>1.7421634566580555E-2</v>
      </c>
      <c r="F105489" s="6">
        <f t="shared" si="4949"/>
        <v>1.7123318371347729E-2</v>
      </c>
      <c r="G105489" s="6">
        <f t="shared" si="4950"/>
        <v>1.1924640391058041E-4</v>
      </c>
    </row>
    <row r="105490" spans="1:7" x14ac:dyDescent="0.35">
      <c r="A105490" s="1" t="s">
        <v>105489</v>
      </c>
      <c r="B105490">
        <v>307.85118999303199</v>
      </c>
      <c r="C105490">
        <v>5</v>
      </c>
      <c r="D105490">
        <f>_xlfn.IFNA(_xlfn.XLOOKUP(A105490,Target!B:B,Target!B:B),0)</f>
        <v>0</v>
      </c>
      <c r="E105490" s="7">
        <f t="shared" si="4948"/>
        <v>1.7421634566580555E-2</v>
      </c>
      <c r="F105490" s="6">
        <f t="shared" si="4949"/>
        <v>1.7123318371347729E-2</v>
      </c>
      <c r="G105490" s="6">
        <f t="shared" si="4950"/>
        <v>1.1924640391058041E-4</v>
      </c>
    </row>
    <row r="105491" spans="1:7" x14ac:dyDescent="0.35">
      <c r="A105491" s="1" t="s">
        <v>105490</v>
      </c>
      <c r="B105491">
        <v>378.84006006336398</v>
      </c>
      <c r="C105491">
        <v>2</v>
      </c>
      <c r="D105491">
        <f>_xlfn.IFNA(_xlfn.XLOOKUP(A105491,Target!B:B,Target!B:B),0)</f>
        <v>0</v>
      </c>
      <c r="E105491" s="7">
        <f t="shared" si="4948"/>
        <v>4.6610577604009953E-2</v>
      </c>
      <c r="F105491" s="6">
        <f t="shared" si="4949"/>
        <v>4.4534785527120202E-2</v>
      </c>
      <c r="G105491" s="6">
        <f t="shared" si="4950"/>
        <v>3.189731422684943E-4</v>
      </c>
    </row>
    <row r="105492" spans="1:7" x14ac:dyDescent="0.35">
      <c r="A105492" s="1" t="s">
        <v>105491</v>
      </c>
      <c r="B105492">
        <v>425.51850652122198</v>
      </c>
      <c r="C105492">
        <v>2</v>
      </c>
      <c r="D105492">
        <f>_xlfn.IFNA(_xlfn.XLOOKUP(A105492,Target!B:B,Target!B:B),0)</f>
        <v>0</v>
      </c>
      <c r="E105492" s="7">
        <f t="shared" si="4948"/>
        <v>8.9025974341601088E-2</v>
      </c>
      <c r="F105492" s="6">
        <f t="shared" si="4949"/>
        <v>8.1748256184085988E-2</v>
      </c>
      <c r="G105492" s="6">
        <f t="shared" si="4950"/>
        <v>6.0906034712120084E-4</v>
      </c>
    </row>
    <row r="105493" spans="1:7" x14ac:dyDescent="0.35">
      <c r="A105493" s="1" t="s">
        <v>105492</v>
      </c>
      <c r="B105493">
        <v>320.78424974749402</v>
      </c>
      <c r="C105493">
        <v>4</v>
      </c>
      <c r="D105493">
        <f>_xlfn.IFNA(_xlfn.XLOOKUP(A105493,Target!B:B,Target!B:B),0)</f>
        <v>0</v>
      </c>
      <c r="E105493" s="7">
        <f t="shared" si="4948"/>
        <v>2.0842685636020639E-2</v>
      </c>
      <c r="F105493" s="6">
        <f t="shared" si="4949"/>
        <v>2.041713765430464E-2</v>
      </c>
      <c r="G105493" s="6">
        <f t="shared" si="4950"/>
        <v>1.4265923802268043E-4</v>
      </c>
    </row>
    <row r="105494" spans="1:7" x14ac:dyDescent="0.35">
      <c r="A105494" s="1" t="s">
        <v>105493</v>
      </c>
      <c r="B105494">
        <v>348.854930160099</v>
      </c>
      <c r="C105494">
        <v>4</v>
      </c>
      <c r="D105494">
        <f>_xlfn.IFNA(_xlfn.XLOOKUP(A105494,Target!B:B,Target!B:B),0)</f>
        <v>0</v>
      </c>
      <c r="E105494" s="7">
        <f t="shared" si="4948"/>
        <v>3.0757852809273369E-2</v>
      </c>
      <c r="F105494" s="6">
        <f t="shared" si="4949"/>
        <v>2.9840037333156877E-2</v>
      </c>
      <c r="G105494" s="6">
        <f t="shared" si="4950"/>
        <v>2.1051001570781581E-4</v>
      </c>
    </row>
    <row r="105495" spans="1:7" x14ac:dyDescent="0.35">
      <c r="A105495" s="1" t="s">
        <v>105494</v>
      </c>
      <c r="B105495">
        <v>320.78424974749402</v>
      </c>
      <c r="C105495">
        <v>4</v>
      </c>
      <c r="D105495">
        <f>_xlfn.IFNA(_xlfn.XLOOKUP(A105495,Target!B:B,Target!B:B),0)</f>
        <v>0</v>
      </c>
      <c r="E105495" s="7">
        <f t="shared" si="4948"/>
        <v>2.0842685636020639E-2</v>
      </c>
      <c r="F105495" s="6">
        <f t="shared" si="4949"/>
        <v>2.041713765430464E-2</v>
      </c>
      <c r="G105495" s="6">
        <f t="shared" si="4950"/>
        <v>1.4265923802268043E-4</v>
      </c>
    </row>
    <row r="105496" spans="1:7" x14ac:dyDescent="0.35">
      <c r="A105496" s="1" t="s">
        <v>105495</v>
      </c>
      <c r="B105496">
        <v>320.78424974749402</v>
      </c>
      <c r="C105496">
        <v>4</v>
      </c>
      <c r="D105496">
        <f>_xlfn.IFNA(_xlfn.XLOOKUP(A105496,Target!B:B,Target!B:B),0)</f>
        <v>0</v>
      </c>
      <c r="E105496" s="7">
        <f t="shared" si="4948"/>
        <v>2.0842685636020639E-2</v>
      </c>
      <c r="F105496" s="6">
        <f t="shared" si="4949"/>
        <v>2.041713765430464E-2</v>
      </c>
      <c r="G105496" s="6">
        <f t="shared" si="4950"/>
        <v>1.4265923802268043E-4</v>
      </c>
    </row>
    <row r="105497" spans="1:7" x14ac:dyDescent="0.35">
      <c r="A105497" s="1" t="s">
        <v>105496</v>
      </c>
      <c r="B105497">
        <v>322.86725939886998</v>
      </c>
      <c r="C105497">
        <v>4</v>
      </c>
      <c r="D105497">
        <f>_xlfn.IFNA(_xlfn.XLOOKUP(A105497,Target!B:B,Target!B:B),0)</f>
        <v>0</v>
      </c>
      <c r="E105497" s="7">
        <f t="shared" si="4948"/>
        <v>2.1453326677557515E-2</v>
      </c>
      <c r="F105497" s="6">
        <f t="shared" si="4949"/>
        <v>2.1002747866452287E-2</v>
      </c>
      <c r="G105497" s="6">
        <f t="shared" si="4950"/>
        <v>1.4683820015884495E-4</v>
      </c>
    </row>
    <row r="105498" spans="1:7" x14ac:dyDescent="0.35">
      <c r="A105498" s="1" t="s">
        <v>105497</v>
      </c>
      <c r="B105498">
        <v>476.136299361</v>
      </c>
      <c r="C105498">
        <v>1</v>
      </c>
      <c r="D105498">
        <f>_xlfn.IFNA(_xlfn.XLOOKUP(A105498,Target!B:B,Target!B:B),0)</f>
        <v>0</v>
      </c>
      <c r="E105498" s="7">
        <f t="shared" si="4948"/>
        <v>0.17958341033857725</v>
      </c>
      <c r="F105498" s="6">
        <f t="shared" si="4949"/>
        <v>0.15224307900958955</v>
      </c>
      <c r="G105498" s="6">
        <f t="shared" si="4950"/>
        <v>1.2278373109537548E-3</v>
      </c>
    </row>
    <row r="105499" spans="1:7" x14ac:dyDescent="0.35">
      <c r="A105499" s="1" t="s">
        <v>105498</v>
      </c>
      <c r="B105499">
        <v>224.668992668306</v>
      </c>
      <c r="C105499">
        <v>6</v>
      </c>
      <c r="D105499">
        <f>_xlfn.IFNA(_xlfn.XLOOKUP(A105499,Target!B:B,Target!B:B),0)</f>
        <v>0</v>
      </c>
      <c r="E105499" s="7">
        <f t="shared" si="4948"/>
        <v>5.4989803756585994E-3</v>
      </c>
      <c r="F105499" s="6">
        <f t="shared" si="4949"/>
        <v>5.4689069635895926E-3</v>
      </c>
      <c r="G105499" s="6">
        <f t="shared" si="4950"/>
        <v>3.7642113862816694E-5</v>
      </c>
    </row>
    <row r="105500" spans="1:7" x14ac:dyDescent="0.35">
      <c r="A105500" s="1" t="s">
        <v>105499</v>
      </c>
      <c r="B105500">
        <v>348.854930160099</v>
      </c>
      <c r="C105500">
        <v>4</v>
      </c>
      <c r="D105500">
        <f>_xlfn.IFNA(_xlfn.XLOOKUP(A105500,Target!B:B,Target!B:B),0)</f>
        <v>0</v>
      </c>
      <c r="E105500" s="7">
        <f t="shared" si="4948"/>
        <v>3.0757852809273369E-2</v>
      </c>
      <c r="F105500" s="6">
        <f t="shared" si="4949"/>
        <v>2.9840037333156877E-2</v>
      </c>
      <c r="G105500" s="6">
        <f t="shared" si="4950"/>
        <v>2.1051001570781581E-4</v>
      </c>
    </row>
    <row r="105501" spans="1:7" x14ac:dyDescent="0.35">
      <c r="A105501" s="1" t="s">
        <v>105500</v>
      </c>
      <c r="B105501">
        <v>306.93069201353597</v>
      </c>
      <c r="C105501">
        <v>5</v>
      </c>
      <c r="D105501">
        <f>_xlfn.IFNA(_xlfn.XLOOKUP(A105501,Target!B:B,Target!B:B),0)</f>
        <v>0</v>
      </c>
      <c r="E105501" s="7">
        <f t="shared" si="4948"/>
        <v>1.7200732810831017E-2</v>
      </c>
      <c r="F105501" s="6">
        <f t="shared" si="4949"/>
        <v>1.69098706440175E-2</v>
      </c>
      <c r="G105501" s="6">
        <f t="shared" si="4950"/>
        <v>1.1773456880942414E-4</v>
      </c>
    </row>
    <row r="105502" spans="1:7" x14ac:dyDescent="0.35">
      <c r="A105502" s="1" t="s">
        <v>105501</v>
      </c>
      <c r="B105502">
        <v>320.78424974749402</v>
      </c>
      <c r="C105502">
        <v>4</v>
      </c>
      <c r="D105502">
        <f>_xlfn.IFNA(_xlfn.XLOOKUP(A105502,Target!B:B,Target!B:B),0)</f>
        <v>0</v>
      </c>
      <c r="E105502" s="7">
        <f t="shared" si="4948"/>
        <v>2.0842685636020639E-2</v>
      </c>
      <c r="F105502" s="6">
        <f t="shared" si="4949"/>
        <v>2.041713765430464E-2</v>
      </c>
      <c r="G105502" s="6">
        <f t="shared" si="4950"/>
        <v>1.4265923802268043E-4</v>
      </c>
    </row>
    <row r="105503" spans="1:7" x14ac:dyDescent="0.35">
      <c r="A105503" s="1" t="s">
        <v>105502</v>
      </c>
      <c r="B105503">
        <v>320.78424974749402</v>
      </c>
      <c r="C105503">
        <v>4</v>
      </c>
      <c r="D105503">
        <f>_xlfn.IFNA(_xlfn.XLOOKUP(A105503,Target!B:B,Target!B:B),0)</f>
        <v>0</v>
      </c>
      <c r="E105503" s="7">
        <f t="shared" si="4948"/>
        <v>2.0842685636020639E-2</v>
      </c>
      <c r="F105503" s="6">
        <f t="shared" si="4949"/>
        <v>2.041713765430464E-2</v>
      </c>
      <c r="G105503" s="6">
        <f t="shared" si="4950"/>
        <v>1.4265923802268043E-4</v>
      </c>
    </row>
    <row r="105504" spans="1:7" x14ac:dyDescent="0.35">
      <c r="A105504" s="1" t="s">
        <v>105503</v>
      </c>
      <c r="B105504">
        <v>366.542198225856</v>
      </c>
      <c r="C105504">
        <v>3</v>
      </c>
      <c r="D105504">
        <f>_xlfn.IFNA(_xlfn.XLOOKUP(A105504,Target!B:B,Target!B:B),0)</f>
        <v>0</v>
      </c>
      <c r="E105504" s="7">
        <f t="shared" si="4948"/>
        <v>3.9304654123299948E-2</v>
      </c>
      <c r="F105504" s="6">
        <f t="shared" si="4949"/>
        <v>3.7818221988484391E-2</v>
      </c>
      <c r="G105504" s="6">
        <f t="shared" si="4950"/>
        <v>2.6898949824964073E-4</v>
      </c>
    </row>
    <row r="105505" spans="1:7" x14ac:dyDescent="0.35">
      <c r="A105505" s="1" t="s">
        <v>105504</v>
      </c>
      <c r="B105505">
        <v>366.542198225856</v>
      </c>
      <c r="C105505">
        <v>3</v>
      </c>
      <c r="D105505">
        <f>_xlfn.IFNA(_xlfn.XLOOKUP(A105505,Target!B:B,Target!B:B),0)</f>
        <v>0</v>
      </c>
      <c r="E105505" s="7">
        <f t="shared" si="4948"/>
        <v>3.9304654123299948E-2</v>
      </c>
      <c r="F105505" s="6">
        <f t="shared" si="4949"/>
        <v>3.7818221988484391E-2</v>
      </c>
      <c r="G105505" s="6">
        <f t="shared" si="4950"/>
        <v>2.6898949824964073E-4</v>
      </c>
    </row>
    <row r="105506" spans="1:7" x14ac:dyDescent="0.35">
      <c r="A105506" s="1" t="s">
        <v>105505</v>
      </c>
      <c r="B105506">
        <v>306.93069201353597</v>
      </c>
      <c r="C105506">
        <v>5</v>
      </c>
      <c r="D105506">
        <f>_xlfn.IFNA(_xlfn.XLOOKUP(A105506,Target!B:B,Target!B:B),0)</f>
        <v>0</v>
      </c>
      <c r="E105506" s="7">
        <f t="shared" si="4948"/>
        <v>1.7200732810831017E-2</v>
      </c>
      <c r="F105506" s="6">
        <f t="shared" si="4949"/>
        <v>1.69098706440175E-2</v>
      </c>
      <c r="G105506" s="6">
        <f t="shared" si="4950"/>
        <v>1.1773456880942414E-4</v>
      </c>
    </row>
    <row r="105507" spans="1:7" x14ac:dyDescent="0.35">
      <c r="A105507" s="1" t="s">
        <v>105506</v>
      </c>
      <c r="B105507">
        <v>224.668992668306</v>
      </c>
      <c r="C105507">
        <v>6</v>
      </c>
      <c r="D105507">
        <f>_xlfn.IFNA(_xlfn.XLOOKUP(A105507,Target!B:B,Target!B:B),0)</f>
        <v>0</v>
      </c>
      <c r="E105507" s="7">
        <f t="shared" si="4948"/>
        <v>5.4989803756585994E-3</v>
      </c>
      <c r="F105507" s="6">
        <f t="shared" si="4949"/>
        <v>5.4689069635895926E-3</v>
      </c>
      <c r="G105507" s="6">
        <f t="shared" si="4950"/>
        <v>3.7642113862816694E-5</v>
      </c>
    </row>
    <row r="105508" spans="1:7" x14ac:dyDescent="0.35">
      <c r="A105508" s="1" t="s">
        <v>105507</v>
      </c>
      <c r="B105508">
        <v>372.74316186355298</v>
      </c>
      <c r="C105508">
        <v>3</v>
      </c>
      <c r="D105508">
        <f>_xlfn.IFNA(_xlfn.XLOOKUP(A105508,Target!B:B,Target!B:B),0)</f>
        <v>0</v>
      </c>
      <c r="E105508" s="7">
        <f t="shared" si="4948"/>
        <v>4.2832902045388463E-2</v>
      </c>
      <c r="F105508" s="6">
        <f t="shared" si="4949"/>
        <v>4.1073600536938315E-2</v>
      </c>
      <c r="G105508" s="6">
        <f t="shared" si="4950"/>
        <v>2.9312871184177837E-4</v>
      </c>
    </row>
    <row r="105509" spans="1:7" x14ac:dyDescent="0.35">
      <c r="A105509" s="1" t="s">
        <v>105508</v>
      </c>
      <c r="B105509">
        <v>320.78424974749402</v>
      </c>
      <c r="C105509">
        <v>4</v>
      </c>
      <c r="D105509">
        <f>_xlfn.IFNA(_xlfn.XLOOKUP(A105509,Target!B:B,Target!B:B),0)</f>
        <v>0</v>
      </c>
      <c r="E105509" s="7">
        <f t="shared" si="4948"/>
        <v>2.0842685636020639E-2</v>
      </c>
      <c r="F105509" s="6">
        <f t="shared" si="4949"/>
        <v>2.041713765430464E-2</v>
      </c>
      <c r="G105509" s="6">
        <f t="shared" si="4950"/>
        <v>1.4265923802268043E-4</v>
      </c>
    </row>
    <row r="105510" spans="1:7" x14ac:dyDescent="0.35">
      <c r="A105510" s="1" t="s">
        <v>105509</v>
      </c>
      <c r="B105510">
        <v>320.78424974749402</v>
      </c>
      <c r="C105510">
        <v>4</v>
      </c>
      <c r="D105510">
        <f>_xlfn.IFNA(_xlfn.XLOOKUP(A105510,Target!B:B,Target!B:B),0)</f>
        <v>0</v>
      </c>
      <c r="E105510" s="7">
        <f t="shared" si="4948"/>
        <v>2.0842685636020639E-2</v>
      </c>
      <c r="F105510" s="6">
        <f t="shared" si="4949"/>
        <v>2.041713765430464E-2</v>
      </c>
      <c r="G105510" s="6">
        <f t="shared" si="4950"/>
        <v>1.4265923802268043E-4</v>
      </c>
    </row>
    <row r="105511" spans="1:7" x14ac:dyDescent="0.35">
      <c r="A105511" s="1" t="s">
        <v>105510</v>
      </c>
      <c r="B105511">
        <v>306.93069201353597</v>
      </c>
      <c r="C105511">
        <v>5</v>
      </c>
      <c r="D105511">
        <f>_xlfn.IFNA(_xlfn.XLOOKUP(A105511,Target!B:B,Target!B:B),0)</f>
        <v>0</v>
      </c>
      <c r="E105511" s="7">
        <f t="shared" si="4948"/>
        <v>1.7200732810831017E-2</v>
      </c>
      <c r="F105511" s="6">
        <f t="shared" si="4949"/>
        <v>1.69098706440175E-2</v>
      </c>
      <c r="G105511" s="6">
        <f t="shared" si="4950"/>
        <v>1.1773456880942414E-4</v>
      </c>
    </row>
    <row r="105512" spans="1:7" x14ac:dyDescent="0.35">
      <c r="A105512" s="1" t="s">
        <v>105511</v>
      </c>
      <c r="B105512">
        <v>307.85118999303199</v>
      </c>
      <c r="C105512">
        <v>5</v>
      </c>
      <c r="D105512">
        <f>_xlfn.IFNA(_xlfn.XLOOKUP(A105512,Target!B:B,Target!B:B),0)</f>
        <v>0</v>
      </c>
      <c r="E105512" s="7">
        <f t="shared" si="4948"/>
        <v>1.7421634566580555E-2</v>
      </c>
      <c r="F105512" s="6">
        <f t="shared" si="4949"/>
        <v>1.7123318371347729E-2</v>
      </c>
      <c r="G105512" s="6">
        <f t="shared" si="4950"/>
        <v>1.1924640391058041E-4</v>
      </c>
    </row>
    <row r="105513" spans="1:7" x14ac:dyDescent="0.35">
      <c r="A105513" s="1" t="s">
        <v>105512</v>
      </c>
      <c r="B105513">
        <v>224.668992668306</v>
      </c>
      <c r="C105513">
        <v>6</v>
      </c>
      <c r="D105513">
        <f>_xlfn.IFNA(_xlfn.XLOOKUP(A105513,Target!B:B,Target!B:B),0)</f>
        <v>0</v>
      </c>
      <c r="E105513" s="7">
        <f t="shared" si="4948"/>
        <v>5.4989803756585994E-3</v>
      </c>
      <c r="F105513" s="6">
        <f t="shared" si="4949"/>
        <v>5.4689069635895926E-3</v>
      </c>
      <c r="G105513" s="6">
        <f t="shared" si="4950"/>
        <v>3.7642113862816694E-5</v>
      </c>
    </row>
    <row r="105514" spans="1:7" x14ac:dyDescent="0.35">
      <c r="A105514" s="1" t="s">
        <v>105513</v>
      </c>
      <c r="B105514">
        <v>307.85118999303199</v>
      </c>
      <c r="C105514">
        <v>5</v>
      </c>
      <c r="D105514">
        <f>_xlfn.IFNA(_xlfn.XLOOKUP(A105514,Target!B:B,Target!B:B),0)</f>
        <v>0</v>
      </c>
      <c r="E105514" s="7">
        <f t="shared" si="4948"/>
        <v>1.7421634566580555E-2</v>
      </c>
      <c r="F105514" s="6">
        <f t="shared" si="4949"/>
        <v>1.7123318371347729E-2</v>
      </c>
      <c r="G105514" s="6">
        <f t="shared" si="4950"/>
        <v>1.1924640391058041E-4</v>
      </c>
    </row>
    <row r="105515" spans="1:7" x14ac:dyDescent="0.35">
      <c r="A105515" s="1" t="s">
        <v>105514</v>
      </c>
      <c r="B105515">
        <v>224.668992668306</v>
      </c>
      <c r="C105515">
        <v>6</v>
      </c>
      <c r="D105515">
        <f>_xlfn.IFNA(_xlfn.XLOOKUP(A105515,Target!B:B,Target!B:B),0)</f>
        <v>0</v>
      </c>
      <c r="E105515" s="7">
        <f t="shared" si="4948"/>
        <v>5.4989803756585994E-3</v>
      </c>
      <c r="F105515" s="6">
        <f t="shared" si="4949"/>
        <v>5.4689069635895926E-3</v>
      </c>
      <c r="G105515" s="6">
        <f t="shared" si="4950"/>
        <v>3.7642113862816694E-5</v>
      </c>
    </row>
    <row r="105516" spans="1:7" x14ac:dyDescent="0.35">
      <c r="A105516" s="1" t="s">
        <v>105515</v>
      </c>
      <c r="B105516">
        <v>320.78424974749402</v>
      </c>
      <c r="C105516">
        <v>4</v>
      </c>
      <c r="D105516">
        <f>_xlfn.IFNA(_xlfn.XLOOKUP(A105516,Target!B:B,Target!B:B),0)</f>
        <v>0</v>
      </c>
      <c r="E105516" s="7">
        <f t="shared" si="4948"/>
        <v>2.0842685636020639E-2</v>
      </c>
      <c r="F105516" s="6">
        <f t="shared" si="4949"/>
        <v>2.041713765430464E-2</v>
      </c>
      <c r="G105516" s="6">
        <f t="shared" si="4950"/>
        <v>1.4265923802268043E-4</v>
      </c>
    </row>
    <row r="105517" spans="1:7" x14ac:dyDescent="0.35">
      <c r="A105517" s="1" t="s">
        <v>105516</v>
      </c>
      <c r="B105517">
        <v>291.09420779390001</v>
      </c>
      <c r="C105517">
        <v>6</v>
      </c>
      <c r="D105517">
        <f>_xlfn.IFNA(_xlfn.XLOOKUP(A105517,Target!B:B,Target!B:B),0)</f>
        <v>0</v>
      </c>
      <c r="E105517" s="7">
        <f t="shared" si="4948"/>
        <v>1.3810258705637147E-2</v>
      </c>
      <c r="F105517" s="6">
        <f t="shared" si="4949"/>
        <v>1.362213351763597E-2</v>
      </c>
      <c r="G105517" s="6">
        <f t="shared" si="4950"/>
        <v>9.4529843919008571E-5</v>
      </c>
    </row>
    <row r="105518" spans="1:7" x14ac:dyDescent="0.35">
      <c r="A105518" s="1" t="s">
        <v>105517</v>
      </c>
      <c r="B105518">
        <v>320.78424974749402</v>
      </c>
      <c r="C105518">
        <v>4</v>
      </c>
      <c r="D105518">
        <f>_xlfn.IFNA(_xlfn.XLOOKUP(A105518,Target!B:B,Target!B:B),0)</f>
        <v>0</v>
      </c>
      <c r="E105518" s="7">
        <f t="shared" si="4948"/>
        <v>2.0842685636020639E-2</v>
      </c>
      <c r="F105518" s="6">
        <f t="shared" si="4949"/>
        <v>2.041713765430464E-2</v>
      </c>
      <c r="G105518" s="6">
        <f t="shared" si="4950"/>
        <v>1.4265923802268043E-4</v>
      </c>
    </row>
    <row r="105519" spans="1:7" x14ac:dyDescent="0.35">
      <c r="A105519" s="1" t="s">
        <v>105518</v>
      </c>
      <c r="B105519">
        <v>320.78424974749402</v>
      </c>
      <c r="C105519">
        <v>4</v>
      </c>
      <c r="D105519">
        <f>_xlfn.IFNA(_xlfn.XLOOKUP(A105519,Target!B:B,Target!B:B),0)</f>
        <v>0</v>
      </c>
      <c r="E105519" s="7">
        <f t="shared" si="4948"/>
        <v>2.0842685636020639E-2</v>
      </c>
      <c r="F105519" s="6">
        <f t="shared" si="4949"/>
        <v>2.041713765430464E-2</v>
      </c>
      <c r="G105519" s="6">
        <f t="shared" si="4950"/>
        <v>1.4265923802268043E-4</v>
      </c>
    </row>
    <row r="105520" spans="1:7" x14ac:dyDescent="0.35">
      <c r="A105520" s="1" t="s">
        <v>105519</v>
      </c>
      <c r="B105520">
        <v>320.78424974749402</v>
      </c>
      <c r="C105520">
        <v>4</v>
      </c>
      <c r="D105520">
        <f>_xlfn.IFNA(_xlfn.XLOOKUP(A105520,Target!B:B,Target!B:B),0)</f>
        <v>0</v>
      </c>
      <c r="E105520" s="7">
        <f t="shared" si="4948"/>
        <v>2.0842685636020639E-2</v>
      </c>
      <c r="F105520" s="6">
        <f t="shared" si="4949"/>
        <v>2.041713765430464E-2</v>
      </c>
      <c r="G105520" s="6">
        <f t="shared" si="4950"/>
        <v>1.4265923802268043E-4</v>
      </c>
    </row>
    <row r="105521" spans="1:7" x14ac:dyDescent="0.35">
      <c r="A105521" s="1" t="s">
        <v>105520</v>
      </c>
      <c r="B105521">
        <v>320.78424974749402</v>
      </c>
      <c r="C105521">
        <v>4</v>
      </c>
      <c r="D105521">
        <f>_xlfn.IFNA(_xlfn.XLOOKUP(A105521,Target!B:B,Target!B:B),0)</f>
        <v>0</v>
      </c>
      <c r="E105521" s="7">
        <f t="shared" si="4948"/>
        <v>2.0842685636020639E-2</v>
      </c>
      <c r="F105521" s="6">
        <f t="shared" si="4949"/>
        <v>2.041713765430464E-2</v>
      </c>
      <c r="G105521" s="6">
        <f t="shared" si="4950"/>
        <v>1.4265923802268043E-4</v>
      </c>
    </row>
    <row r="105522" spans="1:7" x14ac:dyDescent="0.35">
      <c r="A105522" s="1" t="s">
        <v>105521</v>
      </c>
      <c r="B105522">
        <v>224.668992668306</v>
      </c>
      <c r="C105522">
        <v>6</v>
      </c>
      <c r="D105522">
        <f>_xlfn.IFNA(_xlfn.XLOOKUP(A105522,Target!B:B,Target!B:B),0)</f>
        <v>0</v>
      </c>
      <c r="E105522" s="7">
        <f t="shared" si="4948"/>
        <v>5.4989803756585994E-3</v>
      </c>
      <c r="F105522" s="6">
        <f t="shared" si="4949"/>
        <v>5.4689069635895926E-3</v>
      </c>
      <c r="G105522" s="6">
        <f t="shared" si="4950"/>
        <v>3.7642113862816694E-5</v>
      </c>
    </row>
    <row r="105523" spans="1:7" x14ac:dyDescent="0.35">
      <c r="A105523" s="1" t="s">
        <v>105522</v>
      </c>
      <c r="B105523">
        <v>320.78424974749402</v>
      </c>
      <c r="C105523">
        <v>4</v>
      </c>
      <c r="D105523">
        <f>_xlfn.IFNA(_xlfn.XLOOKUP(A105523,Target!B:B,Target!B:B),0)</f>
        <v>0</v>
      </c>
      <c r="E105523" s="7">
        <f t="shared" si="4948"/>
        <v>2.0842685636020639E-2</v>
      </c>
      <c r="F105523" s="6">
        <f t="shared" si="4949"/>
        <v>2.041713765430464E-2</v>
      </c>
      <c r="G105523" s="6">
        <f t="shared" si="4950"/>
        <v>1.4265923802268043E-4</v>
      </c>
    </row>
    <row r="105524" spans="1:7" x14ac:dyDescent="0.35">
      <c r="A105524" s="1" t="s">
        <v>105523</v>
      </c>
      <c r="B105524">
        <v>542.34024674950501</v>
      </c>
      <c r="C105524">
        <v>1</v>
      </c>
      <c r="D105524">
        <f>_xlfn.IFNA(_xlfn.XLOOKUP(A105524,Target!B:B,Target!B:B),0)</f>
        <v>0</v>
      </c>
      <c r="E105524" s="7">
        <f t="shared" si="4948"/>
        <v>0.44962835827025172</v>
      </c>
      <c r="F105524" s="6">
        <f t="shared" si="4949"/>
        <v>0.31016802044819569</v>
      </c>
      <c r="G105524" s="6">
        <f t="shared" si="4950"/>
        <v>3.0685075219059085E-3</v>
      </c>
    </row>
    <row r="105525" spans="1:7" x14ac:dyDescent="0.35">
      <c r="A105525" s="1" t="s">
        <v>105524</v>
      </c>
      <c r="B105525">
        <v>224.668992668306</v>
      </c>
      <c r="C105525">
        <v>6</v>
      </c>
      <c r="D105525">
        <f>_xlfn.IFNA(_xlfn.XLOOKUP(A105525,Target!B:B,Target!B:B),0)</f>
        <v>0</v>
      </c>
      <c r="E105525" s="7">
        <f t="shared" si="4948"/>
        <v>5.4989803756585994E-3</v>
      </c>
      <c r="F105525" s="6">
        <f t="shared" si="4949"/>
        <v>5.4689069635895926E-3</v>
      </c>
      <c r="G105525" s="6">
        <f t="shared" si="4950"/>
        <v>3.7642113862816694E-5</v>
      </c>
    </row>
    <row r="105526" spans="1:7" x14ac:dyDescent="0.35">
      <c r="A105526" s="1" t="s">
        <v>105525</v>
      </c>
      <c r="B105526">
        <v>320.78424974749402</v>
      </c>
      <c r="C105526">
        <v>4</v>
      </c>
      <c r="D105526">
        <f>_xlfn.IFNA(_xlfn.XLOOKUP(A105526,Target!B:B,Target!B:B),0)</f>
        <v>0</v>
      </c>
      <c r="E105526" s="7">
        <f t="shared" si="4948"/>
        <v>2.0842685636020639E-2</v>
      </c>
      <c r="F105526" s="6">
        <f t="shared" si="4949"/>
        <v>2.041713765430464E-2</v>
      </c>
      <c r="G105526" s="6">
        <f t="shared" si="4950"/>
        <v>1.4265923802268043E-4</v>
      </c>
    </row>
    <row r="105527" spans="1:7" x14ac:dyDescent="0.35">
      <c r="A105527" s="1" t="s">
        <v>105526</v>
      </c>
      <c r="B105527">
        <v>361.89311176046698</v>
      </c>
      <c r="C105527">
        <v>3</v>
      </c>
      <c r="D105527">
        <f>_xlfn.IFNA(_xlfn.XLOOKUP(A105527,Target!B:B,Target!B:B),0)</f>
        <v>0</v>
      </c>
      <c r="E105527" s="7">
        <f t="shared" si="4948"/>
        <v>3.6851374355373591E-2</v>
      </c>
      <c r="F105527" s="6">
        <f t="shared" si="4949"/>
        <v>3.554161692487956E-2</v>
      </c>
      <c r="G105527" s="6">
        <f t="shared" si="4950"/>
        <v>2.5220420710888073E-4</v>
      </c>
    </row>
    <row r="105528" spans="1:7" x14ac:dyDescent="0.35">
      <c r="A105528" s="1" t="s">
        <v>105527</v>
      </c>
      <c r="B105528">
        <v>320.78424974749402</v>
      </c>
      <c r="C105528">
        <v>4</v>
      </c>
      <c r="D105528">
        <f>_xlfn.IFNA(_xlfn.XLOOKUP(A105528,Target!B:B,Target!B:B),0)</f>
        <v>0</v>
      </c>
      <c r="E105528" s="7">
        <f t="shared" si="4948"/>
        <v>2.0842685636020639E-2</v>
      </c>
      <c r="F105528" s="6">
        <f t="shared" si="4949"/>
        <v>2.041713765430464E-2</v>
      </c>
      <c r="G105528" s="6">
        <f t="shared" si="4950"/>
        <v>1.4265923802268043E-4</v>
      </c>
    </row>
    <row r="105529" spans="1:7" x14ac:dyDescent="0.35">
      <c r="A105529" s="1" t="s">
        <v>105528</v>
      </c>
      <c r="B105529">
        <v>358.889604129595</v>
      </c>
      <c r="C105529">
        <v>3</v>
      </c>
      <c r="D105529">
        <f>_xlfn.IFNA(_xlfn.XLOOKUP(A105529,Target!B:B,Target!B:B),0)</f>
        <v>0</v>
      </c>
      <c r="E105529" s="7">
        <f t="shared" si="4948"/>
        <v>3.5348482266697442E-2</v>
      </c>
      <c r="F105529" s="6">
        <f t="shared" si="4949"/>
        <v>3.414162755066652E-2</v>
      </c>
      <c r="G105529" s="6">
        <f t="shared" si="4950"/>
        <v>2.4192117106310948E-4</v>
      </c>
    </row>
    <row r="105530" spans="1:7" x14ac:dyDescent="0.35">
      <c r="A105530" s="1" t="s">
        <v>105529</v>
      </c>
      <c r="B105530">
        <v>307.85118999303199</v>
      </c>
      <c r="C105530">
        <v>5</v>
      </c>
      <c r="D105530">
        <f>_xlfn.IFNA(_xlfn.XLOOKUP(A105530,Target!B:B,Target!B:B),0)</f>
        <v>0</v>
      </c>
      <c r="E105530" s="7">
        <f t="shared" si="4948"/>
        <v>1.7421634566580555E-2</v>
      </c>
      <c r="F105530" s="6">
        <f t="shared" si="4949"/>
        <v>1.7123318371347729E-2</v>
      </c>
      <c r="G105530" s="6">
        <f t="shared" si="4950"/>
        <v>1.1924640391058041E-4</v>
      </c>
    </row>
    <row r="105531" spans="1:7" x14ac:dyDescent="0.35">
      <c r="A105531" s="1" t="s">
        <v>105530</v>
      </c>
      <c r="B105531">
        <v>291.09420779390001</v>
      </c>
      <c r="C105531">
        <v>6</v>
      </c>
      <c r="D105531">
        <f>_xlfn.IFNA(_xlfn.XLOOKUP(A105531,Target!B:B,Target!B:B),0)</f>
        <v>0</v>
      </c>
      <c r="E105531" s="7">
        <f t="shared" si="4948"/>
        <v>1.3810258705637147E-2</v>
      </c>
      <c r="F105531" s="6">
        <f t="shared" si="4949"/>
        <v>1.362213351763597E-2</v>
      </c>
      <c r="G105531" s="6">
        <f t="shared" si="4950"/>
        <v>9.4529843919008571E-5</v>
      </c>
    </row>
    <row r="105532" spans="1:7" x14ac:dyDescent="0.35">
      <c r="A105532" s="1" t="s">
        <v>105531</v>
      </c>
      <c r="B105532">
        <v>305.32446801325898</v>
      </c>
      <c r="C105532">
        <v>5</v>
      </c>
      <c r="D105532">
        <f>_xlfn.IFNA(_xlfn.XLOOKUP(A105532,Target!B:B,Target!B:B),0)</f>
        <v>0</v>
      </c>
      <c r="E105532" s="7">
        <f t="shared" si="4948"/>
        <v>1.6821956967859354E-2</v>
      </c>
      <c r="F105532" s="6">
        <f t="shared" si="4949"/>
        <v>1.6543660227422818E-2</v>
      </c>
      <c r="G105532" s="6">
        <f t="shared" si="4950"/>
        <v>1.1514224461786466E-4</v>
      </c>
    </row>
    <row r="105533" spans="1:7" x14ac:dyDescent="0.35">
      <c r="A105533" s="1" t="s">
        <v>105532</v>
      </c>
      <c r="B105533">
        <v>372.74316186355298</v>
      </c>
      <c r="C105533">
        <v>3</v>
      </c>
      <c r="D105533">
        <f>_xlfn.IFNA(_xlfn.XLOOKUP(A105533,Target!B:B,Target!B:B),0)</f>
        <v>0</v>
      </c>
      <c r="E105533" s="7">
        <f t="shared" si="4948"/>
        <v>4.2832902045388463E-2</v>
      </c>
      <c r="F105533" s="6">
        <f t="shared" si="4949"/>
        <v>4.1073600536938315E-2</v>
      </c>
      <c r="G105533" s="6">
        <f t="shared" si="4950"/>
        <v>2.9312871184177837E-4</v>
      </c>
    </row>
    <row r="105534" spans="1:7" x14ac:dyDescent="0.35">
      <c r="A105534" s="1" t="s">
        <v>105533</v>
      </c>
      <c r="B105534">
        <v>353.60913847139398</v>
      </c>
      <c r="C105534">
        <v>3</v>
      </c>
      <c r="D105534">
        <f>_xlfn.IFNA(_xlfn.XLOOKUP(A105534,Target!B:B,Target!B:B),0)</f>
        <v>0</v>
      </c>
      <c r="E105534" s="7">
        <f t="shared" si="4948"/>
        <v>3.2853315204187425E-2</v>
      </c>
      <c r="F105534" s="6">
        <f t="shared" si="4949"/>
        <v>3.1808306872397107E-2</v>
      </c>
      <c r="G105534" s="6">
        <f t="shared" si="4950"/>
        <v>2.2484835851200322E-4</v>
      </c>
    </row>
    <row r="105535" spans="1:7" x14ac:dyDescent="0.35">
      <c r="A105535" s="1" t="s">
        <v>105534</v>
      </c>
      <c r="B105535">
        <v>307.85118999303199</v>
      </c>
      <c r="C105535">
        <v>5</v>
      </c>
      <c r="D105535">
        <f>_xlfn.IFNA(_xlfn.XLOOKUP(A105535,Target!B:B,Target!B:B),0)</f>
        <v>0</v>
      </c>
      <c r="E105535" s="7">
        <f t="shared" si="4948"/>
        <v>1.7421634566580555E-2</v>
      </c>
      <c r="F105535" s="6">
        <f t="shared" si="4949"/>
        <v>1.7123318371347729E-2</v>
      </c>
      <c r="G105535" s="6">
        <f t="shared" si="4950"/>
        <v>1.1924640391058041E-4</v>
      </c>
    </row>
    <row r="105536" spans="1:7" x14ac:dyDescent="0.35">
      <c r="A105536" s="1" t="s">
        <v>105535</v>
      </c>
      <c r="B105536">
        <v>456.258519721722</v>
      </c>
      <c r="C105536">
        <v>2</v>
      </c>
      <c r="D105536">
        <f>_xlfn.IFNA(_xlfn.XLOOKUP(A105536,Target!B:B,Target!B:B),0)</f>
        <v>0</v>
      </c>
      <c r="E105536" s="7">
        <f t="shared" si="4948"/>
        <v>0.13632956730236406</v>
      </c>
      <c r="F105536" s="6">
        <f t="shared" si="4949"/>
        <v>0.11997361612794188</v>
      </c>
      <c r="G105536" s="6">
        <f t="shared" si="4950"/>
        <v>9.3238037131205143E-4</v>
      </c>
    </row>
    <row r="105537" spans="1:7" x14ac:dyDescent="0.35">
      <c r="A105537" s="1" t="s">
        <v>105536</v>
      </c>
      <c r="B105537">
        <v>374.826171514929</v>
      </c>
      <c r="C105537">
        <v>2</v>
      </c>
      <c r="D105537">
        <f>_xlfn.IFNA(_xlfn.XLOOKUP(A105537,Target!B:B,Target!B:B),0)</f>
        <v>0</v>
      </c>
      <c r="E105537" s="7">
        <f t="shared" si="4948"/>
        <v>4.4087804046685358E-2</v>
      </c>
      <c r="F105537" s="6">
        <f t="shared" si="4949"/>
        <v>4.222614599635155E-2</v>
      </c>
      <c r="G105537" s="6">
        <f t="shared" si="4950"/>
        <v>3.0171409374913602E-4</v>
      </c>
    </row>
    <row r="105538" spans="1:7" x14ac:dyDescent="0.35">
      <c r="A105538" s="1" t="s">
        <v>105537</v>
      </c>
      <c r="B105538">
        <v>307.85118999303199</v>
      </c>
      <c r="C105538">
        <v>5</v>
      </c>
      <c r="D105538">
        <f>_xlfn.IFNA(_xlfn.XLOOKUP(A105538,Target!B:B,Target!B:B),0)</f>
        <v>0</v>
      </c>
      <c r="E105538" s="7">
        <f t="shared" si="4948"/>
        <v>1.7421634566580555E-2</v>
      </c>
      <c r="F105538" s="6">
        <f t="shared" si="4949"/>
        <v>1.7123318371347729E-2</v>
      </c>
      <c r="G105538" s="6">
        <f t="shared" si="4950"/>
        <v>1.1924640391058041E-4</v>
      </c>
    </row>
    <row r="105539" spans="1:7" x14ac:dyDescent="0.35">
      <c r="A105539" s="1" t="s">
        <v>105538</v>
      </c>
      <c r="B105539">
        <v>306.93069201353597</v>
      </c>
      <c r="C105539">
        <v>5</v>
      </c>
      <c r="D105539">
        <f>_xlfn.IFNA(_xlfn.XLOOKUP(A105539,Target!B:B,Target!B:B),0)</f>
        <v>0</v>
      </c>
      <c r="E105539" s="7">
        <f t="shared" ref="E105539:E105602" si="4951">2^((B105539-600)/50)</f>
        <v>1.7200732810831017E-2</v>
      </c>
      <c r="F105539" s="6">
        <f t="shared" ref="F105539:F105602" si="4952">1-(1/(1+E105539))</f>
        <v>1.69098706440175E-2</v>
      </c>
      <c r="G105539" s="6">
        <f t="shared" ref="G105539:G105602" si="4953">(F105539*($J$3/$J$2))/(F105539*($J$3/$J$2)+(1-F105539)*((1-$J$3)/(1-$J$2)))</f>
        <v>1.1773456880942414E-4</v>
      </c>
    </row>
    <row r="105540" spans="1:7" x14ac:dyDescent="0.35">
      <c r="A105540" s="1" t="s">
        <v>105539</v>
      </c>
      <c r="B105540">
        <v>288.56748581412597</v>
      </c>
      <c r="C105540">
        <v>6</v>
      </c>
      <c r="D105540">
        <f>_xlfn.IFNA(_xlfn.XLOOKUP(A105540,Target!B:B,Target!B:B),0)</f>
        <v>0</v>
      </c>
      <c r="E105540" s="7">
        <f t="shared" si="4951"/>
        <v>1.3334889833292351E-2</v>
      </c>
      <c r="F105540" s="6">
        <f t="shared" si="4952"/>
        <v>1.3159410543424732E-2</v>
      </c>
      <c r="G105540" s="6">
        <f t="shared" si="4953"/>
        <v>9.1276288382984632E-5</v>
      </c>
    </row>
    <row r="105541" spans="1:7" x14ac:dyDescent="0.35">
      <c r="A105541" s="1" t="s">
        <v>105540</v>
      </c>
      <c r="B105541">
        <v>509.280019379301</v>
      </c>
      <c r="C105541">
        <v>1</v>
      </c>
      <c r="D105541">
        <f>_xlfn.IFNA(_xlfn.XLOOKUP(A105541,Target!B:B,Target!B:B),0)</f>
        <v>0</v>
      </c>
      <c r="E105541" s="7">
        <f t="shared" si="4951"/>
        <v>0.28432254149722658</v>
      </c>
      <c r="F105541" s="6">
        <f t="shared" si="4952"/>
        <v>0.22137939054294842</v>
      </c>
      <c r="G105541" s="6">
        <f t="shared" si="4953"/>
        <v>1.9425625424899034E-3</v>
      </c>
    </row>
    <row r="105542" spans="1:7" x14ac:dyDescent="0.35">
      <c r="A105542" s="1" t="s">
        <v>105541</v>
      </c>
      <c r="B105542">
        <v>320.78424974749402</v>
      </c>
      <c r="C105542">
        <v>4</v>
      </c>
      <c r="D105542">
        <f>_xlfn.IFNA(_xlfn.XLOOKUP(A105542,Target!B:B,Target!B:B),0)</f>
        <v>0</v>
      </c>
      <c r="E105542" s="7">
        <f t="shared" si="4951"/>
        <v>2.0842685636020639E-2</v>
      </c>
      <c r="F105542" s="6">
        <f t="shared" si="4952"/>
        <v>2.041713765430464E-2</v>
      </c>
      <c r="G105542" s="6">
        <f t="shared" si="4953"/>
        <v>1.4265923802268043E-4</v>
      </c>
    </row>
    <row r="105543" spans="1:7" x14ac:dyDescent="0.35">
      <c r="A105543" s="1" t="s">
        <v>105542</v>
      </c>
      <c r="B105543">
        <v>355.69214812276903</v>
      </c>
      <c r="C105543">
        <v>3</v>
      </c>
      <c r="D105543">
        <f>_xlfn.IFNA(_xlfn.XLOOKUP(A105543,Target!B:B,Target!B:B),0)</f>
        <v>0</v>
      </c>
      <c r="E105543" s="7">
        <f t="shared" si="4951"/>
        <v>3.3815839082566364E-2</v>
      </c>
      <c r="F105543" s="6">
        <f t="shared" si="4952"/>
        <v>3.2709732047223716E-2</v>
      </c>
      <c r="G105543" s="6">
        <f t="shared" si="4953"/>
        <v>2.314343552453984E-4</v>
      </c>
    </row>
    <row r="105544" spans="1:7" x14ac:dyDescent="0.35">
      <c r="A105544" s="1" t="s">
        <v>105543</v>
      </c>
      <c r="B105544">
        <v>211.73593291384401</v>
      </c>
      <c r="C105544">
        <v>6</v>
      </c>
      <c r="D105544">
        <f>_xlfn.IFNA(_xlfn.XLOOKUP(A105544,Target!B:B,Target!B:B),0)</f>
        <v>0</v>
      </c>
      <c r="E105544" s="7">
        <f t="shared" si="4951"/>
        <v>4.5963955061509394E-3</v>
      </c>
      <c r="F105544" s="6">
        <f t="shared" si="4952"/>
        <v>4.5753653175663045E-3</v>
      </c>
      <c r="G105544" s="6">
        <f t="shared" si="4953"/>
        <v>3.1463853327742635E-5</v>
      </c>
    </row>
    <row r="105545" spans="1:7" x14ac:dyDescent="0.35">
      <c r="A105545" s="1" t="s">
        <v>105544</v>
      </c>
      <c r="B105545">
        <v>307.85118999303199</v>
      </c>
      <c r="C105545">
        <v>5</v>
      </c>
      <c r="D105545">
        <f>_xlfn.IFNA(_xlfn.XLOOKUP(A105545,Target!B:B,Target!B:B),0)</f>
        <v>0</v>
      </c>
      <c r="E105545" s="7">
        <f t="shared" si="4951"/>
        <v>1.7421634566580555E-2</v>
      </c>
      <c r="F105545" s="6">
        <f t="shared" si="4952"/>
        <v>1.7123318371347729E-2</v>
      </c>
      <c r="G105545" s="6">
        <f t="shared" si="4953"/>
        <v>1.1924640391058041E-4</v>
      </c>
    </row>
    <row r="105546" spans="1:7" x14ac:dyDescent="0.35">
      <c r="A105546" s="1" t="s">
        <v>105545</v>
      </c>
      <c r="B105546">
        <v>307.85118999303199</v>
      </c>
      <c r="C105546">
        <v>5</v>
      </c>
      <c r="D105546">
        <f>_xlfn.IFNA(_xlfn.XLOOKUP(A105546,Target!B:B,Target!B:B),0)</f>
        <v>0</v>
      </c>
      <c r="E105546" s="7">
        <f t="shared" si="4951"/>
        <v>1.7421634566580555E-2</v>
      </c>
      <c r="F105546" s="6">
        <f t="shared" si="4952"/>
        <v>1.7123318371347729E-2</v>
      </c>
      <c r="G105546" s="6">
        <f t="shared" si="4953"/>
        <v>1.1924640391058041E-4</v>
      </c>
    </row>
    <row r="105547" spans="1:7" x14ac:dyDescent="0.35">
      <c r="A105547" s="1" t="s">
        <v>105546</v>
      </c>
      <c r="B105547">
        <v>320.78424974749402</v>
      </c>
      <c r="C105547">
        <v>4</v>
      </c>
      <c r="D105547">
        <f>_xlfn.IFNA(_xlfn.XLOOKUP(A105547,Target!B:B,Target!B:B),0)</f>
        <v>0</v>
      </c>
      <c r="E105547" s="7">
        <f t="shared" si="4951"/>
        <v>2.0842685636020639E-2</v>
      </c>
      <c r="F105547" s="6">
        <f t="shared" si="4952"/>
        <v>2.041713765430464E-2</v>
      </c>
      <c r="G105547" s="6">
        <f t="shared" si="4953"/>
        <v>1.4265923802268043E-4</v>
      </c>
    </row>
    <row r="105548" spans="1:7" x14ac:dyDescent="0.35">
      <c r="A105548" s="1" t="s">
        <v>105547</v>
      </c>
      <c r="B105548">
        <v>359.81010210909102</v>
      </c>
      <c r="C105548">
        <v>3</v>
      </c>
      <c r="D105548">
        <f>_xlfn.IFNA(_xlfn.XLOOKUP(A105548,Target!B:B,Target!B:B),0)</f>
        <v>0</v>
      </c>
      <c r="E105548" s="7">
        <f t="shared" si="4951"/>
        <v>3.5802447913491194E-2</v>
      </c>
      <c r="F105548" s="6">
        <f t="shared" si="4952"/>
        <v>3.4564938503100939E-2</v>
      </c>
      <c r="G105548" s="6">
        <f t="shared" si="4953"/>
        <v>2.4502730134084869E-4</v>
      </c>
    </row>
    <row r="105549" spans="1:7" x14ac:dyDescent="0.35">
      <c r="A105549" s="1" t="s">
        <v>105548</v>
      </c>
      <c r="B105549">
        <v>320.78424974749402</v>
      </c>
      <c r="C105549">
        <v>4</v>
      </c>
      <c r="D105549">
        <f>_xlfn.IFNA(_xlfn.XLOOKUP(A105549,Target!B:B,Target!B:B),0)</f>
        <v>0</v>
      </c>
      <c r="E105549" s="7">
        <f t="shared" si="4951"/>
        <v>2.0842685636020639E-2</v>
      </c>
      <c r="F105549" s="6">
        <f t="shared" si="4952"/>
        <v>2.041713765430464E-2</v>
      </c>
      <c r="G105549" s="6">
        <f t="shared" si="4953"/>
        <v>1.4265923802268043E-4</v>
      </c>
    </row>
    <row r="105550" spans="1:7" x14ac:dyDescent="0.35">
      <c r="A105550" s="1" t="s">
        <v>105549</v>
      </c>
      <c r="B105550">
        <v>445.54950277263902</v>
      </c>
      <c r="C105550">
        <v>2</v>
      </c>
      <c r="D105550">
        <f>_xlfn.IFNA(_xlfn.XLOOKUP(A105550,Target!B:B,Target!B:B),0)</f>
        <v>0</v>
      </c>
      <c r="E105550" s="7">
        <f t="shared" si="4951"/>
        <v>0.11752096523473778</v>
      </c>
      <c r="F105550" s="6">
        <f t="shared" si="4952"/>
        <v>0.1051622017758318</v>
      </c>
      <c r="G105550" s="6">
        <f t="shared" si="4953"/>
        <v>8.0384864619567609E-4</v>
      </c>
    </row>
    <row r="105551" spans="1:7" x14ac:dyDescent="0.35">
      <c r="A105551" s="1" t="s">
        <v>105550</v>
      </c>
      <c r="B105551">
        <v>307.85118999303199</v>
      </c>
      <c r="C105551">
        <v>5</v>
      </c>
      <c r="D105551">
        <f>_xlfn.IFNA(_xlfn.XLOOKUP(A105551,Target!B:B,Target!B:B),0)</f>
        <v>0</v>
      </c>
      <c r="E105551" s="7">
        <f t="shared" si="4951"/>
        <v>1.7421634566580555E-2</v>
      </c>
      <c r="F105551" s="6">
        <f t="shared" si="4952"/>
        <v>1.7123318371347729E-2</v>
      </c>
      <c r="G105551" s="6">
        <f t="shared" si="4953"/>
        <v>1.1924640391058041E-4</v>
      </c>
    </row>
    <row r="105552" spans="1:7" x14ac:dyDescent="0.35">
      <c r="A105552" s="1" t="s">
        <v>105551</v>
      </c>
      <c r="B105552">
        <v>306.93069201353597</v>
      </c>
      <c r="C105552">
        <v>5</v>
      </c>
      <c r="D105552">
        <f>_xlfn.IFNA(_xlfn.XLOOKUP(A105552,Target!B:B,Target!B:B),0)</f>
        <v>0</v>
      </c>
      <c r="E105552" s="7">
        <f t="shared" si="4951"/>
        <v>1.7200732810831017E-2</v>
      </c>
      <c r="F105552" s="6">
        <f t="shared" si="4952"/>
        <v>1.69098706440175E-2</v>
      </c>
      <c r="G105552" s="6">
        <f t="shared" si="4953"/>
        <v>1.1773456880942414E-4</v>
      </c>
    </row>
    <row r="105553" spans="1:7" x14ac:dyDescent="0.35">
      <c r="A105553" s="1" t="s">
        <v>105552</v>
      </c>
      <c r="B105553">
        <v>416.86769947076499</v>
      </c>
      <c r="C105553">
        <v>2</v>
      </c>
      <c r="D105553">
        <f>_xlfn.IFNA(_xlfn.XLOOKUP(A105553,Target!B:B,Target!B:B),0)</f>
        <v>0</v>
      </c>
      <c r="E105553" s="7">
        <f t="shared" si="4951"/>
        <v>7.8964826832645676E-2</v>
      </c>
      <c r="F105553" s="6">
        <f t="shared" si="4952"/>
        <v>7.3185728458313948E-2</v>
      </c>
      <c r="G105553" s="6">
        <f t="shared" si="4953"/>
        <v>5.4026542096351768E-4</v>
      </c>
    </row>
    <row r="105554" spans="1:7" x14ac:dyDescent="0.35">
      <c r="A105554" s="1" t="s">
        <v>105553</v>
      </c>
      <c r="B105554">
        <v>361.78798991456</v>
      </c>
      <c r="C105554">
        <v>3</v>
      </c>
      <c r="D105554">
        <f>_xlfn.IFNA(_xlfn.XLOOKUP(A105554,Target!B:B,Target!B:B),0)</f>
        <v>0</v>
      </c>
      <c r="E105554" s="7">
        <f t="shared" si="4951"/>
        <v>3.6797710025006994E-2</v>
      </c>
      <c r="F105554" s="6">
        <f t="shared" si="4952"/>
        <v>3.5491696855811328E-2</v>
      </c>
      <c r="G105554" s="6">
        <f t="shared" si="4953"/>
        <v>2.5183703053347975E-4</v>
      </c>
    </row>
    <row r="105555" spans="1:7" x14ac:dyDescent="0.35">
      <c r="A105555" s="1" t="s">
        <v>105554</v>
      </c>
      <c r="B105555">
        <v>306.93069201353597</v>
      </c>
      <c r="C105555">
        <v>5</v>
      </c>
      <c r="D105555">
        <f>_xlfn.IFNA(_xlfn.XLOOKUP(A105555,Target!B:B,Target!B:B),0)</f>
        <v>0</v>
      </c>
      <c r="E105555" s="7">
        <f t="shared" si="4951"/>
        <v>1.7200732810831017E-2</v>
      </c>
      <c r="F105555" s="6">
        <f t="shared" si="4952"/>
        <v>1.69098706440175E-2</v>
      </c>
      <c r="G105555" s="6">
        <f t="shared" si="4953"/>
        <v>1.1773456880942414E-4</v>
      </c>
    </row>
    <row r="105556" spans="1:7" x14ac:dyDescent="0.35">
      <c r="A105556" s="1" t="s">
        <v>105555</v>
      </c>
      <c r="B105556">
        <v>320.78424974749402</v>
      </c>
      <c r="C105556">
        <v>4</v>
      </c>
      <c r="D105556">
        <f>_xlfn.IFNA(_xlfn.XLOOKUP(A105556,Target!B:B,Target!B:B),0)</f>
        <v>0</v>
      </c>
      <c r="E105556" s="7">
        <f t="shared" si="4951"/>
        <v>2.0842685636020639E-2</v>
      </c>
      <c r="F105556" s="6">
        <f t="shared" si="4952"/>
        <v>2.041713765430464E-2</v>
      </c>
      <c r="G105556" s="6">
        <f t="shared" si="4953"/>
        <v>1.4265923802268043E-4</v>
      </c>
    </row>
    <row r="105557" spans="1:7" x14ac:dyDescent="0.35">
      <c r="A105557" s="1" t="s">
        <v>105556</v>
      </c>
      <c r="B105557">
        <v>307.85118999303199</v>
      </c>
      <c r="C105557">
        <v>5</v>
      </c>
      <c r="D105557">
        <f>_xlfn.IFNA(_xlfn.XLOOKUP(A105557,Target!B:B,Target!B:B),0)</f>
        <v>0</v>
      </c>
      <c r="E105557" s="7">
        <f t="shared" si="4951"/>
        <v>1.7421634566580555E-2</v>
      </c>
      <c r="F105557" s="6">
        <f t="shared" si="4952"/>
        <v>1.7123318371347729E-2</v>
      </c>
      <c r="G105557" s="6">
        <f t="shared" si="4953"/>
        <v>1.1924640391058041E-4</v>
      </c>
    </row>
    <row r="105558" spans="1:7" x14ac:dyDescent="0.35">
      <c r="A105558" s="1" t="s">
        <v>105557</v>
      </c>
      <c r="B105558">
        <v>320.78424974749402</v>
      </c>
      <c r="C105558">
        <v>4</v>
      </c>
      <c r="D105558">
        <f>_xlfn.IFNA(_xlfn.XLOOKUP(A105558,Target!B:B,Target!B:B),0)</f>
        <v>0</v>
      </c>
      <c r="E105558" s="7">
        <f t="shared" si="4951"/>
        <v>2.0842685636020639E-2</v>
      </c>
      <c r="F105558" s="6">
        <f t="shared" si="4952"/>
        <v>2.041713765430464E-2</v>
      </c>
      <c r="G105558" s="6">
        <f t="shared" si="4953"/>
        <v>1.4265923802268043E-4</v>
      </c>
    </row>
    <row r="105559" spans="1:7" x14ac:dyDescent="0.35">
      <c r="A105559" s="1" t="s">
        <v>105558</v>
      </c>
      <c r="B105559">
        <v>394.61287863846002</v>
      </c>
      <c r="C105559">
        <v>2</v>
      </c>
      <c r="D105559">
        <f>_xlfn.IFNA(_xlfn.XLOOKUP(A105559,Target!B:B,Target!B:B),0)</f>
        <v>0</v>
      </c>
      <c r="E105559" s="7">
        <f t="shared" si="4951"/>
        <v>5.8002446870597031E-2</v>
      </c>
      <c r="F105559" s="6">
        <f t="shared" si="4952"/>
        <v>5.4822601821157502E-2</v>
      </c>
      <c r="G105559" s="6">
        <f t="shared" si="4953"/>
        <v>3.9690090682389635E-4</v>
      </c>
    </row>
    <row r="105560" spans="1:7" x14ac:dyDescent="0.35">
      <c r="A105560" s="1" t="s">
        <v>105559</v>
      </c>
      <c r="B105560">
        <v>320.78424974749402</v>
      </c>
      <c r="C105560">
        <v>4</v>
      </c>
      <c r="D105560">
        <f>_xlfn.IFNA(_xlfn.XLOOKUP(A105560,Target!B:B,Target!B:B),0)</f>
        <v>0</v>
      </c>
      <c r="E105560" s="7">
        <f t="shared" si="4951"/>
        <v>2.0842685636020639E-2</v>
      </c>
      <c r="F105560" s="6">
        <f t="shared" si="4952"/>
        <v>2.041713765430464E-2</v>
      </c>
      <c r="G105560" s="6">
        <f t="shared" si="4953"/>
        <v>1.4265923802268043E-4</v>
      </c>
    </row>
    <row r="105561" spans="1:7" x14ac:dyDescent="0.35">
      <c r="A105561" s="1" t="s">
        <v>105560</v>
      </c>
      <c r="B105561">
        <v>307.85118999303199</v>
      </c>
      <c r="C105561">
        <v>5</v>
      </c>
      <c r="D105561">
        <f>_xlfn.IFNA(_xlfn.XLOOKUP(A105561,Target!B:B,Target!B:B),0)</f>
        <v>0</v>
      </c>
      <c r="E105561" s="7">
        <f t="shared" si="4951"/>
        <v>1.7421634566580555E-2</v>
      </c>
      <c r="F105561" s="6">
        <f t="shared" si="4952"/>
        <v>1.7123318371347729E-2</v>
      </c>
      <c r="G105561" s="6">
        <f t="shared" si="4953"/>
        <v>1.1924640391058041E-4</v>
      </c>
    </row>
    <row r="105562" spans="1:7" x14ac:dyDescent="0.35">
      <c r="A105562" s="1" t="s">
        <v>105561</v>
      </c>
      <c r="B105562">
        <v>443.31141063710101</v>
      </c>
      <c r="C105562">
        <v>2</v>
      </c>
      <c r="D105562">
        <f>_xlfn.IFNA(_xlfn.XLOOKUP(A105562,Target!B:B,Target!B:B),0)</f>
        <v>0</v>
      </c>
      <c r="E105562" s="7">
        <f t="shared" si="4951"/>
        <v>0.11393068078117237</v>
      </c>
      <c r="F105562" s="6">
        <f t="shared" si="4952"/>
        <v>0.10227807057192784</v>
      </c>
      <c r="G105562" s="6">
        <f t="shared" si="4953"/>
        <v>7.7931007839623012E-4</v>
      </c>
    </row>
    <row r="105563" spans="1:7" x14ac:dyDescent="0.35">
      <c r="A105563" s="1" t="s">
        <v>105562</v>
      </c>
      <c r="B105563">
        <v>359.81010210909102</v>
      </c>
      <c r="C105563">
        <v>3</v>
      </c>
      <c r="D105563">
        <f>_xlfn.IFNA(_xlfn.XLOOKUP(A105563,Target!B:B,Target!B:B),0)</f>
        <v>0</v>
      </c>
      <c r="E105563" s="7">
        <f t="shared" si="4951"/>
        <v>3.5802447913491194E-2</v>
      </c>
      <c r="F105563" s="6">
        <f t="shared" si="4952"/>
        <v>3.4564938503100939E-2</v>
      </c>
      <c r="G105563" s="6">
        <f t="shared" si="4953"/>
        <v>2.4502730134084869E-4</v>
      </c>
    </row>
    <row r="105564" spans="1:7" x14ac:dyDescent="0.35">
      <c r="A105564" s="1" t="s">
        <v>105563</v>
      </c>
      <c r="B105564">
        <v>320.78424974749402</v>
      </c>
      <c r="C105564">
        <v>4</v>
      </c>
      <c r="D105564">
        <f>_xlfn.IFNA(_xlfn.XLOOKUP(A105564,Target!B:B,Target!B:B),0)</f>
        <v>0</v>
      </c>
      <c r="E105564" s="7">
        <f t="shared" si="4951"/>
        <v>2.0842685636020639E-2</v>
      </c>
      <c r="F105564" s="6">
        <f t="shared" si="4952"/>
        <v>2.041713765430464E-2</v>
      </c>
      <c r="G105564" s="6">
        <f t="shared" si="4953"/>
        <v>1.4265923802268043E-4</v>
      </c>
    </row>
    <row r="105565" spans="1:7" x14ac:dyDescent="0.35">
      <c r="A105565" s="1" t="s">
        <v>105564</v>
      </c>
      <c r="B105565">
        <v>359.81010210909102</v>
      </c>
      <c r="C105565">
        <v>3</v>
      </c>
      <c r="D105565">
        <f>_xlfn.IFNA(_xlfn.XLOOKUP(A105565,Target!B:B,Target!B:B),0)</f>
        <v>0</v>
      </c>
      <c r="E105565" s="7">
        <f t="shared" si="4951"/>
        <v>3.5802447913491194E-2</v>
      </c>
      <c r="F105565" s="6">
        <f t="shared" si="4952"/>
        <v>3.4564938503100939E-2</v>
      </c>
      <c r="G105565" s="6">
        <f t="shared" si="4953"/>
        <v>2.4502730134084869E-4</v>
      </c>
    </row>
    <row r="105566" spans="1:7" x14ac:dyDescent="0.35">
      <c r="A105566" s="1" t="s">
        <v>105565</v>
      </c>
      <c r="B105566">
        <v>307.85118999303199</v>
      </c>
      <c r="C105566">
        <v>5</v>
      </c>
      <c r="D105566">
        <f>_xlfn.IFNA(_xlfn.XLOOKUP(A105566,Target!B:B,Target!B:B),0)</f>
        <v>0</v>
      </c>
      <c r="E105566" s="7">
        <f t="shared" si="4951"/>
        <v>1.7421634566580555E-2</v>
      </c>
      <c r="F105566" s="6">
        <f t="shared" si="4952"/>
        <v>1.7123318371347729E-2</v>
      </c>
      <c r="G105566" s="6">
        <f t="shared" si="4953"/>
        <v>1.1924640391058041E-4</v>
      </c>
    </row>
    <row r="105567" spans="1:7" x14ac:dyDescent="0.35">
      <c r="A105567" s="1" t="s">
        <v>105566</v>
      </c>
      <c r="B105567">
        <v>320.78424974749402</v>
      </c>
      <c r="C105567">
        <v>4</v>
      </c>
      <c r="D105567">
        <f>_xlfn.IFNA(_xlfn.XLOOKUP(A105567,Target!B:B,Target!B:B),0)</f>
        <v>0</v>
      </c>
      <c r="E105567" s="7">
        <f t="shared" si="4951"/>
        <v>2.0842685636020639E-2</v>
      </c>
      <c r="F105567" s="6">
        <f t="shared" si="4952"/>
        <v>2.041713765430464E-2</v>
      </c>
      <c r="G105567" s="6">
        <f t="shared" si="4953"/>
        <v>1.4265923802268043E-4</v>
      </c>
    </row>
    <row r="105568" spans="1:7" x14ac:dyDescent="0.35">
      <c r="A105568" s="1" t="s">
        <v>105567</v>
      </c>
      <c r="B105568">
        <v>307.85118999303199</v>
      </c>
      <c r="C105568">
        <v>5</v>
      </c>
      <c r="D105568">
        <f>_xlfn.IFNA(_xlfn.XLOOKUP(A105568,Target!B:B,Target!B:B),0)</f>
        <v>0</v>
      </c>
      <c r="E105568" s="7">
        <f t="shared" si="4951"/>
        <v>1.7421634566580555E-2</v>
      </c>
      <c r="F105568" s="6">
        <f t="shared" si="4952"/>
        <v>1.7123318371347729E-2</v>
      </c>
      <c r="G105568" s="6">
        <f t="shared" si="4953"/>
        <v>1.1924640391058041E-4</v>
      </c>
    </row>
    <row r="105569" spans="1:7" x14ac:dyDescent="0.35">
      <c r="A105569" s="1" t="s">
        <v>105568</v>
      </c>
      <c r="B105569">
        <v>291.09420779390001</v>
      </c>
      <c r="C105569">
        <v>6</v>
      </c>
      <c r="D105569">
        <f>_xlfn.IFNA(_xlfn.XLOOKUP(A105569,Target!B:B,Target!B:B),0)</f>
        <v>0</v>
      </c>
      <c r="E105569" s="7">
        <f t="shared" si="4951"/>
        <v>1.3810258705637147E-2</v>
      </c>
      <c r="F105569" s="6">
        <f t="shared" si="4952"/>
        <v>1.362213351763597E-2</v>
      </c>
      <c r="G105569" s="6">
        <f t="shared" si="4953"/>
        <v>9.4529843919008571E-5</v>
      </c>
    </row>
    <row r="105570" spans="1:7" x14ac:dyDescent="0.35">
      <c r="A105570" s="1" t="s">
        <v>105569</v>
      </c>
      <c r="B105570">
        <v>307.85118999303199</v>
      </c>
      <c r="C105570">
        <v>5</v>
      </c>
      <c r="D105570">
        <f>_xlfn.IFNA(_xlfn.XLOOKUP(A105570,Target!B:B,Target!B:B),0)</f>
        <v>0</v>
      </c>
      <c r="E105570" s="7">
        <f t="shared" si="4951"/>
        <v>1.7421634566580555E-2</v>
      </c>
      <c r="F105570" s="6">
        <f t="shared" si="4952"/>
        <v>1.7123318371347729E-2</v>
      </c>
      <c r="G105570" s="6">
        <f t="shared" si="4953"/>
        <v>1.1924640391058041E-4</v>
      </c>
    </row>
    <row r="105571" spans="1:7" x14ac:dyDescent="0.35">
      <c r="A105571" s="1" t="s">
        <v>105570</v>
      </c>
      <c r="B105571">
        <v>211.73593291384401</v>
      </c>
      <c r="C105571">
        <v>6</v>
      </c>
      <c r="D105571">
        <f>_xlfn.IFNA(_xlfn.XLOOKUP(A105571,Target!B:B,Target!B:B),0)</f>
        <v>0</v>
      </c>
      <c r="E105571" s="7">
        <f t="shared" si="4951"/>
        <v>4.5963955061509394E-3</v>
      </c>
      <c r="F105571" s="6">
        <f t="shared" si="4952"/>
        <v>4.5753653175663045E-3</v>
      </c>
      <c r="G105571" s="6">
        <f t="shared" si="4953"/>
        <v>3.1463853327742635E-5</v>
      </c>
    </row>
    <row r="105572" spans="1:7" x14ac:dyDescent="0.35">
      <c r="A105572" s="1" t="s">
        <v>105571</v>
      </c>
      <c r="B105572">
        <v>306.93069201353597</v>
      </c>
      <c r="C105572">
        <v>5</v>
      </c>
      <c r="D105572">
        <f>_xlfn.IFNA(_xlfn.XLOOKUP(A105572,Target!B:B,Target!B:B),0)</f>
        <v>0</v>
      </c>
      <c r="E105572" s="7">
        <f t="shared" si="4951"/>
        <v>1.7200732810831017E-2</v>
      </c>
      <c r="F105572" s="6">
        <f t="shared" si="4952"/>
        <v>1.69098706440175E-2</v>
      </c>
      <c r="G105572" s="6">
        <f t="shared" si="4953"/>
        <v>1.1773456880942414E-4</v>
      </c>
    </row>
    <row r="105573" spans="1:7" x14ac:dyDescent="0.35">
      <c r="A105573" s="1" t="s">
        <v>105572</v>
      </c>
      <c r="B105573">
        <v>307.85118999303199</v>
      </c>
      <c r="C105573">
        <v>5</v>
      </c>
      <c r="D105573">
        <f>_xlfn.IFNA(_xlfn.XLOOKUP(A105573,Target!B:B,Target!B:B),0)</f>
        <v>0</v>
      </c>
      <c r="E105573" s="7">
        <f t="shared" si="4951"/>
        <v>1.7421634566580555E-2</v>
      </c>
      <c r="F105573" s="6">
        <f t="shared" si="4952"/>
        <v>1.7123318371347729E-2</v>
      </c>
      <c r="G105573" s="6">
        <f t="shared" si="4953"/>
        <v>1.1924640391058041E-4</v>
      </c>
    </row>
    <row r="105574" spans="1:7" x14ac:dyDescent="0.35">
      <c r="A105574" s="1" t="s">
        <v>105573</v>
      </c>
      <c r="B105574">
        <v>307.85118999303199</v>
      </c>
      <c r="C105574">
        <v>5</v>
      </c>
      <c r="D105574">
        <f>_xlfn.IFNA(_xlfn.XLOOKUP(A105574,Target!B:B,Target!B:B),0)</f>
        <v>0</v>
      </c>
      <c r="E105574" s="7">
        <f t="shared" si="4951"/>
        <v>1.7421634566580555E-2</v>
      </c>
      <c r="F105574" s="6">
        <f t="shared" si="4952"/>
        <v>1.7123318371347729E-2</v>
      </c>
      <c r="G105574" s="6">
        <f t="shared" si="4953"/>
        <v>1.1924640391058041E-4</v>
      </c>
    </row>
    <row r="105575" spans="1:7" x14ac:dyDescent="0.35">
      <c r="A105575" s="1" t="s">
        <v>105574</v>
      </c>
      <c r="B105575">
        <v>359.81010210909102</v>
      </c>
      <c r="C105575">
        <v>3</v>
      </c>
      <c r="D105575">
        <f>_xlfn.IFNA(_xlfn.XLOOKUP(A105575,Target!B:B,Target!B:B),0)</f>
        <v>0</v>
      </c>
      <c r="E105575" s="7">
        <f t="shared" si="4951"/>
        <v>3.5802447913491194E-2</v>
      </c>
      <c r="F105575" s="6">
        <f t="shared" si="4952"/>
        <v>3.4564938503100939E-2</v>
      </c>
      <c r="G105575" s="6">
        <f t="shared" si="4953"/>
        <v>2.4502730134084869E-4</v>
      </c>
    </row>
    <row r="105576" spans="1:7" x14ac:dyDescent="0.35">
      <c r="A105576" s="1" t="s">
        <v>105575</v>
      </c>
      <c r="B105576">
        <v>307.85118999303199</v>
      </c>
      <c r="C105576">
        <v>5</v>
      </c>
      <c r="D105576">
        <f>_xlfn.IFNA(_xlfn.XLOOKUP(A105576,Target!B:B,Target!B:B),0)</f>
        <v>0</v>
      </c>
      <c r="E105576" s="7">
        <f t="shared" si="4951"/>
        <v>1.7421634566580555E-2</v>
      </c>
      <c r="F105576" s="6">
        <f t="shared" si="4952"/>
        <v>1.7123318371347729E-2</v>
      </c>
      <c r="G105576" s="6">
        <f t="shared" si="4953"/>
        <v>1.1924640391058041E-4</v>
      </c>
    </row>
    <row r="105577" spans="1:7" x14ac:dyDescent="0.35">
      <c r="A105577" s="1" t="s">
        <v>105576</v>
      </c>
      <c r="B105577">
        <v>307.85118999303199</v>
      </c>
      <c r="C105577">
        <v>5</v>
      </c>
      <c r="D105577">
        <f>_xlfn.IFNA(_xlfn.XLOOKUP(A105577,Target!B:B,Target!B:B),0)</f>
        <v>0</v>
      </c>
      <c r="E105577" s="7">
        <f t="shared" si="4951"/>
        <v>1.7421634566580555E-2</v>
      </c>
      <c r="F105577" s="6">
        <f t="shared" si="4952"/>
        <v>1.7123318371347729E-2</v>
      </c>
      <c r="G105577" s="6">
        <f t="shared" si="4953"/>
        <v>1.1924640391058041E-4</v>
      </c>
    </row>
    <row r="105578" spans="1:7" x14ac:dyDescent="0.35">
      <c r="A105578" s="1" t="s">
        <v>105577</v>
      </c>
      <c r="B105578">
        <v>307.85118999303199</v>
      </c>
      <c r="C105578">
        <v>5</v>
      </c>
      <c r="D105578">
        <f>_xlfn.IFNA(_xlfn.XLOOKUP(A105578,Target!B:B,Target!B:B),0)</f>
        <v>0</v>
      </c>
      <c r="E105578" s="7">
        <f t="shared" si="4951"/>
        <v>1.7421634566580555E-2</v>
      </c>
      <c r="F105578" s="6">
        <f t="shared" si="4952"/>
        <v>1.7123318371347729E-2</v>
      </c>
      <c r="G105578" s="6">
        <f t="shared" si="4953"/>
        <v>1.1924640391058041E-4</v>
      </c>
    </row>
    <row r="105579" spans="1:7" x14ac:dyDescent="0.35">
      <c r="A105579" s="1" t="s">
        <v>105578</v>
      </c>
      <c r="B105579">
        <v>307.85118999303199</v>
      </c>
      <c r="C105579">
        <v>5</v>
      </c>
      <c r="D105579">
        <f>_xlfn.IFNA(_xlfn.XLOOKUP(A105579,Target!B:B,Target!B:B),0)</f>
        <v>0</v>
      </c>
      <c r="E105579" s="7">
        <f t="shared" si="4951"/>
        <v>1.7421634566580555E-2</v>
      </c>
      <c r="F105579" s="6">
        <f t="shared" si="4952"/>
        <v>1.7123318371347729E-2</v>
      </c>
      <c r="G105579" s="6">
        <f t="shared" si="4953"/>
        <v>1.1924640391058041E-4</v>
      </c>
    </row>
    <row r="105580" spans="1:7" x14ac:dyDescent="0.35">
      <c r="A105580" s="1" t="s">
        <v>105579</v>
      </c>
      <c r="B105580">
        <v>309.93419964440801</v>
      </c>
      <c r="C105580">
        <v>5</v>
      </c>
      <c r="D105580">
        <f>_xlfn.IFNA(_xlfn.XLOOKUP(A105580,Target!B:B,Target!B:B),0)</f>
        <v>0</v>
      </c>
      <c r="E105580" s="7">
        <f t="shared" si="4951"/>
        <v>1.7932046960779262E-2</v>
      </c>
      <c r="F105580" s="6">
        <f t="shared" si="4952"/>
        <v>1.7616153273019242E-2</v>
      </c>
      <c r="G105580" s="6">
        <f t="shared" si="4953"/>
        <v>1.2273961069091637E-4</v>
      </c>
    </row>
    <row r="105581" spans="1:7" x14ac:dyDescent="0.35">
      <c r="A105581" s="1" t="s">
        <v>105580</v>
      </c>
      <c r="B105581">
        <v>320.78424974749402</v>
      </c>
      <c r="C105581">
        <v>4</v>
      </c>
      <c r="D105581">
        <f>_xlfn.IFNA(_xlfn.XLOOKUP(A105581,Target!B:B,Target!B:B),0)</f>
        <v>0</v>
      </c>
      <c r="E105581" s="7">
        <f t="shared" si="4951"/>
        <v>2.0842685636020639E-2</v>
      </c>
      <c r="F105581" s="6">
        <f t="shared" si="4952"/>
        <v>2.041713765430464E-2</v>
      </c>
      <c r="G105581" s="6">
        <f t="shared" si="4953"/>
        <v>1.4265923802268043E-4</v>
      </c>
    </row>
    <row r="105582" spans="1:7" x14ac:dyDescent="0.35">
      <c r="A105582" s="1" t="s">
        <v>105581</v>
      </c>
      <c r="B105582">
        <v>293.95383624292901</v>
      </c>
      <c r="C105582">
        <v>6</v>
      </c>
      <c r="D105582">
        <f>_xlfn.IFNA(_xlfn.XLOOKUP(A105582,Target!B:B,Target!B:B),0)</f>
        <v>0</v>
      </c>
      <c r="E105582" s="7">
        <f t="shared" si="4951"/>
        <v>1.4368733603322388E-2</v>
      </c>
      <c r="F105582" s="6">
        <f t="shared" si="4952"/>
        <v>1.4165197651825001E-2</v>
      </c>
      <c r="G105582" s="6">
        <f t="shared" si="4953"/>
        <v>9.8352172940825854E-5</v>
      </c>
    </row>
    <row r="105583" spans="1:7" x14ac:dyDescent="0.35">
      <c r="A105583" s="1" t="s">
        <v>105582</v>
      </c>
      <c r="B105583">
        <v>320.78424974749402</v>
      </c>
      <c r="C105583">
        <v>4</v>
      </c>
      <c r="D105583">
        <f>_xlfn.IFNA(_xlfn.XLOOKUP(A105583,Target!B:B,Target!B:B),0)</f>
        <v>0</v>
      </c>
      <c r="E105583" s="7">
        <f t="shared" si="4951"/>
        <v>2.0842685636020639E-2</v>
      </c>
      <c r="F105583" s="6">
        <f t="shared" si="4952"/>
        <v>2.041713765430464E-2</v>
      </c>
      <c r="G105583" s="6">
        <f t="shared" si="4953"/>
        <v>1.4265923802268043E-4</v>
      </c>
    </row>
    <row r="105584" spans="1:7" x14ac:dyDescent="0.35">
      <c r="A105584" s="1" t="s">
        <v>105583</v>
      </c>
      <c r="B105584">
        <v>320.78424974749402</v>
      </c>
      <c r="C105584">
        <v>4</v>
      </c>
      <c r="D105584">
        <f>_xlfn.IFNA(_xlfn.XLOOKUP(A105584,Target!B:B,Target!B:B),0)</f>
        <v>0</v>
      </c>
      <c r="E105584" s="7">
        <f t="shared" si="4951"/>
        <v>2.0842685636020639E-2</v>
      </c>
      <c r="F105584" s="6">
        <f t="shared" si="4952"/>
        <v>2.041713765430464E-2</v>
      </c>
      <c r="G105584" s="6">
        <f t="shared" si="4953"/>
        <v>1.4265923802268043E-4</v>
      </c>
    </row>
    <row r="105585" spans="1:7" x14ac:dyDescent="0.35">
      <c r="A105585" s="1" t="s">
        <v>105584</v>
      </c>
      <c r="B105585">
        <v>320.78424974749402</v>
      </c>
      <c r="C105585">
        <v>4</v>
      </c>
      <c r="D105585">
        <f>_xlfn.IFNA(_xlfn.XLOOKUP(A105585,Target!B:B,Target!B:B),0)</f>
        <v>0</v>
      </c>
      <c r="E105585" s="7">
        <f t="shared" si="4951"/>
        <v>2.0842685636020639E-2</v>
      </c>
      <c r="F105585" s="6">
        <f t="shared" si="4952"/>
        <v>2.041713765430464E-2</v>
      </c>
      <c r="G105585" s="6">
        <f t="shared" si="4953"/>
        <v>1.4265923802268043E-4</v>
      </c>
    </row>
    <row r="105586" spans="1:7" x14ac:dyDescent="0.35">
      <c r="A105586" s="1" t="s">
        <v>105585</v>
      </c>
      <c r="B105586">
        <v>320.78424974749402</v>
      </c>
      <c r="C105586">
        <v>4</v>
      </c>
      <c r="D105586">
        <f>_xlfn.IFNA(_xlfn.XLOOKUP(A105586,Target!B:B,Target!B:B),0)</f>
        <v>0</v>
      </c>
      <c r="E105586" s="7">
        <f t="shared" si="4951"/>
        <v>2.0842685636020639E-2</v>
      </c>
      <c r="F105586" s="6">
        <f t="shared" si="4952"/>
        <v>2.041713765430464E-2</v>
      </c>
      <c r="G105586" s="6">
        <f t="shared" si="4953"/>
        <v>1.4265923802268043E-4</v>
      </c>
    </row>
    <row r="105587" spans="1:7" x14ac:dyDescent="0.35">
      <c r="A105587" s="1" t="s">
        <v>105586</v>
      </c>
      <c r="B105587">
        <v>307.85118999303199</v>
      </c>
      <c r="C105587">
        <v>5</v>
      </c>
      <c r="D105587">
        <f>_xlfn.IFNA(_xlfn.XLOOKUP(A105587,Target!B:B,Target!B:B),0)</f>
        <v>0</v>
      </c>
      <c r="E105587" s="7">
        <f t="shared" si="4951"/>
        <v>1.7421634566580555E-2</v>
      </c>
      <c r="F105587" s="6">
        <f t="shared" si="4952"/>
        <v>1.7123318371347729E-2</v>
      </c>
      <c r="G105587" s="6">
        <f t="shared" si="4953"/>
        <v>1.1924640391058041E-4</v>
      </c>
    </row>
    <row r="105588" spans="1:7" x14ac:dyDescent="0.35">
      <c r="A105588" s="1" t="s">
        <v>105587</v>
      </c>
      <c r="B105588">
        <v>320.78424974749402</v>
      </c>
      <c r="C105588">
        <v>4</v>
      </c>
      <c r="D105588">
        <f>_xlfn.IFNA(_xlfn.XLOOKUP(A105588,Target!B:B,Target!B:B),0)</f>
        <v>0</v>
      </c>
      <c r="E105588" s="7">
        <f t="shared" si="4951"/>
        <v>2.0842685636020639E-2</v>
      </c>
      <c r="F105588" s="6">
        <f t="shared" si="4952"/>
        <v>2.041713765430464E-2</v>
      </c>
      <c r="G105588" s="6">
        <f t="shared" si="4953"/>
        <v>1.4265923802268043E-4</v>
      </c>
    </row>
    <row r="105589" spans="1:7" x14ac:dyDescent="0.35">
      <c r="A105589" s="1" t="s">
        <v>105588</v>
      </c>
      <c r="B105589">
        <v>320.78424974749402</v>
      </c>
      <c r="C105589">
        <v>4</v>
      </c>
      <c r="D105589">
        <f>_xlfn.IFNA(_xlfn.XLOOKUP(A105589,Target!B:B,Target!B:B),0)</f>
        <v>0</v>
      </c>
      <c r="E105589" s="7">
        <f t="shared" si="4951"/>
        <v>2.0842685636020639E-2</v>
      </c>
      <c r="F105589" s="6">
        <f t="shared" si="4952"/>
        <v>2.041713765430464E-2</v>
      </c>
      <c r="G105589" s="6">
        <f t="shared" si="4953"/>
        <v>1.4265923802268043E-4</v>
      </c>
    </row>
    <row r="105590" spans="1:7" x14ac:dyDescent="0.35">
      <c r="A105590" s="1" t="s">
        <v>105589</v>
      </c>
      <c r="B105590">
        <v>307.85118999303199</v>
      </c>
      <c r="C105590">
        <v>5</v>
      </c>
      <c r="D105590">
        <f>_xlfn.IFNA(_xlfn.XLOOKUP(A105590,Target!B:B,Target!B:B),0)</f>
        <v>0</v>
      </c>
      <c r="E105590" s="7">
        <f t="shared" si="4951"/>
        <v>1.7421634566580555E-2</v>
      </c>
      <c r="F105590" s="6">
        <f t="shared" si="4952"/>
        <v>1.7123318371347729E-2</v>
      </c>
      <c r="G105590" s="6">
        <f t="shared" si="4953"/>
        <v>1.1924640391058041E-4</v>
      </c>
    </row>
    <row r="105591" spans="1:7" x14ac:dyDescent="0.35">
      <c r="A105591" s="1" t="s">
        <v>105590</v>
      </c>
      <c r="B105591">
        <v>307.85118999303199</v>
      </c>
      <c r="C105591">
        <v>5</v>
      </c>
      <c r="D105591">
        <f>_xlfn.IFNA(_xlfn.XLOOKUP(A105591,Target!B:B,Target!B:B),0)</f>
        <v>0</v>
      </c>
      <c r="E105591" s="7">
        <f t="shared" si="4951"/>
        <v>1.7421634566580555E-2</v>
      </c>
      <c r="F105591" s="6">
        <f t="shared" si="4952"/>
        <v>1.7123318371347729E-2</v>
      </c>
      <c r="G105591" s="6">
        <f t="shared" si="4953"/>
        <v>1.1924640391058041E-4</v>
      </c>
    </row>
    <row r="105592" spans="1:7" x14ac:dyDescent="0.35">
      <c r="A105592" s="1" t="s">
        <v>105591</v>
      </c>
      <c r="B105592">
        <v>307.85118999303199</v>
      </c>
      <c r="C105592">
        <v>5</v>
      </c>
      <c r="D105592">
        <f>_xlfn.IFNA(_xlfn.XLOOKUP(A105592,Target!B:B,Target!B:B),0)</f>
        <v>0</v>
      </c>
      <c r="E105592" s="7">
        <f t="shared" si="4951"/>
        <v>1.7421634566580555E-2</v>
      </c>
      <c r="F105592" s="6">
        <f t="shared" si="4952"/>
        <v>1.7123318371347729E-2</v>
      </c>
      <c r="G105592" s="6">
        <f t="shared" si="4953"/>
        <v>1.1924640391058041E-4</v>
      </c>
    </row>
    <row r="105593" spans="1:7" x14ac:dyDescent="0.35">
      <c r="A105593" s="1" t="s">
        <v>105592</v>
      </c>
      <c r="B105593">
        <v>211.73593291384401</v>
      </c>
      <c r="C105593">
        <v>6</v>
      </c>
      <c r="D105593">
        <f>_xlfn.IFNA(_xlfn.XLOOKUP(A105593,Target!B:B,Target!B:B),0)</f>
        <v>0</v>
      </c>
      <c r="E105593" s="7">
        <f t="shared" si="4951"/>
        <v>4.5963955061509394E-3</v>
      </c>
      <c r="F105593" s="6">
        <f t="shared" si="4952"/>
        <v>4.5753653175663045E-3</v>
      </c>
      <c r="G105593" s="6">
        <f t="shared" si="4953"/>
        <v>3.1463853327742635E-5</v>
      </c>
    </row>
    <row r="105594" spans="1:7" x14ac:dyDescent="0.35">
      <c r="A105594" s="1" t="s">
        <v>105593</v>
      </c>
      <c r="B105594">
        <v>307.85118999303199</v>
      </c>
      <c r="C105594">
        <v>5</v>
      </c>
      <c r="D105594">
        <f>_xlfn.IFNA(_xlfn.XLOOKUP(A105594,Target!B:B,Target!B:B),0)</f>
        <v>0</v>
      </c>
      <c r="E105594" s="7">
        <f t="shared" si="4951"/>
        <v>1.7421634566580555E-2</v>
      </c>
      <c r="F105594" s="6">
        <f t="shared" si="4952"/>
        <v>1.7123318371347729E-2</v>
      </c>
      <c r="G105594" s="6">
        <f t="shared" si="4953"/>
        <v>1.1924640391058041E-4</v>
      </c>
    </row>
    <row r="105595" spans="1:7" x14ac:dyDescent="0.35">
      <c r="A105595" s="1" t="s">
        <v>105594</v>
      </c>
      <c r="B105595">
        <v>307.85118999303199</v>
      </c>
      <c r="C105595">
        <v>5</v>
      </c>
      <c r="D105595">
        <f>_xlfn.IFNA(_xlfn.XLOOKUP(A105595,Target!B:B,Target!B:B),0)</f>
        <v>0</v>
      </c>
      <c r="E105595" s="7">
        <f t="shared" si="4951"/>
        <v>1.7421634566580555E-2</v>
      </c>
      <c r="F105595" s="6">
        <f t="shared" si="4952"/>
        <v>1.7123318371347729E-2</v>
      </c>
      <c r="G105595" s="6">
        <f t="shared" si="4953"/>
        <v>1.1924640391058041E-4</v>
      </c>
    </row>
    <row r="105596" spans="1:7" x14ac:dyDescent="0.35">
      <c r="A105596" s="1" t="s">
        <v>105595</v>
      </c>
      <c r="B105596">
        <v>305.32446801325898</v>
      </c>
      <c r="C105596">
        <v>5</v>
      </c>
      <c r="D105596">
        <f>_xlfn.IFNA(_xlfn.XLOOKUP(A105596,Target!B:B,Target!B:B),0)</f>
        <v>0</v>
      </c>
      <c r="E105596" s="7">
        <f t="shared" si="4951"/>
        <v>1.6821956967859354E-2</v>
      </c>
      <c r="F105596" s="6">
        <f t="shared" si="4952"/>
        <v>1.6543660227422818E-2</v>
      </c>
      <c r="G105596" s="6">
        <f t="shared" si="4953"/>
        <v>1.1514224461786466E-4</v>
      </c>
    </row>
    <row r="105597" spans="1:7" x14ac:dyDescent="0.35">
      <c r="A105597" s="1" t="s">
        <v>105596</v>
      </c>
      <c r="B105597">
        <v>320.78424974749402</v>
      </c>
      <c r="C105597">
        <v>4</v>
      </c>
      <c r="D105597">
        <f>_xlfn.IFNA(_xlfn.XLOOKUP(A105597,Target!B:B,Target!B:B),0)</f>
        <v>0</v>
      </c>
      <c r="E105597" s="7">
        <f t="shared" si="4951"/>
        <v>2.0842685636020639E-2</v>
      </c>
      <c r="F105597" s="6">
        <f t="shared" si="4952"/>
        <v>2.041713765430464E-2</v>
      </c>
      <c r="G105597" s="6">
        <f t="shared" si="4953"/>
        <v>1.4265923802268043E-4</v>
      </c>
    </row>
    <row r="105598" spans="1:7" x14ac:dyDescent="0.35">
      <c r="A105598" s="1" t="s">
        <v>105597</v>
      </c>
      <c r="B105598">
        <v>307.85118999303199</v>
      </c>
      <c r="C105598">
        <v>5</v>
      </c>
      <c r="D105598">
        <f>_xlfn.IFNA(_xlfn.XLOOKUP(A105598,Target!B:B,Target!B:B),0)</f>
        <v>0</v>
      </c>
      <c r="E105598" s="7">
        <f t="shared" si="4951"/>
        <v>1.7421634566580555E-2</v>
      </c>
      <c r="F105598" s="6">
        <f t="shared" si="4952"/>
        <v>1.7123318371347729E-2</v>
      </c>
      <c r="G105598" s="6">
        <f t="shared" si="4953"/>
        <v>1.1924640391058041E-4</v>
      </c>
    </row>
    <row r="105599" spans="1:7" x14ac:dyDescent="0.35">
      <c r="A105599" s="1" t="s">
        <v>105598</v>
      </c>
      <c r="B105599">
        <v>359.81010210909102</v>
      </c>
      <c r="C105599">
        <v>3</v>
      </c>
      <c r="D105599">
        <f>_xlfn.IFNA(_xlfn.XLOOKUP(A105599,Target!B:B,Target!B:B),0)</f>
        <v>0</v>
      </c>
      <c r="E105599" s="7">
        <f t="shared" si="4951"/>
        <v>3.5802447913491194E-2</v>
      </c>
      <c r="F105599" s="6">
        <f t="shared" si="4952"/>
        <v>3.4564938503100939E-2</v>
      </c>
      <c r="G105599" s="6">
        <f t="shared" si="4953"/>
        <v>2.4502730134084869E-4</v>
      </c>
    </row>
    <row r="105600" spans="1:7" x14ac:dyDescent="0.35">
      <c r="A105600" s="1" t="s">
        <v>105599</v>
      </c>
      <c r="B105600">
        <v>320.78424974749402</v>
      </c>
      <c r="C105600">
        <v>4</v>
      </c>
      <c r="D105600">
        <f>_xlfn.IFNA(_xlfn.XLOOKUP(A105600,Target!B:B,Target!B:B),0)</f>
        <v>0</v>
      </c>
      <c r="E105600" s="7">
        <f t="shared" si="4951"/>
        <v>2.0842685636020639E-2</v>
      </c>
      <c r="F105600" s="6">
        <f t="shared" si="4952"/>
        <v>2.041713765430464E-2</v>
      </c>
      <c r="G105600" s="6">
        <f t="shared" si="4953"/>
        <v>1.4265923802268043E-4</v>
      </c>
    </row>
    <row r="105601" spans="1:7" x14ac:dyDescent="0.35">
      <c r="A105601" s="1" t="s">
        <v>105600</v>
      </c>
      <c r="B105601">
        <v>306.93069201353597</v>
      </c>
      <c r="C105601">
        <v>5</v>
      </c>
      <c r="D105601">
        <f>_xlfn.IFNA(_xlfn.XLOOKUP(A105601,Target!B:B,Target!B:B),0)</f>
        <v>0</v>
      </c>
      <c r="E105601" s="7">
        <f t="shared" si="4951"/>
        <v>1.7200732810831017E-2</v>
      </c>
      <c r="F105601" s="6">
        <f t="shared" si="4952"/>
        <v>1.69098706440175E-2</v>
      </c>
      <c r="G105601" s="6">
        <f t="shared" si="4953"/>
        <v>1.1773456880942414E-4</v>
      </c>
    </row>
    <row r="105602" spans="1:7" x14ac:dyDescent="0.35">
      <c r="A105602" s="1" t="s">
        <v>105601</v>
      </c>
      <c r="B105602">
        <v>374.826171514929</v>
      </c>
      <c r="C105602">
        <v>2</v>
      </c>
      <c r="D105602">
        <f>_xlfn.IFNA(_xlfn.XLOOKUP(A105602,Target!B:B,Target!B:B),0)</f>
        <v>0</v>
      </c>
      <c r="E105602" s="7">
        <f t="shared" si="4951"/>
        <v>4.4087804046685358E-2</v>
      </c>
      <c r="F105602" s="6">
        <f t="shared" si="4952"/>
        <v>4.222614599635155E-2</v>
      </c>
      <c r="G105602" s="6">
        <f t="shared" si="4953"/>
        <v>3.0171409374913602E-4</v>
      </c>
    </row>
    <row r="105603" spans="1:7" x14ac:dyDescent="0.35">
      <c r="A105603" s="1" t="s">
        <v>105602</v>
      </c>
      <c r="B105603">
        <v>307.85118999303199</v>
      </c>
      <c r="C105603">
        <v>5</v>
      </c>
      <c r="D105603">
        <f>_xlfn.IFNA(_xlfn.XLOOKUP(A105603,Target!B:B,Target!B:B),0)</f>
        <v>0</v>
      </c>
      <c r="E105603" s="7">
        <f t="shared" ref="E105603:E105666" si="4954">2^((B105603-600)/50)</f>
        <v>1.7421634566580555E-2</v>
      </c>
      <c r="F105603" s="6">
        <f t="shared" ref="F105603:F105666" si="4955">1-(1/(1+E105603))</f>
        <v>1.7123318371347729E-2</v>
      </c>
      <c r="G105603" s="6">
        <f t="shared" ref="G105603:G105666" si="4956">(F105603*($J$3/$J$2))/(F105603*($J$3/$J$2)+(1-F105603)*((1-$J$3)/(1-$J$2)))</f>
        <v>1.1924640391058041E-4</v>
      </c>
    </row>
    <row r="105604" spans="1:7" x14ac:dyDescent="0.35">
      <c r="A105604" s="1" t="s">
        <v>105603</v>
      </c>
      <c r="B105604">
        <v>348.854930160099</v>
      </c>
      <c r="C105604">
        <v>4</v>
      </c>
      <c r="D105604">
        <f>_xlfn.IFNA(_xlfn.XLOOKUP(A105604,Target!B:B,Target!B:B),0)</f>
        <v>0</v>
      </c>
      <c r="E105604" s="7">
        <f t="shared" si="4954"/>
        <v>3.0757852809273369E-2</v>
      </c>
      <c r="F105604" s="6">
        <f t="shared" si="4955"/>
        <v>2.9840037333156877E-2</v>
      </c>
      <c r="G105604" s="6">
        <f t="shared" si="4956"/>
        <v>2.1051001570781581E-4</v>
      </c>
    </row>
    <row r="105605" spans="1:7" x14ac:dyDescent="0.35">
      <c r="A105605" s="1" t="s">
        <v>105604</v>
      </c>
      <c r="B105605">
        <v>320.78424974749402</v>
      </c>
      <c r="C105605">
        <v>4</v>
      </c>
      <c r="D105605">
        <f>_xlfn.IFNA(_xlfn.XLOOKUP(A105605,Target!B:B,Target!B:B),0)</f>
        <v>0</v>
      </c>
      <c r="E105605" s="7">
        <f t="shared" si="4954"/>
        <v>2.0842685636020639E-2</v>
      </c>
      <c r="F105605" s="6">
        <f t="shared" si="4955"/>
        <v>2.041713765430464E-2</v>
      </c>
      <c r="G105605" s="6">
        <f t="shared" si="4956"/>
        <v>1.4265923802268043E-4</v>
      </c>
    </row>
    <row r="105606" spans="1:7" x14ac:dyDescent="0.35">
      <c r="A105606" s="1" t="s">
        <v>105605</v>
      </c>
      <c r="B105606">
        <v>355.64327334233599</v>
      </c>
      <c r="C105606">
        <v>3</v>
      </c>
      <c r="D105606">
        <f>_xlfn.IFNA(_xlfn.XLOOKUP(A105606,Target!B:B,Target!B:B),0)</f>
        <v>0</v>
      </c>
      <c r="E105606" s="7">
        <f t="shared" si="4954"/>
        <v>3.3792934977627524E-2</v>
      </c>
      <c r="F105606" s="6">
        <f t="shared" si="4955"/>
        <v>3.2688301336049386E-2</v>
      </c>
      <c r="G105606" s="6">
        <f t="shared" si="4956"/>
        <v>2.312776366499993E-4</v>
      </c>
    </row>
    <row r="105607" spans="1:7" x14ac:dyDescent="0.35">
      <c r="A105607" s="1" t="s">
        <v>105606</v>
      </c>
      <c r="B105607">
        <v>359.81010210909102</v>
      </c>
      <c r="C105607">
        <v>3</v>
      </c>
      <c r="D105607">
        <f>_xlfn.IFNA(_xlfn.XLOOKUP(A105607,Target!B:B,Target!B:B),0)</f>
        <v>0</v>
      </c>
      <c r="E105607" s="7">
        <f t="shared" si="4954"/>
        <v>3.5802447913491194E-2</v>
      </c>
      <c r="F105607" s="6">
        <f t="shared" si="4955"/>
        <v>3.4564938503100939E-2</v>
      </c>
      <c r="G105607" s="6">
        <f t="shared" si="4956"/>
        <v>2.4502730134084869E-4</v>
      </c>
    </row>
    <row r="105608" spans="1:7" x14ac:dyDescent="0.35">
      <c r="A105608" s="1" t="s">
        <v>105607</v>
      </c>
      <c r="B105608">
        <v>320.78424974749402</v>
      </c>
      <c r="C105608">
        <v>4</v>
      </c>
      <c r="D105608">
        <f>_xlfn.IFNA(_xlfn.XLOOKUP(A105608,Target!B:B,Target!B:B),0)</f>
        <v>0</v>
      </c>
      <c r="E105608" s="7">
        <f t="shared" si="4954"/>
        <v>2.0842685636020639E-2</v>
      </c>
      <c r="F105608" s="6">
        <f t="shared" si="4955"/>
        <v>2.041713765430464E-2</v>
      </c>
      <c r="G105608" s="6">
        <f t="shared" si="4956"/>
        <v>1.4265923802268043E-4</v>
      </c>
    </row>
    <row r="105609" spans="1:7" x14ac:dyDescent="0.35">
      <c r="A105609" s="1" t="s">
        <v>105608</v>
      </c>
      <c r="B105609">
        <v>307.85118999303199</v>
      </c>
      <c r="C105609">
        <v>5</v>
      </c>
      <c r="D105609">
        <f>_xlfn.IFNA(_xlfn.XLOOKUP(A105609,Target!B:B,Target!B:B),0)</f>
        <v>0</v>
      </c>
      <c r="E105609" s="7">
        <f t="shared" si="4954"/>
        <v>1.7421634566580555E-2</v>
      </c>
      <c r="F105609" s="6">
        <f t="shared" si="4955"/>
        <v>1.7123318371347729E-2</v>
      </c>
      <c r="G105609" s="6">
        <f t="shared" si="4956"/>
        <v>1.1924640391058041E-4</v>
      </c>
    </row>
    <row r="105610" spans="1:7" x14ac:dyDescent="0.35">
      <c r="A105610" s="1" t="s">
        <v>105609</v>
      </c>
      <c r="B105610">
        <v>320.78424974749402</v>
      </c>
      <c r="C105610">
        <v>4</v>
      </c>
      <c r="D105610">
        <f>_xlfn.IFNA(_xlfn.XLOOKUP(A105610,Target!B:B,Target!B:B),0)</f>
        <v>0</v>
      </c>
      <c r="E105610" s="7">
        <f t="shared" si="4954"/>
        <v>2.0842685636020639E-2</v>
      </c>
      <c r="F105610" s="6">
        <f t="shared" si="4955"/>
        <v>2.041713765430464E-2</v>
      </c>
      <c r="G105610" s="6">
        <f t="shared" si="4956"/>
        <v>1.4265923802268043E-4</v>
      </c>
    </row>
    <row r="105611" spans="1:7" x14ac:dyDescent="0.35">
      <c r="A105611" s="1" t="s">
        <v>105610</v>
      </c>
      <c r="B105611">
        <v>359.81010210909102</v>
      </c>
      <c r="C105611">
        <v>3</v>
      </c>
      <c r="D105611">
        <f>_xlfn.IFNA(_xlfn.XLOOKUP(A105611,Target!B:B,Target!B:B),0)</f>
        <v>0</v>
      </c>
      <c r="E105611" s="7">
        <f t="shared" si="4954"/>
        <v>3.5802447913491194E-2</v>
      </c>
      <c r="F105611" s="6">
        <f t="shared" si="4955"/>
        <v>3.4564938503100939E-2</v>
      </c>
      <c r="G105611" s="6">
        <f t="shared" si="4956"/>
        <v>2.4502730134084869E-4</v>
      </c>
    </row>
    <row r="105612" spans="1:7" x14ac:dyDescent="0.35">
      <c r="A105612" s="1" t="s">
        <v>105611</v>
      </c>
      <c r="B105612">
        <v>306.93069201353597</v>
      </c>
      <c r="C105612">
        <v>5</v>
      </c>
      <c r="D105612">
        <f>_xlfn.IFNA(_xlfn.XLOOKUP(A105612,Target!B:B,Target!B:B),0)</f>
        <v>0</v>
      </c>
      <c r="E105612" s="7">
        <f t="shared" si="4954"/>
        <v>1.7200732810831017E-2</v>
      </c>
      <c r="F105612" s="6">
        <f t="shared" si="4955"/>
        <v>1.69098706440175E-2</v>
      </c>
      <c r="G105612" s="6">
        <f t="shared" si="4956"/>
        <v>1.1773456880942414E-4</v>
      </c>
    </row>
    <row r="105613" spans="1:7" x14ac:dyDescent="0.35">
      <c r="A105613" s="1" t="s">
        <v>105612</v>
      </c>
      <c r="B105613">
        <v>307.85118999303199</v>
      </c>
      <c r="C105613">
        <v>5</v>
      </c>
      <c r="D105613">
        <f>_xlfn.IFNA(_xlfn.XLOOKUP(A105613,Target!B:B,Target!B:B),0)</f>
        <v>0</v>
      </c>
      <c r="E105613" s="7">
        <f t="shared" si="4954"/>
        <v>1.7421634566580555E-2</v>
      </c>
      <c r="F105613" s="6">
        <f t="shared" si="4955"/>
        <v>1.7123318371347729E-2</v>
      </c>
      <c r="G105613" s="6">
        <f t="shared" si="4956"/>
        <v>1.1924640391058041E-4</v>
      </c>
    </row>
    <row r="105614" spans="1:7" x14ac:dyDescent="0.35">
      <c r="A105614" s="1" t="s">
        <v>105613</v>
      </c>
      <c r="B105614">
        <v>307.85118999303199</v>
      </c>
      <c r="C105614">
        <v>5</v>
      </c>
      <c r="D105614">
        <f>_xlfn.IFNA(_xlfn.XLOOKUP(A105614,Target!B:B,Target!B:B),0)</f>
        <v>0</v>
      </c>
      <c r="E105614" s="7">
        <f t="shared" si="4954"/>
        <v>1.7421634566580555E-2</v>
      </c>
      <c r="F105614" s="6">
        <f t="shared" si="4955"/>
        <v>1.7123318371347729E-2</v>
      </c>
      <c r="G105614" s="6">
        <f t="shared" si="4956"/>
        <v>1.1924640391058041E-4</v>
      </c>
    </row>
    <row r="105615" spans="1:7" x14ac:dyDescent="0.35">
      <c r="A105615" s="1" t="s">
        <v>105614</v>
      </c>
      <c r="B105615">
        <v>306.48697968513699</v>
      </c>
      <c r="C105615">
        <v>5</v>
      </c>
      <c r="D105615">
        <f>_xlfn.IFNA(_xlfn.XLOOKUP(A105615,Target!B:B,Target!B:B),0)</f>
        <v>0</v>
      </c>
      <c r="E105615" s="7">
        <f t="shared" si="4954"/>
        <v>1.709525311237977E-2</v>
      </c>
      <c r="F105615" s="6">
        <f t="shared" si="4955"/>
        <v>1.6807917508283698E-2</v>
      </c>
      <c r="G105615" s="6">
        <f t="shared" si="4956"/>
        <v>1.1701267202645049E-4</v>
      </c>
    </row>
    <row r="105616" spans="1:7" x14ac:dyDescent="0.35">
      <c r="A105616" s="1" t="s">
        <v>105615</v>
      </c>
      <c r="B105616">
        <v>307.85118999303199</v>
      </c>
      <c r="C105616">
        <v>5</v>
      </c>
      <c r="D105616">
        <f>_xlfn.IFNA(_xlfn.XLOOKUP(A105616,Target!B:B,Target!B:B),0)</f>
        <v>0</v>
      </c>
      <c r="E105616" s="7">
        <f t="shared" si="4954"/>
        <v>1.7421634566580555E-2</v>
      </c>
      <c r="F105616" s="6">
        <f t="shared" si="4955"/>
        <v>1.7123318371347729E-2</v>
      </c>
      <c r="G105616" s="6">
        <f t="shared" si="4956"/>
        <v>1.1924640391058041E-4</v>
      </c>
    </row>
    <row r="105617" spans="1:7" x14ac:dyDescent="0.35">
      <c r="A105617" s="1" t="s">
        <v>105616</v>
      </c>
      <c r="B105617">
        <v>320.78424974749402</v>
      </c>
      <c r="C105617">
        <v>4</v>
      </c>
      <c r="D105617">
        <f>_xlfn.IFNA(_xlfn.XLOOKUP(A105617,Target!B:B,Target!B:B),0)</f>
        <v>0</v>
      </c>
      <c r="E105617" s="7">
        <f t="shared" si="4954"/>
        <v>2.0842685636020639E-2</v>
      </c>
      <c r="F105617" s="6">
        <f t="shared" si="4955"/>
        <v>2.041713765430464E-2</v>
      </c>
      <c r="G105617" s="6">
        <f t="shared" si="4956"/>
        <v>1.4265923802268043E-4</v>
      </c>
    </row>
    <row r="105618" spans="1:7" x14ac:dyDescent="0.35">
      <c r="A105618" s="1" t="s">
        <v>105617</v>
      </c>
      <c r="B105618">
        <v>281.56229131229702</v>
      </c>
      <c r="C105618">
        <v>6</v>
      </c>
      <c r="D105618">
        <f>_xlfn.IFNA(_xlfn.XLOOKUP(A105618,Target!B:B,Target!B:B),0)</f>
        <v>0</v>
      </c>
      <c r="E105618" s="7">
        <f t="shared" si="4954"/>
        <v>1.2100796534881948E-2</v>
      </c>
      <c r="F105618" s="6">
        <f t="shared" si="4955"/>
        <v>1.1956117983812908E-2</v>
      </c>
      <c r="G105618" s="6">
        <f t="shared" si="4956"/>
        <v>8.2829714996929328E-5</v>
      </c>
    </row>
    <row r="105619" spans="1:7" x14ac:dyDescent="0.35">
      <c r="A105619" s="1" t="s">
        <v>105618</v>
      </c>
      <c r="B105619">
        <v>438.451566275684</v>
      </c>
      <c r="C105619">
        <v>2</v>
      </c>
      <c r="D105619">
        <f>_xlfn.IFNA(_xlfn.XLOOKUP(A105619,Target!B:B,Target!B:B),0)</f>
        <v>0</v>
      </c>
      <c r="E105619" s="7">
        <f t="shared" si="4954"/>
        <v>0.10650782448403907</v>
      </c>
      <c r="F105619" s="6">
        <f t="shared" si="4955"/>
        <v>9.625582587606496E-2</v>
      </c>
      <c r="G105619" s="6">
        <f t="shared" si="4956"/>
        <v>7.2857315572380705E-4</v>
      </c>
    </row>
    <row r="105620" spans="1:7" x14ac:dyDescent="0.35">
      <c r="A105620" s="1" t="s">
        <v>105619</v>
      </c>
      <c r="B105620">
        <v>226.752002319681</v>
      </c>
      <c r="C105620">
        <v>6</v>
      </c>
      <c r="D105620">
        <f>_xlfn.IFNA(_xlfn.XLOOKUP(A105620,Target!B:B,Target!B:B),0)</f>
        <v>0</v>
      </c>
      <c r="E105620" s="7">
        <f t="shared" si="4954"/>
        <v>5.6600874020092812E-3</v>
      </c>
      <c r="F105620" s="6">
        <f t="shared" si="4955"/>
        <v>5.6282311219403303E-3</v>
      </c>
      <c r="G105620" s="6">
        <f t="shared" si="4956"/>
        <v>3.8744895406089091E-5</v>
      </c>
    </row>
    <row r="105621" spans="1:7" x14ac:dyDescent="0.35">
      <c r="A105621" s="1" t="s">
        <v>105620</v>
      </c>
      <c r="B105621">
        <v>320.78424974749402</v>
      </c>
      <c r="C105621">
        <v>4</v>
      </c>
      <c r="D105621">
        <f>_xlfn.IFNA(_xlfn.XLOOKUP(A105621,Target!B:B,Target!B:B),0)</f>
        <v>0</v>
      </c>
      <c r="E105621" s="7">
        <f t="shared" si="4954"/>
        <v>2.0842685636020639E-2</v>
      </c>
      <c r="F105621" s="6">
        <f t="shared" si="4955"/>
        <v>2.041713765430464E-2</v>
      </c>
      <c r="G105621" s="6">
        <f t="shared" si="4956"/>
        <v>1.4265923802268043E-4</v>
      </c>
    </row>
    <row r="105622" spans="1:7" x14ac:dyDescent="0.35">
      <c r="A105622" s="1" t="s">
        <v>105621</v>
      </c>
      <c r="B105622">
        <v>307.85118999303199</v>
      </c>
      <c r="C105622">
        <v>5</v>
      </c>
      <c r="D105622">
        <f>_xlfn.IFNA(_xlfn.XLOOKUP(A105622,Target!B:B,Target!B:B),0)</f>
        <v>0</v>
      </c>
      <c r="E105622" s="7">
        <f t="shared" si="4954"/>
        <v>1.7421634566580555E-2</v>
      </c>
      <c r="F105622" s="6">
        <f t="shared" si="4955"/>
        <v>1.7123318371347729E-2</v>
      </c>
      <c r="G105622" s="6">
        <f t="shared" si="4956"/>
        <v>1.1924640391058041E-4</v>
      </c>
    </row>
    <row r="105623" spans="1:7" x14ac:dyDescent="0.35">
      <c r="A105623" s="1" t="s">
        <v>105622</v>
      </c>
      <c r="B105623">
        <v>252.73967308090999</v>
      </c>
      <c r="C105623">
        <v>6</v>
      </c>
      <c r="D105623">
        <f>_xlfn.IFNA(_xlfn.XLOOKUP(A105623,Target!B:B,Target!B:B),0)</f>
        <v>0</v>
      </c>
      <c r="E105623" s="7">
        <f t="shared" si="4954"/>
        <v>8.1149249165511968E-3</v>
      </c>
      <c r="F105623" s="6">
        <f t="shared" si="4955"/>
        <v>8.0496029926578894E-3</v>
      </c>
      <c r="G105623" s="6">
        <f t="shared" si="4956"/>
        <v>5.5548017456748392E-5</v>
      </c>
    </row>
    <row r="105624" spans="1:7" x14ac:dyDescent="0.35">
      <c r="A105624" s="1" t="s">
        <v>105623</v>
      </c>
      <c r="B105624">
        <v>320.78424974749402</v>
      </c>
      <c r="C105624">
        <v>4</v>
      </c>
      <c r="D105624">
        <f>_xlfn.IFNA(_xlfn.XLOOKUP(A105624,Target!B:B,Target!B:B),0)</f>
        <v>0</v>
      </c>
      <c r="E105624" s="7">
        <f t="shared" si="4954"/>
        <v>2.0842685636020639E-2</v>
      </c>
      <c r="F105624" s="6">
        <f t="shared" si="4955"/>
        <v>2.041713765430464E-2</v>
      </c>
      <c r="G105624" s="6">
        <f t="shared" si="4956"/>
        <v>1.4265923802268043E-4</v>
      </c>
    </row>
    <row r="105625" spans="1:7" x14ac:dyDescent="0.35">
      <c r="A105625" s="1" t="s">
        <v>105624</v>
      </c>
      <c r="B105625">
        <v>478.21930901237499</v>
      </c>
      <c r="C105625">
        <v>1</v>
      </c>
      <c r="D105625">
        <f>_xlfn.IFNA(_xlfn.XLOOKUP(A105625,Target!B:B,Target!B:B),0)</f>
        <v>0</v>
      </c>
      <c r="E105625" s="7">
        <f t="shared" si="4954"/>
        <v>0.18484477649104303</v>
      </c>
      <c r="F105625" s="6">
        <f t="shared" si="4955"/>
        <v>0.15600758863829145</v>
      </c>
      <c r="G105625" s="6">
        <f t="shared" si="4956"/>
        <v>1.2637645584032285E-3</v>
      </c>
    </row>
    <row r="105626" spans="1:7" x14ac:dyDescent="0.35">
      <c r="A105626" s="1" t="s">
        <v>105625</v>
      </c>
      <c r="B105626">
        <v>307.85118999303199</v>
      </c>
      <c r="C105626">
        <v>5</v>
      </c>
      <c r="D105626">
        <f>_xlfn.IFNA(_xlfn.XLOOKUP(A105626,Target!B:B,Target!B:B),0)</f>
        <v>0</v>
      </c>
      <c r="E105626" s="7">
        <f t="shared" si="4954"/>
        <v>1.7421634566580555E-2</v>
      </c>
      <c r="F105626" s="6">
        <f t="shared" si="4955"/>
        <v>1.7123318371347729E-2</v>
      </c>
      <c r="G105626" s="6">
        <f t="shared" si="4956"/>
        <v>1.1924640391058041E-4</v>
      </c>
    </row>
    <row r="105627" spans="1:7" x14ac:dyDescent="0.35">
      <c r="A105627" s="1" t="s">
        <v>105626</v>
      </c>
      <c r="B105627">
        <v>211.73593291384401</v>
      </c>
      <c r="C105627">
        <v>6</v>
      </c>
      <c r="D105627">
        <f>_xlfn.IFNA(_xlfn.XLOOKUP(A105627,Target!B:B,Target!B:B),0)</f>
        <v>0</v>
      </c>
      <c r="E105627" s="7">
        <f t="shared" si="4954"/>
        <v>4.5963955061509394E-3</v>
      </c>
      <c r="F105627" s="6">
        <f t="shared" si="4955"/>
        <v>4.5753653175663045E-3</v>
      </c>
      <c r="G105627" s="6">
        <f t="shared" si="4956"/>
        <v>3.1463853327742635E-5</v>
      </c>
    </row>
    <row r="105628" spans="1:7" x14ac:dyDescent="0.35">
      <c r="A105628" s="1" t="s">
        <v>105627</v>
      </c>
      <c r="B105628">
        <v>320.78424974749402</v>
      </c>
      <c r="C105628">
        <v>4</v>
      </c>
      <c r="D105628">
        <f>_xlfn.IFNA(_xlfn.XLOOKUP(A105628,Target!B:B,Target!B:B),0)</f>
        <v>0</v>
      </c>
      <c r="E105628" s="7">
        <f t="shared" si="4954"/>
        <v>2.0842685636020639E-2</v>
      </c>
      <c r="F105628" s="6">
        <f t="shared" si="4955"/>
        <v>2.041713765430464E-2</v>
      </c>
      <c r="G105628" s="6">
        <f t="shared" si="4956"/>
        <v>1.4265923802268043E-4</v>
      </c>
    </row>
    <row r="105629" spans="1:7" x14ac:dyDescent="0.35">
      <c r="A105629" s="1" t="s">
        <v>105628</v>
      </c>
      <c r="B105629">
        <v>309.93419964440801</v>
      </c>
      <c r="C105629">
        <v>5</v>
      </c>
      <c r="D105629">
        <f>_xlfn.IFNA(_xlfn.XLOOKUP(A105629,Target!B:B,Target!B:B),0)</f>
        <v>0</v>
      </c>
      <c r="E105629" s="7">
        <f t="shared" si="4954"/>
        <v>1.7932046960779262E-2</v>
      </c>
      <c r="F105629" s="6">
        <f t="shared" si="4955"/>
        <v>1.7616153273019242E-2</v>
      </c>
      <c r="G105629" s="6">
        <f t="shared" si="4956"/>
        <v>1.2273961069091637E-4</v>
      </c>
    </row>
    <row r="105630" spans="1:7" x14ac:dyDescent="0.35">
      <c r="A105630" s="1" t="s">
        <v>105629</v>
      </c>
      <c r="B105630">
        <v>320.78424974749402</v>
      </c>
      <c r="C105630">
        <v>4</v>
      </c>
      <c r="D105630">
        <f>_xlfn.IFNA(_xlfn.XLOOKUP(A105630,Target!B:B,Target!B:B),0)</f>
        <v>0</v>
      </c>
      <c r="E105630" s="7">
        <f t="shared" si="4954"/>
        <v>2.0842685636020639E-2</v>
      </c>
      <c r="F105630" s="6">
        <f t="shared" si="4955"/>
        <v>2.041713765430464E-2</v>
      </c>
      <c r="G105630" s="6">
        <f t="shared" si="4956"/>
        <v>1.4265923802268043E-4</v>
      </c>
    </row>
    <row r="105631" spans="1:7" x14ac:dyDescent="0.35">
      <c r="A105631" s="1" t="s">
        <v>105630</v>
      </c>
      <c r="B105631">
        <v>211.73593291384401</v>
      </c>
      <c r="C105631">
        <v>6</v>
      </c>
      <c r="D105631">
        <f>_xlfn.IFNA(_xlfn.XLOOKUP(A105631,Target!B:B,Target!B:B),0)</f>
        <v>0</v>
      </c>
      <c r="E105631" s="7">
        <f t="shared" si="4954"/>
        <v>4.5963955061509394E-3</v>
      </c>
      <c r="F105631" s="6">
        <f t="shared" si="4955"/>
        <v>4.5753653175663045E-3</v>
      </c>
      <c r="G105631" s="6">
        <f t="shared" si="4956"/>
        <v>3.1463853327742635E-5</v>
      </c>
    </row>
    <row r="105632" spans="1:7" x14ac:dyDescent="0.35">
      <c r="A105632" s="1" t="s">
        <v>105631</v>
      </c>
      <c r="B105632">
        <v>320.78424974749402</v>
      </c>
      <c r="C105632">
        <v>4</v>
      </c>
      <c r="D105632">
        <f>_xlfn.IFNA(_xlfn.XLOOKUP(A105632,Target!B:B,Target!B:B),0)</f>
        <v>0</v>
      </c>
      <c r="E105632" s="7">
        <f t="shared" si="4954"/>
        <v>2.0842685636020639E-2</v>
      </c>
      <c r="F105632" s="6">
        <f t="shared" si="4955"/>
        <v>2.041713765430464E-2</v>
      </c>
      <c r="G105632" s="6">
        <f t="shared" si="4956"/>
        <v>1.4265923802268043E-4</v>
      </c>
    </row>
    <row r="105633" spans="1:7" x14ac:dyDescent="0.35">
      <c r="A105633" s="1" t="s">
        <v>105632</v>
      </c>
      <c r="B105633">
        <v>320.78424974749402</v>
      </c>
      <c r="C105633">
        <v>4</v>
      </c>
      <c r="D105633">
        <f>_xlfn.IFNA(_xlfn.XLOOKUP(A105633,Target!B:B,Target!B:B),0)</f>
        <v>0</v>
      </c>
      <c r="E105633" s="7">
        <f t="shared" si="4954"/>
        <v>2.0842685636020639E-2</v>
      </c>
      <c r="F105633" s="6">
        <f t="shared" si="4955"/>
        <v>2.041713765430464E-2</v>
      </c>
      <c r="G105633" s="6">
        <f t="shared" si="4956"/>
        <v>1.4265923802268043E-4</v>
      </c>
    </row>
    <row r="105634" spans="1:7" x14ac:dyDescent="0.35">
      <c r="A105634" s="1" t="s">
        <v>105633</v>
      </c>
      <c r="B105634">
        <v>371.57984072766999</v>
      </c>
      <c r="C105634">
        <v>3</v>
      </c>
      <c r="D105634">
        <f>_xlfn.IFNA(_xlfn.XLOOKUP(A105634,Target!B:B,Target!B:B),0)</f>
        <v>0</v>
      </c>
      <c r="E105634" s="7">
        <f t="shared" si="4954"/>
        <v>4.2147673674228642E-2</v>
      </c>
      <c r="F105634" s="6">
        <f t="shared" si="4955"/>
        <v>4.0443091453278734E-2</v>
      </c>
      <c r="G105634" s="6">
        <f t="shared" si="4956"/>
        <v>2.8844067615097023E-4</v>
      </c>
    </row>
    <row r="105635" spans="1:7" x14ac:dyDescent="0.35">
      <c r="A105635" s="1" t="s">
        <v>105634</v>
      </c>
      <c r="B105635">
        <v>359.81010210909102</v>
      </c>
      <c r="C105635">
        <v>3</v>
      </c>
      <c r="D105635">
        <f>_xlfn.IFNA(_xlfn.XLOOKUP(A105635,Target!B:B,Target!B:B),0)</f>
        <v>0</v>
      </c>
      <c r="E105635" s="7">
        <f t="shared" si="4954"/>
        <v>3.5802447913491194E-2</v>
      </c>
      <c r="F105635" s="6">
        <f t="shared" si="4955"/>
        <v>3.4564938503100939E-2</v>
      </c>
      <c r="G105635" s="6">
        <f t="shared" si="4956"/>
        <v>2.4502730134084869E-4</v>
      </c>
    </row>
    <row r="105636" spans="1:7" x14ac:dyDescent="0.35">
      <c r="A105636" s="1" t="s">
        <v>105635</v>
      </c>
      <c r="B105636">
        <v>307.85118999303199</v>
      </c>
      <c r="C105636">
        <v>5</v>
      </c>
      <c r="D105636">
        <f>_xlfn.IFNA(_xlfn.XLOOKUP(A105636,Target!B:B,Target!B:B),0)</f>
        <v>0</v>
      </c>
      <c r="E105636" s="7">
        <f t="shared" si="4954"/>
        <v>1.7421634566580555E-2</v>
      </c>
      <c r="F105636" s="6">
        <f t="shared" si="4955"/>
        <v>1.7123318371347729E-2</v>
      </c>
      <c r="G105636" s="6">
        <f t="shared" si="4956"/>
        <v>1.1924640391058041E-4</v>
      </c>
    </row>
    <row r="105637" spans="1:7" x14ac:dyDescent="0.35">
      <c r="A105637" s="1" t="s">
        <v>105636</v>
      </c>
      <c r="B105637">
        <v>603.14578846823997</v>
      </c>
      <c r="C105637">
        <v>1</v>
      </c>
      <c r="D105637">
        <f>_xlfn.IFNA(_xlfn.XLOOKUP(A105637,Target!B:B,Target!B:B),0)</f>
        <v>0</v>
      </c>
      <c r="E105637" s="7">
        <f t="shared" si="4954"/>
        <v>1.0445747743928002</v>
      </c>
      <c r="F105637" s="6">
        <f t="shared" si="4955"/>
        <v>0.51090074448513101</v>
      </c>
      <c r="G105637" s="6">
        <f t="shared" si="4956"/>
        <v>7.09991685989867E-3</v>
      </c>
    </row>
    <row r="105638" spans="1:7" x14ac:dyDescent="0.35">
      <c r="A105638" s="1" t="s">
        <v>105637</v>
      </c>
      <c r="B105638">
        <v>307.85118999303199</v>
      </c>
      <c r="C105638">
        <v>5</v>
      </c>
      <c r="D105638">
        <f>_xlfn.IFNA(_xlfn.XLOOKUP(A105638,Target!B:B,Target!B:B),0)</f>
        <v>0</v>
      </c>
      <c r="E105638" s="7">
        <f t="shared" si="4954"/>
        <v>1.7421634566580555E-2</v>
      </c>
      <c r="F105638" s="6">
        <f t="shared" si="4955"/>
        <v>1.7123318371347729E-2</v>
      </c>
      <c r="G105638" s="6">
        <f t="shared" si="4956"/>
        <v>1.1924640391058041E-4</v>
      </c>
    </row>
    <row r="105639" spans="1:7" x14ac:dyDescent="0.35">
      <c r="A105639" s="1" t="s">
        <v>105638</v>
      </c>
      <c r="B105639">
        <v>369.496831076295</v>
      </c>
      <c r="C105639">
        <v>3</v>
      </c>
      <c r="D105639">
        <f>_xlfn.IFNA(_xlfn.XLOOKUP(A105639,Target!B:B,Target!B:B),0)</f>
        <v>0</v>
      </c>
      <c r="E105639" s="7">
        <f t="shared" si="4954"/>
        <v>4.0947994960637807E-2</v>
      </c>
      <c r="F105639" s="6">
        <f t="shared" si="4955"/>
        <v>3.9337214883809923E-2</v>
      </c>
      <c r="G105639" s="6">
        <f t="shared" si="4956"/>
        <v>2.8023288818907258E-4</v>
      </c>
    </row>
    <row r="105640" spans="1:7" x14ac:dyDescent="0.35">
      <c r="A105640" s="1" t="s">
        <v>105639</v>
      </c>
      <c r="B105640">
        <v>267.39197283157398</v>
      </c>
      <c r="C105640">
        <v>6</v>
      </c>
      <c r="D105640">
        <f>_xlfn.IFNA(_xlfn.XLOOKUP(A105640,Target!B:B,Target!B:B),0)</f>
        <v>0</v>
      </c>
      <c r="E105640" s="7">
        <f t="shared" si="4954"/>
        <v>9.942603955489876E-3</v>
      </c>
      <c r="F105640" s="6">
        <f t="shared" si="4955"/>
        <v>9.8447217857224878E-3</v>
      </c>
      <c r="G105640" s="6">
        <f t="shared" si="4956"/>
        <v>6.8057934516250451E-5</v>
      </c>
    </row>
    <row r="105641" spans="1:7" x14ac:dyDescent="0.35">
      <c r="A105641" s="1" t="s">
        <v>105640</v>
      </c>
      <c r="B105641">
        <v>307.85118999303199</v>
      </c>
      <c r="C105641">
        <v>5</v>
      </c>
      <c r="D105641">
        <f>_xlfn.IFNA(_xlfn.XLOOKUP(A105641,Target!B:B,Target!B:B),0)</f>
        <v>0</v>
      </c>
      <c r="E105641" s="7">
        <f t="shared" si="4954"/>
        <v>1.7421634566580555E-2</v>
      </c>
      <c r="F105641" s="6">
        <f t="shared" si="4955"/>
        <v>1.7123318371347729E-2</v>
      </c>
      <c r="G105641" s="6">
        <f t="shared" si="4956"/>
        <v>1.1924640391058041E-4</v>
      </c>
    </row>
    <row r="105642" spans="1:7" x14ac:dyDescent="0.35">
      <c r="A105642" s="1" t="s">
        <v>105641</v>
      </c>
      <c r="B105642">
        <v>320.78424974749402</v>
      </c>
      <c r="C105642">
        <v>4</v>
      </c>
      <c r="D105642">
        <f>_xlfn.IFNA(_xlfn.XLOOKUP(A105642,Target!B:B,Target!B:B),0)</f>
        <v>0</v>
      </c>
      <c r="E105642" s="7">
        <f t="shared" si="4954"/>
        <v>2.0842685636020639E-2</v>
      </c>
      <c r="F105642" s="6">
        <f t="shared" si="4955"/>
        <v>2.041713765430464E-2</v>
      </c>
      <c r="G105642" s="6">
        <f t="shared" si="4956"/>
        <v>1.4265923802268043E-4</v>
      </c>
    </row>
    <row r="105643" spans="1:7" x14ac:dyDescent="0.35">
      <c r="A105643" s="1" t="s">
        <v>105642</v>
      </c>
      <c r="B105643">
        <v>410.50057124336098</v>
      </c>
      <c r="C105643">
        <v>2</v>
      </c>
      <c r="D105643">
        <f>_xlfn.IFNA(_xlfn.XLOOKUP(A105643,Target!B:B,Target!B:B),0)</f>
        <v>0</v>
      </c>
      <c r="E105643" s="7">
        <f t="shared" si="4954"/>
        <v>7.229358399298301E-2</v>
      </c>
      <c r="F105643" s="6">
        <f t="shared" si="4955"/>
        <v>6.7419580861220685E-2</v>
      </c>
      <c r="G105643" s="6">
        <f t="shared" si="4956"/>
        <v>4.9464436222481885E-4</v>
      </c>
    </row>
    <row r="105644" spans="1:7" x14ac:dyDescent="0.35">
      <c r="A105644" s="1" t="s">
        <v>105643</v>
      </c>
      <c r="B105644">
        <v>320.78424974749402</v>
      </c>
      <c r="C105644">
        <v>4</v>
      </c>
      <c r="D105644">
        <f>_xlfn.IFNA(_xlfn.XLOOKUP(A105644,Target!B:B,Target!B:B),0)</f>
        <v>0</v>
      </c>
      <c r="E105644" s="7">
        <f t="shared" si="4954"/>
        <v>2.0842685636020639E-2</v>
      </c>
      <c r="F105644" s="6">
        <f t="shared" si="4955"/>
        <v>2.041713765430464E-2</v>
      </c>
      <c r="G105644" s="6">
        <f t="shared" si="4956"/>
        <v>1.4265923802268043E-4</v>
      </c>
    </row>
    <row r="105645" spans="1:7" x14ac:dyDescent="0.35">
      <c r="A105645" s="1" t="s">
        <v>105644</v>
      </c>
      <c r="B105645">
        <v>320.78424974749402</v>
      </c>
      <c r="C105645">
        <v>4</v>
      </c>
      <c r="D105645">
        <f>_xlfn.IFNA(_xlfn.XLOOKUP(A105645,Target!B:B,Target!B:B),0)</f>
        <v>0</v>
      </c>
      <c r="E105645" s="7">
        <f t="shared" si="4954"/>
        <v>2.0842685636020639E-2</v>
      </c>
      <c r="F105645" s="6">
        <f t="shared" si="4955"/>
        <v>2.041713765430464E-2</v>
      </c>
      <c r="G105645" s="6">
        <f t="shared" si="4956"/>
        <v>1.4265923802268043E-4</v>
      </c>
    </row>
    <row r="105646" spans="1:7" x14ac:dyDescent="0.35">
      <c r="A105646" s="1" t="s">
        <v>105645</v>
      </c>
      <c r="B105646">
        <v>320.78424974749402</v>
      </c>
      <c r="C105646">
        <v>4</v>
      </c>
      <c r="D105646">
        <f>_xlfn.IFNA(_xlfn.XLOOKUP(A105646,Target!B:B,Target!B:B),0)</f>
        <v>0</v>
      </c>
      <c r="E105646" s="7">
        <f t="shared" si="4954"/>
        <v>2.0842685636020639E-2</v>
      </c>
      <c r="F105646" s="6">
        <f t="shared" si="4955"/>
        <v>2.041713765430464E-2</v>
      </c>
      <c r="G105646" s="6">
        <f t="shared" si="4956"/>
        <v>1.4265923802268043E-4</v>
      </c>
    </row>
    <row r="105647" spans="1:7" x14ac:dyDescent="0.35">
      <c r="A105647" s="1" t="s">
        <v>105646</v>
      </c>
      <c r="B105647">
        <v>320.78424974749402</v>
      </c>
      <c r="C105647">
        <v>4</v>
      </c>
      <c r="D105647">
        <f>_xlfn.IFNA(_xlfn.XLOOKUP(A105647,Target!B:B,Target!B:B),0)</f>
        <v>0</v>
      </c>
      <c r="E105647" s="7">
        <f t="shared" si="4954"/>
        <v>2.0842685636020639E-2</v>
      </c>
      <c r="F105647" s="6">
        <f t="shared" si="4955"/>
        <v>2.041713765430464E-2</v>
      </c>
      <c r="G105647" s="6">
        <f t="shared" si="4956"/>
        <v>1.4265923802268043E-4</v>
      </c>
    </row>
    <row r="105648" spans="1:7" x14ac:dyDescent="0.35">
      <c r="A105648" s="1" t="s">
        <v>105647</v>
      </c>
      <c r="B105648">
        <v>359.81010210909102</v>
      </c>
      <c r="C105648">
        <v>3</v>
      </c>
      <c r="D105648">
        <f>_xlfn.IFNA(_xlfn.XLOOKUP(A105648,Target!B:B,Target!B:B),0)</f>
        <v>0</v>
      </c>
      <c r="E105648" s="7">
        <f t="shared" si="4954"/>
        <v>3.5802447913491194E-2</v>
      </c>
      <c r="F105648" s="6">
        <f t="shared" si="4955"/>
        <v>3.4564938503100939E-2</v>
      </c>
      <c r="G105648" s="6">
        <f t="shared" si="4956"/>
        <v>2.4502730134084869E-4</v>
      </c>
    </row>
    <row r="105649" spans="1:7" x14ac:dyDescent="0.35">
      <c r="A105649" s="1" t="s">
        <v>105648</v>
      </c>
      <c r="B105649">
        <v>358.889604129595</v>
      </c>
      <c r="C105649">
        <v>3</v>
      </c>
      <c r="D105649">
        <f>_xlfn.IFNA(_xlfn.XLOOKUP(A105649,Target!B:B,Target!B:B),0)</f>
        <v>0</v>
      </c>
      <c r="E105649" s="7">
        <f t="shared" si="4954"/>
        <v>3.5348482266697442E-2</v>
      </c>
      <c r="F105649" s="6">
        <f t="shared" si="4955"/>
        <v>3.414162755066652E-2</v>
      </c>
      <c r="G105649" s="6">
        <f t="shared" si="4956"/>
        <v>2.4192117106310948E-4</v>
      </c>
    </row>
    <row r="105650" spans="1:7" x14ac:dyDescent="0.35">
      <c r="A105650" s="1" t="s">
        <v>105649</v>
      </c>
      <c r="B105650">
        <v>224.668992668306</v>
      </c>
      <c r="C105650">
        <v>6</v>
      </c>
      <c r="D105650">
        <f>_xlfn.IFNA(_xlfn.XLOOKUP(A105650,Target!B:B,Target!B:B),0)</f>
        <v>0</v>
      </c>
      <c r="E105650" s="7">
        <f t="shared" si="4954"/>
        <v>5.4989803756585994E-3</v>
      </c>
      <c r="F105650" s="6">
        <f t="shared" si="4955"/>
        <v>5.4689069635895926E-3</v>
      </c>
      <c r="G105650" s="6">
        <f t="shared" si="4956"/>
        <v>3.7642113862816694E-5</v>
      </c>
    </row>
    <row r="105651" spans="1:7" x14ac:dyDescent="0.35">
      <c r="A105651" s="1" t="s">
        <v>105650</v>
      </c>
      <c r="B105651">
        <v>320.78424974749402</v>
      </c>
      <c r="C105651">
        <v>4</v>
      </c>
      <c r="D105651">
        <f>_xlfn.IFNA(_xlfn.XLOOKUP(A105651,Target!B:B,Target!B:B),0)</f>
        <v>0</v>
      </c>
      <c r="E105651" s="7">
        <f t="shared" si="4954"/>
        <v>2.0842685636020639E-2</v>
      </c>
      <c r="F105651" s="6">
        <f t="shared" si="4955"/>
        <v>2.041713765430464E-2</v>
      </c>
      <c r="G105651" s="6">
        <f t="shared" si="4956"/>
        <v>1.4265923802268043E-4</v>
      </c>
    </row>
    <row r="105652" spans="1:7" x14ac:dyDescent="0.35">
      <c r="A105652" s="1" t="s">
        <v>105651</v>
      </c>
      <c r="B105652">
        <v>320.78424974749402</v>
      </c>
      <c r="C105652">
        <v>4</v>
      </c>
      <c r="D105652">
        <f>_xlfn.IFNA(_xlfn.XLOOKUP(A105652,Target!B:B,Target!B:B),0)</f>
        <v>0</v>
      </c>
      <c r="E105652" s="7">
        <f t="shared" si="4954"/>
        <v>2.0842685636020639E-2</v>
      </c>
      <c r="F105652" s="6">
        <f t="shared" si="4955"/>
        <v>2.041713765430464E-2</v>
      </c>
      <c r="G105652" s="6">
        <f t="shared" si="4956"/>
        <v>1.4265923802268043E-4</v>
      </c>
    </row>
    <row r="105653" spans="1:7" x14ac:dyDescent="0.35">
      <c r="A105653" s="1" t="s">
        <v>105652</v>
      </c>
      <c r="B105653">
        <v>320.78424974749402</v>
      </c>
      <c r="C105653">
        <v>4</v>
      </c>
      <c r="D105653">
        <f>_xlfn.IFNA(_xlfn.XLOOKUP(A105653,Target!B:B,Target!B:B),0)</f>
        <v>0</v>
      </c>
      <c r="E105653" s="7">
        <f t="shared" si="4954"/>
        <v>2.0842685636020639E-2</v>
      </c>
      <c r="F105653" s="6">
        <f t="shared" si="4955"/>
        <v>2.041713765430464E-2</v>
      </c>
      <c r="G105653" s="6">
        <f t="shared" si="4956"/>
        <v>1.4265923802268043E-4</v>
      </c>
    </row>
    <row r="105654" spans="1:7" x14ac:dyDescent="0.35">
      <c r="A105654" s="1" t="s">
        <v>105653</v>
      </c>
      <c r="B105654">
        <v>320.78424974749402</v>
      </c>
      <c r="C105654">
        <v>4</v>
      </c>
      <c r="D105654">
        <f>_xlfn.IFNA(_xlfn.XLOOKUP(A105654,Target!B:B,Target!B:B),0)</f>
        <v>0</v>
      </c>
      <c r="E105654" s="7">
        <f t="shared" si="4954"/>
        <v>2.0842685636020639E-2</v>
      </c>
      <c r="F105654" s="6">
        <f t="shared" si="4955"/>
        <v>2.041713765430464E-2</v>
      </c>
      <c r="G105654" s="6">
        <f t="shared" si="4956"/>
        <v>1.4265923802268043E-4</v>
      </c>
    </row>
    <row r="105655" spans="1:7" x14ac:dyDescent="0.35">
      <c r="A105655" s="1" t="s">
        <v>105654</v>
      </c>
      <c r="B105655">
        <v>224.668992668306</v>
      </c>
      <c r="C105655">
        <v>6</v>
      </c>
      <c r="D105655">
        <f>_xlfn.IFNA(_xlfn.XLOOKUP(A105655,Target!B:B,Target!B:B),0)</f>
        <v>0</v>
      </c>
      <c r="E105655" s="7">
        <f t="shared" si="4954"/>
        <v>5.4989803756585994E-3</v>
      </c>
      <c r="F105655" s="6">
        <f t="shared" si="4955"/>
        <v>5.4689069635895926E-3</v>
      </c>
      <c r="G105655" s="6">
        <f t="shared" si="4956"/>
        <v>3.7642113862816694E-5</v>
      </c>
    </row>
    <row r="105656" spans="1:7" x14ac:dyDescent="0.35">
      <c r="A105656" s="1" t="s">
        <v>105655</v>
      </c>
      <c r="B105656">
        <v>307.85118999303199</v>
      </c>
      <c r="C105656">
        <v>5</v>
      </c>
      <c r="D105656">
        <f>_xlfn.IFNA(_xlfn.XLOOKUP(A105656,Target!B:B,Target!B:B),0)</f>
        <v>0</v>
      </c>
      <c r="E105656" s="7">
        <f t="shared" si="4954"/>
        <v>1.7421634566580555E-2</v>
      </c>
      <c r="F105656" s="6">
        <f t="shared" si="4955"/>
        <v>1.7123318371347729E-2</v>
      </c>
      <c r="G105656" s="6">
        <f t="shared" si="4956"/>
        <v>1.1924640391058041E-4</v>
      </c>
    </row>
    <row r="105657" spans="1:7" x14ac:dyDescent="0.35">
      <c r="A105657" s="1" t="s">
        <v>105656</v>
      </c>
      <c r="B105657">
        <v>304.40397003376199</v>
      </c>
      <c r="C105657">
        <v>5</v>
      </c>
      <c r="D105657">
        <f>_xlfn.IFNA(_xlfn.XLOOKUP(A105657,Target!B:B,Target!B:B),0)</f>
        <v>0</v>
      </c>
      <c r="E105657" s="7">
        <f t="shared" si="4954"/>
        <v>1.6608658966736346E-2</v>
      </c>
      <c r="F105657" s="6">
        <f t="shared" si="4955"/>
        <v>1.6337318023256886E-2</v>
      </c>
      <c r="G105657" s="6">
        <f t="shared" si="4956"/>
        <v>1.1368243713694252E-4</v>
      </c>
    </row>
    <row r="105658" spans="1:7" x14ac:dyDescent="0.35">
      <c r="A105658" s="1" t="s">
        <v>105657</v>
      </c>
      <c r="B105658">
        <v>581.49916181324704</v>
      </c>
      <c r="C105658">
        <v>1</v>
      </c>
      <c r="D105658">
        <f>_xlfn.IFNA(_xlfn.XLOOKUP(A105658,Target!B:B,Target!B:B),0)</f>
        <v>0</v>
      </c>
      <c r="E105658" s="7">
        <f t="shared" si="4954"/>
        <v>0.77377350567533665</v>
      </c>
      <c r="F105658" s="6">
        <f t="shared" si="4955"/>
        <v>0.43623016309556073</v>
      </c>
      <c r="G105658" s="6">
        <f t="shared" si="4956"/>
        <v>5.2689938638838278E-3</v>
      </c>
    </row>
    <row r="105659" spans="1:7" x14ac:dyDescent="0.35">
      <c r="A105659" s="1" t="s">
        <v>105658</v>
      </c>
      <c r="B105659">
        <v>307.85118999303199</v>
      </c>
      <c r="C105659">
        <v>5</v>
      </c>
      <c r="D105659">
        <f>_xlfn.IFNA(_xlfn.XLOOKUP(A105659,Target!B:B,Target!B:B),0)</f>
        <v>0</v>
      </c>
      <c r="E105659" s="7">
        <f t="shared" si="4954"/>
        <v>1.7421634566580555E-2</v>
      </c>
      <c r="F105659" s="6">
        <f t="shared" si="4955"/>
        <v>1.7123318371347729E-2</v>
      </c>
      <c r="G105659" s="6">
        <f t="shared" si="4956"/>
        <v>1.1924640391058041E-4</v>
      </c>
    </row>
    <row r="105660" spans="1:7" x14ac:dyDescent="0.35">
      <c r="A105660" s="1" t="s">
        <v>105659</v>
      </c>
      <c r="B105660">
        <v>368.62520787723099</v>
      </c>
      <c r="C105660">
        <v>3</v>
      </c>
      <c r="D105660">
        <f>_xlfn.IFNA(_xlfn.XLOOKUP(A105660,Target!B:B,Target!B:B),0)</f>
        <v>0</v>
      </c>
      <c r="E105660" s="7">
        <f t="shared" si="4954"/>
        <v>4.0456186864820012E-2</v>
      </c>
      <c r="F105660" s="6">
        <f t="shared" si="4955"/>
        <v>3.8883123936939379E-2</v>
      </c>
      <c r="G105660" s="6">
        <f t="shared" si="4956"/>
        <v>2.7686806788276245E-4</v>
      </c>
    </row>
    <row r="105661" spans="1:7" x14ac:dyDescent="0.35">
      <c r="A105661" s="1" t="s">
        <v>105660</v>
      </c>
      <c r="B105661">
        <v>391.61270285111101</v>
      </c>
      <c r="C105661">
        <v>2</v>
      </c>
      <c r="D105661">
        <f>_xlfn.IFNA(_xlfn.XLOOKUP(A105661,Target!B:B,Target!B:B),0)</f>
        <v>0</v>
      </c>
      <c r="E105661" s="7">
        <f t="shared" si="4954"/>
        <v>5.5639530526221441E-2</v>
      </c>
      <c r="F105661" s="6">
        <f t="shared" si="4955"/>
        <v>5.2706941069633806E-2</v>
      </c>
      <c r="G105661" s="6">
        <f t="shared" si="4956"/>
        <v>3.8073802719252534E-4</v>
      </c>
    </row>
    <row r="105662" spans="1:7" x14ac:dyDescent="0.35">
      <c r="A105662" s="1" t="s">
        <v>105661</v>
      </c>
      <c r="B105662">
        <v>309.93419964440801</v>
      </c>
      <c r="C105662">
        <v>5</v>
      </c>
      <c r="D105662">
        <f>_xlfn.IFNA(_xlfn.XLOOKUP(A105662,Target!B:B,Target!B:B),0)</f>
        <v>0</v>
      </c>
      <c r="E105662" s="7">
        <f t="shared" si="4954"/>
        <v>1.7932046960779262E-2</v>
      </c>
      <c r="F105662" s="6">
        <f t="shared" si="4955"/>
        <v>1.7616153273019242E-2</v>
      </c>
      <c r="G105662" s="6">
        <f t="shared" si="4956"/>
        <v>1.2273961069091637E-4</v>
      </c>
    </row>
    <row r="105663" spans="1:7" x14ac:dyDescent="0.35">
      <c r="A105663" s="1" t="s">
        <v>105662</v>
      </c>
      <c r="B105663">
        <v>224.668992668306</v>
      </c>
      <c r="C105663">
        <v>6</v>
      </c>
      <c r="D105663">
        <f>_xlfn.IFNA(_xlfn.XLOOKUP(A105663,Target!B:B,Target!B:B),0)</f>
        <v>0</v>
      </c>
      <c r="E105663" s="7">
        <f t="shared" si="4954"/>
        <v>5.4989803756585994E-3</v>
      </c>
      <c r="F105663" s="6">
        <f t="shared" si="4955"/>
        <v>5.4689069635895926E-3</v>
      </c>
      <c r="G105663" s="6">
        <f t="shared" si="4956"/>
        <v>3.7642113862816694E-5</v>
      </c>
    </row>
    <row r="105664" spans="1:7" x14ac:dyDescent="0.35">
      <c r="A105664" s="1" t="s">
        <v>105663</v>
      </c>
      <c r="B105664">
        <v>306.93069201353597</v>
      </c>
      <c r="C105664">
        <v>5</v>
      </c>
      <c r="D105664">
        <f>_xlfn.IFNA(_xlfn.XLOOKUP(A105664,Target!B:B,Target!B:B),0)</f>
        <v>0</v>
      </c>
      <c r="E105664" s="7">
        <f t="shared" si="4954"/>
        <v>1.7200732810831017E-2</v>
      </c>
      <c r="F105664" s="6">
        <f t="shared" si="4955"/>
        <v>1.69098706440175E-2</v>
      </c>
      <c r="G105664" s="6">
        <f t="shared" si="4956"/>
        <v>1.1773456880942414E-4</v>
      </c>
    </row>
    <row r="105665" spans="1:7" x14ac:dyDescent="0.35">
      <c r="A105665" s="1" t="s">
        <v>105664</v>
      </c>
      <c r="B105665">
        <v>348.854930160099</v>
      </c>
      <c r="C105665">
        <v>4</v>
      </c>
      <c r="D105665">
        <f>_xlfn.IFNA(_xlfn.XLOOKUP(A105665,Target!B:B,Target!B:B),0)</f>
        <v>0</v>
      </c>
      <c r="E105665" s="7">
        <f t="shared" si="4954"/>
        <v>3.0757852809273369E-2</v>
      </c>
      <c r="F105665" s="6">
        <f t="shared" si="4955"/>
        <v>2.9840037333156877E-2</v>
      </c>
      <c r="G105665" s="6">
        <f t="shared" si="4956"/>
        <v>2.1051001570781581E-4</v>
      </c>
    </row>
    <row r="105666" spans="1:7" x14ac:dyDescent="0.35">
      <c r="A105666" s="1" t="s">
        <v>105665</v>
      </c>
      <c r="B105666">
        <v>366.542198225856</v>
      </c>
      <c r="C105666">
        <v>3</v>
      </c>
      <c r="D105666">
        <f>_xlfn.IFNA(_xlfn.XLOOKUP(A105666,Target!B:B,Target!B:B),0)</f>
        <v>0</v>
      </c>
      <c r="E105666" s="7">
        <f t="shared" si="4954"/>
        <v>3.9304654123299948E-2</v>
      </c>
      <c r="F105666" s="6">
        <f t="shared" si="4955"/>
        <v>3.7818221988484391E-2</v>
      </c>
      <c r="G105666" s="6">
        <f t="shared" si="4956"/>
        <v>2.6898949824964073E-4</v>
      </c>
    </row>
    <row r="105667" spans="1:7" x14ac:dyDescent="0.35">
      <c r="A105667" s="1" t="s">
        <v>105666</v>
      </c>
      <c r="B105667">
        <v>320.78424974749402</v>
      </c>
      <c r="C105667">
        <v>4</v>
      </c>
      <c r="D105667">
        <f>_xlfn.IFNA(_xlfn.XLOOKUP(A105667,Target!B:B,Target!B:B),0)</f>
        <v>0</v>
      </c>
      <c r="E105667" s="7">
        <f t="shared" ref="E105667:E105730" si="4957">2^((B105667-600)/50)</f>
        <v>2.0842685636020639E-2</v>
      </c>
      <c r="F105667" s="6">
        <f t="shared" ref="F105667:F105730" si="4958">1-(1/(1+E105667))</f>
        <v>2.041713765430464E-2</v>
      </c>
      <c r="G105667" s="6">
        <f t="shared" ref="G105667:G105730" si="4959">(F105667*($J$3/$J$2))/(F105667*($J$3/$J$2)+(1-F105667)*((1-$J$3)/(1-$J$2)))</f>
        <v>1.4265923802268043E-4</v>
      </c>
    </row>
    <row r="105668" spans="1:7" x14ac:dyDescent="0.35">
      <c r="A105668" s="1" t="s">
        <v>105667</v>
      </c>
      <c r="B105668">
        <v>307.85118999303199</v>
      </c>
      <c r="C105668">
        <v>5</v>
      </c>
      <c r="D105668">
        <f>_xlfn.IFNA(_xlfn.XLOOKUP(A105668,Target!B:B,Target!B:B),0)</f>
        <v>0</v>
      </c>
      <c r="E105668" s="7">
        <f t="shared" si="4957"/>
        <v>1.7421634566580555E-2</v>
      </c>
      <c r="F105668" s="6">
        <f t="shared" si="4958"/>
        <v>1.7123318371347729E-2</v>
      </c>
      <c r="G105668" s="6">
        <f t="shared" si="4959"/>
        <v>1.1924640391058041E-4</v>
      </c>
    </row>
    <row r="105669" spans="1:7" x14ac:dyDescent="0.35">
      <c r="A105669" s="1" t="s">
        <v>105668</v>
      </c>
      <c r="B105669">
        <v>307.85118999303199</v>
      </c>
      <c r="C105669">
        <v>5</v>
      </c>
      <c r="D105669">
        <f>_xlfn.IFNA(_xlfn.XLOOKUP(A105669,Target!B:B,Target!B:B),0)</f>
        <v>0</v>
      </c>
      <c r="E105669" s="7">
        <f t="shared" si="4957"/>
        <v>1.7421634566580555E-2</v>
      </c>
      <c r="F105669" s="6">
        <f t="shared" si="4958"/>
        <v>1.7123318371347729E-2</v>
      </c>
      <c r="G105669" s="6">
        <f t="shared" si="4959"/>
        <v>1.1924640391058041E-4</v>
      </c>
    </row>
    <row r="105670" spans="1:7" x14ac:dyDescent="0.35">
      <c r="A105670" s="1" t="s">
        <v>105669</v>
      </c>
      <c r="B105670">
        <v>363.50722991076202</v>
      </c>
      <c r="C105670">
        <v>3</v>
      </c>
      <c r="D105670">
        <f>_xlfn.IFNA(_xlfn.XLOOKUP(A105670,Target!B:B,Target!B:B),0)</f>
        <v>0</v>
      </c>
      <c r="E105670" s="7">
        <f t="shared" si="4957"/>
        <v>3.7685271539619106E-2</v>
      </c>
      <c r="F105670" s="6">
        <f t="shared" si="4958"/>
        <v>3.6316668043004374E-2</v>
      </c>
      <c r="G105670" s="6">
        <f t="shared" si="4959"/>
        <v>2.5790977820961037E-4</v>
      </c>
    </row>
    <row r="105671" spans="1:7" x14ac:dyDescent="0.35">
      <c r="A105671" s="1" t="s">
        <v>105670</v>
      </c>
      <c r="B105671">
        <v>307.85118999303199</v>
      </c>
      <c r="C105671">
        <v>5</v>
      </c>
      <c r="D105671">
        <f>_xlfn.IFNA(_xlfn.XLOOKUP(A105671,Target!B:B,Target!B:B),0)</f>
        <v>0</v>
      </c>
      <c r="E105671" s="7">
        <f t="shared" si="4957"/>
        <v>1.7421634566580555E-2</v>
      </c>
      <c r="F105671" s="6">
        <f t="shared" si="4958"/>
        <v>1.7123318371347729E-2</v>
      </c>
      <c r="G105671" s="6">
        <f t="shared" si="4959"/>
        <v>1.1924640391058041E-4</v>
      </c>
    </row>
    <row r="105672" spans="1:7" x14ac:dyDescent="0.35">
      <c r="A105672" s="1" t="s">
        <v>105671</v>
      </c>
      <c r="B105672">
        <v>307.85118999303199</v>
      </c>
      <c r="C105672">
        <v>5</v>
      </c>
      <c r="D105672">
        <f>_xlfn.IFNA(_xlfn.XLOOKUP(A105672,Target!B:B,Target!B:B),0)</f>
        <v>0</v>
      </c>
      <c r="E105672" s="7">
        <f t="shared" si="4957"/>
        <v>1.7421634566580555E-2</v>
      </c>
      <c r="F105672" s="6">
        <f t="shared" si="4958"/>
        <v>1.7123318371347729E-2</v>
      </c>
      <c r="G105672" s="6">
        <f t="shared" si="4959"/>
        <v>1.1924640391058041E-4</v>
      </c>
    </row>
    <row r="105673" spans="1:7" x14ac:dyDescent="0.35">
      <c r="A105673" s="1" t="s">
        <v>105672</v>
      </c>
      <c r="B105673">
        <v>307.85118999303199</v>
      </c>
      <c r="C105673">
        <v>5</v>
      </c>
      <c r="D105673">
        <f>_xlfn.IFNA(_xlfn.XLOOKUP(A105673,Target!B:B,Target!B:B),0)</f>
        <v>0</v>
      </c>
      <c r="E105673" s="7">
        <f t="shared" si="4957"/>
        <v>1.7421634566580555E-2</v>
      </c>
      <c r="F105673" s="6">
        <f t="shared" si="4958"/>
        <v>1.7123318371347729E-2</v>
      </c>
      <c r="G105673" s="6">
        <f t="shared" si="4959"/>
        <v>1.1924640391058041E-4</v>
      </c>
    </row>
    <row r="105674" spans="1:7" x14ac:dyDescent="0.35">
      <c r="A105674" s="1" t="s">
        <v>105673</v>
      </c>
      <c r="B105674">
        <v>306.93069201353597</v>
      </c>
      <c r="C105674">
        <v>5</v>
      </c>
      <c r="D105674">
        <f>_xlfn.IFNA(_xlfn.XLOOKUP(A105674,Target!B:B,Target!B:B),0)</f>
        <v>0</v>
      </c>
      <c r="E105674" s="7">
        <f t="shared" si="4957"/>
        <v>1.7200732810831017E-2</v>
      </c>
      <c r="F105674" s="6">
        <f t="shared" si="4958"/>
        <v>1.69098706440175E-2</v>
      </c>
      <c r="G105674" s="6">
        <f t="shared" si="4959"/>
        <v>1.1773456880942414E-4</v>
      </c>
    </row>
    <row r="105675" spans="1:7" x14ac:dyDescent="0.35">
      <c r="A105675" s="1" t="s">
        <v>105674</v>
      </c>
      <c r="B105675">
        <v>307.85118999303199</v>
      </c>
      <c r="C105675">
        <v>5</v>
      </c>
      <c r="D105675">
        <f>_xlfn.IFNA(_xlfn.XLOOKUP(A105675,Target!B:B,Target!B:B),0)</f>
        <v>0</v>
      </c>
      <c r="E105675" s="7">
        <f t="shared" si="4957"/>
        <v>1.7421634566580555E-2</v>
      </c>
      <c r="F105675" s="6">
        <f t="shared" si="4958"/>
        <v>1.7123318371347729E-2</v>
      </c>
      <c r="G105675" s="6">
        <f t="shared" si="4959"/>
        <v>1.1924640391058041E-4</v>
      </c>
    </row>
    <row r="105676" spans="1:7" x14ac:dyDescent="0.35">
      <c r="A105676" s="1" t="s">
        <v>105675</v>
      </c>
      <c r="B105676">
        <v>320.78424974749402</v>
      </c>
      <c r="C105676">
        <v>4</v>
      </c>
      <c r="D105676">
        <f>_xlfn.IFNA(_xlfn.XLOOKUP(A105676,Target!B:B,Target!B:B),0)</f>
        <v>0</v>
      </c>
      <c r="E105676" s="7">
        <f t="shared" si="4957"/>
        <v>2.0842685636020639E-2</v>
      </c>
      <c r="F105676" s="6">
        <f t="shared" si="4958"/>
        <v>2.041713765430464E-2</v>
      </c>
      <c r="G105676" s="6">
        <f t="shared" si="4959"/>
        <v>1.4265923802268043E-4</v>
      </c>
    </row>
    <row r="105677" spans="1:7" x14ac:dyDescent="0.35">
      <c r="A105677" s="1" t="s">
        <v>105676</v>
      </c>
      <c r="B105677">
        <v>369.496831076295</v>
      </c>
      <c r="C105677">
        <v>3</v>
      </c>
      <c r="D105677">
        <f>_xlfn.IFNA(_xlfn.XLOOKUP(A105677,Target!B:B,Target!B:B),0)</f>
        <v>0</v>
      </c>
      <c r="E105677" s="7">
        <f t="shared" si="4957"/>
        <v>4.0947994960637807E-2</v>
      </c>
      <c r="F105677" s="6">
        <f t="shared" si="4958"/>
        <v>3.9337214883809923E-2</v>
      </c>
      <c r="G105677" s="6">
        <f t="shared" si="4959"/>
        <v>2.8023288818907258E-4</v>
      </c>
    </row>
    <row r="105678" spans="1:7" x14ac:dyDescent="0.35">
      <c r="A105678" s="1" t="s">
        <v>105677</v>
      </c>
      <c r="B105678">
        <v>307.85118999303199</v>
      </c>
      <c r="C105678">
        <v>5</v>
      </c>
      <c r="D105678">
        <f>_xlfn.IFNA(_xlfn.XLOOKUP(A105678,Target!B:B,Target!B:B),0)</f>
        <v>0</v>
      </c>
      <c r="E105678" s="7">
        <f t="shared" si="4957"/>
        <v>1.7421634566580555E-2</v>
      </c>
      <c r="F105678" s="6">
        <f t="shared" si="4958"/>
        <v>1.7123318371347729E-2</v>
      </c>
      <c r="G105678" s="6">
        <f t="shared" si="4959"/>
        <v>1.1924640391058041E-4</v>
      </c>
    </row>
    <row r="105679" spans="1:7" x14ac:dyDescent="0.35">
      <c r="A105679" s="1" t="s">
        <v>105678</v>
      </c>
      <c r="B105679">
        <v>369.496831076295</v>
      </c>
      <c r="C105679">
        <v>3</v>
      </c>
      <c r="D105679">
        <f>_xlfn.IFNA(_xlfn.XLOOKUP(A105679,Target!B:B,Target!B:B),0)</f>
        <v>0</v>
      </c>
      <c r="E105679" s="7">
        <f t="shared" si="4957"/>
        <v>4.0947994960637807E-2</v>
      </c>
      <c r="F105679" s="6">
        <f t="shared" si="4958"/>
        <v>3.9337214883809923E-2</v>
      </c>
      <c r="G105679" s="6">
        <f t="shared" si="4959"/>
        <v>2.8023288818907258E-4</v>
      </c>
    </row>
    <row r="105680" spans="1:7" x14ac:dyDescent="0.35">
      <c r="A105680" s="1" t="s">
        <v>105679</v>
      </c>
      <c r="B105680">
        <v>356.56377132183297</v>
      </c>
      <c r="C105680">
        <v>3</v>
      </c>
      <c r="D105680">
        <f>_xlfn.IFNA(_xlfn.XLOOKUP(A105680,Target!B:B,Target!B:B),0)</f>
        <v>0</v>
      </c>
      <c r="E105680" s="7">
        <f t="shared" si="4957"/>
        <v>3.4226923386760637E-2</v>
      </c>
      <c r="F105680" s="6">
        <f t="shared" si="4958"/>
        <v>3.3094210383421974E-2</v>
      </c>
      <c r="G105680" s="6">
        <f t="shared" si="4959"/>
        <v>2.3424714201713466E-4</v>
      </c>
    </row>
    <row r="105681" spans="1:7" x14ac:dyDescent="0.35">
      <c r="A105681" s="1" t="s">
        <v>105680</v>
      </c>
      <c r="B105681">
        <v>320.78424974749402</v>
      </c>
      <c r="C105681">
        <v>4</v>
      </c>
      <c r="D105681">
        <f>_xlfn.IFNA(_xlfn.XLOOKUP(A105681,Target!B:B,Target!B:B),0)</f>
        <v>0</v>
      </c>
      <c r="E105681" s="7">
        <f t="shared" si="4957"/>
        <v>2.0842685636020639E-2</v>
      </c>
      <c r="F105681" s="6">
        <f t="shared" si="4958"/>
        <v>2.041713765430464E-2</v>
      </c>
      <c r="G105681" s="6">
        <f t="shared" si="4959"/>
        <v>1.4265923802268043E-4</v>
      </c>
    </row>
    <row r="105682" spans="1:7" x14ac:dyDescent="0.35">
      <c r="A105682" s="1" t="s">
        <v>105681</v>
      </c>
      <c r="B105682">
        <v>211.73593291384401</v>
      </c>
      <c r="C105682">
        <v>6</v>
      </c>
      <c r="D105682">
        <f>_xlfn.IFNA(_xlfn.XLOOKUP(A105682,Target!B:B,Target!B:B),0)</f>
        <v>0</v>
      </c>
      <c r="E105682" s="7">
        <f t="shared" si="4957"/>
        <v>4.5963955061509394E-3</v>
      </c>
      <c r="F105682" s="6">
        <f t="shared" si="4958"/>
        <v>4.5753653175663045E-3</v>
      </c>
      <c r="G105682" s="6">
        <f t="shared" si="4959"/>
        <v>3.1463853327742635E-5</v>
      </c>
    </row>
    <row r="105683" spans="1:7" x14ac:dyDescent="0.35">
      <c r="A105683" s="1" t="s">
        <v>105682</v>
      </c>
      <c r="B105683">
        <v>458.93560483346897</v>
      </c>
      <c r="C105683">
        <v>2</v>
      </c>
      <c r="D105683">
        <f>_xlfn.IFNA(_xlfn.XLOOKUP(A105683,Target!B:B,Target!B:B),0)</f>
        <v>0</v>
      </c>
      <c r="E105683" s="7">
        <f t="shared" si="4957"/>
        <v>0.14148412546179381</v>
      </c>
      <c r="F105683" s="6">
        <f t="shared" si="4958"/>
        <v>0.12394751911644464</v>
      </c>
      <c r="G105683" s="6">
        <f t="shared" si="4959"/>
        <v>9.6759913313788459E-4</v>
      </c>
    </row>
    <row r="105684" spans="1:7" x14ac:dyDescent="0.35">
      <c r="A105684" s="1" t="s">
        <v>105683</v>
      </c>
      <c r="B105684">
        <v>320.78424974749402</v>
      </c>
      <c r="C105684">
        <v>4</v>
      </c>
      <c r="D105684">
        <f>_xlfn.IFNA(_xlfn.XLOOKUP(A105684,Target!B:B,Target!B:B),0)</f>
        <v>0</v>
      </c>
      <c r="E105684" s="7">
        <f t="shared" si="4957"/>
        <v>2.0842685636020639E-2</v>
      </c>
      <c r="F105684" s="6">
        <f t="shared" si="4958"/>
        <v>2.041713765430464E-2</v>
      </c>
      <c r="G105684" s="6">
        <f t="shared" si="4959"/>
        <v>1.4265923802268043E-4</v>
      </c>
    </row>
    <row r="105685" spans="1:7" x14ac:dyDescent="0.35">
      <c r="A105685" s="1" t="s">
        <v>105684</v>
      </c>
      <c r="B105685">
        <v>211.73593291384401</v>
      </c>
      <c r="C105685">
        <v>6</v>
      </c>
      <c r="D105685">
        <f>_xlfn.IFNA(_xlfn.XLOOKUP(A105685,Target!B:B,Target!B:B),0)</f>
        <v>0</v>
      </c>
      <c r="E105685" s="7">
        <f t="shared" si="4957"/>
        <v>4.5963955061509394E-3</v>
      </c>
      <c r="F105685" s="6">
        <f t="shared" si="4958"/>
        <v>4.5753653175663045E-3</v>
      </c>
      <c r="G105685" s="6">
        <f t="shared" si="4959"/>
        <v>3.1463853327742635E-5</v>
      </c>
    </row>
    <row r="105686" spans="1:7" x14ac:dyDescent="0.35">
      <c r="A105686" s="1" t="s">
        <v>105685</v>
      </c>
      <c r="B105686">
        <v>526.08487812017597</v>
      </c>
      <c r="C105686">
        <v>1</v>
      </c>
      <c r="D105686">
        <f>_xlfn.IFNA(_xlfn.XLOOKUP(A105686,Target!B:B,Target!B:B),0)</f>
        <v>0</v>
      </c>
      <c r="E105686" s="7">
        <f t="shared" si="4957"/>
        <v>0.35891087992901927</v>
      </c>
      <c r="F105686" s="6">
        <f t="shared" si="4958"/>
        <v>0.26411656954852436</v>
      </c>
      <c r="G105686" s="6">
        <f t="shared" si="4959"/>
        <v>2.4509196768679915E-3</v>
      </c>
    </row>
    <row r="105687" spans="1:7" x14ac:dyDescent="0.35">
      <c r="A105687" s="1" t="s">
        <v>105686</v>
      </c>
      <c r="B105687">
        <v>320.78424974749402</v>
      </c>
      <c r="C105687">
        <v>4</v>
      </c>
      <c r="D105687">
        <f>_xlfn.IFNA(_xlfn.XLOOKUP(A105687,Target!B:B,Target!B:B),0)</f>
        <v>0</v>
      </c>
      <c r="E105687" s="7">
        <f t="shared" si="4957"/>
        <v>2.0842685636020639E-2</v>
      </c>
      <c r="F105687" s="6">
        <f t="shared" si="4958"/>
        <v>2.041713765430464E-2</v>
      </c>
      <c r="G105687" s="6">
        <f t="shared" si="4959"/>
        <v>1.4265923802268043E-4</v>
      </c>
    </row>
    <row r="105688" spans="1:7" x14ac:dyDescent="0.35">
      <c r="A105688" s="1" t="s">
        <v>105687</v>
      </c>
      <c r="B105688">
        <v>320.78424974749402</v>
      </c>
      <c r="C105688">
        <v>4</v>
      </c>
      <c r="D105688">
        <f>_xlfn.IFNA(_xlfn.XLOOKUP(A105688,Target!B:B,Target!B:B),0)</f>
        <v>0</v>
      </c>
      <c r="E105688" s="7">
        <f t="shared" si="4957"/>
        <v>2.0842685636020639E-2</v>
      </c>
      <c r="F105688" s="6">
        <f t="shared" si="4958"/>
        <v>2.041713765430464E-2</v>
      </c>
      <c r="G105688" s="6">
        <f t="shared" si="4959"/>
        <v>1.4265923802268043E-4</v>
      </c>
    </row>
    <row r="105689" spans="1:7" x14ac:dyDescent="0.35">
      <c r="A105689" s="1" t="s">
        <v>105688</v>
      </c>
      <c r="B105689">
        <v>487.56148159142498</v>
      </c>
      <c r="C105689">
        <v>1</v>
      </c>
      <c r="D105689">
        <f>_xlfn.IFNA(_xlfn.XLOOKUP(A105689,Target!B:B,Target!B:B),0)</f>
        <v>0</v>
      </c>
      <c r="E105689" s="7">
        <f t="shared" si="4957"/>
        <v>0.2104033575255555</v>
      </c>
      <c r="F105689" s="6">
        <f t="shared" si="4958"/>
        <v>0.17382912581776544</v>
      </c>
      <c r="G105689" s="6">
        <f t="shared" si="4959"/>
        <v>1.4382546025450257E-3</v>
      </c>
    </row>
    <row r="105690" spans="1:7" x14ac:dyDescent="0.35">
      <c r="A105690" s="1" t="s">
        <v>105689</v>
      </c>
      <c r="B105690">
        <v>320.78424974749402</v>
      </c>
      <c r="C105690">
        <v>4</v>
      </c>
      <c r="D105690">
        <f>_xlfn.IFNA(_xlfn.XLOOKUP(A105690,Target!B:B,Target!B:B),0)</f>
        <v>0</v>
      </c>
      <c r="E105690" s="7">
        <f t="shared" si="4957"/>
        <v>2.0842685636020639E-2</v>
      </c>
      <c r="F105690" s="6">
        <f t="shared" si="4958"/>
        <v>2.041713765430464E-2</v>
      </c>
      <c r="G105690" s="6">
        <f t="shared" si="4959"/>
        <v>1.4265923802268043E-4</v>
      </c>
    </row>
    <row r="105691" spans="1:7" x14ac:dyDescent="0.35">
      <c r="A105691" s="1" t="s">
        <v>105690</v>
      </c>
      <c r="B105691">
        <v>307.85118999303199</v>
      </c>
      <c r="C105691">
        <v>5</v>
      </c>
      <c r="D105691">
        <f>_xlfn.IFNA(_xlfn.XLOOKUP(A105691,Target!B:B,Target!B:B),0)</f>
        <v>0</v>
      </c>
      <c r="E105691" s="7">
        <f t="shared" si="4957"/>
        <v>1.7421634566580555E-2</v>
      </c>
      <c r="F105691" s="6">
        <f t="shared" si="4958"/>
        <v>1.7123318371347729E-2</v>
      </c>
      <c r="G105691" s="6">
        <f t="shared" si="4959"/>
        <v>1.1924640391058041E-4</v>
      </c>
    </row>
    <row r="105692" spans="1:7" x14ac:dyDescent="0.35">
      <c r="A105692" s="1" t="s">
        <v>105691</v>
      </c>
      <c r="B105692">
        <v>320.78424974749402</v>
      </c>
      <c r="C105692">
        <v>4</v>
      </c>
      <c r="D105692">
        <f>_xlfn.IFNA(_xlfn.XLOOKUP(A105692,Target!B:B,Target!B:B),0)</f>
        <v>0</v>
      </c>
      <c r="E105692" s="7">
        <f t="shared" si="4957"/>
        <v>2.0842685636020639E-2</v>
      </c>
      <c r="F105692" s="6">
        <f t="shared" si="4958"/>
        <v>2.041713765430464E-2</v>
      </c>
      <c r="G105692" s="6">
        <f t="shared" si="4959"/>
        <v>1.4265923802268043E-4</v>
      </c>
    </row>
    <row r="105693" spans="1:7" x14ac:dyDescent="0.35">
      <c r="A105693" s="1" t="s">
        <v>105692</v>
      </c>
      <c r="B105693">
        <v>320.78424974749402</v>
      </c>
      <c r="C105693">
        <v>4</v>
      </c>
      <c r="D105693">
        <f>_xlfn.IFNA(_xlfn.XLOOKUP(A105693,Target!B:B,Target!B:B),0)</f>
        <v>0</v>
      </c>
      <c r="E105693" s="7">
        <f t="shared" si="4957"/>
        <v>2.0842685636020639E-2</v>
      </c>
      <c r="F105693" s="6">
        <f t="shared" si="4958"/>
        <v>2.041713765430464E-2</v>
      </c>
      <c r="G105693" s="6">
        <f t="shared" si="4959"/>
        <v>1.4265923802268043E-4</v>
      </c>
    </row>
    <row r="105694" spans="1:7" x14ac:dyDescent="0.35">
      <c r="A105694" s="1" t="s">
        <v>105693</v>
      </c>
      <c r="B105694">
        <v>356.56377132183297</v>
      </c>
      <c r="C105694">
        <v>3</v>
      </c>
      <c r="D105694">
        <f>_xlfn.IFNA(_xlfn.XLOOKUP(A105694,Target!B:B,Target!B:B),0)</f>
        <v>0</v>
      </c>
      <c r="E105694" s="7">
        <f t="shared" si="4957"/>
        <v>3.4226923386760637E-2</v>
      </c>
      <c r="F105694" s="6">
        <f t="shared" si="4958"/>
        <v>3.3094210383421974E-2</v>
      </c>
      <c r="G105694" s="6">
        <f t="shared" si="4959"/>
        <v>2.3424714201713466E-4</v>
      </c>
    </row>
    <row r="105695" spans="1:7" x14ac:dyDescent="0.35">
      <c r="A105695" s="1" t="s">
        <v>105694</v>
      </c>
      <c r="B105695">
        <v>224.668992668306</v>
      </c>
      <c r="C105695">
        <v>6</v>
      </c>
      <c r="D105695">
        <f>_xlfn.IFNA(_xlfn.XLOOKUP(A105695,Target!B:B,Target!B:B),0)</f>
        <v>0</v>
      </c>
      <c r="E105695" s="7">
        <f t="shared" si="4957"/>
        <v>5.4989803756585994E-3</v>
      </c>
      <c r="F105695" s="6">
        <f t="shared" si="4958"/>
        <v>5.4689069635895926E-3</v>
      </c>
      <c r="G105695" s="6">
        <f t="shared" si="4959"/>
        <v>3.7642113862816694E-5</v>
      </c>
    </row>
    <row r="105696" spans="1:7" x14ac:dyDescent="0.35">
      <c r="A105696" s="1" t="s">
        <v>105695</v>
      </c>
      <c r="B105696">
        <v>320.78424974749402</v>
      </c>
      <c r="C105696">
        <v>4</v>
      </c>
      <c r="D105696">
        <f>_xlfn.IFNA(_xlfn.XLOOKUP(A105696,Target!B:B,Target!B:B),0)</f>
        <v>0</v>
      </c>
      <c r="E105696" s="7">
        <f t="shared" si="4957"/>
        <v>2.0842685636020639E-2</v>
      </c>
      <c r="F105696" s="6">
        <f t="shared" si="4958"/>
        <v>2.041713765430464E-2</v>
      </c>
      <c r="G105696" s="6">
        <f t="shared" si="4959"/>
        <v>1.4265923802268043E-4</v>
      </c>
    </row>
    <row r="105697" spans="1:7" x14ac:dyDescent="0.35">
      <c r="A105697" s="1" t="s">
        <v>105696</v>
      </c>
      <c r="B105697">
        <v>306.93069201353597</v>
      </c>
      <c r="C105697">
        <v>5</v>
      </c>
      <c r="D105697">
        <f>_xlfn.IFNA(_xlfn.XLOOKUP(A105697,Target!B:B,Target!B:B),0)</f>
        <v>0</v>
      </c>
      <c r="E105697" s="7">
        <f t="shared" si="4957"/>
        <v>1.7200732810831017E-2</v>
      </c>
      <c r="F105697" s="6">
        <f t="shared" si="4958"/>
        <v>1.69098706440175E-2</v>
      </c>
      <c r="G105697" s="6">
        <f t="shared" si="4959"/>
        <v>1.1773456880942414E-4</v>
      </c>
    </row>
    <row r="105698" spans="1:7" x14ac:dyDescent="0.35">
      <c r="A105698" s="1" t="s">
        <v>105697</v>
      </c>
      <c r="B105698">
        <v>307.85118999303199</v>
      </c>
      <c r="C105698">
        <v>5</v>
      </c>
      <c r="D105698">
        <f>_xlfn.IFNA(_xlfn.XLOOKUP(A105698,Target!B:B,Target!B:B),0)</f>
        <v>0</v>
      </c>
      <c r="E105698" s="7">
        <f t="shared" si="4957"/>
        <v>1.7421634566580555E-2</v>
      </c>
      <c r="F105698" s="6">
        <f t="shared" si="4958"/>
        <v>1.7123318371347729E-2</v>
      </c>
      <c r="G105698" s="6">
        <f t="shared" si="4959"/>
        <v>1.1924640391058041E-4</v>
      </c>
    </row>
    <row r="105699" spans="1:7" x14ac:dyDescent="0.35">
      <c r="A105699" s="1" t="s">
        <v>105698</v>
      </c>
      <c r="B105699">
        <v>224.668992668306</v>
      </c>
      <c r="C105699">
        <v>6</v>
      </c>
      <c r="D105699">
        <f>_xlfn.IFNA(_xlfn.XLOOKUP(A105699,Target!B:B,Target!B:B),0)</f>
        <v>0</v>
      </c>
      <c r="E105699" s="7">
        <f t="shared" si="4957"/>
        <v>5.4989803756585994E-3</v>
      </c>
      <c r="F105699" s="6">
        <f t="shared" si="4958"/>
        <v>5.4689069635895926E-3</v>
      </c>
      <c r="G105699" s="6">
        <f t="shared" si="4959"/>
        <v>3.7642113862816694E-5</v>
      </c>
    </row>
    <row r="105700" spans="1:7" x14ac:dyDescent="0.35">
      <c r="A105700" s="1" t="s">
        <v>105699</v>
      </c>
      <c r="B105700">
        <v>307.85118999303199</v>
      </c>
      <c r="C105700">
        <v>5</v>
      </c>
      <c r="D105700">
        <f>_xlfn.IFNA(_xlfn.XLOOKUP(A105700,Target!B:B,Target!B:B),0)</f>
        <v>0</v>
      </c>
      <c r="E105700" s="7">
        <f t="shared" si="4957"/>
        <v>1.7421634566580555E-2</v>
      </c>
      <c r="F105700" s="6">
        <f t="shared" si="4958"/>
        <v>1.7123318371347729E-2</v>
      </c>
      <c r="G105700" s="6">
        <f t="shared" si="4959"/>
        <v>1.1924640391058041E-4</v>
      </c>
    </row>
    <row r="105701" spans="1:7" x14ac:dyDescent="0.35">
      <c r="A105701" s="1" t="s">
        <v>105700</v>
      </c>
      <c r="B105701">
        <v>307.85118999303199</v>
      </c>
      <c r="C105701">
        <v>5</v>
      </c>
      <c r="D105701">
        <f>_xlfn.IFNA(_xlfn.XLOOKUP(A105701,Target!B:B,Target!B:B),0)</f>
        <v>0</v>
      </c>
      <c r="E105701" s="7">
        <f t="shared" si="4957"/>
        <v>1.7421634566580555E-2</v>
      </c>
      <c r="F105701" s="6">
        <f t="shared" si="4958"/>
        <v>1.7123318371347729E-2</v>
      </c>
      <c r="G105701" s="6">
        <f t="shared" si="4959"/>
        <v>1.1924640391058041E-4</v>
      </c>
    </row>
    <row r="105702" spans="1:7" x14ac:dyDescent="0.35">
      <c r="A105702" s="1" t="s">
        <v>105701</v>
      </c>
      <c r="B105702">
        <v>320.78424974749402</v>
      </c>
      <c r="C105702">
        <v>4</v>
      </c>
      <c r="D105702">
        <f>_xlfn.IFNA(_xlfn.XLOOKUP(A105702,Target!B:B,Target!B:B),0)</f>
        <v>0</v>
      </c>
      <c r="E105702" s="7">
        <f t="shared" si="4957"/>
        <v>2.0842685636020639E-2</v>
      </c>
      <c r="F105702" s="6">
        <f t="shared" si="4958"/>
        <v>2.041713765430464E-2</v>
      </c>
      <c r="G105702" s="6">
        <f t="shared" si="4959"/>
        <v>1.4265923802268043E-4</v>
      </c>
    </row>
    <row r="105703" spans="1:7" x14ac:dyDescent="0.35">
      <c r="A105703" s="1" t="s">
        <v>105702</v>
      </c>
      <c r="B105703">
        <v>320.78424974749402</v>
      </c>
      <c r="C105703">
        <v>4</v>
      </c>
      <c r="D105703">
        <f>_xlfn.IFNA(_xlfn.XLOOKUP(A105703,Target!B:B,Target!B:B),0)</f>
        <v>0</v>
      </c>
      <c r="E105703" s="7">
        <f t="shared" si="4957"/>
        <v>2.0842685636020639E-2</v>
      </c>
      <c r="F105703" s="6">
        <f t="shared" si="4958"/>
        <v>2.041713765430464E-2</v>
      </c>
      <c r="G105703" s="6">
        <f t="shared" si="4959"/>
        <v>1.4265923802268043E-4</v>
      </c>
    </row>
    <row r="105704" spans="1:7" x14ac:dyDescent="0.35">
      <c r="A105704" s="1" t="s">
        <v>105703</v>
      </c>
      <c r="B105704">
        <v>320.78424974749402</v>
      </c>
      <c r="C105704">
        <v>4</v>
      </c>
      <c r="D105704">
        <f>_xlfn.IFNA(_xlfn.XLOOKUP(A105704,Target!B:B,Target!B:B),0)</f>
        <v>0</v>
      </c>
      <c r="E105704" s="7">
        <f t="shared" si="4957"/>
        <v>2.0842685636020639E-2</v>
      </c>
      <c r="F105704" s="6">
        <f t="shared" si="4958"/>
        <v>2.041713765430464E-2</v>
      </c>
      <c r="G105704" s="6">
        <f t="shared" si="4959"/>
        <v>1.4265923802268043E-4</v>
      </c>
    </row>
    <row r="105705" spans="1:7" x14ac:dyDescent="0.35">
      <c r="A105705" s="1" t="s">
        <v>105704</v>
      </c>
      <c r="B105705">
        <v>307.85118999303199</v>
      </c>
      <c r="C105705">
        <v>5</v>
      </c>
      <c r="D105705">
        <f>_xlfn.IFNA(_xlfn.XLOOKUP(A105705,Target!B:B,Target!B:B),0)</f>
        <v>0</v>
      </c>
      <c r="E105705" s="7">
        <f t="shared" si="4957"/>
        <v>1.7421634566580555E-2</v>
      </c>
      <c r="F105705" s="6">
        <f t="shared" si="4958"/>
        <v>1.7123318371347729E-2</v>
      </c>
      <c r="G105705" s="6">
        <f t="shared" si="4959"/>
        <v>1.1924640391058041E-4</v>
      </c>
    </row>
    <row r="105706" spans="1:7" x14ac:dyDescent="0.35">
      <c r="A105706" s="1" t="s">
        <v>105705</v>
      </c>
      <c r="B105706">
        <v>320.78424974749402</v>
      </c>
      <c r="C105706">
        <v>4</v>
      </c>
      <c r="D105706">
        <f>_xlfn.IFNA(_xlfn.XLOOKUP(A105706,Target!B:B,Target!B:B),0)</f>
        <v>0</v>
      </c>
      <c r="E105706" s="7">
        <f t="shared" si="4957"/>
        <v>2.0842685636020639E-2</v>
      </c>
      <c r="F105706" s="6">
        <f t="shared" si="4958"/>
        <v>2.041713765430464E-2</v>
      </c>
      <c r="G105706" s="6">
        <f t="shared" si="4959"/>
        <v>1.4265923802268043E-4</v>
      </c>
    </row>
    <row r="105707" spans="1:7" x14ac:dyDescent="0.35">
      <c r="A105707" s="1" t="s">
        <v>105706</v>
      </c>
      <c r="B105707">
        <v>415.25477955465601</v>
      </c>
      <c r="C105707">
        <v>2</v>
      </c>
      <c r="D105707">
        <f>_xlfn.IFNA(_xlfn.XLOOKUP(A105707,Target!B:B,Target!B:B),0)</f>
        <v>0</v>
      </c>
      <c r="E105707" s="7">
        <f t="shared" si="4957"/>
        <v>7.7218781066726222E-2</v>
      </c>
      <c r="F105707" s="6">
        <f t="shared" si="4958"/>
        <v>7.1683470826845008E-2</v>
      </c>
      <c r="G105707" s="6">
        <f t="shared" si="4959"/>
        <v>5.2832555097077677E-4</v>
      </c>
    </row>
    <row r="105708" spans="1:7" x14ac:dyDescent="0.35">
      <c r="A105708" s="1" t="s">
        <v>105707</v>
      </c>
      <c r="B105708">
        <v>306.93069201353597</v>
      </c>
      <c r="C105708">
        <v>5</v>
      </c>
      <c r="D105708">
        <f>_xlfn.IFNA(_xlfn.XLOOKUP(A105708,Target!B:B,Target!B:B),0)</f>
        <v>0</v>
      </c>
      <c r="E105708" s="7">
        <f t="shared" si="4957"/>
        <v>1.7200732810831017E-2</v>
      </c>
      <c r="F105708" s="6">
        <f t="shared" si="4958"/>
        <v>1.69098706440175E-2</v>
      </c>
      <c r="G105708" s="6">
        <f t="shared" si="4959"/>
        <v>1.1773456880942414E-4</v>
      </c>
    </row>
    <row r="105709" spans="1:7" x14ac:dyDescent="0.35">
      <c r="A105709" s="1" t="s">
        <v>105708</v>
      </c>
      <c r="B105709">
        <v>359.81010210909102</v>
      </c>
      <c r="C105709">
        <v>3</v>
      </c>
      <c r="D105709">
        <f>_xlfn.IFNA(_xlfn.XLOOKUP(A105709,Target!B:B,Target!B:B),0)</f>
        <v>0</v>
      </c>
      <c r="E105709" s="7">
        <f t="shared" si="4957"/>
        <v>3.5802447913491194E-2</v>
      </c>
      <c r="F105709" s="6">
        <f t="shared" si="4958"/>
        <v>3.4564938503100939E-2</v>
      </c>
      <c r="G105709" s="6">
        <f t="shared" si="4959"/>
        <v>2.4502730134084869E-4</v>
      </c>
    </row>
    <row r="105710" spans="1:7" x14ac:dyDescent="0.35">
      <c r="A105710" s="1" t="s">
        <v>105709</v>
      </c>
      <c r="B105710">
        <v>320.78424974749402</v>
      </c>
      <c r="C105710">
        <v>4</v>
      </c>
      <c r="D105710">
        <f>_xlfn.IFNA(_xlfn.XLOOKUP(A105710,Target!B:B,Target!B:B),0)</f>
        <v>0</v>
      </c>
      <c r="E105710" s="7">
        <f t="shared" si="4957"/>
        <v>2.0842685636020639E-2</v>
      </c>
      <c r="F105710" s="6">
        <f t="shared" si="4958"/>
        <v>2.041713765430464E-2</v>
      </c>
      <c r="G105710" s="6">
        <f t="shared" si="4959"/>
        <v>1.4265923802268043E-4</v>
      </c>
    </row>
    <row r="105711" spans="1:7" x14ac:dyDescent="0.35">
      <c r="A105711" s="1" t="s">
        <v>105710</v>
      </c>
      <c r="B105711">
        <v>307.85118999303199</v>
      </c>
      <c r="C105711">
        <v>5</v>
      </c>
      <c r="D105711">
        <f>_xlfn.IFNA(_xlfn.XLOOKUP(A105711,Target!B:B,Target!B:B),0)</f>
        <v>0</v>
      </c>
      <c r="E105711" s="7">
        <f t="shared" si="4957"/>
        <v>1.7421634566580555E-2</v>
      </c>
      <c r="F105711" s="6">
        <f t="shared" si="4958"/>
        <v>1.7123318371347729E-2</v>
      </c>
      <c r="G105711" s="6">
        <f t="shared" si="4959"/>
        <v>1.1924640391058041E-4</v>
      </c>
    </row>
    <row r="105712" spans="1:7" x14ac:dyDescent="0.35">
      <c r="A105712" s="1" t="s">
        <v>105711</v>
      </c>
      <c r="B105712">
        <v>307.85118999303199</v>
      </c>
      <c r="C105712">
        <v>5</v>
      </c>
      <c r="D105712">
        <f>_xlfn.IFNA(_xlfn.XLOOKUP(A105712,Target!B:B,Target!B:B),0)</f>
        <v>0</v>
      </c>
      <c r="E105712" s="7">
        <f t="shared" si="4957"/>
        <v>1.7421634566580555E-2</v>
      </c>
      <c r="F105712" s="6">
        <f t="shared" si="4958"/>
        <v>1.7123318371347729E-2</v>
      </c>
      <c r="G105712" s="6">
        <f t="shared" si="4959"/>
        <v>1.1924640391058041E-4</v>
      </c>
    </row>
    <row r="105713" spans="1:7" x14ac:dyDescent="0.35">
      <c r="A105713" s="1" t="s">
        <v>105712</v>
      </c>
      <c r="B105713">
        <v>320.78424974749402</v>
      </c>
      <c r="C105713">
        <v>4</v>
      </c>
      <c r="D105713">
        <f>_xlfn.IFNA(_xlfn.XLOOKUP(A105713,Target!B:B,Target!B:B),0)</f>
        <v>0</v>
      </c>
      <c r="E105713" s="7">
        <f t="shared" si="4957"/>
        <v>2.0842685636020639E-2</v>
      </c>
      <c r="F105713" s="6">
        <f t="shared" si="4958"/>
        <v>2.041713765430464E-2</v>
      </c>
      <c r="G105713" s="6">
        <f t="shared" si="4959"/>
        <v>1.4265923802268043E-4</v>
      </c>
    </row>
    <row r="105714" spans="1:7" x14ac:dyDescent="0.35">
      <c r="A105714" s="1" t="s">
        <v>105713</v>
      </c>
      <c r="B105714">
        <v>408.140013853293</v>
      </c>
      <c r="C105714">
        <v>2</v>
      </c>
      <c r="D105714">
        <f>_xlfn.IFNA(_xlfn.XLOOKUP(A105714,Target!B:B,Target!B:B),0)</f>
        <v>0</v>
      </c>
      <c r="E105714" s="7">
        <f t="shared" si="4957"/>
        <v>6.9966118943608338E-2</v>
      </c>
      <c r="F105714" s="6">
        <f t="shared" si="4958"/>
        <v>6.5390966783776983E-2</v>
      </c>
      <c r="G105714" s="6">
        <f t="shared" si="4959"/>
        <v>4.7872709462702478E-4</v>
      </c>
    </row>
    <row r="105715" spans="1:7" x14ac:dyDescent="0.35">
      <c r="A105715" s="1" t="s">
        <v>105714</v>
      </c>
      <c r="B105715">
        <v>307.85118999303199</v>
      </c>
      <c r="C105715">
        <v>5</v>
      </c>
      <c r="D105715">
        <f>_xlfn.IFNA(_xlfn.XLOOKUP(A105715,Target!B:B,Target!B:B),0)</f>
        <v>0</v>
      </c>
      <c r="E105715" s="7">
        <f t="shared" si="4957"/>
        <v>1.7421634566580555E-2</v>
      </c>
      <c r="F105715" s="6">
        <f t="shared" si="4958"/>
        <v>1.7123318371347729E-2</v>
      </c>
      <c r="G105715" s="6">
        <f t="shared" si="4959"/>
        <v>1.1924640391058041E-4</v>
      </c>
    </row>
    <row r="105716" spans="1:7" x14ac:dyDescent="0.35">
      <c r="A105716" s="1" t="s">
        <v>105715</v>
      </c>
      <c r="B105716">
        <v>361.78798991456</v>
      </c>
      <c r="C105716">
        <v>3</v>
      </c>
      <c r="D105716">
        <f>_xlfn.IFNA(_xlfn.XLOOKUP(A105716,Target!B:B,Target!B:B),0)</f>
        <v>0</v>
      </c>
      <c r="E105716" s="7">
        <f t="shared" si="4957"/>
        <v>3.6797710025006994E-2</v>
      </c>
      <c r="F105716" s="6">
        <f t="shared" si="4958"/>
        <v>3.5491696855811328E-2</v>
      </c>
      <c r="G105716" s="6">
        <f t="shared" si="4959"/>
        <v>2.5183703053347975E-4</v>
      </c>
    </row>
    <row r="105717" spans="1:7" x14ac:dyDescent="0.35">
      <c r="A105717" s="1" t="s">
        <v>105716</v>
      </c>
      <c r="B105717">
        <v>307.85118999303199</v>
      </c>
      <c r="C105717">
        <v>5</v>
      </c>
      <c r="D105717">
        <f>_xlfn.IFNA(_xlfn.XLOOKUP(A105717,Target!B:B,Target!B:B),0)</f>
        <v>0</v>
      </c>
      <c r="E105717" s="7">
        <f t="shared" si="4957"/>
        <v>1.7421634566580555E-2</v>
      </c>
      <c r="F105717" s="6">
        <f t="shared" si="4958"/>
        <v>1.7123318371347729E-2</v>
      </c>
      <c r="G105717" s="6">
        <f t="shared" si="4959"/>
        <v>1.1924640391058041E-4</v>
      </c>
    </row>
    <row r="105718" spans="1:7" x14ac:dyDescent="0.35">
      <c r="A105718" s="1" t="s">
        <v>105717</v>
      </c>
      <c r="B105718">
        <v>361.78798991456</v>
      </c>
      <c r="C105718">
        <v>3</v>
      </c>
      <c r="D105718">
        <f>_xlfn.IFNA(_xlfn.XLOOKUP(A105718,Target!B:B,Target!B:B),0)</f>
        <v>0</v>
      </c>
      <c r="E105718" s="7">
        <f t="shared" si="4957"/>
        <v>3.6797710025006994E-2</v>
      </c>
      <c r="F105718" s="6">
        <f t="shared" si="4958"/>
        <v>3.5491696855811328E-2</v>
      </c>
      <c r="G105718" s="6">
        <f t="shared" si="4959"/>
        <v>2.5183703053347975E-4</v>
      </c>
    </row>
    <row r="105719" spans="1:7" x14ac:dyDescent="0.35">
      <c r="A105719" s="1" t="s">
        <v>105718</v>
      </c>
      <c r="B105719">
        <v>283.64530096367201</v>
      </c>
      <c r="C105719">
        <v>6</v>
      </c>
      <c r="D105719">
        <f>_xlfn.IFNA(_xlfn.XLOOKUP(A105719,Target!B:B,Target!B:B),0)</f>
        <v>0</v>
      </c>
      <c r="E105719" s="7">
        <f t="shared" si="4957"/>
        <v>1.2455321049069913E-2</v>
      </c>
      <c r="F105719" s="6">
        <f t="shared" si="4958"/>
        <v>1.2302094512342654E-2</v>
      </c>
      <c r="G105719" s="6">
        <f t="shared" si="4959"/>
        <v>8.52562214522684E-5</v>
      </c>
    </row>
    <row r="105720" spans="1:7" x14ac:dyDescent="0.35">
      <c r="A105720" s="1" t="s">
        <v>105719</v>
      </c>
      <c r="B105720">
        <v>320.78424974749402</v>
      </c>
      <c r="C105720">
        <v>4</v>
      </c>
      <c r="D105720">
        <f>_xlfn.IFNA(_xlfn.XLOOKUP(A105720,Target!B:B,Target!B:B),0)</f>
        <v>0</v>
      </c>
      <c r="E105720" s="7">
        <f t="shared" si="4957"/>
        <v>2.0842685636020639E-2</v>
      </c>
      <c r="F105720" s="6">
        <f t="shared" si="4958"/>
        <v>2.041713765430464E-2</v>
      </c>
      <c r="G105720" s="6">
        <f t="shared" si="4959"/>
        <v>1.4265923802268043E-4</v>
      </c>
    </row>
    <row r="105721" spans="1:7" x14ac:dyDescent="0.35">
      <c r="A105721" s="1" t="s">
        <v>105720</v>
      </c>
      <c r="B105721">
        <v>224.668992668306</v>
      </c>
      <c r="C105721">
        <v>6</v>
      </c>
      <c r="D105721">
        <f>_xlfn.IFNA(_xlfn.XLOOKUP(A105721,Target!B:B,Target!B:B),0)</f>
        <v>0</v>
      </c>
      <c r="E105721" s="7">
        <f t="shared" si="4957"/>
        <v>5.4989803756585994E-3</v>
      </c>
      <c r="F105721" s="6">
        <f t="shared" si="4958"/>
        <v>5.4689069635895926E-3</v>
      </c>
      <c r="G105721" s="6">
        <f t="shared" si="4959"/>
        <v>3.7642113862816694E-5</v>
      </c>
    </row>
    <row r="105722" spans="1:7" x14ac:dyDescent="0.35">
      <c r="A105722" s="1" t="s">
        <v>105721</v>
      </c>
      <c r="B105722">
        <v>306.93069201353597</v>
      </c>
      <c r="C105722">
        <v>5</v>
      </c>
      <c r="D105722">
        <f>_xlfn.IFNA(_xlfn.XLOOKUP(A105722,Target!B:B,Target!B:B),0)</f>
        <v>0</v>
      </c>
      <c r="E105722" s="7">
        <f t="shared" si="4957"/>
        <v>1.7200732810831017E-2</v>
      </c>
      <c r="F105722" s="6">
        <f t="shared" si="4958"/>
        <v>1.69098706440175E-2</v>
      </c>
      <c r="G105722" s="6">
        <f t="shared" si="4959"/>
        <v>1.1773456880942414E-4</v>
      </c>
    </row>
    <row r="105723" spans="1:7" x14ac:dyDescent="0.35">
      <c r="A105723" s="1" t="s">
        <v>105722</v>
      </c>
      <c r="B105723">
        <v>224.668992668306</v>
      </c>
      <c r="C105723">
        <v>6</v>
      </c>
      <c r="D105723">
        <f>_xlfn.IFNA(_xlfn.XLOOKUP(A105723,Target!B:B,Target!B:B),0)</f>
        <v>0</v>
      </c>
      <c r="E105723" s="7">
        <f t="shared" si="4957"/>
        <v>5.4989803756585994E-3</v>
      </c>
      <c r="F105723" s="6">
        <f t="shared" si="4958"/>
        <v>5.4689069635895926E-3</v>
      </c>
      <c r="G105723" s="6">
        <f t="shared" si="4959"/>
        <v>3.7642113862816694E-5</v>
      </c>
    </row>
    <row r="105724" spans="1:7" x14ac:dyDescent="0.35">
      <c r="A105724" s="1" t="s">
        <v>105723</v>
      </c>
      <c r="B105724">
        <v>307.85118999303199</v>
      </c>
      <c r="C105724">
        <v>5</v>
      </c>
      <c r="D105724">
        <f>_xlfn.IFNA(_xlfn.XLOOKUP(A105724,Target!B:B,Target!B:B),0)</f>
        <v>0</v>
      </c>
      <c r="E105724" s="7">
        <f t="shared" si="4957"/>
        <v>1.7421634566580555E-2</v>
      </c>
      <c r="F105724" s="6">
        <f t="shared" si="4958"/>
        <v>1.7123318371347729E-2</v>
      </c>
      <c r="G105724" s="6">
        <f t="shared" si="4959"/>
        <v>1.1924640391058041E-4</v>
      </c>
    </row>
    <row r="105725" spans="1:7" x14ac:dyDescent="0.35">
      <c r="A105725" s="1" t="s">
        <v>105724</v>
      </c>
      <c r="B105725">
        <v>320.78424974749402</v>
      </c>
      <c r="C105725">
        <v>4</v>
      </c>
      <c r="D105725">
        <f>_xlfn.IFNA(_xlfn.XLOOKUP(A105725,Target!B:B,Target!B:B),0)</f>
        <v>0</v>
      </c>
      <c r="E105725" s="7">
        <f t="shared" si="4957"/>
        <v>2.0842685636020639E-2</v>
      </c>
      <c r="F105725" s="6">
        <f t="shared" si="4958"/>
        <v>2.041713765430464E-2</v>
      </c>
      <c r="G105725" s="6">
        <f t="shared" si="4959"/>
        <v>1.4265923802268043E-4</v>
      </c>
    </row>
    <row r="105726" spans="1:7" x14ac:dyDescent="0.35">
      <c r="A105726" s="1" t="s">
        <v>105725</v>
      </c>
      <c r="B105726">
        <v>372.74316186355298</v>
      </c>
      <c r="C105726">
        <v>3</v>
      </c>
      <c r="D105726">
        <f>_xlfn.IFNA(_xlfn.XLOOKUP(A105726,Target!B:B,Target!B:B),0)</f>
        <v>0</v>
      </c>
      <c r="E105726" s="7">
        <f t="shared" si="4957"/>
        <v>4.2832902045388463E-2</v>
      </c>
      <c r="F105726" s="6">
        <f t="shared" si="4958"/>
        <v>4.1073600536938315E-2</v>
      </c>
      <c r="G105726" s="6">
        <f t="shared" si="4959"/>
        <v>2.9312871184177837E-4</v>
      </c>
    </row>
    <row r="105727" spans="1:7" x14ac:dyDescent="0.35">
      <c r="A105727" s="1" t="s">
        <v>105726</v>
      </c>
      <c r="B105727">
        <v>224.668992668306</v>
      </c>
      <c r="C105727">
        <v>6</v>
      </c>
      <c r="D105727">
        <f>_xlfn.IFNA(_xlfn.XLOOKUP(A105727,Target!B:B,Target!B:B),0)</f>
        <v>0</v>
      </c>
      <c r="E105727" s="7">
        <f t="shared" si="4957"/>
        <v>5.4989803756585994E-3</v>
      </c>
      <c r="F105727" s="6">
        <f t="shared" si="4958"/>
        <v>5.4689069635895926E-3</v>
      </c>
      <c r="G105727" s="6">
        <f t="shared" si="4959"/>
        <v>3.7642113862816694E-5</v>
      </c>
    </row>
    <row r="105728" spans="1:7" x14ac:dyDescent="0.35">
      <c r="A105728" s="1" t="s">
        <v>105727</v>
      </c>
      <c r="B105728">
        <v>307.85118999303199</v>
      </c>
      <c r="C105728">
        <v>5</v>
      </c>
      <c r="D105728">
        <f>_xlfn.IFNA(_xlfn.XLOOKUP(A105728,Target!B:B,Target!B:B),0)</f>
        <v>0</v>
      </c>
      <c r="E105728" s="7">
        <f t="shared" si="4957"/>
        <v>1.7421634566580555E-2</v>
      </c>
      <c r="F105728" s="6">
        <f t="shared" si="4958"/>
        <v>1.7123318371347729E-2</v>
      </c>
      <c r="G105728" s="6">
        <f t="shared" si="4959"/>
        <v>1.1924640391058041E-4</v>
      </c>
    </row>
    <row r="105729" spans="1:7" x14ac:dyDescent="0.35">
      <c r="A105729" s="1" t="s">
        <v>105728</v>
      </c>
      <c r="B105729">
        <v>307.85118999303199</v>
      </c>
      <c r="C105729">
        <v>5</v>
      </c>
      <c r="D105729">
        <f>_xlfn.IFNA(_xlfn.XLOOKUP(A105729,Target!B:B,Target!B:B),0)</f>
        <v>0</v>
      </c>
      <c r="E105729" s="7">
        <f t="shared" si="4957"/>
        <v>1.7421634566580555E-2</v>
      </c>
      <c r="F105729" s="6">
        <f t="shared" si="4958"/>
        <v>1.7123318371347729E-2</v>
      </c>
      <c r="G105729" s="6">
        <f t="shared" si="4959"/>
        <v>1.1924640391058041E-4</v>
      </c>
    </row>
    <row r="105730" spans="1:7" x14ac:dyDescent="0.35">
      <c r="A105730" s="1" t="s">
        <v>105729</v>
      </c>
      <c r="B105730">
        <v>307.85118999303199</v>
      </c>
      <c r="C105730">
        <v>5</v>
      </c>
      <c r="D105730">
        <f>_xlfn.IFNA(_xlfn.XLOOKUP(A105730,Target!B:B,Target!B:B),0)</f>
        <v>0</v>
      </c>
      <c r="E105730" s="7">
        <f t="shared" si="4957"/>
        <v>1.7421634566580555E-2</v>
      </c>
      <c r="F105730" s="6">
        <f t="shared" si="4958"/>
        <v>1.7123318371347729E-2</v>
      </c>
      <c r="G105730" s="6">
        <f t="shared" si="4959"/>
        <v>1.1924640391058041E-4</v>
      </c>
    </row>
    <row r="105731" spans="1:7" x14ac:dyDescent="0.35">
      <c r="A105731" s="1" t="s">
        <v>105730</v>
      </c>
      <c r="B105731">
        <v>320.78424974749402</v>
      </c>
      <c r="C105731">
        <v>4</v>
      </c>
      <c r="D105731">
        <f>_xlfn.IFNA(_xlfn.XLOOKUP(A105731,Target!B:B,Target!B:B),0)</f>
        <v>0</v>
      </c>
      <c r="E105731" s="7">
        <f t="shared" ref="E105731:E105794" si="4960">2^((B105731-600)/50)</f>
        <v>2.0842685636020639E-2</v>
      </c>
      <c r="F105731" s="6">
        <f t="shared" ref="F105731:F105794" si="4961">1-(1/(1+E105731))</f>
        <v>2.041713765430464E-2</v>
      </c>
      <c r="G105731" s="6">
        <f t="shared" ref="G105731:G105794" si="4962">(F105731*($J$3/$J$2))/(F105731*($J$3/$J$2)+(1-F105731)*((1-$J$3)/(1-$J$2)))</f>
        <v>1.4265923802268043E-4</v>
      </c>
    </row>
    <row r="105732" spans="1:7" x14ac:dyDescent="0.35">
      <c r="A105732" s="1" t="s">
        <v>105731</v>
      </c>
      <c r="B105732">
        <v>307.85118999303199</v>
      </c>
      <c r="C105732">
        <v>5</v>
      </c>
      <c r="D105732">
        <f>_xlfn.IFNA(_xlfn.XLOOKUP(A105732,Target!B:B,Target!B:B),0)</f>
        <v>0</v>
      </c>
      <c r="E105732" s="7">
        <f t="shared" si="4960"/>
        <v>1.7421634566580555E-2</v>
      </c>
      <c r="F105732" s="6">
        <f t="shared" si="4961"/>
        <v>1.7123318371347729E-2</v>
      </c>
      <c r="G105732" s="6">
        <f t="shared" si="4962"/>
        <v>1.1924640391058041E-4</v>
      </c>
    </row>
    <row r="105733" spans="1:7" x14ac:dyDescent="0.35">
      <c r="A105733" s="1" t="s">
        <v>105732</v>
      </c>
      <c r="B105733">
        <v>307.85118999303199</v>
      </c>
      <c r="C105733">
        <v>5</v>
      </c>
      <c r="D105733">
        <f>_xlfn.IFNA(_xlfn.XLOOKUP(A105733,Target!B:B,Target!B:B),0)</f>
        <v>0</v>
      </c>
      <c r="E105733" s="7">
        <f t="shared" si="4960"/>
        <v>1.7421634566580555E-2</v>
      </c>
      <c r="F105733" s="6">
        <f t="shared" si="4961"/>
        <v>1.7123318371347729E-2</v>
      </c>
      <c r="G105733" s="6">
        <f t="shared" si="4962"/>
        <v>1.1924640391058041E-4</v>
      </c>
    </row>
    <row r="105734" spans="1:7" x14ac:dyDescent="0.35">
      <c r="A105734" s="1" t="s">
        <v>105733</v>
      </c>
      <c r="B105734">
        <v>265.67273283537202</v>
      </c>
      <c r="C105734">
        <v>6</v>
      </c>
      <c r="D105734">
        <f>_xlfn.IFNA(_xlfn.XLOOKUP(A105734,Target!B:B,Target!B:B),0)</f>
        <v>0</v>
      </c>
      <c r="E105734" s="7">
        <f t="shared" si="4960"/>
        <v>9.7084362749772137E-3</v>
      </c>
      <c r="F105734" s="6">
        <f t="shared" si="4961"/>
        <v>9.6150887981026889E-3</v>
      </c>
      <c r="G105734" s="6">
        <f t="shared" si="4962"/>
        <v>6.6455144176422171E-5</v>
      </c>
    </row>
    <row r="105735" spans="1:7" x14ac:dyDescent="0.35">
      <c r="A105735" s="1" t="s">
        <v>105734</v>
      </c>
      <c r="B105735">
        <v>358.889604129595</v>
      </c>
      <c r="C105735">
        <v>3</v>
      </c>
      <c r="D105735">
        <f>_xlfn.IFNA(_xlfn.XLOOKUP(A105735,Target!B:B,Target!B:B),0)</f>
        <v>0</v>
      </c>
      <c r="E105735" s="7">
        <f t="shared" si="4960"/>
        <v>3.5348482266697442E-2</v>
      </c>
      <c r="F105735" s="6">
        <f t="shared" si="4961"/>
        <v>3.414162755066652E-2</v>
      </c>
      <c r="G105735" s="6">
        <f t="shared" si="4962"/>
        <v>2.4192117106310948E-4</v>
      </c>
    </row>
    <row r="105736" spans="1:7" x14ac:dyDescent="0.35">
      <c r="A105736" s="1" t="s">
        <v>105735</v>
      </c>
      <c r="B105736">
        <v>307.85118999303199</v>
      </c>
      <c r="C105736">
        <v>5</v>
      </c>
      <c r="D105736">
        <f>_xlfn.IFNA(_xlfn.XLOOKUP(A105736,Target!B:B,Target!B:B),0)</f>
        <v>0</v>
      </c>
      <c r="E105736" s="7">
        <f t="shared" si="4960"/>
        <v>1.7421634566580555E-2</v>
      </c>
      <c r="F105736" s="6">
        <f t="shared" si="4961"/>
        <v>1.7123318371347729E-2</v>
      </c>
      <c r="G105736" s="6">
        <f t="shared" si="4962"/>
        <v>1.1924640391058041E-4</v>
      </c>
    </row>
    <row r="105737" spans="1:7" x14ac:dyDescent="0.35">
      <c r="A105737" s="1" t="s">
        <v>105736</v>
      </c>
      <c r="B105737">
        <v>442.39091265760402</v>
      </c>
      <c r="C105737">
        <v>2</v>
      </c>
      <c r="D105737">
        <f>_xlfn.IFNA(_xlfn.XLOOKUP(A105737,Target!B:B,Target!B:B),0)</f>
        <v>0</v>
      </c>
      <c r="E105737" s="7">
        <f t="shared" si="4960"/>
        <v>0.11248606963850689</v>
      </c>
      <c r="F105737" s="6">
        <f t="shared" si="4961"/>
        <v>0.10111233992804802</v>
      </c>
      <c r="G105737" s="6">
        <f t="shared" si="4962"/>
        <v>7.6943623419728783E-4</v>
      </c>
    </row>
    <row r="105738" spans="1:7" x14ac:dyDescent="0.35">
      <c r="A105738" s="1" t="s">
        <v>105737</v>
      </c>
      <c r="B105738">
        <v>320.78424974749402</v>
      </c>
      <c r="C105738">
        <v>4</v>
      </c>
      <c r="D105738">
        <f>_xlfn.IFNA(_xlfn.XLOOKUP(A105738,Target!B:B,Target!B:B),0)</f>
        <v>0</v>
      </c>
      <c r="E105738" s="7">
        <f t="shared" si="4960"/>
        <v>2.0842685636020639E-2</v>
      </c>
      <c r="F105738" s="6">
        <f t="shared" si="4961"/>
        <v>2.041713765430464E-2</v>
      </c>
      <c r="G105738" s="6">
        <f t="shared" si="4962"/>
        <v>1.4265923802268043E-4</v>
      </c>
    </row>
    <row r="105739" spans="1:7" x14ac:dyDescent="0.35">
      <c r="A105739" s="1" t="s">
        <v>105738</v>
      </c>
      <c r="B105739">
        <v>327.32023979065798</v>
      </c>
      <c r="C105739">
        <v>4</v>
      </c>
      <c r="D105739">
        <f>_xlfn.IFNA(_xlfn.XLOOKUP(A105739,Target!B:B,Target!B:B),0)</f>
        <v>0</v>
      </c>
      <c r="E105739" s="7">
        <f t="shared" si="4960"/>
        <v>2.2819402006331906E-2</v>
      </c>
      <c r="F105739" s="6">
        <f t="shared" si="4961"/>
        <v>2.2310294428879662E-2</v>
      </c>
      <c r="G105739" s="6">
        <f t="shared" si="4962"/>
        <v>1.5618690004691948E-4</v>
      </c>
    </row>
    <row r="105740" spans="1:7" x14ac:dyDescent="0.35">
      <c r="A105740" s="1" t="s">
        <v>105739</v>
      </c>
      <c r="B105740">
        <v>306.93069201353597</v>
      </c>
      <c r="C105740">
        <v>5</v>
      </c>
      <c r="D105740">
        <f>_xlfn.IFNA(_xlfn.XLOOKUP(A105740,Target!B:B,Target!B:B),0)</f>
        <v>0</v>
      </c>
      <c r="E105740" s="7">
        <f t="shared" si="4960"/>
        <v>1.7200732810831017E-2</v>
      </c>
      <c r="F105740" s="6">
        <f t="shared" si="4961"/>
        <v>1.69098706440175E-2</v>
      </c>
      <c r="G105740" s="6">
        <f t="shared" si="4962"/>
        <v>1.1773456880942414E-4</v>
      </c>
    </row>
    <row r="105741" spans="1:7" x14ac:dyDescent="0.35">
      <c r="A105741" s="1" t="s">
        <v>105740</v>
      </c>
      <c r="B105741">
        <v>348.854930160099</v>
      </c>
      <c r="C105741">
        <v>4</v>
      </c>
      <c r="D105741">
        <f>_xlfn.IFNA(_xlfn.XLOOKUP(A105741,Target!B:B,Target!B:B),0)</f>
        <v>0</v>
      </c>
      <c r="E105741" s="7">
        <f t="shared" si="4960"/>
        <v>3.0757852809273369E-2</v>
      </c>
      <c r="F105741" s="6">
        <f t="shared" si="4961"/>
        <v>2.9840037333156877E-2</v>
      </c>
      <c r="G105741" s="6">
        <f t="shared" si="4962"/>
        <v>2.1051001570781581E-4</v>
      </c>
    </row>
    <row r="105742" spans="1:7" x14ac:dyDescent="0.35">
      <c r="A105742" s="1" t="s">
        <v>105741</v>
      </c>
      <c r="B105742">
        <v>306.93069201353597</v>
      </c>
      <c r="C105742">
        <v>5</v>
      </c>
      <c r="D105742">
        <f>_xlfn.IFNA(_xlfn.XLOOKUP(A105742,Target!B:B,Target!B:B),0)</f>
        <v>0</v>
      </c>
      <c r="E105742" s="7">
        <f t="shared" si="4960"/>
        <v>1.7200732810831017E-2</v>
      </c>
      <c r="F105742" s="6">
        <f t="shared" si="4961"/>
        <v>1.69098706440175E-2</v>
      </c>
      <c r="G105742" s="6">
        <f t="shared" si="4962"/>
        <v>1.1773456880942414E-4</v>
      </c>
    </row>
    <row r="105743" spans="1:7" x14ac:dyDescent="0.35">
      <c r="A105743" s="1" t="s">
        <v>105742</v>
      </c>
      <c r="B105743">
        <v>320.78424974749402</v>
      </c>
      <c r="C105743">
        <v>4</v>
      </c>
      <c r="D105743">
        <f>_xlfn.IFNA(_xlfn.XLOOKUP(A105743,Target!B:B,Target!B:B),0)</f>
        <v>0</v>
      </c>
      <c r="E105743" s="7">
        <f t="shared" si="4960"/>
        <v>2.0842685636020639E-2</v>
      </c>
      <c r="F105743" s="6">
        <f t="shared" si="4961"/>
        <v>2.041713765430464E-2</v>
      </c>
      <c r="G105743" s="6">
        <f t="shared" si="4962"/>
        <v>1.4265923802268043E-4</v>
      </c>
    </row>
    <row r="105744" spans="1:7" x14ac:dyDescent="0.35">
      <c r="A105744" s="1" t="s">
        <v>105743</v>
      </c>
      <c r="B105744">
        <v>307.85118999303199</v>
      </c>
      <c r="C105744">
        <v>5</v>
      </c>
      <c r="D105744">
        <f>_xlfn.IFNA(_xlfn.XLOOKUP(A105744,Target!B:B,Target!B:B),0)</f>
        <v>0</v>
      </c>
      <c r="E105744" s="7">
        <f t="shared" si="4960"/>
        <v>1.7421634566580555E-2</v>
      </c>
      <c r="F105744" s="6">
        <f t="shared" si="4961"/>
        <v>1.7123318371347729E-2</v>
      </c>
      <c r="G105744" s="6">
        <f t="shared" si="4962"/>
        <v>1.1924640391058041E-4</v>
      </c>
    </row>
    <row r="105745" spans="1:7" x14ac:dyDescent="0.35">
      <c r="A105745" s="1" t="s">
        <v>105744</v>
      </c>
      <c r="B105745">
        <v>372.74316186355298</v>
      </c>
      <c r="C105745">
        <v>3</v>
      </c>
      <c r="D105745">
        <f>_xlfn.IFNA(_xlfn.XLOOKUP(A105745,Target!B:B,Target!B:B),0)</f>
        <v>0</v>
      </c>
      <c r="E105745" s="7">
        <f t="shared" si="4960"/>
        <v>4.2832902045388463E-2</v>
      </c>
      <c r="F105745" s="6">
        <f t="shared" si="4961"/>
        <v>4.1073600536938315E-2</v>
      </c>
      <c r="G105745" s="6">
        <f t="shared" si="4962"/>
        <v>2.9312871184177837E-4</v>
      </c>
    </row>
    <row r="105746" spans="1:7" x14ac:dyDescent="0.35">
      <c r="A105746" s="1" t="s">
        <v>105745</v>
      </c>
      <c r="B105746">
        <v>211.73593291384401</v>
      </c>
      <c r="C105746">
        <v>6</v>
      </c>
      <c r="D105746">
        <f>_xlfn.IFNA(_xlfn.XLOOKUP(A105746,Target!B:B,Target!B:B),0)</f>
        <v>0</v>
      </c>
      <c r="E105746" s="7">
        <f t="shared" si="4960"/>
        <v>4.5963955061509394E-3</v>
      </c>
      <c r="F105746" s="6">
        <f t="shared" si="4961"/>
        <v>4.5753653175663045E-3</v>
      </c>
      <c r="G105746" s="6">
        <f t="shared" si="4962"/>
        <v>3.1463853327742635E-5</v>
      </c>
    </row>
    <row r="105747" spans="1:7" x14ac:dyDescent="0.35">
      <c r="A105747" s="1" t="s">
        <v>105746</v>
      </c>
      <c r="B105747">
        <v>307.85118999303199</v>
      </c>
      <c r="C105747">
        <v>5</v>
      </c>
      <c r="D105747">
        <f>_xlfn.IFNA(_xlfn.XLOOKUP(A105747,Target!B:B,Target!B:B),0)</f>
        <v>0</v>
      </c>
      <c r="E105747" s="7">
        <f t="shared" si="4960"/>
        <v>1.7421634566580555E-2</v>
      </c>
      <c r="F105747" s="6">
        <f t="shared" si="4961"/>
        <v>1.7123318371347729E-2</v>
      </c>
      <c r="G105747" s="6">
        <f t="shared" si="4962"/>
        <v>1.1924640391058041E-4</v>
      </c>
    </row>
    <row r="105748" spans="1:7" x14ac:dyDescent="0.35">
      <c r="A105748" s="1" t="s">
        <v>105747</v>
      </c>
      <c r="B105748">
        <v>320.78424974749402</v>
      </c>
      <c r="C105748">
        <v>4</v>
      </c>
      <c r="D105748">
        <f>_xlfn.IFNA(_xlfn.XLOOKUP(A105748,Target!B:B,Target!B:B),0)</f>
        <v>0</v>
      </c>
      <c r="E105748" s="7">
        <f t="shared" si="4960"/>
        <v>2.0842685636020639E-2</v>
      </c>
      <c r="F105748" s="6">
        <f t="shared" si="4961"/>
        <v>2.041713765430464E-2</v>
      </c>
      <c r="G105748" s="6">
        <f t="shared" si="4962"/>
        <v>1.4265923802268043E-4</v>
      </c>
    </row>
    <row r="105749" spans="1:7" x14ac:dyDescent="0.35">
      <c r="A105749" s="1" t="s">
        <v>105748</v>
      </c>
      <c r="B105749">
        <v>307.85118999303199</v>
      </c>
      <c r="C105749">
        <v>5</v>
      </c>
      <c r="D105749">
        <f>_xlfn.IFNA(_xlfn.XLOOKUP(A105749,Target!B:B,Target!B:B),0)</f>
        <v>0</v>
      </c>
      <c r="E105749" s="7">
        <f t="shared" si="4960"/>
        <v>1.7421634566580555E-2</v>
      </c>
      <c r="F105749" s="6">
        <f t="shared" si="4961"/>
        <v>1.7123318371347729E-2</v>
      </c>
      <c r="G105749" s="6">
        <f t="shared" si="4962"/>
        <v>1.1924640391058041E-4</v>
      </c>
    </row>
    <row r="105750" spans="1:7" x14ac:dyDescent="0.35">
      <c r="A105750" s="1" t="s">
        <v>105749</v>
      </c>
      <c r="B105750">
        <v>307.85118999303199</v>
      </c>
      <c r="C105750">
        <v>5</v>
      </c>
      <c r="D105750">
        <f>_xlfn.IFNA(_xlfn.XLOOKUP(A105750,Target!B:B,Target!B:B),0)</f>
        <v>0</v>
      </c>
      <c r="E105750" s="7">
        <f t="shared" si="4960"/>
        <v>1.7421634566580555E-2</v>
      </c>
      <c r="F105750" s="6">
        <f t="shared" si="4961"/>
        <v>1.7123318371347729E-2</v>
      </c>
      <c r="G105750" s="6">
        <f t="shared" si="4962"/>
        <v>1.1924640391058041E-4</v>
      </c>
    </row>
    <row r="105751" spans="1:7" x14ac:dyDescent="0.35">
      <c r="A105751" s="1" t="s">
        <v>105750</v>
      </c>
      <c r="B105751">
        <v>320.78424974749402</v>
      </c>
      <c r="C105751">
        <v>4</v>
      </c>
      <c r="D105751">
        <f>_xlfn.IFNA(_xlfn.XLOOKUP(A105751,Target!B:B,Target!B:B),0)</f>
        <v>0</v>
      </c>
      <c r="E105751" s="7">
        <f t="shared" si="4960"/>
        <v>2.0842685636020639E-2</v>
      </c>
      <c r="F105751" s="6">
        <f t="shared" si="4961"/>
        <v>2.041713765430464E-2</v>
      </c>
      <c r="G105751" s="6">
        <f t="shared" si="4962"/>
        <v>1.4265923802268043E-4</v>
      </c>
    </row>
    <row r="105752" spans="1:7" x14ac:dyDescent="0.35">
      <c r="A105752" s="1" t="s">
        <v>105751</v>
      </c>
      <c r="B105752">
        <v>467.934871090434</v>
      </c>
      <c r="C105752">
        <v>1</v>
      </c>
      <c r="D105752">
        <f>_xlfn.IFNA(_xlfn.XLOOKUP(A105752,Target!B:B,Target!B:B),0)</f>
        <v>0</v>
      </c>
      <c r="E105752" s="7">
        <f t="shared" si="4960"/>
        <v>0.16028345537514987</v>
      </c>
      <c r="F105752" s="6">
        <f t="shared" si="4961"/>
        <v>0.13814163653943157</v>
      </c>
      <c r="G105752" s="6">
        <f t="shared" si="4962"/>
        <v>1.0960254023773199E-3</v>
      </c>
    </row>
    <row r="105753" spans="1:7" x14ac:dyDescent="0.35">
      <c r="A105753" s="1" t="s">
        <v>105752</v>
      </c>
      <c r="B105753">
        <v>307.85118999303199</v>
      </c>
      <c r="C105753">
        <v>5</v>
      </c>
      <c r="D105753">
        <f>_xlfn.IFNA(_xlfn.XLOOKUP(A105753,Target!B:B,Target!B:B),0)</f>
        <v>0</v>
      </c>
      <c r="E105753" s="7">
        <f t="shared" si="4960"/>
        <v>1.7421634566580555E-2</v>
      </c>
      <c r="F105753" s="6">
        <f t="shared" si="4961"/>
        <v>1.7123318371347729E-2</v>
      </c>
      <c r="G105753" s="6">
        <f t="shared" si="4962"/>
        <v>1.1924640391058041E-4</v>
      </c>
    </row>
    <row r="105754" spans="1:7" x14ac:dyDescent="0.35">
      <c r="A105754" s="1" t="s">
        <v>105753</v>
      </c>
      <c r="B105754">
        <v>307.85118999303199</v>
      </c>
      <c r="C105754">
        <v>5</v>
      </c>
      <c r="D105754">
        <f>_xlfn.IFNA(_xlfn.XLOOKUP(A105754,Target!B:B,Target!B:B),0)</f>
        <v>0</v>
      </c>
      <c r="E105754" s="7">
        <f t="shared" si="4960"/>
        <v>1.7421634566580555E-2</v>
      </c>
      <c r="F105754" s="6">
        <f t="shared" si="4961"/>
        <v>1.7123318371347729E-2</v>
      </c>
      <c r="G105754" s="6">
        <f t="shared" si="4962"/>
        <v>1.1924640391058041E-4</v>
      </c>
    </row>
    <row r="105755" spans="1:7" x14ac:dyDescent="0.35">
      <c r="A105755" s="1" t="s">
        <v>105754</v>
      </c>
      <c r="B105755">
        <v>210.815434934347</v>
      </c>
      <c r="C105755">
        <v>6</v>
      </c>
      <c r="D105755">
        <f>_xlfn.IFNA(_xlfn.XLOOKUP(A105755,Target!B:B,Target!B:B),0)</f>
        <v>0</v>
      </c>
      <c r="E105755" s="7">
        <f t="shared" si="4960"/>
        <v>4.5381144169943065E-3</v>
      </c>
      <c r="F105755" s="6">
        <f t="shared" si="4961"/>
        <v>4.5176129724336933E-3</v>
      </c>
      <c r="G105755" s="6">
        <f t="shared" si="4962"/>
        <v>3.106491231552056E-5</v>
      </c>
    </row>
    <row r="105756" spans="1:7" x14ac:dyDescent="0.35">
      <c r="A105756" s="1" t="s">
        <v>105755</v>
      </c>
      <c r="B105756">
        <v>320.78424974749402</v>
      </c>
      <c r="C105756">
        <v>4</v>
      </c>
      <c r="D105756">
        <f>_xlfn.IFNA(_xlfn.XLOOKUP(A105756,Target!B:B,Target!B:B),0)</f>
        <v>0</v>
      </c>
      <c r="E105756" s="7">
        <f t="shared" si="4960"/>
        <v>2.0842685636020639E-2</v>
      </c>
      <c r="F105756" s="6">
        <f t="shared" si="4961"/>
        <v>2.041713765430464E-2</v>
      </c>
      <c r="G105756" s="6">
        <f t="shared" si="4962"/>
        <v>1.4265923802268043E-4</v>
      </c>
    </row>
    <row r="105757" spans="1:7" x14ac:dyDescent="0.35">
      <c r="A105757" s="1" t="s">
        <v>105756</v>
      </c>
      <c r="B105757">
        <v>374.826171514929</v>
      </c>
      <c r="C105757">
        <v>2</v>
      </c>
      <c r="D105757">
        <f>_xlfn.IFNA(_xlfn.XLOOKUP(A105757,Target!B:B,Target!B:B),0)</f>
        <v>0</v>
      </c>
      <c r="E105757" s="7">
        <f t="shared" si="4960"/>
        <v>4.4087804046685358E-2</v>
      </c>
      <c r="F105757" s="6">
        <f t="shared" si="4961"/>
        <v>4.222614599635155E-2</v>
      </c>
      <c r="G105757" s="6">
        <f t="shared" si="4962"/>
        <v>3.0171409374913602E-4</v>
      </c>
    </row>
    <row r="105758" spans="1:7" x14ac:dyDescent="0.35">
      <c r="A105758" s="1" t="s">
        <v>105757</v>
      </c>
      <c r="B105758">
        <v>307.85118999303199</v>
      </c>
      <c r="C105758">
        <v>5</v>
      </c>
      <c r="D105758">
        <f>_xlfn.IFNA(_xlfn.XLOOKUP(A105758,Target!B:B,Target!B:B),0)</f>
        <v>0</v>
      </c>
      <c r="E105758" s="7">
        <f t="shared" si="4960"/>
        <v>1.7421634566580555E-2</v>
      </c>
      <c r="F105758" s="6">
        <f t="shared" si="4961"/>
        <v>1.7123318371347729E-2</v>
      </c>
      <c r="G105758" s="6">
        <f t="shared" si="4962"/>
        <v>1.1924640391058041E-4</v>
      </c>
    </row>
    <row r="105759" spans="1:7" x14ac:dyDescent="0.35">
      <c r="A105759" s="1" t="s">
        <v>105758</v>
      </c>
      <c r="B105759">
        <v>320.78424974749402</v>
      </c>
      <c r="C105759">
        <v>4</v>
      </c>
      <c r="D105759">
        <f>_xlfn.IFNA(_xlfn.XLOOKUP(A105759,Target!B:B,Target!B:B),0)</f>
        <v>0</v>
      </c>
      <c r="E105759" s="7">
        <f t="shared" si="4960"/>
        <v>2.0842685636020639E-2</v>
      </c>
      <c r="F105759" s="6">
        <f t="shared" si="4961"/>
        <v>2.041713765430464E-2</v>
      </c>
      <c r="G105759" s="6">
        <f t="shared" si="4962"/>
        <v>1.4265923802268043E-4</v>
      </c>
    </row>
    <row r="105760" spans="1:7" x14ac:dyDescent="0.35">
      <c r="A105760" s="1" t="s">
        <v>105759</v>
      </c>
      <c r="B105760">
        <v>371.57984072766999</v>
      </c>
      <c r="C105760">
        <v>3</v>
      </c>
      <c r="D105760">
        <f>_xlfn.IFNA(_xlfn.XLOOKUP(A105760,Target!B:B,Target!B:B),0)</f>
        <v>0</v>
      </c>
      <c r="E105760" s="7">
        <f t="shared" si="4960"/>
        <v>4.2147673674228642E-2</v>
      </c>
      <c r="F105760" s="6">
        <f t="shared" si="4961"/>
        <v>4.0443091453278734E-2</v>
      </c>
      <c r="G105760" s="6">
        <f t="shared" si="4962"/>
        <v>2.8844067615097023E-4</v>
      </c>
    </row>
    <row r="105761" spans="1:7" x14ac:dyDescent="0.35">
      <c r="A105761" s="1" t="s">
        <v>105760</v>
      </c>
      <c r="B105761">
        <v>291.09420779390001</v>
      </c>
      <c r="C105761">
        <v>6</v>
      </c>
      <c r="D105761">
        <f>_xlfn.IFNA(_xlfn.XLOOKUP(A105761,Target!B:B,Target!B:B),0)</f>
        <v>0</v>
      </c>
      <c r="E105761" s="7">
        <f t="shared" si="4960"/>
        <v>1.3810258705637147E-2</v>
      </c>
      <c r="F105761" s="6">
        <f t="shared" si="4961"/>
        <v>1.362213351763597E-2</v>
      </c>
      <c r="G105761" s="6">
        <f t="shared" si="4962"/>
        <v>9.4529843919008571E-5</v>
      </c>
    </row>
    <row r="105762" spans="1:7" x14ac:dyDescent="0.35">
      <c r="A105762" s="1" t="s">
        <v>105761</v>
      </c>
      <c r="B105762">
        <v>307.85118999303199</v>
      </c>
      <c r="C105762">
        <v>5</v>
      </c>
      <c r="D105762">
        <f>_xlfn.IFNA(_xlfn.XLOOKUP(A105762,Target!B:B,Target!B:B),0)</f>
        <v>0</v>
      </c>
      <c r="E105762" s="7">
        <f t="shared" si="4960"/>
        <v>1.7421634566580555E-2</v>
      </c>
      <c r="F105762" s="6">
        <f t="shared" si="4961"/>
        <v>1.7123318371347729E-2</v>
      </c>
      <c r="G105762" s="6">
        <f t="shared" si="4962"/>
        <v>1.1924640391058041E-4</v>
      </c>
    </row>
    <row r="105763" spans="1:7" x14ac:dyDescent="0.35">
      <c r="A105763" s="1" t="s">
        <v>105762</v>
      </c>
      <c r="B105763">
        <v>359.81010210909102</v>
      </c>
      <c r="C105763">
        <v>3</v>
      </c>
      <c r="D105763">
        <f>_xlfn.IFNA(_xlfn.XLOOKUP(A105763,Target!B:B,Target!B:B),0)</f>
        <v>0</v>
      </c>
      <c r="E105763" s="7">
        <f t="shared" si="4960"/>
        <v>3.5802447913491194E-2</v>
      </c>
      <c r="F105763" s="6">
        <f t="shared" si="4961"/>
        <v>3.4564938503100939E-2</v>
      </c>
      <c r="G105763" s="6">
        <f t="shared" si="4962"/>
        <v>2.4502730134084869E-4</v>
      </c>
    </row>
    <row r="105764" spans="1:7" x14ac:dyDescent="0.35">
      <c r="A105764" s="1" t="s">
        <v>105763</v>
      </c>
      <c r="B105764">
        <v>304.40397003376199</v>
      </c>
      <c r="C105764">
        <v>5</v>
      </c>
      <c r="D105764">
        <f>_xlfn.IFNA(_xlfn.XLOOKUP(A105764,Target!B:B,Target!B:B),0)</f>
        <v>0</v>
      </c>
      <c r="E105764" s="7">
        <f t="shared" si="4960"/>
        <v>1.6608658966736346E-2</v>
      </c>
      <c r="F105764" s="6">
        <f t="shared" si="4961"/>
        <v>1.6337318023256886E-2</v>
      </c>
      <c r="G105764" s="6">
        <f t="shared" si="4962"/>
        <v>1.1368243713694252E-4</v>
      </c>
    </row>
    <row r="105765" spans="1:7" x14ac:dyDescent="0.35">
      <c r="A105765" s="1" t="s">
        <v>105764</v>
      </c>
      <c r="B105765">
        <v>320.78424974749402</v>
      </c>
      <c r="C105765">
        <v>4</v>
      </c>
      <c r="D105765">
        <f>_xlfn.IFNA(_xlfn.XLOOKUP(A105765,Target!B:B,Target!B:B),0)</f>
        <v>0</v>
      </c>
      <c r="E105765" s="7">
        <f t="shared" si="4960"/>
        <v>2.0842685636020639E-2</v>
      </c>
      <c r="F105765" s="6">
        <f t="shared" si="4961"/>
        <v>2.041713765430464E-2</v>
      </c>
      <c r="G105765" s="6">
        <f t="shared" si="4962"/>
        <v>1.4265923802268043E-4</v>
      </c>
    </row>
    <row r="105766" spans="1:7" x14ac:dyDescent="0.35">
      <c r="A105766" s="1" t="s">
        <v>105765</v>
      </c>
      <c r="B105766">
        <v>372.74316186355298</v>
      </c>
      <c r="C105766">
        <v>3</v>
      </c>
      <c r="D105766">
        <f>_xlfn.IFNA(_xlfn.XLOOKUP(A105766,Target!B:B,Target!B:B),0)</f>
        <v>0</v>
      </c>
      <c r="E105766" s="7">
        <f t="shared" si="4960"/>
        <v>4.2832902045388463E-2</v>
      </c>
      <c r="F105766" s="6">
        <f t="shared" si="4961"/>
        <v>4.1073600536938315E-2</v>
      </c>
      <c r="G105766" s="6">
        <f t="shared" si="4962"/>
        <v>2.9312871184177837E-4</v>
      </c>
    </row>
    <row r="105767" spans="1:7" x14ac:dyDescent="0.35">
      <c r="A105767" s="1" t="s">
        <v>105766</v>
      </c>
      <c r="B105767">
        <v>320.78424974749402</v>
      </c>
      <c r="C105767">
        <v>4</v>
      </c>
      <c r="D105767">
        <f>_xlfn.IFNA(_xlfn.XLOOKUP(A105767,Target!B:B,Target!B:B),0)</f>
        <v>0</v>
      </c>
      <c r="E105767" s="7">
        <f t="shared" si="4960"/>
        <v>2.0842685636020639E-2</v>
      </c>
      <c r="F105767" s="6">
        <f t="shared" si="4961"/>
        <v>2.041713765430464E-2</v>
      </c>
      <c r="G105767" s="6">
        <f t="shared" si="4962"/>
        <v>1.4265923802268043E-4</v>
      </c>
    </row>
    <row r="105768" spans="1:7" x14ac:dyDescent="0.35">
      <c r="A105768" s="1" t="s">
        <v>105767</v>
      </c>
      <c r="B105768">
        <v>357.283380129318</v>
      </c>
      <c r="C105768">
        <v>3</v>
      </c>
      <c r="D105768">
        <f>_xlfn.IFNA(_xlfn.XLOOKUP(A105768,Target!B:B,Target!B:B),0)</f>
        <v>0</v>
      </c>
      <c r="E105768" s="7">
        <f t="shared" si="4960"/>
        <v>3.4570076409482689E-2</v>
      </c>
      <c r="F105768" s="6">
        <f t="shared" si="4961"/>
        <v>3.341492006946456E-2</v>
      </c>
      <c r="G105768" s="6">
        <f t="shared" si="4962"/>
        <v>2.3659510639026163E-4</v>
      </c>
    </row>
    <row r="105769" spans="1:7" x14ac:dyDescent="0.35">
      <c r="A105769" s="1" t="s">
        <v>105768</v>
      </c>
      <c r="B105769">
        <v>291.09420779390001</v>
      </c>
      <c r="C105769">
        <v>6</v>
      </c>
      <c r="D105769">
        <f>_xlfn.IFNA(_xlfn.XLOOKUP(A105769,Target!B:B,Target!B:B),0)</f>
        <v>0</v>
      </c>
      <c r="E105769" s="7">
        <f t="shared" si="4960"/>
        <v>1.3810258705637147E-2</v>
      </c>
      <c r="F105769" s="6">
        <f t="shared" si="4961"/>
        <v>1.362213351763597E-2</v>
      </c>
      <c r="G105769" s="6">
        <f t="shared" si="4962"/>
        <v>9.4529843919008571E-5</v>
      </c>
    </row>
    <row r="105770" spans="1:7" x14ac:dyDescent="0.35">
      <c r="A105770" s="1" t="s">
        <v>105769</v>
      </c>
      <c r="B105770">
        <v>224.668992668306</v>
      </c>
      <c r="C105770">
        <v>6</v>
      </c>
      <c r="D105770">
        <f>_xlfn.IFNA(_xlfn.XLOOKUP(A105770,Target!B:B,Target!B:B),0)</f>
        <v>0</v>
      </c>
      <c r="E105770" s="7">
        <f t="shared" si="4960"/>
        <v>5.4989803756585994E-3</v>
      </c>
      <c r="F105770" s="6">
        <f t="shared" si="4961"/>
        <v>5.4689069635895926E-3</v>
      </c>
      <c r="G105770" s="6">
        <f t="shared" si="4962"/>
        <v>3.7642113862816694E-5</v>
      </c>
    </row>
    <row r="105771" spans="1:7" x14ac:dyDescent="0.35">
      <c r="A105771" s="1" t="s">
        <v>105770</v>
      </c>
      <c r="B105771">
        <v>404.20384027955799</v>
      </c>
      <c r="C105771">
        <v>2</v>
      </c>
      <c r="D105771">
        <f>_xlfn.IFNA(_xlfn.XLOOKUP(A105771,Target!B:B,Target!B:B),0)</f>
        <v>0</v>
      </c>
      <c r="E105771" s="7">
        <f t="shared" si="4960"/>
        <v>6.6250575888712041E-2</v>
      </c>
      <c r="F105771" s="6">
        <f t="shared" si="4961"/>
        <v>6.2134152503029227E-2</v>
      </c>
      <c r="G105771" s="6">
        <f t="shared" si="4962"/>
        <v>4.533158694307883E-4</v>
      </c>
    </row>
    <row r="105772" spans="1:7" x14ac:dyDescent="0.35">
      <c r="A105772" s="1" t="s">
        <v>105771</v>
      </c>
      <c r="B105772">
        <v>320.78424974749402</v>
      </c>
      <c r="C105772">
        <v>4</v>
      </c>
      <c r="D105772">
        <f>_xlfn.IFNA(_xlfn.XLOOKUP(A105772,Target!B:B,Target!B:B),0)</f>
        <v>0</v>
      </c>
      <c r="E105772" s="7">
        <f t="shared" si="4960"/>
        <v>2.0842685636020639E-2</v>
      </c>
      <c r="F105772" s="6">
        <f t="shared" si="4961"/>
        <v>2.041713765430464E-2</v>
      </c>
      <c r="G105772" s="6">
        <f t="shared" si="4962"/>
        <v>1.4265923802268043E-4</v>
      </c>
    </row>
    <row r="105773" spans="1:7" x14ac:dyDescent="0.35">
      <c r="A105773" s="1" t="s">
        <v>105772</v>
      </c>
      <c r="B105773">
        <v>307.85118999303199</v>
      </c>
      <c r="C105773">
        <v>5</v>
      </c>
      <c r="D105773">
        <f>_xlfn.IFNA(_xlfn.XLOOKUP(A105773,Target!B:B,Target!B:B),0)</f>
        <v>0</v>
      </c>
      <c r="E105773" s="7">
        <f t="shared" si="4960"/>
        <v>1.7421634566580555E-2</v>
      </c>
      <c r="F105773" s="6">
        <f t="shared" si="4961"/>
        <v>1.7123318371347729E-2</v>
      </c>
      <c r="G105773" s="6">
        <f t="shared" si="4962"/>
        <v>1.1924640391058041E-4</v>
      </c>
    </row>
    <row r="105774" spans="1:7" x14ac:dyDescent="0.35">
      <c r="A105774" s="1" t="s">
        <v>105773</v>
      </c>
      <c r="B105774">
        <v>374.826171514929</v>
      </c>
      <c r="C105774">
        <v>2</v>
      </c>
      <c r="D105774">
        <f>_xlfn.IFNA(_xlfn.XLOOKUP(A105774,Target!B:B,Target!B:B),0)</f>
        <v>0</v>
      </c>
      <c r="E105774" s="7">
        <f t="shared" si="4960"/>
        <v>4.4087804046685358E-2</v>
      </c>
      <c r="F105774" s="6">
        <f t="shared" si="4961"/>
        <v>4.222614599635155E-2</v>
      </c>
      <c r="G105774" s="6">
        <f t="shared" si="4962"/>
        <v>3.0171409374913602E-4</v>
      </c>
    </row>
    <row r="105775" spans="1:7" x14ac:dyDescent="0.35">
      <c r="A105775" s="1" t="s">
        <v>105774</v>
      </c>
      <c r="B105775">
        <v>435.99740724920099</v>
      </c>
      <c r="C105775">
        <v>2</v>
      </c>
      <c r="D105775">
        <f>_xlfn.IFNA(_xlfn.XLOOKUP(A105775,Target!B:B,Target!B:B),0)</f>
        <v>0</v>
      </c>
      <c r="E105775" s="7">
        <f t="shared" si="4960"/>
        <v>0.10294517691717581</v>
      </c>
      <c r="F105775" s="6">
        <f t="shared" si="4961"/>
        <v>9.3336621866298208E-2</v>
      </c>
      <c r="G105775" s="6">
        <f t="shared" si="4962"/>
        <v>7.0421981374763391E-4</v>
      </c>
    </row>
    <row r="105776" spans="1:7" x14ac:dyDescent="0.35">
      <c r="A105776" s="1" t="s">
        <v>105775</v>
      </c>
      <c r="B105776">
        <v>320.78424974749402</v>
      </c>
      <c r="C105776">
        <v>4</v>
      </c>
      <c r="D105776">
        <f>_xlfn.IFNA(_xlfn.XLOOKUP(A105776,Target!B:B,Target!B:B),0)</f>
        <v>0</v>
      </c>
      <c r="E105776" s="7">
        <f t="shared" si="4960"/>
        <v>2.0842685636020639E-2</v>
      </c>
      <c r="F105776" s="6">
        <f t="shared" si="4961"/>
        <v>2.041713765430464E-2</v>
      </c>
      <c r="G105776" s="6">
        <f t="shared" si="4962"/>
        <v>1.4265923802268043E-4</v>
      </c>
    </row>
    <row r="105777" spans="1:7" x14ac:dyDescent="0.35">
      <c r="A105777" s="1" t="s">
        <v>105776</v>
      </c>
      <c r="B105777">
        <v>479.38263014825901</v>
      </c>
      <c r="C105777">
        <v>1</v>
      </c>
      <c r="D105777">
        <f>_xlfn.IFNA(_xlfn.XLOOKUP(A105777,Target!B:B,Target!B:B),0)</f>
        <v>0</v>
      </c>
      <c r="E105777" s="7">
        <f t="shared" si="4960"/>
        <v>0.18784994555663545</v>
      </c>
      <c r="F105777" s="6">
        <f t="shared" si="4961"/>
        <v>0.15814282457083206</v>
      </c>
      <c r="G105777" s="6">
        <f t="shared" si="4962"/>
        <v>1.2842842005644942E-3</v>
      </c>
    </row>
    <row r="105778" spans="1:7" x14ac:dyDescent="0.35">
      <c r="A105778" s="1" t="s">
        <v>105777</v>
      </c>
      <c r="B105778">
        <v>425.51850652122198</v>
      </c>
      <c r="C105778">
        <v>2</v>
      </c>
      <c r="D105778">
        <f>_xlfn.IFNA(_xlfn.XLOOKUP(A105778,Target!B:B,Target!B:B),0)</f>
        <v>0</v>
      </c>
      <c r="E105778" s="7">
        <f t="shared" si="4960"/>
        <v>8.9025974341601088E-2</v>
      </c>
      <c r="F105778" s="6">
        <f t="shared" si="4961"/>
        <v>8.1748256184085988E-2</v>
      </c>
      <c r="G105778" s="6">
        <f t="shared" si="4962"/>
        <v>6.0906034712120084E-4</v>
      </c>
    </row>
    <row r="105779" spans="1:7" x14ac:dyDescent="0.35">
      <c r="A105779" s="1" t="s">
        <v>105778</v>
      </c>
      <c r="B105779">
        <v>394.59882930830003</v>
      </c>
      <c r="C105779">
        <v>2</v>
      </c>
      <c r="D105779">
        <f>_xlfn.IFNA(_xlfn.XLOOKUP(A105779,Target!B:B,Target!B:B),0)</f>
        <v>0</v>
      </c>
      <c r="E105779" s="7">
        <f t="shared" si="4960"/>
        <v>5.7991151119913278E-2</v>
      </c>
      <c r="F105779" s="6">
        <f t="shared" si="4961"/>
        <v>5.4812510538040038E-2</v>
      </c>
      <c r="G105779" s="6">
        <f t="shared" si="4962"/>
        <v>3.9682364259015305E-4</v>
      </c>
    </row>
    <row r="105780" spans="1:7" x14ac:dyDescent="0.35">
      <c r="A105780" s="1" t="s">
        <v>105779</v>
      </c>
      <c r="B105780">
        <v>224.668992668306</v>
      </c>
      <c r="C105780">
        <v>6</v>
      </c>
      <c r="D105780">
        <f>_xlfn.IFNA(_xlfn.XLOOKUP(A105780,Target!B:B,Target!B:B),0)</f>
        <v>0</v>
      </c>
      <c r="E105780" s="7">
        <f t="shared" si="4960"/>
        <v>5.4989803756585994E-3</v>
      </c>
      <c r="F105780" s="6">
        <f t="shared" si="4961"/>
        <v>5.4689069635895926E-3</v>
      </c>
      <c r="G105780" s="6">
        <f t="shared" si="4962"/>
        <v>3.7642113862816694E-5</v>
      </c>
    </row>
    <row r="105781" spans="1:7" x14ac:dyDescent="0.35">
      <c r="A105781" s="1" t="s">
        <v>105780</v>
      </c>
      <c r="B105781">
        <v>471.38209104970502</v>
      </c>
      <c r="C105781">
        <v>1</v>
      </c>
      <c r="D105781">
        <f>_xlfn.IFNA(_xlfn.XLOOKUP(A105781,Target!B:B,Target!B:B),0)</f>
        <v>0</v>
      </c>
      <c r="E105781" s="7">
        <f t="shared" si="4960"/>
        <v>0.16812915432891454</v>
      </c>
      <c r="F105781" s="6">
        <f t="shared" si="4961"/>
        <v>0.14393027834794858</v>
      </c>
      <c r="G105781" s="6">
        <f t="shared" si="4962"/>
        <v>1.1496129651898241E-3</v>
      </c>
    </row>
    <row r="105782" spans="1:7" x14ac:dyDescent="0.35">
      <c r="A105782" s="1" t="s">
        <v>105781</v>
      </c>
      <c r="B105782">
        <v>320.78424974749402</v>
      </c>
      <c r="C105782">
        <v>4</v>
      </c>
      <c r="D105782">
        <f>_xlfn.IFNA(_xlfn.XLOOKUP(A105782,Target!B:B,Target!B:B),0)</f>
        <v>0</v>
      </c>
      <c r="E105782" s="7">
        <f t="shared" si="4960"/>
        <v>2.0842685636020639E-2</v>
      </c>
      <c r="F105782" s="6">
        <f t="shared" si="4961"/>
        <v>2.041713765430464E-2</v>
      </c>
      <c r="G105782" s="6">
        <f t="shared" si="4962"/>
        <v>1.4265923802268043E-4</v>
      </c>
    </row>
    <row r="105783" spans="1:7" x14ac:dyDescent="0.35">
      <c r="A105783" s="1" t="s">
        <v>105782</v>
      </c>
      <c r="B105783">
        <v>503.998831767166</v>
      </c>
      <c r="C105783">
        <v>1</v>
      </c>
      <c r="D105783">
        <f>_xlfn.IFNA(_xlfn.XLOOKUP(A105783,Target!B:B,Target!B:B),0)</f>
        <v>0</v>
      </c>
      <c r="E105783" s="7">
        <f t="shared" si="4960"/>
        <v>0.26425023053465252</v>
      </c>
      <c r="F105783" s="6">
        <f t="shared" si="4961"/>
        <v>0.20901734811066708</v>
      </c>
      <c r="G105783" s="6">
        <f t="shared" si="4962"/>
        <v>1.8056711339159116E-3</v>
      </c>
    </row>
    <row r="105784" spans="1:7" x14ac:dyDescent="0.35">
      <c r="A105784" s="1" t="s">
        <v>105783</v>
      </c>
      <c r="B105784">
        <v>320.78424974749402</v>
      </c>
      <c r="C105784">
        <v>4</v>
      </c>
      <c r="D105784">
        <f>_xlfn.IFNA(_xlfn.XLOOKUP(A105784,Target!B:B,Target!B:B),0)</f>
        <v>0</v>
      </c>
      <c r="E105784" s="7">
        <f t="shared" si="4960"/>
        <v>2.0842685636020639E-2</v>
      </c>
      <c r="F105784" s="6">
        <f t="shared" si="4961"/>
        <v>2.041713765430464E-2</v>
      </c>
      <c r="G105784" s="6">
        <f t="shared" si="4962"/>
        <v>1.4265923802268043E-4</v>
      </c>
    </row>
    <row r="105785" spans="1:7" x14ac:dyDescent="0.35">
      <c r="A105785" s="1" t="s">
        <v>105784</v>
      </c>
      <c r="B105785">
        <v>211.73593291384401</v>
      </c>
      <c r="C105785">
        <v>6</v>
      </c>
      <c r="D105785">
        <f>_xlfn.IFNA(_xlfn.XLOOKUP(A105785,Target!B:B,Target!B:B),0)</f>
        <v>0</v>
      </c>
      <c r="E105785" s="7">
        <f t="shared" si="4960"/>
        <v>4.5963955061509394E-3</v>
      </c>
      <c r="F105785" s="6">
        <f t="shared" si="4961"/>
        <v>4.5753653175663045E-3</v>
      </c>
      <c r="G105785" s="6">
        <f t="shared" si="4962"/>
        <v>3.1463853327742635E-5</v>
      </c>
    </row>
    <row r="105786" spans="1:7" x14ac:dyDescent="0.35">
      <c r="A105786" s="1" t="s">
        <v>105785</v>
      </c>
      <c r="B105786">
        <v>446.57179075451899</v>
      </c>
      <c r="C105786">
        <v>2</v>
      </c>
      <c r="D105786">
        <f>_xlfn.IFNA(_xlfn.XLOOKUP(A105786,Target!B:B,Target!B:B),0)</f>
        <v>0</v>
      </c>
      <c r="E105786" s="7">
        <f t="shared" si="4960"/>
        <v>0.11919832062848623</v>
      </c>
      <c r="F105786" s="6">
        <f t="shared" si="4961"/>
        <v>0.10650330547453868</v>
      </c>
      <c r="G105786" s="6">
        <f t="shared" si="4962"/>
        <v>8.1531247770394151E-4</v>
      </c>
    </row>
    <row r="105787" spans="1:7" x14ac:dyDescent="0.35">
      <c r="A105787" s="1" t="s">
        <v>105786</v>
      </c>
      <c r="B105787">
        <v>358.889604129595</v>
      </c>
      <c r="C105787">
        <v>3</v>
      </c>
      <c r="D105787">
        <f>_xlfn.IFNA(_xlfn.XLOOKUP(A105787,Target!B:B,Target!B:B),0)</f>
        <v>0</v>
      </c>
      <c r="E105787" s="7">
        <f t="shared" si="4960"/>
        <v>3.5348482266697442E-2</v>
      </c>
      <c r="F105787" s="6">
        <f t="shared" si="4961"/>
        <v>3.414162755066652E-2</v>
      </c>
      <c r="G105787" s="6">
        <f t="shared" si="4962"/>
        <v>2.4192117106310948E-4</v>
      </c>
    </row>
    <row r="105788" spans="1:7" x14ac:dyDescent="0.35">
      <c r="A105788" s="1" t="s">
        <v>105787</v>
      </c>
      <c r="B105788">
        <v>307.85118999303199</v>
      </c>
      <c r="C105788">
        <v>5</v>
      </c>
      <c r="D105788">
        <f>_xlfn.IFNA(_xlfn.XLOOKUP(A105788,Target!B:B,Target!B:B),0)</f>
        <v>0</v>
      </c>
      <c r="E105788" s="7">
        <f t="shared" si="4960"/>
        <v>1.7421634566580555E-2</v>
      </c>
      <c r="F105788" s="6">
        <f t="shared" si="4961"/>
        <v>1.7123318371347729E-2</v>
      </c>
      <c r="G105788" s="6">
        <f t="shared" si="4962"/>
        <v>1.1924640391058041E-4</v>
      </c>
    </row>
    <row r="105789" spans="1:7" x14ac:dyDescent="0.35">
      <c r="A105789" s="1" t="s">
        <v>105788</v>
      </c>
      <c r="B105789">
        <v>359.81010210909102</v>
      </c>
      <c r="C105789">
        <v>3</v>
      </c>
      <c r="D105789">
        <f>_xlfn.IFNA(_xlfn.XLOOKUP(A105789,Target!B:B,Target!B:B),0)</f>
        <v>0</v>
      </c>
      <c r="E105789" s="7">
        <f t="shared" si="4960"/>
        <v>3.5802447913491194E-2</v>
      </c>
      <c r="F105789" s="6">
        <f t="shared" si="4961"/>
        <v>3.4564938503100939E-2</v>
      </c>
      <c r="G105789" s="6">
        <f t="shared" si="4962"/>
        <v>2.4502730134084869E-4</v>
      </c>
    </row>
    <row r="105790" spans="1:7" x14ac:dyDescent="0.35">
      <c r="A105790" s="1" t="s">
        <v>105789</v>
      </c>
      <c r="B105790">
        <v>306.93069201353597</v>
      </c>
      <c r="C105790">
        <v>5</v>
      </c>
      <c r="D105790">
        <f>_xlfn.IFNA(_xlfn.XLOOKUP(A105790,Target!B:B,Target!B:B),0)</f>
        <v>0</v>
      </c>
      <c r="E105790" s="7">
        <f t="shared" si="4960"/>
        <v>1.7200732810831017E-2</v>
      </c>
      <c r="F105790" s="6">
        <f t="shared" si="4961"/>
        <v>1.69098706440175E-2</v>
      </c>
      <c r="G105790" s="6">
        <f t="shared" si="4962"/>
        <v>1.1773456880942414E-4</v>
      </c>
    </row>
    <row r="105791" spans="1:7" x14ac:dyDescent="0.35">
      <c r="A105791" s="1" t="s">
        <v>105790</v>
      </c>
      <c r="B105791">
        <v>211.73593291384401</v>
      </c>
      <c r="C105791">
        <v>6</v>
      </c>
      <c r="D105791">
        <f>_xlfn.IFNA(_xlfn.XLOOKUP(A105791,Target!B:B,Target!B:B),0)</f>
        <v>0</v>
      </c>
      <c r="E105791" s="7">
        <f t="shared" si="4960"/>
        <v>4.5963955061509394E-3</v>
      </c>
      <c r="F105791" s="6">
        <f t="shared" si="4961"/>
        <v>4.5753653175663045E-3</v>
      </c>
      <c r="G105791" s="6">
        <f t="shared" si="4962"/>
        <v>3.1463853327742635E-5</v>
      </c>
    </row>
    <row r="105792" spans="1:7" x14ac:dyDescent="0.35">
      <c r="A105792" s="1" t="s">
        <v>105791</v>
      </c>
      <c r="B105792">
        <v>320.78424974749402</v>
      </c>
      <c r="C105792">
        <v>4</v>
      </c>
      <c r="D105792">
        <f>_xlfn.IFNA(_xlfn.XLOOKUP(A105792,Target!B:B,Target!B:B),0)</f>
        <v>0</v>
      </c>
      <c r="E105792" s="7">
        <f t="shared" si="4960"/>
        <v>2.0842685636020639E-2</v>
      </c>
      <c r="F105792" s="6">
        <f t="shared" si="4961"/>
        <v>2.041713765430464E-2</v>
      </c>
      <c r="G105792" s="6">
        <f t="shared" si="4962"/>
        <v>1.4265923802268043E-4</v>
      </c>
    </row>
    <row r="105793" spans="1:7" x14ac:dyDescent="0.35">
      <c r="A105793" s="1" t="s">
        <v>105792</v>
      </c>
      <c r="B105793">
        <v>320.78424974749402</v>
      </c>
      <c r="C105793">
        <v>4</v>
      </c>
      <c r="D105793">
        <f>_xlfn.IFNA(_xlfn.XLOOKUP(A105793,Target!B:B,Target!B:B),0)</f>
        <v>0</v>
      </c>
      <c r="E105793" s="7">
        <f t="shared" si="4960"/>
        <v>2.0842685636020639E-2</v>
      </c>
      <c r="F105793" s="6">
        <f t="shared" si="4961"/>
        <v>2.041713765430464E-2</v>
      </c>
      <c r="G105793" s="6">
        <f t="shared" si="4962"/>
        <v>1.4265923802268043E-4</v>
      </c>
    </row>
    <row r="105794" spans="1:7" x14ac:dyDescent="0.35">
      <c r="A105794" s="1" t="s">
        <v>105793</v>
      </c>
      <c r="B105794">
        <v>307.85118999303199</v>
      </c>
      <c r="C105794">
        <v>5</v>
      </c>
      <c r="D105794">
        <f>_xlfn.IFNA(_xlfn.XLOOKUP(A105794,Target!B:B,Target!B:B),0)</f>
        <v>0</v>
      </c>
      <c r="E105794" s="7">
        <f t="shared" si="4960"/>
        <v>1.7421634566580555E-2</v>
      </c>
      <c r="F105794" s="6">
        <f t="shared" si="4961"/>
        <v>1.7123318371347729E-2</v>
      </c>
      <c r="G105794" s="6">
        <f t="shared" si="4962"/>
        <v>1.1924640391058041E-4</v>
      </c>
    </row>
    <row r="105795" spans="1:7" x14ac:dyDescent="0.35">
      <c r="A105795" s="1" t="s">
        <v>105794</v>
      </c>
      <c r="B105795">
        <v>211.73593291384401</v>
      </c>
      <c r="C105795">
        <v>6</v>
      </c>
      <c r="D105795">
        <f>_xlfn.IFNA(_xlfn.XLOOKUP(A105795,Target!B:B,Target!B:B),0)</f>
        <v>0</v>
      </c>
      <c r="E105795" s="7">
        <f t="shared" ref="E105795:E105858" si="4963">2^((B105795-600)/50)</f>
        <v>4.5963955061509394E-3</v>
      </c>
      <c r="F105795" s="6">
        <f t="shared" ref="F105795:F105858" si="4964">1-(1/(1+E105795))</f>
        <v>4.5753653175663045E-3</v>
      </c>
      <c r="G105795" s="6">
        <f t="shared" ref="G105795:G105858" si="4965">(F105795*($J$3/$J$2))/(F105795*($J$3/$J$2)+(1-F105795)*((1-$J$3)/(1-$J$2)))</f>
        <v>3.1463853327742635E-5</v>
      </c>
    </row>
    <row r="105796" spans="1:7" x14ac:dyDescent="0.35">
      <c r="A105796" s="1" t="s">
        <v>105795</v>
      </c>
      <c r="B105796">
        <v>307.40747766463397</v>
      </c>
      <c r="C105796">
        <v>5</v>
      </c>
      <c r="D105796">
        <f>_xlfn.IFNA(_xlfn.XLOOKUP(A105796,Target!B:B,Target!B:B),0)</f>
        <v>0</v>
      </c>
      <c r="E105796" s="7">
        <f t="shared" si="4963"/>
        <v>1.7314800236856553E-2</v>
      </c>
      <c r="F105796" s="6">
        <f t="shared" si="4964"/>
        <v>1.702010059504222E-2</v>
      </c>
      <c r="G105796" s="6">
        <f t="shared" si="4965"/>
        <v>1.185152383160302E-4</v>
      </c>
    </row>
    <row r="105797" spans="1:7" x14ac:dyDescent="0.35">
      <c r="A105797" s="1" t="s">
        <v>105796</v>
      </c>
      <c r="B105797">
        <v>320.78424974749402</v>
      </c>
      <c r="C105797">
        <v>4</v>
      </c>
      <c r="D105797">
        <f>_xlfn.IFNA(_xlfn.XLOOKUP(A105797,Target!B:B,Target!B:B),0)</f>
        <v>0</v>
      </c>
      <c r="E105797" s="7">
        <f t="shared" si="4963"/>
        <v>2.0842685636020639E-2</v>
      </c>
      <c r="F105797" s="6">
        <f t="shared" si="4964"/>
        <v>2.041713765430464E-2</v>
      </c>
      <c r="G105797" s="6">
        <f t="shared" si="4965"/>
        <v>1.4265923802268043E-4</v>
      </c>
    </row>
    <row r="105798" spans="1:7" x14ac:dyDescent="0.35">
      <c r="A105798" s="1" t="s">
        <v>105797</v>
      </c>
      <c r="B105798">
        <v>307.85118999303199</v>
      </c>
      <c r="C105798">
        <v>5</v>
      </c>
      <c r="D105798">
        <f>_xlfn.IFNA(_xlfn.XLOOKUP(A105798,Target!B:B,Target!B:B),0)</f>
        <v>0</v>
      </c>
      <c r="E105798" s="7">
        <f t="shared" si="4963"/>
        <v>1.7421634566580555E-2</v>
      </c>
      <c r="F105798" s="6">
        <f t="shared" si="4964"/>
        <v>1.7123318371347729E-2</v>
      </c>
      <c r="G105798" s="6">
        <f t="shared" si="4965"/>
        <v>1.1924640391058041E-4</v>
      </c>
    </row>
    <row r="105799" spans="1:7" x14ac:dyDescent="0.35">
      <c r="A105799" s="1" t="s">
        <v>105798</v>
      </c>
      <c r="B105799">
        <v>376.93873030335402</v>
      </c>
      <c r="C105799">
        <v>2</v>
      </c>
      <c r="D105799">
        <f>_xlfn.IFNA(_xlfn.XLOOKUP(A105799,Target!B:B,Target!B:B),0)</f>
        <v>0</v>
      </c>
      <c r="E105799" s="7">
        <f t="shared" si="4963"/>
        <v>4.5398064652318076E-2</v>
      </c>
      <c r="F105799" s="6">
        <f t="shared" si="4964"/>
        <v>4.3426581880478876E-2</v>
      </c>
      <c r="G105799" s="6">
        <f t="shared" si="4965"/>
        <v>3.1067805285824133E-4</v>
      </c>
    </row>
    <row r="105800" spans="1:7" x14ac:dyDescent="0.35">
      <c r="A105800" s="1" t="s">
        <v>105799</v>
      </c>
      <c r="B105800">
        <v>307.85118999303199</v>
      </c>
      <c r="C105800">
        <v>5</v>
      </c>
      <c r="D105800">
        <f>_xlfn.IFNA(_xlfn.XLOOKUP(A105800,Target!B:B,Target!B:B),0)</f>
        <v>0</v>
      </c>
      <c r="E105800" s="7">
        <f t="shared" si="4963"/>
        <v>1.7421634566580555E-2</v>
      </c>
      <c r="F105800" s="6">
        <f t="shared" si="4964"/>
        <v>1.7123318371347729E-2</v>
      </c>
      <c r="G105800" s="6">
        <f t="shared" si="4965"/>
        <v>1.1924640391058041E-4</v>
      </c>
    </row>
    <row r="105801" spans="1:7" x14ac:dyDescent="0.35">
      <c r="A105801" s="1" t="s">
        <v>105800</v>
      </c>
      <c r="B105801">
        <v>415.25477955465601</v>
      </c>
      <c r="C105801">
        <v>2</v>
      </c>
      <c r="D105801">
        <f>_xlfn.IFNA(_xlfn.XLOOKUP(A105801,Target!B:B,Target!B:B),0)</f>
        <v>0</v>
      </c>
      <c r="E105801" s="7">
        <f t="shared" si="4963"/>
        <v>7.7218781066726222E-2</v>
      </c>
      <c r="F105801" s="6">
        <f t="shared" si="4964"/>
        <v>7.1683470826845008E-2</v>
      </c>
      <c r="G105801" s="6">
        <f t="shared" si="4965"/>
        <v>5.2832555097077677E-4</v>
      </c>
    </row>
    <row r="105802" spans="1:7" x14ac:dyDescent="0.35">
      <c r="A105802" s="1" t="s">
        <v>105801</v>
      </c>
      <c r="B105802">
        <v>320.78424974749402</v>
      </c>
      <c r="C105802">
        <v>4</v>
      </c>
      <c r="D105802">
        <f>_xlfn.IFNA(_xlfn.XLOOKUP(A105802,Target!B:B,Target!B:B),0)</f>
        <v>0</v>
      </c>
      <c r="E105802" s="7">
        <f t="shared" si="4963"/>
        <v>2.0842685636020639E-2</v>
      </c>
      <c r="F105802" s="6">
        <f t="shared" si="4964"/>
        <v>2.041713765430464E-2</v>
      </c>
      <c r="G105802" s="6">
        <f t="shared" si="4965"/>
        <v>1.4265923802268043E-4</v>
      </c>
    </row>
    <row r="105803" spans="1:7" x14ac:dyDescent="0.35">
      <c r="A105803" s="1" t="s">
        <v>105802</v>
      </c>
      <c r="B105803">
        <v>320.78424974749402</v>
      </c>
      <c r="C105803">
        <v>4</v>
      </c>
      <c r="D105803">
        <f>_xlfn.IFNA(_xlfn.XLOOKUP(A105803,Target!B:B,Target!B:B),0)</f>
        <v>0</v>
      </c>
      <c r="E105803" s="7">
        <f t="shared" si="4963"/>
        <v>2.0842685636020639E-2</v>
      </c>
      <c r="F105803" s="6">
        <f t="shared" si="4964"/>
        <v>2.041713765430464E-2</v>
      </c>
      <c r="G105803" s="6">
        <f t="shared" si="4965"/>
        <v>1.4265923802268043E-4</v>
      </c>
    </row>
    <row r="105804" spans="1:7" x14ac:dyDescent="0.35">
      <c r="A105804" s="1" t="s">
        <v>105803</v>
      </c>
      <c r="B105804">
        <v>306.93069201353597</v>
      </c>
      <c r="C105804">
        <v>5</v>
      </c>
      <c r="D105804">
        <f>_xlfn.IFNA(_xlfn.XLOOKUP(A105804,Target!B:B,Target!B:B),0)</f>
        <v>0</v>
      </c>
      <c r="E105804" s="7">
        <f t="shared" si="4963"/>
        <v>1.7200732810831017E-2</v>
      </c>
      <c r="F105804" s="6">
        <f t="shared" si="4964"/>
        <v>1.69098706440175E-2</v>
      </c>
      <c r="G105804" s="6">
        <f t="shared" si="4965"/>
        <v>1.1773456880942414E-4</v>
      </c>
    </row>
    <row r="105805" spans="1:7" x14ac:dyDescent="0.35">
      <c r="A105805" s="1" t="s">
        <v>105804</v>
      </c>
      <c r="B105805">
        <v>348.854930160099</v>
      </c>
      <c r="C105805">
        <v>4</v>
      </c>
      <c r="D105805">
        <f>_xlfn.IFNA(_xlfn.XLOOKUP(A105805,Target!B:B,Target!B:B),0)</f>
        <v>0</v>
      </c>
      <c r="E105805" s="7">
        <f t="shared" si="4963"/>
        <v>3.0757852809273369E-2</v>
      </c>
      <c r="F105805" s="6">
        <f t="shared" si="4964"/>
        <v>2.9840037333156877E-2</v>
      </c>
      <c r="G105805" s="6">
        <f t="shared" si="4965"/>
        <v>2.1051001570781581E-4</v>
      </c>
    </row>
    <row r="105806" spans="1:7" x14ac:dyDescent="0.35">
      <c r="A105806" s="1" t="s">
        <v>105805</v>
      </c>
      <c r="B105806">
        <v>322.86725939886998</v>
      </c>
      <c r="C105806">
        <v>4</v>
      </c>
      <c r="D105806">
        <f>_xlfn.IFNA(_xlfn.XLOOKUP(A105806,Target!B:B,Target!B:B),0)</f>
        <v>0</v>
      </c>
      <c r="E105806" s="7">
        <f t="shared" si="4963"/>
        <v>2.1453326677557515E-2</v>
      </c>
      <c r="F105806" s="6">
        <f t="shared" si="4964"/>
        <v>2.1002747866452287E-2</v>
      </c>
      <c r="G105806" s="6">
        <f t="shared" si="4965"/>
        <v>1.4683820015884495E-4</v>
      </c>
    </row>
    <row r="105807" spans="1:7" x14ac:dyDescent="0.35">
      <c r="A105807" s="1" t="s">
        <v>105806</v>
      </c>
      <c r="B105807">
        <v>413.74690203061903</v>
      </c>
      <c r="C105807">
        <v>2</v>
      </c>
      <c r="D105807">
        <f>_xlfn.IFNA(_xlfn.XLOOKUP(A105807,Target!B:B,Target!B:B),0)</f>
        <v>0</v>
      </c>
      <c r="E105807" s="7">
        <f t="shared" si="4963"/>
        <v>7.5621382796840997E-2</v>
      </c>
      <c r="F105807" s="6">
        <f t="shared" si="4964"/>
        <v>7.0304834030176733E-2</v>
      </c>
      <c r="G105807" s="6">
        <f t="shared" si="4965"/>
        <v>5.1740191749768234E-4</v>
      </c>
    </row>
    <row r="105808" spans="1:7" x14ac:dyDescent="0.35">
      <c r="A105808" s="1" t="s">
        <v>105807</v>
      </c>
      <c r="B105808">
        <v>320.78424974749402</v>
      </c>
      <c r="C105808">
        <v>4</v>
      </c>
      <c r="D105808">
        <f>_xlfn.IFNA(_xlfn.XLOOKUP(A105808,Target!B:B,Target!B:B),0)</f>
        <v>0</v>
      </c>
      <c r="E105808" s="7">
        <f t="shared" si="4963"/>
        <v>2.0842685636020639E-2</v>
      </c>
      <c r="F105808" s="6">
        <f t="shared" si="4964"/>
        <v>2.041713765430464E-2</v>
      </c>
      <c r="G105808" s="6">
        <f t="shared" si="4965"/>
        <v>1.4265923802268043E-4</v>
      </c>
    </row>
    <row r="105809" spans="1:7" x14ac:dyDescent="0.35">
      <c r="A105809" s="1" t="s">
        <v>105808</v>
      </c>
      <c r="B105809">
        <v>211.73593291384401</v>
      </c>
      <c r="C105809">
        <v>6</v>
      </c>
      <c r="D105809">
        <f>_xlfn.IFNA(_xlfn.XLOOKUP(A105809,Target!B:B,Target!B:B),0)</f>
        <v>0</v>
      </c>
      <c r="E105809" s="7">
        <f t="shared" si="4963"/>
        <v>4.5963955061509394E-3</v>
      </c>
      <c r="F105809" s="6">
        <f t="shared" si="4964"/>
        <v>4.5753653175663045E-3</v>
      </c>
      <c r="G105809" s="6">
        <f t="shared" si="4965"/>
        <v>3.1463853327742635E-5</v>
      </c>
    </row>
    <row r="105810" spans="1:7" x14ac:dyDescent="0.35">
      <c r="A105810" s="1" t="s">
        <v>105809</v>
      </c>
      <c r="B105810">
        <v>415.70437833488103</v>
      </c>
      <c r="C105810">
        <v>2</v>
      </c>
      <c r="D105810">
        <f>_xlfn.IFNA(_xlfn.XLOOKUP(A105810,Target!B:B,Target!B:B),0)</f>
        <v>0</v>
      </c>
      <c r="E105810" s="7">
        <f t="shared" si="4963"/>
        <v>7.7701570385250163E-2</v>
      </c>
      <c r="F105810" s="6">
        <f t="shared" si="4964"/>
        <v>7.2099338555732029E-2</v>
      </c>
      <c r="G105810" s="6">
        <f t="shared" si="4965"/>
        <v>5.31627005968196E-4</v>
      </c>
    </row>
    <row r="105811" spans="1:7" x14ac:dyDescent="0.35">
      <c r="A105811" s="1" t="s">
        <v>105810</v>
      </c>
      <c r="B105811">
        <v>564.22505795254904</v>
      </c>
      <c r="C105811">
        <v>1</v>
      </c>
      <c r="D105811">
        <f>_xlfn.IFNA(_xlfn.XLOOKUP(A105811,Target!B:B,Target!B:B),0)</f>
        <v>0</v>
      </c>
      <c r="E105811" s="7">
        <f t="shared" si="4963"/>
        <v>0.60899452327210801</v>
      </c>
      <c r="F105811" s="6">
        <f t="shared" si="4964"/>
        <v>0.37849384473580139</v>
      </c>
      <c r="G105811" s="6">
        <f t="shared" si="4965"/>
        <v>4.1515932979560187E-3</v>
      </c>
    </row>
    <row r="105812" spans="1:7" x14ac:dyDescent="0.35">
      <c r="A105812" s="1" t="s">
        <v>105811</v>
      </c>
      <c r="B105812">
        <v>307.85118999303199</v>
      </c>
      <c r="C105812">
        <v>5</v>
      </c>
      <c r="D105812">
        <f>_xlfn.IFNA(_xlfn.XLOOKUP(A105812,Target!B:B,Target!B:B),0)</f>
        <v>0</v>
      </c>
      <c r="E105812" s="7">
        <f t="shared" si="4963"/>
        <v>1.7421634566580555E-2</v>
      </c>
      <c r="F105812" s="6">
        <f t="shared" si="4964"/>
        <v>1.7123318371347729E-2</v>
      </c>
      <c r="G105812" s="6">
        <f t="shared" si="4965"/>
        <v>1.1924640391058041E-4</v>
      </c>
    </row>
    <row r="105813" spans="1:7" x14ac:dyDescent="0.35">
      <c r="A105813" s="1" t="s">
        <v>105812</v>
      </c>
      <c r="B105813">
        <v>420.58411999329002</v>
      </c>
      <c r="C105813">
        <v>2</v>
      </c>
      <c r="D105813">
        <f>_xlfn.IFNA(_xlfn.XLOOKUP(A105813,Target!B:B,Target!B:B),0)</f>
        <v>0</v>
      </c>
      <c r="E105813" s="7">
        <f t="shared" si="4963"/>
        <v>8.3139760363511964E-2</v>
      </c>
      <c r="F105813" s="6">
        <f t="shared" si="4964"/>
        <v>7.6758109531137042E-2</v>
      </c>
      <c r="G105813" s="6">
        <f t="shared" si="4965"/>
        <v>5.688134380007207E-4</v>
      </c>
    </row>
    <row r="105814" spans="1:7" x14ac:dyDescent="0.35">
      <c r="A105814" s="1" t="s">
        <v>105813</v>
      </c>
      <c r="B105814">
        <v>361.78798991456</v>
      </c>
      <c r="C105814">
        <v>3</v>
      </c>
      <c r="D105814">
        <f>_xlfn.IFNA(_xlfn.XLOOKUP(A105814,Target!B:B,Target!B:B),0)</f>
        <v>0</v>
      </c>
      <c r="E105814" s="7">
        <f t="shared" si="4963"/>
        <v>3.6797710025006994E-2</v>
      </c>
      <c r="F105814" s="6">
        <f t="shared" si="4964"/>
        <v>3.5491696855811328E-2</v>
      </c>
      <c r="G105814" s="6">
        <f t="shared" si="4965"/>
        <v>2.5183703053347975E-4</v>
      </c>
    </row>
    <row r="105815" spans="1:7" x14ac:dyDescent="0.35">
      <c r="A105815" s="1" t="s">
        <v>105814</v>
      </c>
      <c r="B105815">
        <v>265.67273283537202</v>
      </c>
      <c r="C105815">
        <v>6</v>
      </c>
      <c r="D105815">
        <f>_xlfn.IFNA(_xlfn.XLOOKUP(A105815,Target!B:B,Target!B:B),0)</f>
        <v>0</v>
      </c>
      <c r="E105815" s="7">
        <f t="shared" si="4963"/>
        <v>9.7084362749772137E-3</v>
      </c>
      <c r="F105815" s="6">
        <f t="shared" si="4964"/>
        <v>9.6150887981026889E-3</v>
      </c>
      <c r="G105815" s="6">
        <f t="shared" si="4965"/>
        <v>6.6455144176422171E-5</v>
      </c>
    </row>
    <row r="105816" spans="1:7" x14ac:dyDescent="0.35">
      <c r="A105816" s="1" t="s">
        <v>105815</v>
      </c>
      <c r="B105816">
        <v>366.542198225856</v>
      </c>
      <c r="C105816">
        <v>3</v>
      </c>
      <c r="D105816">
        <f>_xlfn.IFNA(_xlfn.XLOOKUP(A105816,Target!B:B,Target!B:B),0)</f>
        <v>0</v>
      </c>
      <c r="E105816" s="7">
        <f t="shared" si="4963"/>
        <v>3.9304654123299948E-2</v>
      </c>
      <c r="F105816" s="6">
        <f t="shared" si="4964"/>
        <v>3.7818221988484391E-2</v>
      </c>
      <c r="G105816" s="6">
        <f t="shared" si="4965"/>
        <v>2.6898949824964073E-4</v>
      </c>
    </row>
    <row r="105817" spans="1:7" x14ac:dyDescent="0.35">
      <c r="A105817" s="1" t="s">
        <v>105816</v>
      </c>
      <c r="B105817">
        <v>446.55774142435899</v>
      </c>
      <c r="C105817">
        <v>2</v>
      </c>
      <c r="D105817">
        <f>_xlfn.IFNA(_xlfn.XLOOKUP(A105817,Target!B:B,Target!B:B),0)</f>
        <v>0</v>
      </c>
      <c r="E105817" s="7">
        <f t="shared" si="4963"/>
        <v>0.11917510721966663</v>
      </c>
      <c r="F105817" s="6">
        <f t="shared" si="4964"/>
        <v>0.10648477298224568</v>
      </c>
      <c r="G105817" s="6">
        <f t="shared" si="4965"/>
        <v>8.1515382820274509E-4</v>
      </c>
    </row>
    <row r="105818" spans="1:7" x14ac:dyDescent="0.35">
      <c r="A105818" s="1" t="s">
        <v>105817</v>
      </c>
      <c r="B105818">
        <v>320.78424974749402</v>
      </c>
      <c r="C105818">
        <v>4</v>
      </c>
      <c r="D105818">
        <f>_xlfn.IFNA(_xlfn.XLOOKUP(A105818,Target!B:B,Target!B:B),0)</f>
        <v>0</v>
      </c>
      <c r="E105818" s="7">
        <f t="shared" si="4963"/>
        <v>2.0842685636020639E-2</v>
      </c>
      <c r="F105818" s="6">
        <f t="shared" si="4964"/>
        <v>2.041713765430464E-2</v>
      </c>
      <c r="G105818" s="6">
        <f t="shared" si="4965"/>
        <v>1.4265923802268043E-4</v>
      </c>
    </row>
    <row r="105819" spans="1:7" x14ac:dyDescent="0.35">
      <c r="A105819" s="1" t="s">
        <v>105818</v>
      </c>
      <c r="B105819">
        <v>307.85118999303199</v>
      </c>
      <c r="C105819">
        <v>5</v>
      </c>
      <c r="D105819">
        <f>_xlfn.IFNA(_xlfn.XLOOKUP(A105819,Target!B:B,Target!B:B),0)</f>
        <v>0</v>
      </c>
      <c r="E105819" s="7">
        <f t="shared" si="4963"/>
        <v>1.7421634566580555E-2</v>
      </c>
      <c r="F105819" s="6">
        <f t="shared" si="4964"/>
        <v>1.7123318371347729E-2</v>
      </c>
      <c r="G105819" s="6">
        <f t="shared" si="4965"/>
        <v>1.1924640391058041E-4</v>
      </c>
    </row>
    <row r="105820" spans="1:7" x14ac:dyDescent="0.35">
      <c r="A105820" s="1" t="s">
        <v>105819</v>
      </c>
      <c r="B105820">
        <v>307.85118999303199</v>
      </c>
      <c r="C105820">
        <v>5</v>
      </c>
      <c r="D105820">
        <f>_xlfn.IFNA(_xlfn.XLOOKUP(A105820,Target!B:B,Target!B:B),0)</f>
        <v>0</v>
      </c>
      <c r="E105820" s="7">
        <f t="shared" si="4963"/>
        <v>1.7421634566580555E-2</v>
      </c>
      <c r="F105820" s="6">
        <f t="shared" si="4964"/>
        <v>1.7123318371347729E-2</v>
      </c>
      <c r="G105820" s="6">
        <f t="shared" si="4965"/>
        <v>1.1924640391058041E-4</v>
      </c>
    </row>
    <row r="105821" spans="1:7" x14ac:dyDescent="0.35">
      <c r="A105821" s="1" t="s">
        <v>105820</v>
      </c>
      <c r="B105821">
        <v>209.20921093407</v>
      </c>
      <c r="C105821">
        <v>6</v>
      </c>
      <c r="D105821">
        <f>_xlfn.IFNA(_xlfn.XLOOKUP(A105821,Target!B:B,Target!B:B),0)</f>
        <v>0</v>
      </c>
      <c r="E105821" s="7">
        <f t="shared" si="4963"/>
        <v>4.4381809936510632E-3</v>
      </c>
      <c r="F105821" s="6">
        <f t="shared" si="4964"/>
        <v>4.4185705776941253E-3</v>
      </c>
      <c r="G105821" s="6">
        <f t="shared" si="4965"/>
        <v>3.038085536294742E-5</v>
      </c>
    </row>
    <row r="105822" spans="1:7" x14ac:dyDescent="0.35">
      <c r="A105822" s="1" t="s">
        <v>105821</v>
      </c>
      <c r="B105822">
        <v>224.668992668306</v>
      </c>
      <c r="C105822">
        <v>6</v>
      </c>
      <c r="D105822">
        <f>_xlfn.IFNA(_xlfn.XLOOKUP(A105822,Target!B:B,Target!B:B),0)</f>
        <v>0</v>
      </c>
      <c r="E105822" s="7">
        <f t="shared" si="4963"/>
        <v>5.4989803756585994E-3</v>
      </c>
      <c r="F105822" s="6">
        <f t="shared" si="4964"/>
        <v>5.4689069635895926E-3</v>
      </c>
      <c r="G105822" s="6">
        <f t="shared" si="4965"/>
        <v>3.7642113862816694E-5</v>
      </c>
    </row>
    <row r="105823" spans="1:7" x14ac:dyDescent="0.35">
      <c r="A105823" s="1" t="s">
        <v>105822</v>
      </c>
      <c r="B105823">
        <v>320.78424974749402</v>
      </c>
      <c r="C105823">
        <v>4</v>
      </c>
      <c r="D105823">
        <f>_xlfn.IFNA(_xlfn.XLOOKUP(A105823,Target!B:B,Target!B:B),0)</f>
        <v>0</v>
      </c>
      <c r="E105823" s="7">
        <f t="shared" si="4963"/>
        <v>2.0842685636020639E-2</v>
      </c>
      <c r="F105823" s="6">
        <f t="shared" si="4964"/>
        <v>2.041713765430464E-2</v>
      </c>
      <c r="G105823" s="6">
        <f t="shared" si="4965"/>
        <v>1.4265923802268043E-4</v>
      </c>
    </row>
    <row r="105824" spans="1:7" x14ac:dyDescent="0.35">
      <c r="A105824" s="1" t="s">
        <v>105823</v>
      </c>
      <c r="B105824">
        <v>361.78798991456</v>
      </c>
      <c r="C105824">
        <v>3</v>
      </c>
      <c r="D105824">
        <f>_xlfn.IFNA(_xlfn.XLOOKUP(A105824,Target!B:B,Target!B:B),0)</f>
        <v>0</v>
      </c>
      <c r="E105824" s="7">
        <f t="shared" si="4963"/>
        <v>3.6797710025006994E-2</v>
      </c>
      <c r="F105824" s="6">
        <f t="shared" si="4964"/>
        <v>3.5491696855811328E-2</v>
      </c>
      <c r="G105824" s="6">
        <f t="shared" si="4965"/>
        <v>2.5183703053347975E-4</v>
      </c>
    </row>
    <row r="105825" spans="1:7" x14ac:dyDescent="0.35">
      <c r="A105825" s="1" t="s">
        <v>105824</v>
      </c>
      <c r="B105825">
        <v>348.854930160099</v>
      </c>
      <c r="C105825">
        <v>4</v>
      </c>
      <c r="D105825">
        <f>_xlfn.IFNA(_xlfn.XLOOKUP(A105825,Target!B:B,Target!B:B),0)</f>
        <v>0</v>
      </c>
      <c r="E105825" s="7">
        <f t="shared" si="4963"/>
        <v>3.0757852809273369E-2</v>
      </c>
      <c r="F105825" s="6">
        <f t="shared" si="4964"/>
        <v>2.9840037333156877E-2</v>
      </c>
      <c r="G105825" s="6">
        <f t="shared" si="4965"/>
        <v>2.1051001570781581E-4</v>
      </c>
    </row>
    <row r="105826" spans="1:7" x14ac:dyDescent="0.35">
      <c r="A105826" s="1" t="s">
        <v>105825</v>
      </c>
      <c r="B105826">
        <v>306.93069201353597</v>
      </c>
      <c r="C105826">
        <v>5</v>
      </c>
      <c r="D105826">
        <f>_xlfn.IFNA(_xlfn.XLOOKUP(A105826,Target!B:B,Target!B:B),0)</f>
        <v>0</v>
      </c>
      <c r="E105826" s="7">
        <f t="shared" si="4963"/>
        <v>1.7200732810831017E-2</v>
      </c>
      <c r="F105826" s="6">
        <f t="shared" si="4964"/>
        <v>1.69098706440175E-2</v>
      </c>
      <c r="G105826" s="6">
        <f t="shared" si="4965"/>
        <v>1.1773456880942414E-4</v>
      </c>
    </row>
    <row r="105827" spans="1:7" x14ac:dyDescent="0.35">
      <c r="A105827" s="1" t="s">
        <v>105826</v>
      </c>
      <c r="B105827">
        <v>307.85118999303199</v>
      </c>
      <c r="C105827">
        <v>5</v>
      </c>
      <c r="D105827">
        <f>_xlfn.IFNA(_xlfn.XLOOKUP(A105827,Target!B:B,Target!B:B),0)</f>
        <v>0</v>
      </c>
      <c r="E105827" s="7">
        <f t="shared" si="4963"/>
        <v>1.7421634566580555E-2</v>
      </c>
      <c r="F105827" s="6">
        <f t="shared" si="4964"/>
        <v>1.7123318371347729E-2</v>
      </c>
      <c r="G105827" s="6">
        <f t="shared" si="4965"/>
        <v>1.1924640391058041E-4</v>
      </c>
    </row>
    <row r="105828" spans="1:7" x14ac:dyDescent="0.35">
      <c r="A105828" s="1" t="s">
        <v>105827</v>
      </c>
      <c r="B105828">
        <v>348.854930160099</v>
      </c>
      <c r="C105828">
        <v>4</v>
      </c>
      <c r="D105828">
        <f>_xlfn.IFNA(_xlfn.XLOOKUP(A105828,Target!B:B,Target!B:B),0)</f>
        <v>0</v>
      </c>
      <c r="E105828" s="7">
        <f t="shared" si="4963"/>
        <v>3.0757852809273369E-2</v>
      </c>
      <c r="F105828" s="6">
        <f t="shared" si="4964"/>
        <v>2.9840037333156877E-2</v>
      </c>
      <c r="G105828" s="6">
        <f t="shared" si="4965"/>
        <v>2.1051001570781581E-4</v>
      </c>
    </row>
    <row r="105829" spans="1:7" x14ac:dyDescent="0.35">
      <c r="A105829" s="1" t="s">
        <v>105828</v>
      </c>
      <c r="B105829">
        <v>322.86725939886998</v>
      </c>
      <c r="C105829">
        <v>4</v>
      </c>
      <c r="D105829">
        <f>_xlfn.IFNA(_xlfn.XLOOKUP(A105829,Target!B:B,Target!B:B),0)</f>
        <v>0</v>
      </c>
      <c r="E105829" s="7">
        <f t="shared" si="4963"/>
        <v>2.1453326677557515E-2</v>
      </c>
      <c r="F105829" s="6">
        <f t="shared" si="4964"/>
        <v>2.1002747866452287E-2</v>
      </c>
      <c r="G105829" s="6">
        <f t="shared" si="4965"/>
        <v>1.4683820015884495E-4</v>
      </c>
    </row>
    <row r="105830" spans="1:7" x14ac:dyDescent="0.35">
      <c r="A105830" s="1" t="s">
        <v>105829</v>
      </c>
      <c r="B105830">
        <v>307.85118999303199</v>
      </c>
      <c r="C105830">
        <v>5</v>
      </c>
      <c r="D105830">
        <f>_xlfn.IFNA(_xlfn.XLOOKUP(A105830,Target!B:B,Target!B:B),0)</f>
        <v>0</v>
      </c>
      <c r="E105830" s="7">
        <f t="shared" si="4963"/>
        <v>1.7421634566580555E-2</v>
      </c>
      <c r="F105830" s="6">
        <f t="shared" si="4964"/>
        <v>1.7123318371347729E-2</v>
      </c>
      <c r="G105830" s="6">
        <f t="shared" si="4965"/>
        <v>1.1924640391058041E-4</v>
      </c>
    </row>
    <row r="105831" spans="1:7" x14ac:dyDescent="0.35">
      <c r="A105831" s="1" t="s">
        <v>105830</v>
      </c>
      <c r="B105831">
        <v>368.62520787723099</v>
      </c>
      <c r="C105831">
        <v>3</v>
      </c>
      <c r="D105831">
        <f>_xlfn.IFNA(_xlfn.XLOOKUP(A105831,Target!B:B,Target!B:B),0)</f>
        <v>0</v>
      </c>
      <c r="E105831" s="7">
        <f t="shared" si="4963"/>
        <v>4.0456186864820012E-2</v>
      </c>
      <c r="F105831" s="6">
        <f t="shared" si="4964"/>
        <v>3.8883123936939379E-2</v>
      </c>
      <c r="G105831" s="6">
        <f t="shared" si="4965"/>
        <v>2.7686806788276245E-4</v>
      </c>
    </row>
    <row r="105832" spans="1:7" x14ac:dyDescent="0.35">
      <c r="A105832" s="1" t="s">
        <v>105831</v>
      </c>
      <c r="B105832">
        <v>516.398149152972</v>
      </c>
      <c r="C105832">
        <v>1</v>
      </c>
      <c r="D105832">
        <f>_xlfn.IFNA(_xlfn.XLOOKUP(A105832,Target!B:B,Target!B:B),0)</f>
        <v>0</v>
      </c>
      <c r="E105832" s="7">
        <f t="shared" si="4963"/>
        <v>0.31380994592277955</v>
      </c>
      <c r="F105832" s="6">
        <f t="shared" si="4964"/>
        <v>0.23885490203255333</v>
      </c>
      <c r="G105832" s="6">
        <f t="shared" si="4965"/>
        <v>2.1435959864677559E-3</v>
      </c>
    </row>
    <row r="105833" spans="1:7" x14ac:dyDescent="0.35">
      <c r="A105833" s="1" t="s">
        <v>105832</v>
      </c>
      <c r="B105833">
        <v>307.85118999303199</v>
      </c>
      <c r="C105833">
        <v>5</v>
      </c>
      <c r="D105833">
        <f>_xlfn.IFNA(_xlfn.XLOOKUP(A105833,Target!B:B,Target!B:B),0)</f>
        <v>0</v>
      </c>
      <c r="E105833" s="7">
        <f t="shared" si="4963"/>
        <v>1.7421634566580555E-2</v>
      </c>
      <c r="F105833" s="6">
        <f t="shared" si="4964"/>
        <v>1.7123318371347729E-2</v>
      </c>
      <c r="G105833" s="6">
        <f t="shared" si="4965"/>
        <v>1.1924640391058041E-4</v>
      </c>
    </row>
    <row r="105834" spans="1:7" x14ac:dyDescent="0.35">
      <c r="A105834" s="1" t="s">
        <v>105833</v>
      </c>
      <c r="B105834">
        <v>586.96639792651899</v>
      </c>
      <c r="C105834">
        <v>1</v>
      </c>
      <c r="D105834">
        <f>_xlfn.IFNA(_xlfn.XLOOKUP(A105834,Target!B:B,Target!B:B),0)</f>
        <v>0</v>
      </c>
      <c r="E105834" s="7">
        <f t="shared" si="4963"/>
        <v>0.83469900631526062</v>
      </c>
      <c r="F105834" s="6">
        <f t="shared" si="4964"/>
        <v>0.45495146802942799</v>
      </c>
      <c r="G105834" s="6">
        <f t="shared" si="4965"/>
        <v>5.6815076438479339E-3</v>
      </c>
    </row>
    <row r="105835" spans="1:7" x14ac:dyDescent="0.35">
      <c r="A105835" s="1" t="s">
        <v>105834</v>
      </c>
      <c r="B105835">
        <v>446.57179075451899</v>
      </c>
      <c r="C105835">
        <v>2</v>
      </c>
      <c r="D105835">
        <f>_xlfn.IFNA(_xlfn.XLOOKUP(A105835,Target!B:B,Target!B:B),0)</f>
        <v>0</v>
      </c>
      <c r="E105835" s="7">
        <f t="shared" si="4963"/>
        <v>0.11919832062848623</v>
      </c>
      <c r="F105835" s="6">
        <f t="shared" si="4964"/>
        <v>0.10650330547453868</v>
      </c>
      <c r="G105835" s="6">
        <f t="shared" si="4965"/>
        <v>8.1531247770394151E-4</v>
      </c>
    </row>
    <row r="105836" spans="1:7" x14ac:dyDescent="0.35">
      <c r="A105836" s="1" t="s">
        <v>105835</v>
      </c>
      <c r="B105836">
        <v>361.78798991456</v>
      </c>
      <c r="C105836">
        <v>3</v>
      </c>
      <c r="D105836">
        <f>_xlfn.IFNA(_xlfn.XLOOKUP(A105836,Target!B:B,Target!B:B),0)</f>
        <v>0</v>
      </c>
      <c r="E105836" s="7">
        <f t="shared" si="4963"/>
        <v>3.6797710025006994E-2</v>
      </c>
      <c r="F105836" s="6">
        <f t="shared" si="4964"/>
        <v>3.5491696855811328E-2</v>
      </c>
      <c r="G105836" s="6">
        <f t="shared" si="4965"/>
        <v>2.5183703053347975E-4</v>
      </c>
    </row>
    <row r="105837" spans="1:7" x14ac:dyDescent="0.35">
      <c r="A105837" s="1" t="s">
        <v>105836</v>
      </c>
      <c r="B105837">
        <v>224.668992668306</v>
      </c>
      <c r="C105837">
        <v>6</v>
      </c>
      <c r="D105837">
        <f>_xlfn.IFNA(_xlfn.XLOOKUP(A105837,Target!B:B,Target!B:B),0)</f>
        <v>0</v>
      </c>
      <c r="E105837" s="7">
        <f t="shared" si="4963"/>
        <v>5.4989803756585994E-3</v>
      </c>
      <c r="F105837" s="6">
        <f t="shared" si="4964"/>
        <v>5.4689069635895926E-3</v>
      </c>
      <c r="G105837" s="6">
        <f t="shared" si="4965"/>
        <v>3.7642113862816694E-5</v>
      </c>
    </row>
    <row r="105838" spans="1:7" x14ac:dyDescent="0.35">
      <c r="A105838" s="1" t="s">
        <v>105837</v>
      </c>
      <c r="B105838">
        <v>372.74316186355298</v>
      </c>
      <c r="C105838">
        <v>3</v>
      </c>
      <c r="D105838">
        <f>_xlfn.IFNA(_xlfn.XLOOKUP(A105838,Target!B:B,Target!B:B),0)</f>
        <v>0</v>
      </c>
      <c r="E105838" s="7">
        <f t="shared" si="4963"/>
        <v>4.2832902045388463E-2</v>
      </c>
      <c r="F105838" s="6">
        <f t="shared" si="4964"/>
        <v>4.1073600536938315E-2</v>
      </c>
      <c r="G105838" s="6">
        <f t="shared" si="4965"/>
        <v>2.9312871184177837E-4</v>
      </c>
    </row>
    <row r="105839" spans="1:7" x14ac:dyDescent="0.35">
      <c r="A105839" s="1" t="s">
        <v>105838</v>
      </c>
      <c r="B105839">
        <v>360.97261378096999</v>
      </c>
      <c r="C105839">
        <v>3</v>
      </c>
      <c r="D105839">
        <f>_xlfn.IFNA(_xlfn.XLOOKUP(A105839,Target!B:B,Target!B:B),0)</f>
        <v>0</v>
      </c>
      <c r="E105839" s="7">
        <f t="shared" si="4963"/>
        <v>3.6384108596481467E-2</v>
      </c>
      <c r="F105839" s="6">
        <f t="shared" si="4964"/>
        <v>3.5106779711003622E-2</v>
      </c>
      <c r="G105839" s="6">
        <f t="shared" si="4965"/>
        <v>2.490071202240314E-4</v>
      </c>
    </row>
    <row r="105840" spans="1:7" x14ac:dyDescent="0.35">
      <c r="A105840" s="1" t="s">
        <v>105839</v>
      </c>
      <c r="B105840">
        <v>320.78424974749402</v>
      </c>
      <c r="C105840">
        <v>4</v>
      </c>
      <c r="D105840">
        <f>_xlfn.IFNA(_xlfn.XLOOKUP(A105840,Target!B:B,Target!B:B),0)</f>
        <v>0</v>
      </c>
      <c r="E105840" s="7">
        <f t="shared" si="4963"/>
        <v>2.0842685636020639E-2</v>
      </c>
      <c r="F105840" s="6">
        <f t="shared" si="4964"/>
        <v>2.041713765430464E-2</v>
      </c>
      <c r="G105840" s="6">
        <f t="shared" si="4965"/>
        <v>1.4265923802268043E-4</v>
      </c>
    </row>
    <row r="105841" spans="1:7" x14ac:dyDescent="0.35">
      <c r="A105841" s="1" t="s">
        <v>105840</v>
      </c>
      <c r="B105841">
        <v>430.37835088263898</v>
      </c>
      <c r="C105841">
        <v>2</v>
      </c>
      <c r="D105841">
        <f>_xlfn.IFNA(_xlfn.XLOOKUP(A105841,Target!B:B,Target!B:B),0)</f>
        <v>0</v>
      </c>
      <c r="E105841" s="7">
        <f t="shared" si="4963"/>
        <v>9.523046699227028E-2</v>
      </c>
      <c r="F105841" s="6">
        <f t="shared" si="4964"/>
        <v>8.695016241996345E-2</v>
      </c>
      <c r="G105841" s="6">
        <f t="shared" si="4965"/>
        <v>6.5147997342665466E-4</v>
      </c>
    </row>
    <row r="105842" spans="1:7" x14ac:dyDescent="0.35">
      <c r="A105842" s="1" t="s">
        <v>105841</v>
      </c>
      <c r="B105842">
        <v>307.85118999303199</v>
      </c>
      <c r="C105842">
        <v>5</v>
      </c>
      <c r="D105842">
        <f>_xlfn.IFNA(_xlfn.XLOOKUP(A105842,Target!B:B,Target!B:B),0)</f>
        <v>0</v>
      </c>
      <c r="E105842" s="7">
        <f t="shared" si="4963"/>
        <v>1.7421634566580555E-2</v>
      </c>
      <c r="F105842" s="6">
        <f t="shared" si="4964"/>
        <v>1.7123318371347729E-2</v>
      </c>
      <c r="G105842" s="6">
        <f t="shared" si="4965"/>
        <v>1.1924640391058041E-4</v>
      </c>
    </row>
    <row r="105843" spans="1:7" x14ac:dyDescent="0.35">
      <c r="A105843" s="1" t="s">
        <v>105842</v>
      </c>
      <c r="B105843">
        <v>332.097947960966</v>
      </c>
      <c r="C105843">
        <v>4</v>
      </c>
      <c r="D105843">
        <f>_xlfn.IFNA(_xlfn.XLOOKUP(A105843,Target!B:B,Target!B:B),0)</f>
        <v>0</v>
      </c>
      <c r="E105843" s="7">
        <f t="shared" si="4963"/>
        <v>2.4381977644095425E-2</v>
      </c>
      <c r="F105843" s="6">
        <f t="shared" si="4964"/>
        <v>2.3801646432876411E-2</v>
      </c>
      <c r="G105843" s="6">
        <f t="shared" si="4965"/>
        <v>1.668801301826612E-4</v>
      </c>
    </row>
    <row r="105844" spans="1:7" x14ac:dyDescent="0.35">
      <c r="A105844" s="1" t="s">
        <v>105843</v>
      </c>
      <c r="B105844">
        <v>211.73593291384401</v>
      </c>
      <c r="C105844">
        <v>6</v>
      </c>
      <c r="D105844">
        <f>_xlfn.IFNA(_xlfn.XLOOKUP(A105844,Target!B:B,Target!B:B),0)</f>
        <v>0</v>
      </c>
      <c r="E105844" s="7">
        <f t="shared" si="4963"/>
        <v>4.5963955061509394E-3</v>
      </c>
      <c r="F105844" s="6">
        <f t="shared" si="4964"/>
        <v>4.5753653175663045E-3</v>
      </c>
      <c r="G105844" s="6">
        <f t="shared" si="4965"/>
        <v>3.1463853327742635E-5</v>
      </c>
    </row>
    <row r="105845" spans="1:7" x14ac:dyDescent="0.35">
      <c r="A105845" s="1" t="s">
        <v>105844</v>
      </c>
      <c r="B105845">
        <v>359.81010210909102</v>
      </c>
      <c r="C105845">
        <v>3</v>
      </c>
      <c r="D105845">
        <f>_xlfn.IFNA(_xlfn.XLOOKUP(A105845,Target!B:B,Target!B:B),0)</f>
        <v>0</v>
      </c>
      <c r="E105845" s="7">
        <f t="shared" si="4963"/>
        <v>3.5802447913491194E-2</v>
      </c>
      <c r="F105845" s="6">
        <f t="shared" si="4964"/>
        <v>3.4564938503100939E-2</v>
      </c>
      <c r="G105845" s="6">
        <f t="shared" si="4965"/>
        <v>2.4502730134084869E-4</v>
      </c>
    </row>
    <row r="105846" spans="1:7" x14ac:dyDescent="0.35">
      <c r="A105846" s="1" t="s">
        <v>105845</v>
      </c>
      <c r="B105846">
        <v>307.85118999303199</v>
      </c>
      <c r="C105846">
        <v>5</v>
      </c>
      <c r="D105846">
        <f>_xlfn.IFNA(_xlfn.XLOOKUP(A105846,Target!B:B,Target!B:B),0)</f>
        <v>0</v>
      </c>
      <c r="E105846" s="7">
        <f t="shared" si="4963"/>
        <v>1.7421634566580555E-2</v>
      </c>
      <c r="F105846" s="6">
        <f t="shared" si="4964"/>
        <v>1.7123318371347729E-2</v>
      </c>
      <c r="G105846" s="6">
        <f t="shared" si="4965"/>
        <v>1.1924640391058041E-4</v>
      </c>
    </row>
    <row r="105847" spans="1:7" x14ac:dyDescent="0.35">
      <c r="A105847" s="1" t="s">
        <v>105846</v>
      </c>
      <c r="B105847">
        <v>322.86725939886998</v>
      </c>
      <c r="C105847">
        <v>4</v>
      </c>
      <c r="D105847">
        <f>_xlfn.IFNA(_xlfn.XLOOKUP(A105847,Target!B:B,Target!B:B),0)</f>
        <v>0</v>
      </c>
      <c r="E105847" s="7">
        <f t="shared" si="4963"/>
        <v>2.1453326677557515E-2</v>
      </c>
      <c r="F105847" s="6">
        <f t="shared" si="4964"/>
        <v>2.1002747866452287E-2</v>
      </c>
      <c r="G105847" s="6">
        <f t="shared" si="4965"/>
        <v>1.4683820015884495E-4</v>
      </c>
    </row>
    <row r="105848" spans="1:7" x14ac:dyDescent="0.35">
      <c r="A105848" s="1" t="s">
        <v>105847</v>
      </c>
      <c r="B105848">
        <v>320.78424974749402</v>
      </c>
      <c r="C105848">
        <v>4</v>
      </c>
      <c r="D105848">
        <f>_xlfn.IFNA(_xlfn.XLOOKUP(A105848,Target!B:B,Target!B:B),0)</f>
        <v>0</v>
      </c>
      <c r="E105848" s="7">
        <f t="shared" si="4963"/>
        <v>2.0842685636020639E-2</v>
      </c>
      <c r="F105848" s="6">
        <f t="shared" si="4964"/>
        <v>2.041713765430464E-2</v>
      </c>
      <c r="G105848" s="6">
        <f t="shared" si="4965"/>
        <v>1.4265923802268043E-4</v>
      </c>
    </row>
    <row r="105849" spans="1:7" x14ac:dyDescent="0.35">
      <c r="A105849" s="1" t="s">
        <v>105848</v>
      </c>
      <c r="B105849">
        <v>320.78424974749402</v>
      </c>
      <c r="C105849">
        <v>4</v>
      </c>
      <c r="D105849">
        <f>_xlfn.IFNA(_xlfn.XLOOKUP(A105849,Target!B:B,Target!B:B),0)</f>
        <v>0</v>
      </c>
      <c r="E105849" s="7">
        <f t="shared" si="4963"/>
        <v>2.0842685636020639E-2</v>
      </c>
      <c r="F105849" s="6">
        <f t="shared" si="4964"/>
        <v>2.041713765430464E-2</v>
      </c>
      <c r="G105849" s="6">
        <f t="shared" si="4965"/>
        <v>1.4265923802268043E-4</v>
      </c>
    </row>
    <row r="105850" spans="1:7" x14ac:dyDescent="0.35">
      <c r="A105850" s="1" t="s">
        <v>105849</v>
      </c>
      <c r="B105850">
        <v>394.59882930830003</v>
      </c>
      <c r="C105850">
        <v>2</v>
      </c>
      <c r="D105850">
        <f>_xlfn.IFNA(_xlfn.XLOOKUP(A105850,Target!B:B,Target!B:B),0)</f>
        <v>0</v>
      </c>
      <c r="E105850" s="7">
        <f t="shared" si="4963"/>
        <v>5.7991151119913278E-2</v>
      </c>
      <c r="F105850" s="6">
        <f t="shared" si="4964"/>
        <v>5.4812510538040038E-2</v>
      </c>
      <c r="G105850" s="6">
        <f t="shared" si="4965"/>
        <v>3.9682364259015305E-4</v>
      </c>
    </row>
    <row r="105851" spans="1:7" x14ac:dyDescent="0.35">
      <c r="A105851" s="1" t="s">
        <v>105850</v>
      </c>
      <c r="B105851">
        <v>320.78424974749402</v>
      </c>
      <c r="C105851">
        <v>4</v>
      </c>
      <c r="D105851">
        <f>_xlfn.IFNA(_xlfn.XLOOKUP(A105851,Target!B:B,Target!B:B),0)</f>
        <v>0</v>
      </c>
      <c r="E105851" s="7">
        <f t="shared" si="4963"/>
        <v>2.0842685636020639E-2</v>
      </c>
      <c r="F105851" s="6">
        <f t="shared" si="4964"/>
        <v>2.041713765430464E-2</v>
      </c>
      <c r="G105851" s="6">
        <f t="shared" si="4965"/>
        <v>1.4265923802268043E-4</v>
      </c>
    </row>
    <row r="105852" spans="1:7" x14ac:dyDescent="0.35">
      <c r="A105852" s="1" t="s">
        <v>105851</v>
      </c>
      <c r="B105852">
        <v>307.85118999303199</v>
      </c>
      <c r="C105852">
        <v>5</v>
      </c>
      <c r="D105852">
        <f>_xlfn.IFNA(_xlfn.XLOOKUP(A105852,Target!B:B,Target!B:B),0)</f>
        <v>0</v>
      </c>
      <c r="E105852" s="7">
        <f t="shared" si="4963"/>
        <v>1.7421634566580555E-2</v>
      </c>
      <c r="F105852" s="6">
        <f t="shared" si="4964"/>
        <v>1.7123318371347729E-2</v>
      </c>
      <c r="G105852" s="6">
        <f t="shared" si="4965"/>
        <v>1.1924640391058041E-4</v>
      </c>
    </row>
    <row r="105853" spans="1:7" x14ac:dyDescent="0.35">
      <c r="A105853" s="1" t="s">
        <v>105852</v>
      </c>
      <c r="B105853">
        <v>431.61434831301398</v>
      </c>
      <c r="C105853">
        <v>2</v>
      </c>
      <c r="D105853">
        <f>_xlfn.IFNA(_xlfn.XLOOKUP(A105853,Target!B:B,Target!B:B),0)</f>
        <v>0</v>
      </c>
      <c r="E105853" s="7">
        <f t="shared" si="4963"/>
        <v>9.6876259096137632E-2</v>
      </c>
      <c r="F105853" s="6">
        <f t="shared" si="4964"/>
        <v>8.8320134830857655E-2</v>
      </c>
      <c r="G105853" s="6">
        <f t="shared" si="4965"/>
        <v>6.6273151979415982E-4</v>
      </c>
    </row>
    <row r="105854" spans="1:7" x14ac:dyDescent="0.35">
      <c r="A105854" s="1" t="s">
        <v>105853</v>
      </c>
      <c r="B105854">
        <v>320.78424974749402</v>
      </c>
      <c r="C105854">
        <v>4</v>
      </c>
      <c r="D105854">
        <f>_xlfn.IFNA(_xlfn.XLOOKUP(A105854,Target!B:B,Target!B:B),0)</f>
        <v>0</v>
      </c>
      <c r="E105854" s="7">
        <f t="shared" si="4963"/>
        <v>2.0842685636020639E-2</v>
      </c>
      <c r="F105854" s="6">
        <f t="shared" si="4964"/>
        <v>2.041713765430464E-2</v>
      </c>
      <c r="G105854" s="6">
        <f t="shared" si="4965"/>
        <v>1.4265923802268043E-4</v>
      </c>
    </row>
    <row r="105855" spans="1:7" x14ac:dyDescent="0.35">
      <c r="A105855" s="1" t="s">
        <v>105854</v>
      </c>
      <c r="B105855">
        <v>320.78424974749402</v>
      </c>
      <c r="C105855">
        <v>4</v>
      </c>
      <c r="D105855">
        <f>_xlfn.IFNA(_xlfn.XLOOKUP(A105855,Target!B:B,Target!B:B),0)</f>
        <v>0</v>
      </c>
      <c r="E105855" s="7">
        <f t="shared" si="4963"/>
        <v>2.0842685636020639E-2</v>
      </c>
      <c r="F105855" s="6">
        <f t="shared" si="4964"/>
        <v>2.041713765430464E-2</v>
      </c>
      <c r="G105855" s="6">
        <f t="shared" si="4965"/>
        <v>1.4265923802268043E-4</v>
      </c>
    </row>
    <row r="105856" spans="1:7" x14ac:dyDescent="0.35">
      <c r="A105856" s="1" t="s">
        <v>105855</v>
      </c>
      <c r="B105856">
        <v>320.78424974749402</v>
      </c>
      <c r="C105856">
        <v>4</v>
      </c>
      <c r="D105856">
        <f>_xlfn.IFNA(_xlfn.XLOOKUP(A105856,Target!B:B,Target!B:B),0)</f>
        <v>0</v>
      </c>
      <c r="E105856" s="7">
        <f t="shared" si="4963"/>
        <v>2.0842685636020639E-2</v>
      </c>
      <c r="F105856" s="6">
        <f t="shared" si="4964"/>
        <v>2.041713765430464E-2</v>
      </c>
      <c r="G105856" s="6">
        <f t="shared" si="4965"/>
        <v>1.4265923802268043E-4</v>
      </c>
    </row>
    <row r="105857" spans="1:7" x14ac:dyDescent="0.35">
      <c r="A105857" s="1" t="s">
        <v>105856</v>
      </c>
      <c r="B105857">
        <v>320.78424974749402</v>
      </c>
      <c r="C105857">
        <v>4</v>
      </c>
      <c r="D105857">
        <f>_xlfn.IFNA(_xlfn.XLOOKUP(A105857,Target!B:B,Target!B:B),0)</f>
        <v>0</v>
      </c>
      <c r="E105857" s="7">
        <f t="shared" si="4963"/>
        <v>2.0842685636020639E-2</v>
      </c>
      <c r="F105857" s="6">
        <f t="shared" si="4964"/>
        <v>2.041713765430464E-2</v>
      </c>
      <c r="G105857" s="6">
        <f t="shared" si="4965"/>
        <v>1.4265923802268043E-4</v>
      </c>
    </row>
    <row r="105858" spans="1:7" x14ac:dyDescent="0.35">
      <c r="A105858" s="1" t="s">
        <v>105857</v>
      </c>
      <c r="B105858">
        <v>307.85118999303199</v>
      </c>
      <c r="C105858">
        <v>5</v>
      </c>
      <c r="D105858">
        <f>_xlfn.IFNA(_xlfn.XLOOKUP(A105858,Target!B:B,Target!B:B),0)</f>
        <v>0</v>
      </c>
      <c r="E105858" s="7">
        <f t="shared" si="4963"/>
        <v>1.7421634566580555E-2</v>
      </c>
      <c r="F105858" s="6">
        <f t="shared" si="4964"/>
        <v>1.7123318371347729E-2</v>
      </c>
      <c r="G105858" s="6">
        <f t="shared" si="4965"/>
        <v>1.1924640391058041E-4</v>
      </c>
    </row>
    <row r="105859" spans="1:7" x14ac:dyDescent="0.35">
      <c r="A105859" s="1" t="s">
        <v>105858</v>
      </c>
      <c r="B105859">
        <v>291.09420779390001</v>
      </c>
      <c r="C105859">
        <v>6</v>
      </c>
      <c r="D105859">
        <f>_xlfn.IFNA(_xlfn.XLOOKUP(A105859,Target!B:B,Target!B:B),0)</f>
        <v>0</v>
      </c>
      <c r="E105859" s="7">
        <f t="shared" ref="E105859:E105922" si="4966">2^((B105859-600)/50)</f>
        <v>1.3810258705637147E-2</v>
      </c>
      <c r="F105859" s="6">
        <f t="shared" ref="F105859:F105922" si="4967">1-(1/(1+E105859))</f>
        <v>1.362213351763597E-2</v>
      </c>
      <c r="G105859" s="6">
        <f t="shared" ref="G105859:G105922" si="4968">(F105859*($J$3/$J$2))/(F105859*($J$3/$J$2)+(1-F105859)*((1-$J$3)/(1-$J$2)))</f>
        <v>9.4529843919008571E-5</v>
      </c>
    </row>
    <row r="105860" spans="1:7" x14ac:dyDescent="0.35">
      <c r="A105860" s="1" t="s">
        <v>105859</v>
      </c>
      <c r="B105860">
        <v>372.74316186355298</v>
      </c>
      <c r="C105860">
        <v>3</v>
      </c>
      <c r="D105860">
        <f>_xlfn.IFNA(_xlfn.XLOOKUP(A105860,Target!B:B,Target!B:B),0)</f>
        <v>0</v>
      </c>
      <c r="E105860" s="7">
        <f t="shared" si="4966"/>
        <v>4.2832902045388463E-2</v>
      </c>
      <c r="F105860" s="6">
        <f t="shared" si="4967"/>
        <v>4.1073600536938315E-2</v>
      </c>
      <c r="G105860" s="6">
        <f t="shared" si="4968"/>
        <v>2.9312871184177837E-4</v>
      </c>
    </row>
    <row r="105861" spans="1:7" x14ac:dyDescent="0.35">
      <c r="A105861" s="1" t="s">
        <v>105860</v>
      </c>
      <c r="B105861">
        <v>356.56377132183297</v>
      </c>
      <c r="C105861">
        <v>3</v>
      </c>
      <c r="D105861">
        <f>_xlfn.IFNA(_xlfn.XLOOKUP(A105861,Target!B:B,Target!B:B),0)</f>
        <v>0</v>
      </c>
      <c r="E105861" s="7">
        <f t="shared" si="4966"/>
        <v>3.4226923386760637E-2</v>
      </c>
      <c r="F105861" s="6">
        <f t="shared" si="4967"/>
        <v>3.3094210383421974E-2</v>
      </c>
      <c r="G105861" s="6">
        <f t="shared" si="4968"/>
        <v>2.3424714201713466E-4</v>
      </c>
    </row>
    <row r="105862" spans="1:7" x14ac:dyDescent="0.35">
      <c r="A105862" s="1" t="s">
        <v>105861</v>
      </c>
      <c r="B105862">
        <v>320.78424974749402</v>
      </c>
      <c r="C105862">
        <v>4</v>
      </c>
      <c r="D105862">
        <f>_xlfn.IFNA(_xlfn.XLOOKUP(A105862,Target!B:B,Target!B:B),0)</f>
        <v>0</v>
      </c>
      <c r="E105862" s="7">
        <f t="shared" si="4966"/>
        <v>2.0842685636020639E-2</v>
      </c>
      <c r="F105862" s="6">
        <f t="shared" si="4967"/>
        <v>2.041713765430464E-2</v>
      </c>
      <c r="G105862" s="6">
        <f t="shared" si="4968"/>
        <v>1.4265923802268043E-4</v>
      </c>
    </row>
    <row r="105863" spans="1:7" x14ac:dyDescent="0.35">
      <c r="A105863" s="1" t="s">
        <v>105862</v>
      </c>
      <c r="B105863">
        <v>320.78424974749402</v>
      </c>
      <c r="C105863">
        <v>4</v>
      </c>
      <c r="D105863">
        <f>_xlfn.IFNA(_xlfn.XLOOKUP(A105863,Target!B:B,Target!B:B),0)</f>
        <v>0</v>
      </c>
      <c r="E105863" s="7">
        <f t="shared" si="4966"/>
        <v>2.0842685636020639E-2</v>
      </c>
      <c r="F105863" s="6">
        <f t="shared" si="4967"/>
        <v>2.041713765430464E-2</v>
      </c>
      <c r="G105863" s="6">
        <f t="shared" si="4968"/>
        <v>1.4265923802268043E-4</v>
      </c>
    </row>
    <row r="105864" spans="1:7" x14ac:dyDescent="0.35">
      <c r="A105864" s="1" t="s">
        <v>105863</v>
      </c>
      <c r="B105864">
        <v>307.85118999303199</v>
      </c>
      <c r="C105864">
        <v>5</v>
      </c>
      <c r="D105864">
        <f>_xlfn.IFNA(_xlfn.XLOOKUP(A105864,Target!B:B,Target!B:B),0)</f>
        <v>0</v>
      </c>
      <c r="E105864" s="7">
        <f t="shared" si="4966"/>
        <v>1.7421634566580555E-2</v>
      </c>
      <c r="F105864" s="6">
        <f t="shared" si="4967"/>
        <v>1.7123318371347729E-2</v>
      </c>
      <c r="G105864" s="6">
        <f t="shared" si="4968"/>
        <v>1.1924640391058041E-4</v>
      </c>
    </row>
    <row r="105865" spans="1:7" x14ac:dyDescent="0.35">
      <c r="A105865" s="1" t="s">
        <v>105864</v>
      </c>
      <c r="B105865">
        <v>487.16414760448498</v>
      </c>
      <c r="C105865">
        <v>1</v>
      </c>
      <c r="D105865">
        <f>_xlfn.IFNA(_xlfn.XLOOKUP(A105865,Target!B:B,Target!B:B),0)</f>
        <v>0</v>
      </c>
      <c r="E105865" s="7">
        <f t="shared" si="4966"/>
        <v>0.20924759584262489</v>
      </c>
      <c r="F105865" s="6">
        <f t="shared" si="4967"/>
        <v>0.17303949709060007</v>
      </c>
      <c r="G105865" s="6">
        <f t="shared" si="4968"/>
        <v>1.4303654608879138E-3</v>
      </c>
    </row>
    <row r="105866" spans="1:7" x14ac:dyDescent="0.35">
      <c r="A105866" s="1" t="s">
        <v>105865</v>
      </c>
      <c r="B105866">
        <v>494.646400652073</v>
      </c>
      <c r="C105866">
        <v>1</v>
      </c>
      <c r="D105866">
        <f>_xlfn.IFNA(_xlfn.XLOOKUP(A105866,Target!B:B,Target!B:B),0)</f>
        <v>0</v>
      </c>
      <c r="E105866" s="7">
        <f t="shared" si="4966"/>
        <v>0.23211763068492927</v>
      </c>
      <c r="F105866" s="6">
        <f t="shared" si="4967"/>
        <v>0.18838918046801756</v>
      </c>
      <c r="G105866" s="6">
        <f t="shared" si="4968"/>
        <v>1.5864514172959103E-3</v>
      </c>
    </row>
    <row r="105867" spans="1:7" x14ac:dyDescent="0.35">
      <c r="A105867" s="1" t="s">
        <v>105866</v>
      </c>
      <c r="B105867">
        <v>320.78424974749402</v>
      </c>
      <c r="C105867">
        <v>4</v>
      </c>
      <c r="D105867">
        <f>_xlfn.IFNA(_xlfn.XLOOKUP(A105867,Target!B:B,Target!B:B),0)</f>
        <v>0</v>
      </c>
      <c r="E105867" s="7">
        <f t="shared" si="4966"/>
        <v>2.0842685636020639E-2</v>
      </c>
      <c r="F105867" s="6">
        <f t="shared" si="4967"/>
        <v>2.041713765430464E-2</v>
      </c>
      <c r="G105867" s="6">
        <f t="shared" si="4968"/>
        <v>1.4265923802268043E-4</v>
      </c>
    </row>
    <row r="105868" spans="1:7" x14ac:dyDescent="0.35">
      <c r="A105868" s="1" t="s">
        <v>105867</v>
      </c>
      <c r="B105868">
        <v>320.78424974749402</v>
      </c>
      <c r="C105868">
        <v>4</v>
      </c>
      <c r="D105868">
        <f>_xlfn.IFNA(_xlfn.XLOOKUP(A105868,Target!B:B,Target!B:B),0)</f>
        <v>0</v>
      </c>
      <c r="E105868" s="7">
        <f t="shared" si="4966"/>
        <v>2.0842685636020639E-2</v>
      </c>
      <c r="F105868" s="6">
        <f t="shared" si="4967"/>
        <v>2.041713765430464E-2</v>
      </c>
      <c r="G105868" s="6">
        <f t="shared" si="4968"/>
        <v>1.4265923802268043E-4</v>
      </c>
    </row>
    <row r="105869" spans="1:7" x14ac:dyDescent="0.35">
      <c r="A105869" s="1" t="s">
        <v>105868</v>
      </c>
      <c r="B105869">
        <v>306.93069201353597</v>
      </c>
      <c r="C105869">
        <v>5</v>
      </c>
      <c r="D105869">
        <f>_xlfn.IFNA(_xlfn.XLOOKUP(A105869,Target!B:B,Target!B:B),0)</f>
        <v>0</v>
      </c>
      <c r="E105869" s="7">
        <f t="shared" si="4966"/>
        <v>1.7200732810831017E-2</v>
      </c>
      <c r="F105869" s="6">
        <f t="shared" si="4967"/>
        <v>1.69098706440175E-2</v>
      </c>
      <c r="G105869" s="6">
        <f t="shared" si="4968"/>
        <v>1.1773456880942414E-4</v>
      </c>
    </row>
    <row r="105870" spans="1:7" x14ac:dyDescent="0.35">
      <c r="A105870" s="1" t="s">
        <v>105869</v>
      </c>
      <c r="B105870">
        <v>438.451566275684</v>
      </c>
      <c r="C105870">
        <v>2</v>
      </c>
      <c r="D105870">
        <f>_xlfn.IFNA(_xlfn.XLOOKUP(A105870,Target!B:B,Target!B:B),0)</f>
        <v>0</v>
      </c>
      <c r="E105870" s="7">
        <f t="shared" si="4966"/>
        <v>0.10650782448403907</v>
      </c>
      <c r="F105870" s="6">
        <f t="shared" si="4967"/>
        <v>9.625582587606496E-2</v>
      </c>
      <c r="G105870" s="6">
        <f t="shared" si="4968"/>
        <v>7.2857315572380705E-4</v>
      </c>
    </row>
    <row r="105871" spans="1:7" x14ac:dyDescent="0.35">
      <c r="A105871" s="1" t="s">
        <v>105870</v>
      </c>
      <c r="B105871">
        <v>224.668992668306</v>
      </c>
      <c r="C105871">
        <v>6</v>
      </c>
      <c r="D105871">
        <f>_xlfn.IFNA(_xlfn.XLOOKUP(A105871,Target!B:B,Target!B:B),0)</f>
        <v>0</v>
      </c>
      <c r="E105871" s="7">
        <f t="shared" si="4966"/>
        <v>5.4989803756585994E-3</v>
      </c>
      <c r="F105871" s="6">
        <f t="shared" si="4967"/>
        <v>5.4689069635895926E-3</v>
      </c>
      <c r="G105871" s="6">
        <f t="shared" si="4968"/>
        <v>3.7642113862816694E-5</v>
      </c>
    </row>
    <row r="105872" spans="1:7" x14ac:dyDescent="0.35">
      <c r="A105872" s="1" t="s">
        <v>105871</v>
      </c>
      <c r="B105872">
        <v>210.815434934347</v>
      </c>
      <c r="C105872">
        <v>6</v>
      </c>
      <c r="D105872">
        <f>_xlfn.IFNA(_xlfn.XLOOKUP(A105872,Target!B:B,Target!B:B),0)</f>
        <v>0</v>
      </c>
      <c r="E105872" s="7">
        <f t="shared" si="4966"/>
        <v>4.5381144169943065E-3</v>
      </c>
      <c r="F105872" s="6">
        <f t="shared" si="4967"/>
        <v>4.5176129724336933E-3</v>
      </c>
      <c r="G105872" s="6">
        <f t="shared" si="4968"/>
        <v>3.106491231552056E-5</v>
      </c>
    </row>
    <row r="105873" spans="1:7" x14ac:dyDescent="0.35">
      <c r="A105873" s="1" t="s">
        <v>105872</v>
      </c>
      <c r="B105873">
        <v>320.78424974749402</v>
      </c>
      <c r="C105873">
        <v>4</v>
      </c>
      <c r="D105873">
        <f>_xlfn.IFNA(_xlfn.XLOOKUP(A105873,Target!B:B,Target!B:B),0)</f>
        <v>0</v>
      </c>
      <c r="E105873" s="7">
        <f t="shared" si="4966"/>
        <v>2.0842685636020639E-2</v>
      </c>
      <c r="F105873" s="6">
        <f t="shared" si="4967"/>
        <v>2.041713765430464E-2</v>
      </c>
      <c r="G105873" s="6">
        <f t="shared" si="4968"/>
        <v>1.4265923802268043E-4</v>
      </c>
    </row>
    <row r="105874" spans="1:7" x14ac:dyDescent="0.35">
      <c r="A105874" s="1" t="s">
        <v>105873</v>
      </c>
      <c r="B105874">
        <v>412.219811239563</v>
      </c>
      <c r="C105874">
        <v>2</v>
      </c>
      <c r="D105874">
        <f>_xlfn.IFNA(_xlfn.XLOOKUP(A105874,Target!B:B,Target!B:B),0)</f>
        <v>0</v>
      </c>
      <c r="E105874" s="7">
        <f t="shared" si="4966"/>
        <v>7.4037306710020109E-2</v>
      </c>
      <c r="F105874" s="6">
        <f t="shared" si="4967"/>
        <v>6.8933645272351352E-2</v>
      </c>
      <c r="G105874" s="6">
        <f t="shared" si="4968"/>
        <v>5.065691505158924E-4</v>
      </c>
    </row>
    <row r="105875" spans="1:7" x14ac:dyDescent="0.35">
      <c r="A105875" s="1" t="s">
        <v>105874</v>
      </c>
      <c r="B105875">
        <v>307.85118999303199</v>
      </c>
      <c r="C105875">
        <v>5</v>
      </c>
      <c r="D105875">
        <f>_xlfn.IFNA(_xlfn.XLOOKUP(A105875,Target!B:B,Target!B:B),0)</f>
        <v>0</v>
      </c>
      <c r="E105875" s="7">
        <f t="shared" si="4966"/>
        <v>1.7421634566580555E-2</v>
      </c>
      <c r="F105875" s="6">
        <f t="shared" si="4967"/>
        <v>1.7123318371347729E-2</v>
      </c>
      <c r="G105875" s="6">
        <f t="shared" si="4968"/>
        <v>1.1924640391058041E-4</v>
      </c>
    </row>
    <row r="105876" spans="1:7" x14ac:dyDescent="0.35">
      <c r="A105876" s="1" t="s">
        <v>105875</v>
      </c>
      <c r="B105876">
        <v>306.93069201353597</v>
      </c>
      <c r="C105876">
        <v>5</v>
      </c>
      <c r="D105876">
        <f>_xlfn.IFNA(_xlfn.XLOOKUP(A105876,Target!B:B,Target!B:B),0)</f>
        <v>0</v>
      </c>
      <c r="E105876" s="7">
        <f t="shared" si="4966"/>
        <v>1.7200732810831017E-2</v>
      </c>
      <c r="F105876" s="6">
        <f t="shared" si="4967"/>
        <v>1.69098706440175E-2</v>
      </c>
      <c r="G105876" s="6">
        <f t="shared" si="4968"/>
        <v>1.1773456880942414E-4</v>
      </c>
    </row>
    <row r="105877" spans="1:7" x14ac:dyDescent="0.35">
      <c r="A105877" s="1" t="s">
        <v>105876</v>
      </c>
      <c r="B105877">
        <v>359.81010210909102</v>
      </c>
      <c r="C105877">
        <v>3</v>
      </c>
      <c r="D105877">
        <f>_xlfn.IFNA(_xlfn.XLOOKUP(A105877,Target!B:B,Target!B:B),0)</f>
        <v>0</v>
      </c>
      <c r="E105877" s="7">
        <f t="shared" si="4966"/>
        <v>3.5802447913491194E-2</v>
      </c>
      <c r="F105877" s="6">
        <f t="shared" si="4967"/>
        <v>3.4564938503100939E-2</v>
      </c>
      <c r="G105877" s="6">
        <f t="shared" si="4968"/>
        <v>2.4502730134084869E-4</v>
      </c>
    </row>
    <row r="105878" spans="1:7" x14ac:dyDescent="0.35">
      <c r="A105878" s="1" t="s">
        <v>105877</v>
      </c>
      <c r="B105878">
        <v>353.60913847139398</v>
      </c>
      <c r="C105878">
        <v>3</v>
      </c>
      <c r="D105878">
        <f>_xlfn.IFNA(_xlfn.XLOOKUP(A105878,Target!B:B,Target!B:B),0)</f>
        <v>0</v>
      </c>
      <c r="E105878" s="7">
        <f t="shared" si="4966"/>
        <v>3.2853315204187425E-2</v>
      </c>
      <c r="F105878" s="6">
        <f t="shared" si="4967"/>
        <v>3.1808306872397107E-2</v>
      </c>
      <c r="G105878" s="6">
        <f t="shared" si="4968"/>
        <v>2.2484835851200322E-4</v>
      </c>
    </row>
    <row r="105879" spans="1:7" x14ac:dyDescent="0.35">
      <c r="A105879" s="1" t="s">
        <v>105878</v>
      </c>
      <c r="B105879">
        <v>464.43923703691303</v>
      </c>
      <c r="C105879">
        <v>1</v>
      </c>
      <c r="D105879">
        <f>_xlfn.IFNA(_xlfn.XLOOKUP(A105879,Target!B:B,Target!B:B),0)</f>
        <v>0</v>
      </c>
      <c r="E105879" s="7">
        <f t="shared" si="4966"/>
        <v>0.15270135199791618</v>
      </c>
      <c r="F105879" s="6">
        <f t="shared" si="4967"/>
        <v>0.13247260596445642</v>
      </c>
      <c r="G105879" s="6">
        <f t="shared" si="4968"/>
        <v>1.0442327820767675E-3</v>
      </c>
    </row>
    <row r="105880" spans="1:7" x14ac:dyDescent="0.35">
      <c r="A105880" s="1" t="s">
        <v>105879</v>
      </c>
      <c r="B105880">
        <v>320.78424974749402</v>
      </c>
      <c r="C105880">
        <v>4</v>
      </c>
      <c r="D105880">
        <f>_xlfn.IFNA(_xlfn.XLOOKUP(A105880,Target!B:B,Target!B:B),0)</f>
        <v>0</v>
      </c>
      <c r="E105880" s="7">
        <f t="shared" si="4966"/>
        <v>2.0842685636020639E-2</v>
      </c>
      <c r="F105880" s="6">
        <f t="shared" si="4967"/>
        <v>2.041713765430464E-2</v>
      </c>
      <c r="G105880" s="6">
        <f t="shared" si="4968"/>
        <v>1.4265923802268043E-4</v>
      </c>
    </row>
    <row r="105881" spans="1:7" x14ac:dyDescent="0.35">
      <c r="A105881" s="1" t="s">
        <v>105880</v>
      </c>
      <c r="B105881">
        <v>307.85118999303199</v>
      </c>
      <c r="C105881">
        <v>5</v>
      </c>
      <c r="D105881">
        <f>_xlfn.IFNA(_xlfn.XLOOKUP(A105881,Target!B:B,Target!B:B),0)</f>
        <v>0</v>
      </c>
      <c r="E105881" s="7">
        <f t="shared" si="4966"/>
        <v>1.7421634566580555E-2</v>
      </c>
      <c r="F105881" s="6">
        <f t="shared" si="4967"/>
        <v>1.7123318371347729E-2</v>
      </c>
      <c r="G105881" s="6">
        <f t="shared" si="4968"/>
        <v>1.1924640391058041E-4</v>
      </c>
    </row>
    <row r="105882" spans="1:7" x14ac:dyDescent="0.35">
      <c r="A105882" s="1" t="s">
        <v>105881</v>
      </c>
      <c r="B105882">
        <v>307.85118999303199</v>
      </c>
      <c r="C105882">
        <v>5</v>
      </c>
      <c r="D105882">
        <f>_xlfn.IFNA(_xlfn.XLOOKUP(A105882,Target!B:B,Target!B:B),0)</f>
        <v>0</v>
      </c>
      <c r="E105882" s="7">
        <f t="shared" si="4966"/>
        <v>1.7421634566580555E-2</v>
      </c>
      <c r="F105882" s="6">
        <f t="shared" si="4967"/>
        <v>1.7123318371347729E-2</v>
      </c>
      <c r="G105882" s="6">
        <f t="shared" si="4968"/>
        <v>1.1924640391058041E-4</v>
      </c>
    </row>
    <row r="105883" spans="1:7" x14ac:dyDescent="0.35">
      <c r="A105883" s="1" t="s">
        <v>105882</v>
      </c>
      <c r="B105883">
        <v>224.668992668306</v>
      </c>
      <c r="C105883">
        <v>6</v>
      </c>
      <c r="D105883">
        <f>_xlfn.IFNA(_xlfn.XLOOKUP(A105883,Target!B:B,Target!B:B),0)</f>
        <v>0</v>
      </c>
      <c r="E105883" s="7">
        <f t="shared" si="4966"/>
        <v>5.4989803756585994E-3</v>
      </c>
      <c r="F105883" s="6">
        <f t="shared" si="4967"/>
        <v>5.4689069635895926E-3</v>
      </c>
      <c r="G105883" s="6">
        <f t="shared" si="4968"/>
        <v>3.7642113862816694E-5</v>
      </c>
    </row>
    <row r="105884" spans="1:7" x14ac:dyDescent="0.35">
      <c r="A105884" s="1" t="s">
        <v>105883</v>
      </c>
      <c r="B105884">
        <v>320.78424974749402</v>
      </c>
      <c r="C105884">
        <v>4</v>
      </c>
      <c r="D105884">
        <f>_xlfn.IFNA(_xlfn.XLOOKUP(A105884,Target!B:B,Target!B:B),0)</f>
        <v>0</v>
      </c>
      <c r="E105884" s="7">
        <f t="shared" si="4966"/>
        <v>2.0842685636020639E-2</v>
      </c>
      <c r="F105884" s="6">
        <f t="shared" si="4967"/>
        <v>2.041713765430464E-2</v>
      </c>
      <c r="G105884" s="6">
        <f t="shared" si="4968"/>
        <v>1.4265923802268043E-4</v>
      </c>
    </row>
    <row r="105885" spans="1:7" x14ac:dyDescent="0.35">
      <c r="A105885" s="1" t="s">
        <v>105884</v>
      </c>
      <c r="B105885">
        <v>307.85118999303199</v>
      </c>
      <c r="C105885">
        <v>5</v>
      </c>
      <c r="D105885">
        <f>_xlfn.IFNA(_xlfn.XLOOKUP(A105885,Target!B:B,Target!B:B),0)</f>
        <v>0</v>
      </c>
      <c r="E105885" s="7">
        <f t="shared" si="4966"/>
        <v>1.7421634566580555E-2</v>
      </c>
      <c r="F105885" s="6">
        <f t="shared" si="4967"/>
        <v>1.7123318371347729E-2</v>
      </c>
      <c r="G105885" s="6">
        <f t="shared" si="4968"/>
        <v>1.1924640391058041E-4</v>
      </c>
    </row>
    <row r="105886" spans="1:7" x14ac:dyDescent="0.35">
      <c r="A105886" s="1" t="s">
        <v>105885</v>
      </c>
      <c r="B105886">
        <v>307.85118999303199</v>
      </c>
      <c r="C105886">
        <v>5</v>
      </c>
      <c r="D105886">
        <f>_xlfn.IFNA(_xlfn.XLOOKUP(A105886,Target!B:B,Target!B:B),0)</f>
        <v>0</v>
      </c>
      <c r="E105886" s="7">
        <f t="shared" si="4966"/>
        <v>1.7421634566580555E-2</v>
      </c>
      <c r="F105886" s="6">
        <f t="shared" si="4967"/>
        <v>1.7123318371347729E-2</v>
      </c>
      <c r="G105886" s="6">
        <f t="shared" si="4968"/>
        <v>1.1924640391058041E-4</v>
      </c>
    </row>
    <row r="105887" spans="1:7" x14ac:dyDescent="0.35">
      <c r="A105887" s="1" t="s">
        <v>105886</v>
      </c>
      <c r="B105887">
        <v>307.85118999303199</v>
      </c>
      <c r="C105887">
        <v>5</v>
      </c>
      <c r="D105887">
        <f>_xlfn.IFNA(_xlfn.XLOOKUP(A105887,Target!B:B,Target!B:B),0)</f>
        <v>0</v>
      </c>
      <c r="E105887" s="7">
        <f t="shared" si="4966"/>
        <v>1.7421634566580555E-2</v>
      </c>
      <c r="F105887" s="6">
        <f t="shared" si="4967"/>
        <v>1.7123318371347729E-2</v>
      </c>
      <c r="G105887" s="6">
        <f t="shared" si="4968"/>
        <v>1.1924640391058041E-4</v>
      </c>
    </row>
    <row r="105888" spans="1:7" x14ac:dyDescent="0.35">
      <c r="A105888" s="1" t="s">
        <v>105887</v>
      </c>
      <c r="B105888">
        <v>320.78424974749402</v>
      </c>
      <c r="C105888">
        <v>4</v>
      </c>
      <c r="D105888">
        <f>_xlfn.IFNA(_xlfn.XLOOKUP(A105888,Target!B:B,Target!B:B),0)</f>
        <v>0</v>
      </c>
      <c r="E105888" s="7">
        <f t="shared" si="4966"/>
        <v>2.0842685636020639E-2</v>
      </c>
      <c r="F105888" s="6">
        <f t="shared" si="4967"/>
        <v>2.041713765430464E-2</v>
      </c>
      <c r="G105888" s="6">
        <f t="shared" si="4968"/>
        <v>1.4265923802268043E-4</v>
      </c>
    </row>
    <row r="105889" spans="1:7" x14ac:dyDescent="0.35">
      <c r="A105889" s="1" t="s">
        <v>105888</v>
      </c>
      <c r="B105889">
        <v>400.813842276157</v>
      </c>
      <c r="C105889">
        <v>2</v>
      </c>
      <c r="D105889">
        <f>_xlfn.IFNA(_xlfn.XLOOKUP(A105889,Target!B:B,Target!B:B),0)</f>
        <v>0</v>
      </c>
      <c r="E105889" s="7">
        <f t="shared" si="4966"/>
        <v>6.3209133386785438E-2</v>
      </c>
      <c r="F105889" s="6">
        <f t="shared" si="4967"/>
        <v>5.945127012353324E-2</v>
      </c>
      <c r="G105889" s="6">
        <f t="shared" si="4968"/>
        <v>4.3251396979721902E-4</v>
      </c>
    </row>
    <row r="105890" spans="1:7" x14ac:dyDescent="0.35">
      <c r="A105890" s="1" t="s">
        <v>105889</v>
      </c>
      <c r="B105890">
        <v>307.85118999303199</v>
      </c>
      <c r="C105890">
        <v>5</v>
      </c>
      <c r="D105890">
        <f>_xlfn.IFNA(_xlfn.XLOOKUP(A105890,Target!B:B,Target!B:B),0)</f>
        <v>0</v>
      </c>
      <c r="E105890" s="7">
        <f t="shared" si="4966"/>
        <v>1.7421634566580555E-2</v>
      </c>
      <c r="F105890" s="6">
        <f t="shared" si="4967"/>
        <v>1.7123318371347729E-2</v>
      </c>
      <c r="G105890" s="6">
        <f t="shared" si="4968"/>
        <v>1.1924640391058041E-4</v>
      </c>
    </row>
    <row r="105891" spans="1:7" x14ac:dyDescent="0.35">
      <c r="A105891" s="1" t="s">
        <v>105890</v>
      </c>
      <c r="B105891">
        <v>401.40122182069803</v>
      </c>
      <c r="C105891">
        <v>2</v>
      </c>
      <c r="D105891">
        <f>_xlfn.IFNA(_xlfn.XLOOKUP(A105891,Target!B:B,Target!B:B),0)</f>
        <v>0</v>
      </c>
      <c r="E105891" s="7">
        <f t="shared" si="4966"/>
        <v>6.3725934570128831E-2</v>
      </c>
      <c r="F105891" s="6">
        <f t="shared" si="4967"/>
        <v>5.9908226827130706E-2</v>
      </c>
      <c r="G105891" s="6">
        <f t="shared" si="4968"/>
        <v>4.3604868467469581E-4</v>
      </c>
    </row>
    <row r="105892" spans="1:7" x14ac:dyDescent="0.35">
      <c r="A105892" s="1" t="s">
        <v>105891</v>
      </c>
      <c r="B105892">
        <v>307.85118999303199</v>
      </c>
      <c r="C105892">
        <v>5</v>
      </c>
      <c r="D105892">
        <f>_xlfn.IFNA(_xlfn.XLOOKUP(A105892,Target!B:B,Target!B:B),0)</f>
        <v>0</v>
      </c>
      <c r="E105892" s="7">
        <f t="shared" si="4966"/>
        <v>1.7421634566580555E-2</v>
      </c>
      <c r="F105892" s="6">
        <f t="shared" si="4967"/>
        <v>1.7123318371347729E-2</v>
      </c>
      <c r="G105892" s="6">
        <f t="shared" si="4968"/>
        <v>1.1924640391058041E-4</v>
      </c>
    </row>
    <row r="105893" spans="1:7" x14ac:dyDescent="0.35">
      <c r="A105893" s="1" t="s">
        <v>105892</v>
      </c>
      <c r="B105893">
        <v>459.50485050898101</v>
      </c>
      <c r="C105893">
        <v>2</v>
      </c>
      <c r="D105893">
        <f>_xlfn.IFNA(_xlfn.XLOOKUP(A105893,Target!B:B,Target!B:B),0)</f>
        <v>0</v>
      </c>
      <c r="E105893" s="7">
        <f t="shared" si="4966"/>
        <v>0.14260505325756939</v>
      </c>
      <c r="F105893" s="6">
        <f t="shared" si="4967"/>
        <v>0.12480695131795716</v>
      </c>
      <c r="G105893" s="6">
        <f t="shared" si="4968"/>
        <v>9.7525759649573539E-4</v>
      </c>
    </row>
    <row r="105894" spans="1:7" x14ac:dyDescent="0.35">
      <c r="A105894" s="1" t="s">
        <v>105893</v>
      </c>
      <c r="B105894">
        <v>306.93069201353597</v>
      </c>
      <c r="C105894">
        <v>5</v>
      </c>
      <c r="D105894">
        <f>_xlfn.IFNA(_xlfn.XLOOKUP(A105894,Target!B:B,Target!B:B),0)</f>
        <v>0</v>
      </c>
      <c r="E105894" s="7">
        <f t="shared" si="4966"/>
        <v>1.7200732810831017E-2</v>
      </c>
      <c r="F105894" s="6">
        <f t="shared" si="4967"/>
        <v>1.69098706440175E-2</v>
      </c>
      <c r="G105894" s="6">
        <f t="shared" si="4968"/>
        <v>1.1773456880942414E-4</v>
      </c>
    </row>
    <row r="105895" spans="1:7" x14ac:dyDescent="0.35">
      <c r="A105895" s="1" t="s">
        <v>105894</v>
      </c>
      <c r="B105895">
        <v>361.78798991456</v>
      </c>
      <c r="C105895">
        <v>3</v>
      </c>
      <c r="D105895">
        <f>_xlfn.IFNA(_xlfn.XLOOKUP(A105895,Target!B:B,Target!B:B),0)</f>
        <v>0</v>
      </c>
      <c r="E105895" s="7">
        <f t="shared" si="4966"/>
        <v>3.6797710025006994E-2</v>
      </c>
      <c r="F105895" s="6">
        <f t="shared" si="4967"/>
        <v>3.5491696855811328E-2</v>
      </c>
      <c r="G105895" s="6">
        <f t="shared" si="4968"/>
        <v>2.5183703053347975E-4</v>
      </c>
    </row>
    <row r="105896" spans="1:7" x14ac:dyDescent="0.35">
      <c r="A105896" s="1" t="s">
        <v>105895</v>
      </c>
      <c r="B105896">
        <v>372.74316186355298</v>
      </c>
      <c r="C105896">
        <v>3</v>
      </c>
      <c r="D105896">
        <f>_xlfn.IFNA(_xlfn.XLOOKUP(A105896,Target!B:B,Target!B:B),0)</f>
        <v>0</v>
      </c>
      <c r="E105896" s="7">
        <f t="shared" si="4966"/>
        <v>4.2832902045388463E-2</v>
      </c>
      <c r="F105896" s="6">
        <f t="shared" si="4967"/>
        <v>4.1073600536938315E-2</v>
      </c>
      <c r="G105896" s="6">
        <f t="shared" si="4968"/>
        <v>2.9312871184177837E-4</v>
      </c>
    </row>
    <row r="105897" spans="1:7" x14ac:dyDescent="0.35">
      <c r="A105897" s="1" t="s">
        <v>105896</v>
      </c>
      <c r="B105897">
        <v>487.56148159142498</v>
      </c>
      <c r="C105897">
        <v>1</v>
      </c>
      <c r="D105897">
        <f>_xlfn.IFNA(_xlfn.XLOOKUP(A105897,Target!B:B,Target!B:B),0)</f>
        <v>0</v>
      </c>
      <c r="E105897" s="7">
        <f t="shared" si="4966"/>
        <v>0.2104033575255555</v>
      </c>
      <c r="F105897" s="6">
        <f t="shared" si="4967"/>
        <v>0.17382912581776544</v>
      </c>
      <c r="G105897" s="6">
        <f t="shared" si="4968"/>
        <v>1.4382546025450257E-3</v>
      </c>
    </row>
    <row r="105898" spans="1:7" x14ac:dyDescent="0.35">
      <c r="A105898" s="1" t="s">
        <v>105897</v>
      </c>
      <c r="B105898">
        <v>379.76055804286102</v>
      </c>
      <c r="C105898">
        <v>2</v>
      </c>
      <c r="D105898">
        <f>_xlfn.IFNA(_xlfn.XLOOKUP(A105898,Target!B:B,Target!B:B),0)</f>
        <v>0</v>
      </c>
      <c r="E105898" s="7">
        <f t="shared" si="4966"/>
        <v>4.7209177590561383E-2</v>
      </c>
      <c r="F105898" s="6">
        <f t="shared" si="4967"/>
        <v>4.5080943330902845E-2</v>
      </c>
      <c r="G105898" s="6">
        <f t="shared" si="4968"/>
        <v>3.2306825635412568E-4</v>
      </c>
    </row>
    <row r="105899" spans="1:7" x14ac:dyDescent="0.35">
      <c r="A105899" s="1" t="s">
        <v>105898</v>
      </c>
      <c r="B105899">
        <v>320.78424974749402</v>
      </c>
      <c r="C105899">
        <v>4</v>
      </c>
      <c r="D105899">
        <f>_xlfn.IFNA(_xlfn.XLOOKUP(A105899,Target!B:B,Target!B:B),0)</f>
        <v>0</v>
      </c>
      <c r="E105899" s="7">
        <f t="shared" si="4966"/>
        <v>2.0842685636020639E-2</v>
      </c>
      <c r="F105899" s="6">
        <f t="shared" si="4967"/>
        <v>2.041713765430464E-2</v>
      </c>
      <c r="G105899" s="6">
        <f t="shared" si="4968"/>
        <v>1.4265923802268043E-4</v>
      </c>
    </row>
    <row r="105900" spans="1:7" x14ac:dyDescent="0.35">
      <c r="A105900" s="1" t="s">
        <v>105899</v>
      </c>
      <c r="B105900">
        <v>211.73593291384401</v>
      </c>
      <c r="C105900">
        <v>6</v>
      </c>
      <c r="D105900">
        <f>_xlfn.IFNA(_xlfn.XLOOKUP(A105900,Target!B:B,Target!B:B),0)</f>
        <v>0</v>
      </c>
      <c r="E105900" s="7">
        <f t="shared" si="4966"/>
        <v>4.5963955061509394E-3</v>
      </c>
      <c r="F105900" s="6">
        <f t="shared" si="4967"/>
        <v>4.5753653175663045E-3</v>
      </c>
      <c r="G105900" s="6">
        <f t="shared" si="4968"/>
        <v>3.1463853327742635E-5</v>
      </c>
    </row>
    <row r="105901" spans="1:7" x14ac:dyDescent="0.35">
      <c r="A105901" s="1" t="s">
        <v>105900</v>
      </c>
      <c r="B105901">
        <v>353.60913847139398</v>
      </c>
      <c r="C105901">
        <v>3</v>
      </c>
      <c r="D105901">
        <f>_xlfn.IFNA(_xlfn.XLOOKUP(A105901,Target!B:B,Target!B:B),0)</f>
        <v>0</v>
      </c>
      <c r="E105901" s="7">
        <f t="shared" si="4966"/>
        <v>3.2853315204187425E-2</v>
      </c>
      <c r="F105901" s="6">
        <f t="shared" si="4967"/>
        <v>3.1808306872397107E-2</v>
      </c>
      <c r="G105901" s="6">
        <f t="shared" si="4968"/>
        <v>2.2484835851200322E-4</v>
      </c>
    </row>
    <row r="105902" spans="1:7" x14ac:dyDescent="0.35">
      <c r="A105902" s="1" t="s">
        <v>105901</v>
      </c>
      <c r="B105902">
        <v>307.85118999303199</v>
      </c>
      <c r="C105902">
        <v>5</v>
      </c>
      <c r="D105902">
        <f>_xlfn.IFNA(_xlfn.XLOOKUP(A105902,Target!B:B,Target!B:B),0)</f>
        <v>0</v>
      </c>
      <c r="E105902" s="7">
        <f t="shared" si="4966"/>
        <v>1.7421634566580555E-2</v>
      </c>
      <c r="F105902" s="6">
        <f t="shared" si="4967"/>
        <v>1.7123318371347729E-2</v>
      </c>
      <c r="G105902" s="6">
        <f t="shared" si="4968"/>
        <v>1.1924640391058041E-4</v>
      </c>
    </row>
    <row r="105903" spans="1:7" x14ac:dyDescent="0.35">
      <c r="A105903" s="1" t="s">
        <v>105902</v>
      </c>
      <c r="B105903">
        <v>320.78424974749402</v>
      </c>
      <c r="C105903">
        <v>4</v>
      </c>
      <c r="D105903">
        <f>_xlfn.IFNA(_xlfn.XLOOKUP(A105903,Target!B:B,Target!B:B),0)</f>
        <v>0</v>
      </c>
      <c r="E105903" s="7">
        <f t="shared" si="4966"/>
        <v>2.0842685636020639E-2</v>
      </c>
      <c r="F105903" s="6">
        <f t="shared" si="4967"/>
        <v>2.041713765430464E-2</v>
      </c>
      <c r="G105903" s="6">
        <f t="shared" si="4968"/>
        <v>1.4265923802268043E-4</v>
      </c>
    </row>
    <row r="105904" spans="1:7" x14ac:dyDescent="0.35">
      <c r="A105904" s="1" t="s">
        <v>105903</v>
      </c>
      <c r="B105904">
        <v>307.85118999303199</v>
      </c>
      <c r="C105904">
        <v>5</v>
      </c>
      <c r="D105904">
        <f>_xlfn.IFNA(_xlfn.XLOOKUP(A105904,Target!B:B,Target!B:B),0)</f>
        <v>0</v>
      </c>
      <c r="E105904" s="7">
        <f t="shared" si="4966"/>
        <v>1.7421634566580555E-2</v>
      </c>
      <c r="F105904" s="6">
        <f t="shared" si="4967"/>
        <v>1.7123318371347729E-2</v>
      </c>
      <c r="G105904" s="6">
        <f t="shared" si="4968"/>
        <v>1.1924640391058041E-4</v>
      </c>
    </row>
    <row r="105905" spans="1:7" x14ac:dyDescent="0.35">
      <c r="A105905" s="1" t="s">
        <v>105904</v>
      </c>
      <c r="B105905">
        <v>520.38637031532505</v>
      </c>
      <c r="C105905">
        <v>1</v>
      </c>
      <c r="D105905">
        <f>_xlfn.IFNA(_xlfn.XLOOKUP(A105905,Target!B:B,Target!B:B),0)</f>
        <v>0</v>
      </c>
      <c r="E105905" s="7">
        <f t="shared" si="4966"/>
        <v>0.33164861503549387</v>
      </c>
      <c r="F105905" s="6">
        <f t="shared" si="4967"/>
        <v>0.24905114704501385</v>
      </c>
      <c r="G105905" s="6">
        <f t="shared" si="4968"/>
        <v>2.2651736555692045E-3</v>
      </c>
    </row>
    <row r="105906" spans="1:7" x14ac:dyDescent="0.35">
      <c r="A105906" s="1" t="s">
        <v>105905</v>
      </c>
      <c r="B105906">
        <v>322.86725939886998</v>
      </c>
      <c r="C105906">
        <v>4</v>
      </c>
      <c r="D105906">
        <f>_xlfn.IFNA(_xlfn.XLOOKUP(A105906,Target!B:B,Target!B:B),0)</f>
        <v>0</v>
      </c>
      <c r="E105906" s="7">
        <f t="shared" si="4966"/>
        <v>2.1453326677557515E-2</v>
      </c>
      <c r="F105906" s="6">
        <f t="shared" si="4967"/>
        <v>2.1002747866452287E-2</v>
      </c>
      <c r="G105906" s="6">
        <f t="shared" si="4968"/>
        <v>1.4683820015884495E-4</v>
      </c>
    </row>
    <row r="105907" spans="1:7" x14ac:dyDescent="0.35">
      <c r="A105907" s="1" t="s">
        <v>105906</v>
      </c>
      <c r="B105907">
        <v>307.85118999303199</v>
      </c>
      <c r="C105907">
        <v>5</v>
      </c>
      <c r="D105907">
        <f>_xlfn.IFNA(_xlfn.XLOOKUP(A105907,Target!B:B,Target!B:B),0)</f>
        <v>0</v>
      </c>
      <c r="E105907" s="7">
        <f t="shared" si="4966"/>
        <v>1.7421634566580555E-2</v>
      </c>
      <c r="F105907" s="6">
        <f t="shared" si="4967"/>
        <v>1.7123318371347729E-2</v>
      </c>
      <c r="G105907" s="6">
        <f t="shared" si="4968"/>
        <v>1.1924640391058041E-4</v>
      </c>
    </row>
    <row r="105908" spans="1:7" x14ac:dyDescent="0.35">
      <c r="A105908" s="1" t="s">
        <v>105907</v>
      </c>
      <c r="B105908">
        <v>252.73967308090999</v>
      </c>
      <c r="C105908">
        <v>6</v>
      </c>
      <c r="D105908">
        <f>_xlfn.IFNA(_xlfn.XLOOKUP(A105908,Target!B:B,Target!B:B),0)</f>
        <v>0</v>
      </c>
      <c r="E105908" s="7">
        <f t="shared" si="4966"/>
        <v>8.1149249165511968E-3</v>
      </c>
      <c r="F105908" s="6">
        <f t="shared" si="4967"/>
        <v>8.0496029926578894E-3</v>
      </c>
      <c r="G105908" s="6">
        <f t="shared" si="4968"/>
        <v>5.5548017456748392E-5</v>
      </c>
    </row>
    <row r="105909" spans="1:7" x14ac:dyDescent="0.35">
      <c r="A105909" s="1" t="s">
        <v>105908</v>
      </c>
      <c r="B105909">
        <v>306.93069201353597</v>
      </c>
      <c r="C105909">
        <v>5</v>
      </c>
      <c r="D105909">
        <f>_xlfn.IFNA(_xlfn.XLOOKUP(A105909,Target!B:B,Target!B:B),0)</f>
        <v>0</v>
      </c>
      <c r="E105909" s="7">
        <f t="shared" si="4966"/>
        <v>1.7200732810831017E-2</v>
      </c>
      <c r="F105909" s="6">
        <f t="shared" si="4967"/>
        <v>1.69098706440175E-2</v>
      </c>
      <c r="G105909" s="6">
        <f t="shared" si="4968"/>
        <v>1.1773456880942414E-4</v>
      </c>
    </row>
    <row r="105910" spans="1:7" x14ac:dyDescent="0.35">
      <c r="A105910" s="1" t="s">
        <v>105909</v>
      </c>
      <c r="B105910">
        <v>224.668992668306</v>
      </c>
      <c r="C105910">
        <v>6</v>
      </c>
      <c r="D105910">
        <f>_xlfn.IFNA(_xlfn.XLOOKUP(A105910,Target!B:B,Target!B:B),0)</f>
        <v>0</v>
      </c>
      <c r="E105910" s="7">
        <f t="shared" si="4966"/>
        <v>5.4989803756585994E-3</v>
      </c>
      <c r="F105910" s="6">
        <f t="shared" si="4967"/>
        <v>5.4689069635895926E-3</v>
      </c>
      <c r="G105910" s="6">
        <f t="shared" si="4968"/>
        <v>3.7642113862816694E-5</v>
      </c>
    </row>
    <row r="105911" spans="1:7" x14ac:dyDescent="0.35">
      <c r="A105911" s="1" t="s">
        <v>105910</v>
      </c>
      <c r="B105911">
        <v>366.542198225856</v>
      </c>
      <c r="C105911">
        <v>3</v>
      </c>
      <c r="D105911">
        <f>_xlfn.IFNA(_xlfn.XLOOKUP(A105911,Target!B:B,Target!B:B),0)</f>
        <v>0</v>
      </c>
      <c r="E105911" s="7">
        <f t="shared" si="4966"/>
        <v>3.9304654123299948E-2</v>
      </c>
      <c r="F105911" s="6">
        <f t="shared" si="4967"/>
        <v>3.7818221988484391E-2</v>
      </c>
      <c r="G105911" s="6">
        <f t="shared" si="4968"/>
        <v>2.6898949824964073E-4</v>
      </c>
    </row>
    <row r="105912" spans="1:7" x14ac:dyDescent="0.35">
      <c r="A105912" s="1" t="s">
        <v>105911</v>
      </c>
      <c r="B105912">
        <v>445.651292775022</v>
      </c>
      <c r="C105912">
        <v>2</v>
      </c>
      <c r="D105912">
        <f>_xlfn.IFNA(_xlfn.XLOOKUP(A105912,Target!B:B,Target!B:B),0)</f>
        <v>0</v>
      </c>
      <c r="E105912" s="7">
        <f t="shared" si="4966"/>
        <v>0.11768691719451871</v>
      </c>
      <c r="F105912" s="6">
        <f t="shared" si="4967"/>
        <v>0.10529506553581403</v>
      </c>
      <c r="G105912" s="6">
        <f t="shared" si="4968"/>
        <v>8.0498285125446718E-4</v>
      </c>
    </row>
    <row r="105913" spans="1:7" x14ac:dyDescent="0.35">
      <c r="A105913" s="1" t="s">
        <v>105912</v>
      </c>
      <c r="B105913">
        <v>307.85118999303199</v>
      </c>
      <c r="C105913">
        <v>5</v>
      </c>
      <c r="D105913">
        <f>_xlfn.IFNA(_xlfn.XLOOKUP(A105913,Target!B:B,Target!B:B),0)</f>
        <v>0</v>
      </c>
      <c r="E105913" s="7">
        <f t="shared" si="4966"/>
        <v>1.7421634566580555E-2</v>
      </c>
      <c r="F105913" s="6">
        <f t="shared" si="4967"/>
        <v>1.7123318371347729E-2</v>
      </c>
      <c r="G105913" s="6">
        <f t="shared" si="4968"/>
        <v>1.1924640391058041E-4</v>
      </c>
    </row>
    <row r="105914" spans="1:7" x14ac:dyDescent="0.35">
      <c r="A105914" s="1" t="s">
        <v>105913</v>
      </c>
      <c r="B105914">
        <v>211.73593291384401</v>
      </c>
      <c r="C105914">
        <v>6</v>
      </c>
      <c r="D105914">
        <f>_xlfn.IFNA(_xlfn.XLOOKUP(A105914,Target!B:B,Target!B:B),0)</f>
        <v>0</v>
      </c>
      <c r="E105914" s="7">
        <f t="shared" si="4966"/>
        <v>4.5963955061509394E-3</v>
      </c>
      <c r="F105914" s="6">
        <f t="shared" si="4967"/>
        <v>4.5753653175663045E-3</v>
      </c>
      <c r="G105914" s="6">
        <f t="shared" si="4968"/>
        <v>3.1463853327742635E-5</v>
      </c>
    </row>
    <row r="105915" spans="1:7" x14ac:dyDescent="0.35">
      <c r="A105915" s="1" t="s">
        <v>105914</v>
      </c>
      <c r="B105915">
        <v>320.78424974749402</v>
      </c>
      <c r="C105915">
        <v>4</v>
      </c>
      <c r="D105915">
        <f>_xlfn.IFNA(_xlfn.XLOOKUP(A105915,Target!B:B,Target!B:B),0)</f>
        <v>0</v>
      </c>
      <c r="E105915" s="7">
        <f t="shared" si="4966"/>
        <v>2.0842685636020639E-2</v>
      </c>
      <c r="F105915" s="6">
        <f t="shared" si="4967"/>
        <v>2.041713765430464E-2</v>
      </c>
      <c r="G105915" s="6">
        <f t="shared" si="4968"/>
        <v>1.4265923802268043E-4</v>
      </c>
    </row>
    <row r="105916" spans="1:7" x14ac:dyDescent="0.35">
      <c r="A105916" s="1" t="s">
        <v>105915</v>
      </c>
      <c r="B105916">
        <v>361.78798991456</v>
      </c>
      <c r="C105916">
        <v>3</v>
      </c>
      <c r="D105916">
        <f>_xlfn.IFNA(_xlfn.XLOOKUP(A105916,Target!B:B,Target!B:B),0)</f>
        <v>0</v>
      </c>
      <c r="E105916" s="7">
        <f t="shared" si="4966"/>
        <v>3.6797710025006994E-2</v>
      </c>
      <c r="F105916" s="6">
        <f t="shared" si="4967"/>
        <v>3.5491696855811328E-2</v>
      </c>
      <c r="G105916" s="6">
        <f t="shared" si="4968"/>
        <v>2.5183703053347975E-4</v>
      </c>
    </row>
    <row r="105917" spans="1:7" x14ac:dyDescent="0.35">
      <c r="A105917" s="1" t="s">
        <v>105916</v>
      </c>
      <c r="B105917">
        <v>372.74316186355298</v>
      </c>
      <c r="C105917">
        <v>3</v>
      </c>
      <c r="D105917">
        <f>_xlfn.IFNA(_xlfn.XLOOKUP(A105917,Target!B:B,Target!B:B),0)</f>
        <v>0</v>
      </c>
      <c r="E105917" s="7">
        <f t="shared" si="4966"/>
        <v>4.2832902045388463E-2</v>
      </c>
      <c r="F105917" s="6">
        <f t="shared" si="4967"/>
        <v>4.1073600536938315E-2</v>
      </c>
      <c r="G105917" s="6">
        <f t="shared" si="4968"/>
        <v>2.9312871184177837E-4</v>
      </c>
    </row>
    <row r="105918" spans="1:7" x14ac:dyDescent="0.35">
      <c r="A105918" s="1" t="s">
        <v>105917</v>
      </c>
      <c r="B105918">
        <v>224.668992668306</v>
      </c>
      <c r="C105918">
        <v>6</v>
      </c>
      <c r="D105918">
        <f>_xlfn.IFNA(_xlfn.XLOOKUP(A105918,Target!B:B,Target!B:B),0)</f>
        <v>0</v>
      </c>
      <c r="E105918" s="7">
        <f t="shared" si="4966"/>
        <v>5.4989803756585994E-3</v>
      </c>
      <c r="F105918" s="6">
        <f t="shared" si="4967"/>
        <v>5.4689069635895926E-3</v>
      </c>
      <c r="G105918" s="6">
        <f t="shared" si="4968"/>
        <v>3.7642113862816694E-5</v>
      </c>
    </row>
    <row r="105919" spans="1:7" x14ac:dyDescent="0.35">
      <c r="A105919" s="1" t="s">
        <v>105918</v>
      </c>
      <c r="B105919">
        <v>320.78424974749402</v>
      </c>
      <c r="C105919">
        <v>4</v>
      </c>
      <c r="D105919">
        <f>_xlfn.IFNA(_xlfn.XLOOKUP(A105919,Target!B:B,Target!B:B),0)</f>
        <v>0</v>
      </c>
      <c r="E105919" s="7">
        <f t="shared" si="4966"/>
        <v>2.0842685636020639E-2</v>
      </c>
      <c r="F105919" s="6">
        <f t="shared" si="4967"/>
        <v>2.041713765430464E-2</v>
      </c>
      <c r="G105919" s="6">
        <f t="shared" si="4968"/>
        <v>1.4265923802268043E-4</v>
      </c>
    </row>
    <row r="105920" spans="1:7" x14ac:dyDescent="0.35">
      <c r="A105920" s="1" t="s">
        <v>105919</v>
      </c>
      <c r="B105920">
        <v>320.78424974749402</v>
      </c>
      <c r="C105920">
        <v>4</v>
      </c>
      <c r="D105920">
        <f>_xlfn.IFNA(_xlfn.XLOOKUP(A105920,Target!B:B,Target!B:B),0)</f>
        <v>0</v>
      </c>
      <c r="E105920" s="7">
        <f t="shared" si="4966"/>
        <v>2.0842685636020639E-2</v>
      </c>
      <c r="F105920" s="6">
        <f t="shared" si="4967"/>
        <v>2.041713765430464E-2</v>
      </c>
      <c r="G105920" s="6">
        <f t="shared" si="4968"/>
        <v>1.4265923802268043E-4</v>
      </c>
    </row>
    <row r="105921" spans="1:7" x14ac:dyDescent="0.35">
      <c r="A105921" s="1" t="s">
        <v>105920</v>
      </c>
      <c r="B105921">
        <v>351.86822567809799</v>
      </c>
      <c r="C105921">
        <v>3</v>
      </c>
      <c r="D105921">
        <f>_xlfn.IFNA(_xlfn.XLOOKUP(A105921,Target!B:B,Target!B:B),0)</f>
        <v>0</v>
      </c>
      <c r="E105921" s="7">
        <f t="shared" si="4966"/>
        <v>3.2069918853568087E-2</v>
      </c>
      <c r="F105921" s="6">
        <f t="shared" si="4967"/>
        <v>3.1073397516702683E-2</v>
      </c>
      <c r="G105921" s="6">
        <f t="shared" si="4968"/>
        <v>2.1948796426822837E-4</v>
      </c>
    </row>
    <row r="105922" spans="1:7" x14ac:dyDescent="0.35">
      <c r="A105922" s="1" t="s">
        <v>105921</v>
      </c>
      <c r="B105922">
        <v>348.854930160099</v>
      </c>
      <c r="C105922">
        <v>4</v>
      </c>
      <c r="D105922">
        <f>_xlfn.IFNA(_xlfn.XLOOKUP(A105922,Target!B:B,Target!B:B),0)</f>
        <v>0</v>
      </c>
      <c r="E105922" s="7">
        <f t="shared" si="4966"/>
        <v>3.0757852809273369E-2</v>
      </c>
      <c r="F105922" s="6">
        <f t="shared" si="4967"/>
        <v>2.9840037333156877E-2</v>
      </c>
      <c r="G105922" s="6">
        <f t="shared" si="4968"/>
        <v>2.1051001570781581E-4</v>
      </c>
    </row>
    <row r="105923" spans="1:7" x14ac:dyDescent="0.35">
      <c r="A105923" s="1" t="s">
        <v>105922</v>
      </c>
      <c r="B105923">
        <v>320.78424974749402</v>
      </c>
      <c r="C105923">
        <v>4</v>
      </c>
      <c r="D105923">
        <f>_xlfn.IFNA(_xlfn.XLOOKUP(A105923,Target!B:B,Target!B:B),0)</f>
        <v>0</v>
      </c>
      <c r="E105923" s="7">
        <f t="shared" ref="E105923:E105986" si="4969">2^((B105923-600)/50)</f>
        <v>2.0842685636020639E-2</v>
      </c>
      <c r="F105923" s="6">
        <f t="shared" ref="F105923:F105986" si="4970">1-(1/(1+E105923))</f>
        <v>2.041713765430464E-2</v>
      </c>
      <c r="G105923" s="6">
        <f t="shared" ref="G105923:G105986" si="4971">(F105923*($J$3/$J$2))/(F105923*($J$3/$J$2)+(1-F105923)*((1-$J$3)/(1-$J$2)))</f>
        <v>1.4265923802268043E-4</v>
      </c>
    </row>
    <row r="105924" spans="1:7" x14ac:dyDescent="0.35">
      <c r="A105924" s="1" t="s">
        <v>105923</v>
      </c>
      <c r="B105924">
        <v>320.78424974749402</v>
      </c>
      <c r="C105924">
        <v>4</v>
      </c>
      <c r="D105924">
        <f>_xlfn.IFNA(_xlfn.XLOOKUP(A105924,Target!B:B,Target!B:B),0)</f>
        <v>0</v>
      </c>
      <c r="E105924" s="7">
        <f t="shared" si="4969"/>
        <v>2.0842685636020639E-2</v>
      </c>
      <c r="F105924" s="6">
        <f t="shared" si="4970"/>
        <v>2.041713765430464E-2</v>
      </c>
      <c r="G105924" s="6">
        <f t="shared" si="4971"/>
        <v>1.4265923802268043E-4</v>
      </c>
    </row>
    <row r="105925" spans="1:7" x14ac:dyDescent="0.35">
      <c r="A105925" s="1" t="s">
        <v>105924</v>
      </c>
      <c r="B105925">
        <v>307.85118999303199</v>
      </c>
      <c r="C105925">
        <v>5</v>
      </c>
      <c r="D105925">
        <f>_xlfn.IFNA(_xlfn.XLOOKUP(A105925,Target!B:B,Target!B:B),0)</f>
        <v>0</v>
      </c>
      <c r="E105925" s="7">
        <f t="shared" si="4969"/>
        <v>1.7421634566580555E-2</v>
      </c>
      <c r="F105925" s="6">
        <f t="shared" si="4970"/>
        <v>1.7123318371347729E-2</v>
      </c>
      <c r="G105925" s="6">
        <f t="shared" si="4971"/>
        <v>1.1924640391058041E-4</v>
      </c>
    </row>
    <row r="105926" spans="1:7" x14ac:dyDescent="0.35">
      <c r="A105926" s="1" t="s">
        <v>105925</v>
      </c>
      <c r="B105926">
        <v>210.815434934347</v>
      </c>
      <c r="C105926">
        <v>6</v>
      </c>
      <c r="D105926">
        <f>_xlfn.IFNA(_xlfn.XLOOKUP(A105926,Target!B:B,Target!B:B),0)</f>
        <v>0</v>
      </c>
      <c r="E105926" s="7">
        <f t="shared" si="4969"/>
        <v>4.5381144169943065E-3</v>
      </c>
      <c r="F105926" s="6">
        <f t="shared" si="4970"/>
        <v>4.5176129724336933E-3</v>
      </c>
      <c r="G105926" s="6">
        <f t="shared" si="4971"/>
        <v>3.106491231552056E-5</v>
      </c>
    </row>
    <row r="105927" spans="1:7" x14ac:dyDescent="0.35">
      <c r="A105927" s="1" t="s">
        <v>105926</v>
      </c>
      <c r="B105927">
        <v>307.85118999303199</v>
      </c>
      <c r="C105927">
        <v>5</v>
      </c>
      <c r="D105927">
        <f>_xlfn.IFNA(_xlfn.XLOOKUP(A105927,Target!B:B,Target!B:B),0)</f>
        <v>0</v>
      </c>
      <c r="E105927" s="7">
        <f t="shared" si="4969"/>
        <v>1.7421634566580555E-2</v>
      </c>
      <c r="F105927" s="6">
        <f t="shared" si="4970"/>
        <v>1.7123318371347729E-2</v>
      </c>
      <c r="G105927" s="6">
        <f t="shared" si="4971"/>
        <v>1.1924640391058041E-4</v>
      </c>
    </row>
    <row r="105928" spans="1:7" x14ac:dyDescent="0.35">
      <c r="A105928" s="1" t="s">
        <v>105927</v>
      </c>
      <c r="B105928">
        <v>526.08487812017597</v>
      </c>
      <c r="C105928">
        <v>1</v>
      </c>
      <c r="D105928">
        <f>_xlfn.IFNA(_xlfn.XLOOKUP(A105928,Target!B:B,Target!B:B),0)</f>
        <v>0</v>
      </c>
      <c r="E105928" s="7">
        <f t="shared" si="4969"/>
        <v>0.35891087992901927</v>
      </c>
      <c r="F105928" s="6">
        <f t="shared" si="4970"/>
        <v>0.26411656954852436</v>
      </c>
      <c r="G105928" s="6">
        <f t="shared" si="4971"/>
        <v>2.4509196768679915E-3</v>
      </c>
    </row>
    <row r="105929" spans="1:7" x14ac:dyDescent="0.35">
      <c r="A105929" s="1" t="s">
        <v>105928</v>
      </c>
      <c r="B105929">
        <v>421.74901174140803</v>
      </c>
      <c r="C105929">
        <v>2</v>
      </c>
      <c r="D105929">
        <f>_xlfn.IFNA(_xlfn.XLOOKUP(A105929,Target!B:B,Target!B:B),0)</f>
        <v>0</v>
      </c>
      <c r="E105929" s="7">
        <f t="shared" si="4969"/>
        <v>8.4493269483907771E-2</v>
      </c>
      <c r="F105929" s="6">
        <f t="shared" si="4970"/>
        <v>7.7910367783210588E-2</v>
      </c>
      <c r="G105929" s="6">
        <f t="shared" si="4971"/>
        <v>5.780683254497128E-4</v>
      </c>
    </row>
    <row r="105930" spans="1:7" x14ac:dyDescent="0.35">
      <c r="A105930" s="1" t="s">
        <v>105929</v>
      </c>
      <c r="B105930">
        <v>372.74316186355298</v>
      </c>
      <c r="C105930">
        <v>3</v>
      </c>
      <c r="D105930">
        <f>_xlfn.IFNA(_xlfn.XLOOKUP(A105930,Target!B:B,Target!B:B),0)</f>
        <v>0</v>
      </c>
      <c r="E105930" s="7">
        <f t="shared" si="4969"/>
        <v>4.2832902045388463E-2</v>
      </c>
      <c r="F105930" s="6">
        <f t="shared" si="4970"/>
        <v>4.1073600536938315E-2</v>
      </c>
      <c r="G105930" s="6">
        <f t="shared" si="4971"/>
        <v>2.9312871184177837E-4</v>
      </c>
    </row>
    <row r="105931" spans="1:7" x14ac:dyDescent="0.35">
      <c r="A105931" s="1" t="s">
        <v>105930</v>
      </c>
      <c r="B105931">
        <v>307.85118999303199</v>
      </c>
      <c r="C105931">
        <v>5</v>
      </c>
      <c r="D105931">
        <f>_xlfn.IFNA(_xlfn.XLOOKUP(A105931,Target!B:B,Target!B:B),0)</f>
        <v>0</v>
      </c>
      <c r="E105931" s="7">
        <f t="shared" si="4969"/>
        <v>1.7421634566580555E-2</v>
      </c>
      <c r="F105931" s="6">
        <f t="shared" si="4970"/>
        <v>1.7123318371347729E-2</v>
      </c>
      <c r="G105931" s="6">
        <f t="shared" si="4971"/>
        <v>1.1924640391058041E-4</v>
      </c>
    </row>
    <row r="105932" spans="1:7" x14ac:dyDescent="0.35">
      <c r="A105932" s="1" t="s">
        <v>105931</v>
      </c>
      <c r="B105932">
        <v>372.74316186355298</v>
      </c>
      <c r="C105932">
        <v>3</v>
      </c>
      <c r="D105932">
        <f>_xlfn.IFNA(_xlfn.XLOOKUP(A105932,Target!B:B,Target!B:B),0)</f>
        <v>0</v>
      </c>
      <c r="E105932" s="7">
        <f t="shared" si="4969"/>
        <v>4.2832902045388463E-2</v>
      </c>
      <c r="F105932" s="6">
        <f t="shared" si="4970"/>
        <v>4.1073600536938315E-2</v>
      </c>
      <c r="G105932" s="6">
        <f t="shared" si="4971"/>
        <v>2.9312871184177837E-4</v>
      </c>
    </row>
    <row r="105933" spans="1:7" x14ac:dyDescent="0.35">
      <c r="A105933" s="1" t="s">
        <v>105932</v>
      </c>
      <c r="B105933">
        <v>320.78424974749402</v>
      </c>
      <c r="C105933">
        <v>4</v>
      </c>
      <c r="D105933">
        <f>_xlfn.IFNA(_xlfn.XLOOKUP(A105933,Target!B:B,Target!B:B),0)</f>
        <v>0</v>
      </c>
      <c r="E105933" s="7">
        <f t="shared" si="4969"/>
        <v>2.0842685636020639E-2</v>
      </c>
      <c r="F105933" s="6">
        <f t="shared" si="4970"/>
        <v>2.041713765430464E-2</v>
      </c>
      <c r="G105933" s="6">
        <f t="shared" si="4971"/>
        <v>1.4265923802268043E-4</v>
      </c>
    </row>
    <row r="105934" spans="1:7" x14ac:dyDescent="0.35">
      <c r="A105934" s="1" t="s">
        <v>105933</v>
      </c>
      <c r="B105934">
        <v>372.74316186355298</v>
      </c>
      <c r="C105934">
        <v>3</v>
      </c>
      <c r="D105934">
        <f>_xlfn.IFNA(_xlfn.XLOOKUP(A105934,Target!B:B,Target!B:B),0)</f>
        <v>0</v>
      </c>
      <c r="E105934" s="7">
        <f t="shared" si="4969"/>
        <v>4.2832902045388463E-2</v>
      </c>
      <c r="F105934" s="6">
        <f t="shared" si="4970"/>
        <v>4.1073600536938315E-2</v>
      </c>
      <c r="G105934" s="6">
        <f t="shared" si="4971"/>
        <v>2.9312871184177837E-4</v>
      </c>
    </row>
    <row r="105935" spans="1:7" x14ac:dyDescent="0.35">
      <c r="A105935" s="1" t="s">
        <v>105934</v>
      </c>
      <c r="B105935">
        <v>320.78424974749402</v>
      </c>
      <c r="C105935">
        <v>4</v>
      </c>
      <c r="D105935">
        <f>_xlfn.IFNA(_xlfn.XLOOKUP(A105935,Target!B:B,Target!B:B),0)</f>
        <v>0</v>
      </c>
      <c r="E105935" s="7">
        <f t="shared" si="4969"/>
        <v>2.0842685636020639E-2</v>
      </c>
      <c r="F105935" s="6">
        <f t="shared" si="4970"/>
        <v>2.041713765430464E-2</v>
      </c>
      <c r="G105935" s="6">
        <f t="shared" si="4971"/>
        <v>1.4265923802268043E-4</v>
      </c>
    </row>
    <row r="105936" spans="1:7" x14ac:dyDescent="0.35">
      <c r="A105936" s="1" t="s">
        <v>105935</v>
      </c>
      <c r="B105936">
        <v>361.89311176046698</v>
      </c>
      <c r="C105936">
        <v>3</v>
      </c>
      <c r="D105936">
        <f>_xlfn.IFNA(_xlfn.XLOOKUP(A105936,Target!B:B,Target!B:B),0)</f>
        <v>0</v>
      </c>
      <c r="E105936" s="7">
        <f t="shared" si="4969"/>
        <v>3.6851374355373591E-2</v>
      </c>
      <c r="F105936" s="6">
        <f t="shared" si="4970"/>
        <v>3.554161692487956E-2</v>
      </c>
      <c r="G105936" s="6">
        <f t="shared" si="4971"/>
        <v>2.5220420710888073E-4</v>
      </c>
    </row>
    <row r="105937" spans="1:7" x14ac:dyDescent="0.35">
      <c r="A105937" s="1" t="s">
        <v>105936</v>
      </c>
      <c r="B105937">
        <v>307.85118999303199</v>
      </c>
      <c r="C105937">
        <v>5</v>
      </c>
      <c r="D105937">
        <f>_xlfn.IFNA(_xlfn.XLOOKUP(A105937,Target!B:B,Target!B:B),0)</f>
        <v>0</v>
      </c>
      <c r="E105937" s="7">
        <f t="shared" si="4969"/>
        <v>1.7421634566580555E-2</v>
      </c>
      <c r="F105937" s="6">
        <f t="shared" si="4970"/>
        <v>1.7123318371347729E-2</v>
      </c>
      <c r="G105937" s="6">
        <f t="shared" si="4971"/>
        <v>1.1924640391058041E-4</v>
      </c>
    </row>
    <row r="105938" spans="1:7" x14ac:dyDescent="0.35">
      <c r="A105938" s="1" t="s">
        <v>105937</v>
      </c>
      <c r="B105938">
        <v>211.73593291384401</v>
      </c>
      <c r="C105938">
        <v>6</v>
      </c>
      <c r="D105938">
        <f>_xlfn.IFNA(_xlfn.XLOOKUP(A105938,Target!B:B,Target!B:B),0)</f>
        <v>0</v>
      </c>
      <c r="E105938" s="7">
        <f t="shared" si="4969"/>
        <v>4.5963955061509394E-3</v>
      </c>
      <c r="F105938" s="6">
        <f t="shared" si="4970"/>
        <v>4.5753653175663045E-3</v>
      </c>
      <c r="G105938" s="6">
        <f t="shared" si="4971"/>
        <v>3.1463853327742635E-5</v>
      </c>
    </row>
    <row r="105939" spans="1:7" x14ac:dyDescent="0.35">
      <c r="A105939" s="1" t="s">
        <v>105938</v>
      </c>
      <c r="B105939">
        <v>320.78424974749402</v>
      </c>
      <c r="C105939">
        <v>4</v>
      </c>
      <c r="D105939">
        <f>_xlfn.IFNA(_xlfn.XLOOKUP(A105939,Target!B:B,Target!B:B),0)</f>
        <v>0</v>
      </c>
      <c r="E105939" s="7">
        <f t="shared" si="4969"/>
        <v>2.0842685636020639E-2</v>
      </c>
      <c r="F105939" s="6">
        <f t="shared" si="4970"/>
        <v>2.041713765430464E-2</v>
      </c>
      <c r="G105939" s="6">
        <f t="shared" si="4971"/>
        <v>1.4265923802268043E-4</v>
      </c>
    </row>
    <row r="105940" spans="1:7" x14ac:dyDescent="0.35">
      <c r="A105940" s="1" t="s">
        <v>105939</v>
      </c>
      <c r="B105940">
        <v>307.85118999303199</v>
      </c>
      <c r="C105940">
        <v>5</v>
      </c>
      <c r="D105940">
        <f>_xlfn.IFNA(_xlfn.XLOOKUP(A105940,Target!B:B,Target!B:B),0)</f>
        <v>0</v>
      </c>
      <c r="E105940" s="7">
        <f t="shared" si="4969"/>
        <v>1.7421634566580555E-2</v>
      </c>
      <c r="F105940" s="6">
        <f t="shared" si="4970"/>
        <v>1.7123318371347729E-2</v>
      </c>
      <c r="G105940" s="6">
        <f t="shared" si="4971"/>
        <v>1.1924640391058041E-4</v>
      </c>
    </row>
    <row r="105941" spans="1:7" x14ac:dyDescent="0.35">
      <c r="A105941" s="1" t="s">
        <v>105940</v>
      </c>
      <c r="B105941">
        <v>307.85118999303199</v>
      </c>
      <c r="C105941">
        <v>5</v>
      </c>
      <c r="D105941">
        <f>_xlfn.IFNA(_xlfn.XLOOKUP(A105941,Target!B:B,Target!B:B),0)</f>
        <v>0</v>
      </c>
      <c r="E105941" s="7">
        <f t="shared" si="4969"/>
        <v>1.7421634566580555E-2</v>
      </c>
      <c r="F105941" s="6">
        <f t="shared" si="4970"/>
        <v>1.7123318371347729E-2</v>
      </c>
      <c r="G105941" s="6">
        <f t="shared" si="4971"/>
        <v>1.1924640391058041E-4</v>
      </c>
    </row>
    <row r="105942" spans="1:7" x14ac:dyDescent="0.35">
      <c r="A105942" s="1" t="s">
        <v>105941</v>
      </c>
      <c r="B105942">
        <v>474.23108785002302</v>
      </c>
      <c r="C105942">
        <v>1</v>
      </c>
      <c r="D105942">
        <f>_xlfn.IFNA(_xlfn.XLOOKUP(A105942,Target!B:B,Target!B:B),0)</f>
        <v>0</v>
      </c>
      <c r="E105942" s="7">
        <f t="shared" si="4969"/>
        <v>0.17490237162170985</v>
      </c>
      <c r="F105942" s="6">
        <f t="shared" si="4970"/>
        <v>0.14886545116109795</v>
      </c>
      <c r="G105942" s="6">
        <f t="shared" si="4971"/>
        <v>1.1958706574160124E-3</v>
      </c>
    </row>
    <row r="105943" spans="1:7" x14ac:dyDescent="0.35">
      <c r="A105943" s="1" t="s">
        <v>105942</v>
      </c>
      <c r="B105943">
        <v>400.813842276157</v>
      </c>
      <c r="C105943">
        <v>2</v>
      </c>
      <c r="D105943">
        <f>_xlfn.IFNA(_xlfn.XLOOKUP(A105943,Target!B:B,Target!B:B),0)</f>
        <v>0</v>
      </c>
      <c r="E105943" s="7">
        <f t="shared" si="4969"/>
        <v>6.3209133386785438E-2</v>
      </c>
      <c r="F105943" s="6">
        <f t="shared" si="4970"/>
        <v>5.945127012353324E-2</v>
      </c>
      <c r="G105943" s="6">
        <f t="shared" si="4971"/>
        <v>4.3251396979721902E-4</v>
      </c>
    </row>
    <row r="105944" spans="1:7" x14ac:dyDescent="0.35">
      <c r="A105944" s="1" t="s">
        <v>105943</v>
      </c>
      <c r="B105944">
        <v>306.93069201353597</v>
      </c>
      <c r="C105944">
        <v>5</v>
      </c>
      <c r="D105944">
        <f>_xlfn.IFNA(_xlfn.XLOOKUP(A105944,Target!B:B,Target!B:B),0)</f>
        <v>0</v>
      </c>
      <c r="E105944" s="7">
        <f t="shared" si="4969"/>
        <v>1.7200732810831017E-2</v>
      </c>
      <c r="F105944" s="6">
        <f t="shared" si="4970"/>
        <v>1.69098706440175E-2</v>
      </c>
      <c r="G105944" s="6">
        <f t="shared" si="4971"/>
        <v>1.1773456880942414E-4</v>
      </c>
    </row>
    <row r="105945" spans="1:7" x14ac:dyDescent="0.35">
      <c r="A105945" s="1" t="s">
        <v>105944</v>
      </c>
      <c r="B105945">
        <v>320.78424974749402</v>
      </c>
      <c r="C105945">
        <v>4</v>
      </c>
      <c r="D105945">
        <f>_xlfn.IFNA(_xlfn.XLOOKUP(A105945,Target!B:B,Target!B:B),0)</f>
        <v>0</v>
      </c>
      <c r="E105945" s="7">
        <f t="shared" si="4969"/>
        <v>2.0842685636020639E-2</v>
      </c>
      <c r="F105945" s="6">
        <f t="shared" si="4970"/>
        <v>2.041713765430464E-2</v>
      </c>
      <c r="G105945" s="6">
        <f t="shared" si="4971"/>
        <v>1.4265923802268043E-4</v>
      </c>
    </row>
    <row r="105946" spans="1:7" x14ac:dyDescent="0.35">
      <c r="A105946" s="1" t="s">
        <v>105945</v>
      </c>
      <c r="B105946">
        <v>224.668992668306</v>
      </c>
      <c r="C105946">
        <v>6</v>
      </c>
      <c r="D105946">
        <f>_xlfn.IFNA(_xlfn.XLOOKUP(A105946,Target!B:B,Target!B:B),0)</f>
        <v>0</v>
      </c>
      <c r="E105946" s="7">
        <f t="shared" si="4969"/>
        <v>5.4989803756585994E-3</v>
      </c>
      <c r="F105946" s="6">
        <f t="shared" si="4970"/>
        <v>5.4689069635895926E-3</v>
      </c>
      <c r="G105946" s="6">
        <f t="shared" si="4971"/>
        <v>3.7642113862816694E-5</v>
      </c>
    </row>
    <row r="105947" spans="1:7" x14ac:dyDescent="0.35">
      <c r="A105947" s="1" t="s">
        <v>105946</v>
      </c>
      <c r="B105947">
        <v>320.78424974749402</v>
      </c>
      <c r="C105947">
        <v>4</v>
      </c>
      <c r="D105947">
        <f>_xlfn.IFNA(_xlfn.XLOOKUP(A105947,Target!B:B,Target!B:B),0)</f>
        <v>0</v>
      </c>
      <c r="E105947" s="7">
        <f t="shared" si="4969"/>
        <v>2.0842685636020639E-2</v>
      </c>
      <c r="F105947" s="6">
        <f t="shared" si="4970"/>
        <v>2.041713765430464E-2</v>
      </c>
      <c r="G105947" s="6">
        <f t="shared" si="4971"/>
        <v>1.4265923802268043E-4</v>
      </c>
    </row>
    <row r="105948" spans="1:7" x14ac:dyDescent="0.35">
      <c r="A105948" s="1" t="s">
        <v>105947</v>
      </c>
      <c r="B105948">
        <v>224.668992668306</v>
      </c>
      <c r="C105948">
        <v>6</v>
      </c>
      <c r="D105948">
        <f>_xlfn.IFNA(_xlfn.XLOOKUP(A105948,Target!B:B,Target!B:B),0)</f>
        <v>0</v>
      </c>
      <c r="E105948" s="7">
        <f t="shared" si="4969"/>
        <v>5.4989803756585994E-3</v>
      </c>
      <c r="F105948" s="6">
        <f t="shared" si="4970"/>
        <v>5.4689069635895926E-3</v>
      </c>
      <c r="G105948" s="6">
        <f t="shared" si="4971"/>
        <v>3.7642113862816694E-5</v>
      </c>
    </row>
    <row r="105949" spans="1:7" x14ac:dyDescent="0.35">
      <c r="A105949" s="1" t="s">
        <v>105948</v>
      </c>
      <c r="B105949">
        <v>224.668992668306</v>
      </c>
      <c r="C105949">
        <v>6</v>
      </c>
      <c r="D105949">
        <f>_xlfn.IFNA(_xlfn.XLOOKUP(A105949,Target!B:B,Target!B:B),0)</f>
        <v>0</v>
      </c>
      <c r="E105949" s="7">
        <f t="shared" si="4969"/>
        <v>5.4989803756585994E-3</v>
      </c>
      <c r="F105949" s="6">
        <f t="shared" si="4970"/>
        <v>5.4689069635895926E-3</v>
      </c>
      <c r="G105949" s="6">
        <f t="shared" si="4971"/>
        <v>3.7642113862816694E-5</v>
      </c>
    </row>
    <row r="105950" spans="1:7" x14ac:dyDescent="0.35">
      <c r="A105950" s="1" t="s">
        <v>105949</v>
      </c>
      <c r="B105950">
        <v>436.45015334997601</v>
      </c>
      <c r="C105950">
        <v>2</v>
      </c>
      <c r="D105950">
        <f>_xlfn.IFNA(_xlfn.XLOOKUP(A105950,Target!B:B,Target!B:B),0)</f>
        <v>0</v>
      </c>
      <c r="E105950" s="7">
        <f t="shared" si="4969"/>
        <v>0.10359333328797475</v>
      </c>
      <c r="F105950" s="6">
        <f t="shared" si="4970"/>
        <v>9.3869118418227093E-2</v>
      </c>
      <c r="G105950" s="6">
        <f t="shared" si="4971"/>
        <v>7.0865053223977798E-4</v>
      </c>
    </row>
    <row r="105951" spans="1:7" x14ac:dyDescent="0.35">
      <c r="A105951" s="1" t="s">
        <v>105950</v>
      </c>
      <c r="B105951">
        <v>320.78424974749402</v>
      </c>
      <c r="C105951">
        <v>4</v>
      </c>
      <c r="D105951">
        <f>_xlfn.IFNA(_xlfn.XLOOKUP(A105951,Target!B:B,Target!B:B),0)</f>
        <v>0</v>
      </c>
      <c r="E105951" s="7">
        <f t="shared" si="4969"/>
        <v>2.0842685636020639E-2</v>
      </c>
      <c r="F105951" s="6">
        <f t="shared" si="4970"/>
        <v>2.041713765430464E-2</v>
      </c>
      <c r="G105951" s="6">
        <f t="shared" si="4971"/>
        <v>1.4265923802268043E-4</v>
      </c>
    </row>
    <row r="105952" spans="1:7" x14ac:dyDescent="0.35">
      <c r="A105952" s="1" t="s">
        <v>105951</v>
      </c>
      <c r="B105952">
        <v>320.78424974749402</v>
      </c>
      <c r="C105952">
        <v>4</v>
      </c>
      <c r="D105952">
        <f>_xlfn.IFNA(_xlfn.XLOOKUP(A105952,Target!B:B,Target!B:B),0)</f>
        <v>0</v>
      </c>
      <c r="E105952" s="7">
        <f t="shared" si="4969"/>
        <v>2.0842685636020639E-2</v>
      </c>
      <c r="F105952" s="6">
        <f t="shared" si="4970"/>
        <v>2.041713765430464E-2</v>
      </c>
      <c r="G105952" s="6">
        <f t="shared" si="4971"/>
        <v>1.4265923802268043E-4</v>
      </c>
    </row>
    <row r="105953" spans="1:7" x14ac:dyDescent="0.35">
      <c r="A105953" s="1" t="s">
        <v>105952</v>
      </c>
      <c r="B105953">
        <v>347.93443218060202</v>
      </c>
      <c r="C105953">
        <v>4</v>
      </c>
      <c r="D105953">
        <f>_xlfn.IFNA(_xlfn.XLOOKUP(A105953,Target!B:B,Target!B:B),0)</f>
        <v>0</v>
      </c>
      <c r="E105953" s="7">
        <f t="shared" si="4969"/>
        <v>3.036785130495441E-2</v>
      </c>
      <c r="F105953" s="6">
        <f t="shared" si="4970"/>
        <v>2.9472824939650089E-2</v>
      </c>
      <c r="G105953" s="6">
        <f t="shared" si="4971"/>
        <v>2.0784135870840711E-4</v>
      </c>
    </row>
    <row r="105954" spans="1:7" x14ac:dyDescent="0.35">
      <c r="A105954" s="1" t="s">
        <v>105953</v>
      </c>
      <c r="B105954">
        <v>307.85118999303199</v>
      </c>
      <c r="C105954">
        <v>5</v>
      </c>
      <c r="D105954">
        <f>_xlfn.IFNA(_xlfn.XLOOKUP(A105954,Target!B:B,Target!B:B),0)</f>
        <v>0</v>
      </c>
      <c r="E105954" s="7">
        <f t="shared" si="4969"/>
        <v>1.7421634566580555E-2</v>
      </c>
      <c r="F105954" s="6">
        <f t="shared" si="4970"/>
        <v>1.7123318371347729E-2</v>
      </c>
      <c r="G105954" s="6">
        <f t="shared" si="4971"/>
        <v>1.1924640391058041E-4</v>
      </c>
    </row>
    <row r="105955" spans="1:7" x14ac:dyDescent="0.35">
      <c r="A105955" s="1" t="s">
        <v>105954</v>
      </c>
      <c r="B105955">
        <v>306.93069201353597</v>
      </c>
      <c r="C105955">
        <v>5</v>
      </c>
      <c r="D105955">
        <f>_xlfn.IFNA(_xlfn.XLOOKUP(A105955,Target!B:B,Target!B:B),0)</f>
        <v>0</v>
      </c>
      <c r="E105955" s="7">
        <f t="shared" si="4969"/>
        <v>1.7200732810831017E-2</v>
      </c>
      <c r="F105955" s="6">
        <f t="shared" si="4970"/>
        <v>1.69098706440175E-2</v>
      </c>
      <c r="G105955" s="6">
        <f t="shared" si="4971"/>
        <v>1.1773456880942414E-4</v>
      </c>
    </row>
    <row r="105956" spans="1:7" x14ac:dyDescent="0.35">
      <c r="A105956" s="1" t="s">
        <v>105955</v>
      </c>
      <c r="B105956">
        <v>320.78424974749402</v>
      </c>
      <c r="C105956">
        <v>4</v>
      </c>
      <c r="D105956">
        <f>_xlfn.IFNA(_xlfn.XLOOKUP(A105956,Target!B:B,Target!B:B),0)</f>
        <v>0</v>
      </c>
      <c r="E105956" s="7">
        <f t="shared" si="4969"/>
        <v>2.0842685636020639E-2</v>
      </c>
      <c r="F105956" s="6">
        <f t="shared" si="4970"/>
        <v>2.041713765430464E-2</v>
      </c>
      <c r="G105956" s="6">
        <f t="shared" si="4971"/>
        <v>1.4265923802268043E-4</v>
      </c>
    </row>
    <row r="105957" spans="1:7" x14ac:dyDescent="0.35">
      <c r="A105957" s="1" t="s">
        <v>105956</v>
      </c>
      <c r="B105957">
        <v>348.854930160099</v>
      </c>
      <c r="C105957">
        <v>4</v>
      </c>
      <c r="D105957">
        <f>_xlfn.IFNA(_xlfn.XLOOKUP(A105957,Target!B:B,Target!B:B),0)</f>
        <v>0</v>
      </c>
      <c r="E105957" s="7">
        <f t="shared" si="4969"/>
        <v>3.0757852809273369E-2</v>
      </c>
      <c r="F105957" s="6">
        <f t="shared" si="4970"/>
        <v>2.9840037333156877E-2</v>
      </c>
      <c r="G105957" s="6">
        <f t="shared" si="4971"/>
        <v>2.1051001570781581E-4</v>
      </c>
    </row>
    <row r="105958" spans="1:7" x14ac:dyDescent="0.35">
      <c r="A105958" s="1" t="s">
        <v>105957</v>
      </c>
      <c r="B105958">
        <v>358.889604129595</v>
      </c>
      <c r="C105958">
        <v>3</v>
      </c>
      <c r="D105958">
        <f>_xlfn.IFNA(_xlfn.XLOOKUP(A105958,Target!B:B,Target!B:B),0)</f>
        <v>0</v>
      </c>
      <c r="E105958" s="7">
        <f t="shared" si="4969"/>
        <v>3.5348482266697442E-2</v>
      </c>
      <c r="F105958" s="6">
        <f t="shared" si="4970"/>
        <v>3.414162755066652E-2</v>
      </c>
      <c r="G105958" s="6">
        <f t="shared" si="4971"/>
        <v>2.4192117106310948E-4</v>
      </c>
    </row>
    <row r="105959" spans="1:7" x14ac:dyDescent="0.35">
      <c r="A105959" s="1" t="s">
        <v>105958</v>
      </c>
      <c r="B105959">
        <v>224.668992668306</v>
      </c>
      <c r="C105959">
        <v>6</v>
      </c>
      <c r="D105959">
        <f>_xlfn.IFNA(_xlfn.XLOOKUP(A105959,Target!B:B,Target!B:B),0)</f>
        <v>0</v>
      </c>
      <c r="E105959" s="7">
        <f t="shared" si="4969"/>
        <v>5.4989803756585994E-3</v>
      </c>
      <c r="F105959" s="6">
        <f t="shared" si="4970"/>
        <v>5.4689069635895926E-3</v>
      </c>
      <c r="G105959" s="6">
        <f t="shared" si="4971"/>
        <v>3.7642113862816694E-5</v>
      </c>
    </row>
    <row r="105960" spans="1:7" x14ac:dyDescent="0.35">
      <c r="A105960" s="1" t="s">
        <v>105959</v>
      </c>
      <c r="B105960">
        <v>409.265178389124</v>
      </c>
      <c r="C105960">
        <v>2</v>
      </c>
      <c r="D105960">
        <f>_xlfn.IFNA(_xlfn.XLOOKUP(A105960,Target!B:B,Target!B:B),0)</f>
        <v>0</v>
      </c>
      <c r="E105960" s="7">
        <f t="shared" si="4969"/>
        <v>7.1066012762171352E-2</v>
      </c>
      <c r="F105960" s="6">
        <f t="shared" si="4970"/>
        <v>6.6350730875027297E-2</v>
      </c>
      <c r="G105960" s="6">
        <f t="shared" si="4971"/>
        <v>4.8624920598728925E-4</v>
      </c>
    </row>
    <row r="105961" spans="1:7" x14ac:dyDescent="0.35">
      <c r="A105961" s="1" t="s">
        <v>105960</v>
      </c>
      <c r="B105961">
        <v>307.85118999303199</v>
      </c>
      <c r="C105961">
        <v>5</v>
      </c>
      <c r="D105961">
        <f>_xlfn.IFNA(_xlfn.XLOOKUP(A105961,Target!B:B,Target!B:B),0)</f>
        <v>0</v>
      </c>
      <c r="E105961" s="7">
        <f t="shared" si="4969"/>
        <v>1.7421634566580555E-2</v>
      </c>
      <c r="F105961" s="6">
        <f t="shared" si="4970"/>
        <v>1.7123318371347729E-2</v>
      </c>
      <c r="G105961" s="6">
        <f t="shared" si="4971"/>
        <v>1.1924640391058041E-4</v>
      </c>
    </row>
    <row r="105962" spans="1:7" x14ac:dyDescent="0.35">
      <c r="A105962" s="1" t="s">
        <v>105961</v>
      </c>
      <c r="B105962">
        <v>320.78424974749402</v>
      </c>
      <c r="C105962">
        <v>4</v>
      </c>
      <c r="D105962">
        <f>_xlfn.IFNA(_xlfn.XLOOKUP(A105962,Target!B:B,Target!B:B),0)</f>
        <v>0</v>
      </c>
      <c r="E105962" s="7">
        <f t="shared" si="4969"/>
        <v>2.0842685636020639E-2</v>
      </c>
      <c r="F105962" s="6">
        <f t="shared" si="4970"/>
        <v>2.041713765430464E-2</v>
      </c>
      <c r="G105962" s="6">
        <f t="shared" si="4971"/>
        <v>1.4265923802268043E-4</v>
      </c>
    </row>
    <row r="105963" spans="1:7" x14ac:dyDescent="0.35">
      <c r="A105963" s="1" t="s">
        <v>105962</v>
      </c>
      <c r="B105963">
        <v>270.42694114666699</v>
      </c>
      <c r="C105963">
        <v>6</v>
      </c>
      <c r="D105963">
        <f>_xlfn.IFNA(_xlfn.XLOOKUP(A105963,Target!B:B,Target!B:B),0)</f>
        <v>0</v>
      </c>
      <c r="E105963" s="7">
        <f t="shared" si="4969"/>
        <v>1.0369849906604344E-2</v>
      </c>
      <c r="F105963" s="6">
        <f t="shared" si="4970"/>
        <v>1.0263419783916539E-2</v>
      </c>
      <c r="G105963" s="6">
        <f t="shared" si="4971"/>
        <v>7.0982260287285397E-5</v>
      </c>
    </row>
    <row r="105964" spans="1:7" x14ac:dyDescent="0.35">
      <c r="A105964" s="1" t="s">
        <v>105963</v>
      </c>
      <c r="B105964">
        <v>307.85118999303199</v>
      </c>
      <c r="C105964">
        <v>5</v>
      </c>
      <c r="D105964">
        <f>_xlfn.IFNA(_xlfn.XLOOKUP(A105964,Target!B:B,Target!B:B),0)</f>
        <v>0</v>
      </c>
      <c r="E105964" s="7">
        <f t="shared" si="4969"/>
        <v>1.7421634566580555E-2</v>
      </c>
      <c r="F105964" s="6">
        <f t="shared" si="4970"/>
        <v>1.7123318371347729E-2</v>
      </c>
      <c r="G105964" s="6">
        <f t="shared" si="4971"/>
        <v>1.1924640391058041E-4</v>
      </c>
    </row>
    <row r="105965" spans="1:7" x14ac:dyDescent="0.35">
      <c r="A105965" s="1" t="s">
        <v>105964</v>
      </c>
      <c r="B105965">
        <v>208.28871295457299</v>
      </c>
      <c r="C105965">
        <v>6</v>
      </c>
      <c r="D105965">
        <f>_xlfn.IFNA(_xlfn.XLOOKUP(A105965,Target!B:B,Target!B:B),0)</f>
        <v>0</v>
      </c>
      <c r="E105965" s="7">
        <f t="shared" si="4969"/>
        <v>4.3819060230054548E-3</v>
      </c>
      <c r="F105965" s="6">
        <f t="shared" si="4970"/>
        <v>4.3627886929547E-3</v>
      </c>
      <c r="G105965" s="6">
        <f t="shared" si="4971"/>
        <v>2.9995645642303116E-5</v>
      </c>
    </row>
    <row r="105966" spans="1:7" x14ac:dyDescent="0.35">
      <c r="A105966" s="1" t="s">
        <v>105965</v>
      </c>
      <c r="B105966">
        <v>400.813842276157</v>
      </c>
      <c r="C105966">
        <v>2</v>
      </c>
      <c r="D105966">
        <f>_xlfn.IFNA(_xlfn.XLOOKUP(A105966,Target!B:B,Target!B:B),0)</f>
        <v>0</v>
      </c>
      <c r="E105966" s="7">
        <f t="shared" si="4969"/>
        <v>6.3209133386785438E-2</v>
      </c>
      <c r="F105966" s="6">
        <f t="shared" si="4970"/>
        <v>5.945127012353324E-2</v>
      </c>
      <c r="G105966" s="6">
        <f t="shared" si="4971"/>
        <v>4.3251396979721902E-4</v>
      </c>
    </row>
    <row r="105967" spans="1:7" x14ac:dyDescent="0.35">
      <c r="A105967" s="1" t="s">
        <v>105966</v>
      </c>
      <c r="B105967">
        <v>209.20921093407</v>
      </c>
      <c r="C105967">
        <v>6</v>
      </c>
      <c r="D105967">
        <f>_xlfn.IFNA(_xlfn.XLOOKUP(A105967,Target!B:B,Target!B:B),0)</f>
        <v>0</v>
      </c>
      <c r="E105967" s="7">
        <f t="shared" si="4969"/>
        <v>4.4381809936510632E-3</v>
      </c>
      <c r="F105967" s="6">
        <f t="shared" si="4970"/>
        <v>4.4185705776941253E-3</v>
      </c>
      <c r="G105967" s="6">
        <f t="shared" si="4971"/>
        <v>3.038085536294742E-5</v>
      </c>
    </row>
    <row r="105968" spans="1:7" x14ac:dyDescent="0.35">
      <c r="A105968" s="1" t="s">
        <v>105967</v>
      </c>
      <c r="B105968">
        <v>320.78424974749402</v>
      </c>
      <c r="C105968">
        <v>4</v>
      </c>
      <c r="D105968">
        <f>_xlfn.IFNA(_xlfn.XLOOKUP(A105968,Target!B:B,Target!B:B),0)</f>
        <v>0</v>
      </c>
      <c r="E105968" s="7">
        <f t="shared" si="4969"/>
        <v>2.0842685636020639E-2</v>
      </c>
      <c r="F105968" s="6">
        <f t="shared" si="4970"/>
        <v>2.041713765430464E-2</v>
      </c>
      <c r="G105968" s="6">
        <f t="shared" si="4971"/>
        <v>1.4265923802268043E-4</v>
      </c>
    </row>
    <row r="105969" spans="1:7" x14ac:dyDescent="0.35">
      <c r="A105969" s="1" t="s">
        <v>105968</v>
      </c>
      <c r="B105969">
        <v>306.93069201353597</v>
      </c>
      <c r="C105969">
        <v>5</v>
      </c>
      <c r="D105969">
        <f>_xlfn.IFNA(_xlfn.XLOOKUP(A105969,Target!B:B,Target!B:B),0)</f>
        <v>0</v>
      </c>
      <c r="E105969" s="7">
        <f t="shared" si="4969"/>
        <v>1.7200732810831017E-2</v>
      </c>
      <c r="F105969" s="6">
        <f t="shared" si="4970"/>
        <v>1.69098706440175E-2</v>
      </c>
      <c r="G105969" s="6">
        <f t="shared" si="4971"/>
        <v>1.1773456880942414E-4</v>
      </c>
    </row>
    <row r="105970" spans="1:7" x14ac:dyDescent="0.35">
      <c r="A105970" s="1" t="s">
        <v>105969</v>
      </c>
      <c r="B105970">
        <v>211.73593291384401</v>
      </c>
      <c r="C105970">
        <v>6</v>
      </c>
      <c r="D105970">
        <f>_xlfn.IFNA(_xlfn.XLOOKUP(A105970,Target!B:B,Target!B:B),0)</f>
        <v>0</v>
      </c>
      <c r="E105970" s="7">
        <f t="shared" si="4969"/>
        <v>4.5963955061509394E-3</v>
      </c>
      <c r="F105970" s="6">
        <f t="shared" si="4970"/>
        <v>4.5753653175663045E-3</v>
      </c>
      <c r="G105970" s="6">
        <f t="shared" si="4971"/>
        <v>3.1463853327742635E-5</v>
      </c>
    </row>
    <row r="105971" spans="1:7" x14ac:dyDescent="0.35">
      <c r="A105971" s="1" t="s">
        <v>105970</v>
      </c>
      <c r="B105971">
        <v>251.81917510141301</v>
      </c>
      <c r="C105971">
        <v>6</v>
      </c>
      <c r="D105971">
        <f>_xlfn.IFNA(_xlfn.XLOOKUP(A105971,Target!B:B,Target!B:B),0)</f>
        <v>0</v>
      </c>
      <c r="E105971" s="7">
        <f t="shared" si="4969"/>
        <v>8.0120297975545905E-3</v>
      </c>
      <c r="F105971" s="6">
        <f t="shared" si="4970"/>
        <v>7.9483474013337663E-3</v>
      </c>
      <c r="G105971" s="6">
        <f t="shared" si="4971"/>
        <v>5.4843721796695523E-5</v>
      </c>
    </row>
    <row r="105972" spans="1:7" x14ac:dyDescent="0.35">
      <c r="A105972" s="1" t="s">
        <v>105971</v>
      </c>
      <c r="B105972">
        <v>526.08487812017597</v>
      </c>
      <c r="C105972">
        <v>1</v>
      </c>
      <c r="D105972">
        <f>_xlfn.IFNA(_xlfn.XLOOKUP(A105972,Target!B:B,Target!B:B),0)</f>
        <v>0</v>
      </c>
      <c r="E105972" s="7">
        <f t="shared" si="4969"/>
        <v>0.35891087992901927</v>
      </c>
      <c r="F105972" s="6">
        <f t="shared" si="4970"/>
        <v>0.26411656954852436</v>
      </c>
      <c r="G105972" s="6">
        <f t="shared" si="4971"/>
        <v>2.4509196768679915E-3</v>
      </c>
    </row>
    <row r="105973" spans="1:7" x14ac:dyDescent="0.35">
      <c r="A105973" s="1" t="s">
        <v>105972</v>
      </c>
      <c r="B105973">
        <v>224.668992668306</v>
      </c>
      <c r="C105973">
        <v>6</v>
      </c>
      <c r="D105973">
        <f>_xlfn.IFNA(_xlfn.XLOOKUP(A105973,Target!B:B,Target!B:B),0)</f>
        <v>0</v>
      </c>
      <c r="E105973" s="7">
        <f t="shared" si="4969"/>
        <v>5.4989803756585994E-3</v>
      </c>
      <c r="F105973" s="6">
        <f t="shared" si="4970"/>
        <v>5.4689069635895926E-3</v>
      </c>
      <c r="G105973" s="6">
        <f t="shared" si="4971"/>
        <v>3.7642113862816694E-5</v>
      </c>
    </row>
    <row r="105974" spans="1:7" x14ac:dyDescent="0.35">
      <c r="A105974" s="1" t="s">
        <v>105973</v>
      </c>
      <c r="B105974">
        <v>320.78424974749402</v>
      </c>
      <c r="C105974">
        <v>4</v>
      </c>
      <c r="D105974">
        <f>_xlfn.IFNA(_xlfn.XLOOKUP(A105974,Target!B:B,Target!B:B),0)</f>
        <v>0</v>
      </c>
      <c r="E105974" s="7">
        <f t="shared" si="4969"/>
        <v>2.0842685636020639E-2</v>
      </c>
      <c r="F105974" s="6">
        <f t="shared" si="4970"/>
        <v>2.041713765430464E-2</v>
      </c>
      <c r="G105974" s="6">
        <f t="shared" si="4971"/>
        <v>1.4265923802268043E-4</v>
      </c>
    </row>
    <row r="105975" spans="1:7" x14ac:dyDescent="0.35">
      <c r="A105975" s="1" t="s">
        <v>105974</v>
      </c>
      <c r="B105975">
        <v>211.73593291384401</v>
      </c>
      <c r="C105975">
        <v>6</v>
      </c>
      <c r="D105975">
        <f>_xlfn.IFNA(_xlfn.XLOOKUP(A105975,Target!B:B,Target!B:B),0)</f>
        <v>0</v>
      </c>
      <c r="E105975" s="7">
        <f t="shared" si="4969"/>
        <v>4.5963955061509394E-3</v>
      </c>
      <c r="F105975" s="6">
        <f t="shared" si="4970"/>
        <v>4.5753653175663045E-3</v>
      </c>
      <c r="G105975" s="6">
        <f t="shared" si="4971"/>
        <v>3.1463853327742635E-5</v>
      </c>
    </row>
    <row r="105976" spans="1:7" x14ac:dyDescent="0.35">
      <c r="A105976" s="1" t="s">
        <v>105975</v>
      </c>
      <c r="B105976">
        <v>372.74316186355298</v>
      </c>
      <c r="C105976">
        <v>3</v>
      </c>
      <c r="D105976">
        <f>_xlfn.IFNA(_xlfn.XLOOKUP(A105976,Target!B:B,Target!B:B),0)</f>
        <v>0</v>
      </c>
      <c r="E105976" s="7">
        <f t="shared" si="4969"/>
        <v>4.2832902045388463E-2</v>
      </c>
      <c r="F105976" s="6">
        <f t="shared" si="4970"/>
        <v>4.1073600536938315E-2</v>
      </c>
      <c r="G105976" s="6">
        <f t="shared" si="4971"/>
        <v>2.9312871184177837E-4</v>
      </c>
    </row>
    <row r="105977" spans="1:7" x14ac:dyDescent="0.35">
      <c r="A105977" s="1" t="s">
        <v>105976</v>
      </c>
      <c r="B105977">
        <v>366.542198225856</v>
      </c>
      <c r="C105977">
        <v>3</v>
      </c>
      <c r="D105977">
        <f>_xlfn.IFNA(_xlfn.XLOOKUP(A105977,Target!B:B,Target!B:B),0)</f>
        <v>0</v>
      </c>
      <c r="E105977" s="7">
        <f t="shared" si="4969"/>
        <v>3.9304654123299948E-2</v>
      </c>
      <c r="F105977" s="6">
        <f t="shared" si="4970"/>
        <v>3.7818221988484391E-2</v>
      </c>
      <c r="G105977" s="6">
        <f t="shared" si="4971"/>
        <v>2.6898949824964073E-4</v>
      </c>
    </row>
    <row r="105978" spans="1:7" x14ac:dyDescent="0.35">
      <c r="A105978" s="1" t="s">
        <v>105977</v>
      </c>
      <c r="B105978">
        <v>307.85118999303199</v>
      </c>
      <c r="C105978">
        <v>5</v>
      </c>
      <c r="D105978">
        <f>_xlfn.IFNA(_xlfn.XLOOKUP(A105978,Target!B:B,Target!B:B),0)</f>
        <v>0</v>
      </c>
      <c r="E105978" s="7">
        <f t="shared" si="4969"/>
        <v>1.7421634566580555E-2</v>
      </c>
      <c r="F105978" s="6">
        <f t="shared" si="4970"/>
        <v>1.7123318371347729E-2</v>
      </c>
      <c r="G105978" s="6">
        <f t="shared" si="4971"/>
        <v>1.1924640391058041E-4</v>
      </c>
    </row>
    <row r="105979" spans="1:7" x14ac:dyDescent="0.35">
      <c r="A105979" s="1" t="s">
        <v>105978</v>
      </c>
      <c r="B105979">
        <v>291.09420779390001</v>
      </c>
      <c r="C105979">
        <v>6</v>
      </c>
      <c r="D105979">
        <f>_xlfn.IFNA(_xlfn.XLOOKUP(A105979,Target!B:B,Target!B:B),0)</f>
        <v>0</v>
      </c>
      <c r="E105979" s="7">
        <f t="shared" si="4969"/>
        <v>1.3810258705637147E-2</v>
      </c>
      <c r="F105979" s="6">
        <f t="shared" si="4970"/>
        <v>1.362213351763597E-2</v>
      </c>
      <c r="G105979" s="6">
        <f t="shared" si="4971"/>
        <v>9.4529843919008571E-5</v>
      </c>
    </row>
    <row r="105980" spans="1:7" x14ac:dyDescent="0.35">
      <c r="A105980" s="1" t="s">
        <v>105979</v>
      </c>
      <c r="B105980">
        <v>526.08487812017597</v>
      </c>
      <c r="C105980">
        <v>1</v>
      </c>
      <c r="D105980">
        <f>_xlfn.IFNA(_xlfn.XLOOKUP(A105980,Target!B:B,Target!B:B),0)</f>
        <v>0</v>
      </c>
      <c r="E105980" s="7">
        <f t="shared" si="4969"/>
        <v>0.35891087992901927</v>
      </c>
      <c r="F105980" s="6">
        <f t="shared" si="4970"/>
        <v>0.26411656954852436</v>
      </c>
      <c r="G105980" s="6">
        <f t="shared" si="4971"/>
        <v>2.4509196768679915E-3</v>
      </c>
    </row>
    <row r="105981" spans="1:7" x14ac:dyDescent="0.35">
      <c r="A105981" s="1" t="s">
        <v>105980</v>
      </c>
      <c r="B105981">
        <v>369.496831076295</v>
      </c>
      <c r="C105981">
        <v>3</v>
      </c>
      <c r="D105981">
        <f>_xlfn.IFNA(_xlfn.XLOOKUP(A105981,Target!B:B,Target!B:B),0)</f>
        <v>0</v>
      </c>
      <c r="E105981" s="7">
        <f t="shared" si="4969"/>
        <v>4.0947994960637807E-2</v>
      </c>
      <c r="F105981" s="6">
        <f t="shared" si="4970"/>
        <v>3.9337214883809923E-2</v>
      </c>
      <c r="G105981" s="6">
        <f t="shared" si="4971"/>
        <v>2.8023288818907258E-4</v>
      </c>
    </row>
    <row r="105982" spans="1:7" x14ac:dyDescent="0.35">
      <c r="A105982" s="1" t="s">
        <v>105981</v>
      </c>
      <c r="B105982">
        <v>613.09272176551303</v>
      </c>
      <c r="C105982">
        <v>1</v>
      </c>
      <c r="D105982">
        <f>_xlfn.IFNA(_xlfn.XLOOKUP(A105982,Target!B:B,Target!B:B),0)</f>
        <v>0</v>
      </c>
      <c r="E105982" s="7">
        <f t="shared" si="4969"/>
        <v>1.1990189293703721</v>
      </c>
      <c r="F105982" s="6">
        <f t="shared" si="4970"/>
        <v>0.5452517544783837</v>
      </c>
      <c r="G105982" s="6">
        <f t="shared" si="4971"/>
        <v>8.1411190968223354E-3</v>
      </c>
    </row>
    <row r="105983" spans="1:7" x14ac:dyDescent="0.35">
      <c r="A105983" s="1" t="s">
        <v>105982</v>
      </c>
      <c r="B105983">
        <v>224.668992668306</v>
      </c>
      <c r="C105983">
        <v>6</v>
      </c>
      <c r="D105983">
        <f>_xlfn.IFNA(_xlfn.XLOOKUP(A105983,Target!B:B,Target!B:B),0)</f>
        <v>0</v>
      </c>
      <c r="E105983" s="7">
        <f t="shared" si="4969"/>
        <v>5.4989803756585994E-3</v>
      </c>
      <c r="F105983" s="6">
        <f t="shared" si="4970"/>
        <v>5.4689069635895926E-3</v>
      </c>
      <c r="G105983" s="6">
        <f t="shared" si="4971"/>
        <v>3.7642113862816694E-5</v>
      </c>
    </row>
    <row r="105984" spans="1:7" x14ac:dyDescent="0.35">
      <c r="A105984" s="1" t="s">
        <v>105983</v>
      </c>
      <c r="B105984">
        <v>307.85118999303199</v>
      </c>
      <c r="C105984">
        <v>5</v>
      </c>
      <c r="D105984">
        <f>_xlfn.IFNA(_xlfn.XLOOKUP(A105984,Target!B:B,Target!B:B),0)</f>
        <v>0</v>
      </c>
      <c r="E105984" s="7">
        <f t="shared" si="4969"/>
        <v>1.7421634566580555E-2</v>
      </c>
      <c r="F105984" s="6">
        <f t="shared" si="4970"/>
        <v>1.7123318371347729E-2</v>
      </c>
      <c r="G105984" s="6">
        <f t="shared" si="4971"/>
        <v>1.1924640391058041E-4</v>
      </c>
    </row>
    <row r="105985" spans="1:7" x14ac:dyDescent="0.35">
      <c r="A105985" s="1" t="s">
        <v>105984</v>
      </c>
      <c r="B105985">
        <v>356.56377132183297</v>
      </c>
      <c r="C105985">
        <v>3</v>
      </c>
      <c r="D105985">
        <f>_xlfn.IFNA(_xlfn.XLOOKUP(A105985,Target!B:B,Target!B:B),0)</f>
        <v>0</v>
      </c>
      <c r="E105985" s="7">
        <f t="shared" si="4969"/>
        <v>3.4226923386760637E-2</v>
      </c>
      <c r="F105985" s="6">
        <f t="shared" si="4970"/>
        <v>3.3094210383421974E-2</v>
      </c>
      <c r="G105985" s="6">
        <f t="shared" si="4971"/>
        <v>2.3424714201713466E-4</v>
      </c>
    </row>
    <row r="105986" spans="1:7" x14ac:dyDescent="0.35">
      <c r="A105986" s="1" t="s">
        <v>105985</v>
      </c>
      <c r="B105986">
        <v>320.78424974749402</v>
      </c>
      <c r="C105986">
        <v>4</v>
      </c>
      <c r="D105986">
        <f>_xlfn.IFNA(_xlfn.XLOOKUP(A105986,Target!B:B,Target!B:B),0)</f>
        <v>0</v>
      </c>
      <c r="E105986" s="7">
        <f t="shared" si="4969"/>
        <v>2.0842685636020639E-2</v>
      </c>
      <c r="F105986" s="6">
        <f t="shared" si="4970"/>
        <v>2.041713765430464E-2</v>
      </c>
      <c r="G105986" s="6">
        <f t="shared" si="4971"/>
        <v>1.4265923802268043E-4</v>
      </c>
    </row>
    <row r="105987" spans="1:7" x14ac:dyDescent="0.35">
      <c r="A105987" s="1" t="s">
        <v>105986</v>
      </c>
      <c r="B105987">
        <v>427.851628902865</v>
      </c>
      <c r="C105987">
        <v>2</v>
      </c>
      <c r="D105987">
        <f>_xlfn.IFNA(_xlfn.XLOOKUP(A105987,Target!B:B,Target!B:B),0)</f>
        <v>0</v>
      </c>
      <c r="E105987" s="7">
        <f t="shared" ref="E105987:E106050" si="4972">2^((B105987-600)/50)</f>
        <v>9.1952498007626712E-2</v>
      </c>
      <c r="F105987" s="6">
        <f t="shared" ref="F105987:F106050" si="4973">1-(1/(1+E105987))</f>
        <v>8.420924735774038E-2</v>
      </c>
      <c r="G105987" s="6">
        <f t="shared" ref="G105987:G106050" si="4974">(F105987*($J$3/$J$2))/(F105987*($J$3/$J$2)+(1-F105987)*((1-$J$3)/(1-$J$2)))</f>
        <v>6.2906920702458509E-4</v>
      </c>
    </row>
    <row r="105988" spans="1:7" x14ac:dyDescent="0.35">
      <c r="A105988" s="1" t="s">
        <v>105987</v>
      </c>
      <c r="B105988">
        <v>320.78424974749402</v>
      </c>
      <c r="C105988">
        <v>4</v>
      </c>
      <c r="D105988">
        <f>_xlfn.IFNA(_xlfn.XLOOKUP(A105988,Target!B:B,Target!B:B),0)</f>
        <v>0</v>
      </c>
      <c r="E105988" s="7">
        <f t="shared" si="4972"/>
        <v>2.0842685636020639E-2</v>
      </c>
      <c r="F105988" s="6">
        <f t="shared" si="4973"/>
        <v>2.041713765430464E-2</v>
      </c>
      <c r="G105988" s="6">
        <f t="shared" si="4974"/>
        <v>1.4265923802268043E-4</v>
      </c>
    </row>
    <row r="105989" spans="1:7" x14ac:dyDescent="0.35">
      <c r="A105989" s="1" t="s">
        <v>105988</v>
      </c>
      <c r="B105989">
        <v>613.09272176551303</v>
      </c>
      <c r="C105989">
        <v>1</v>
      </c>
      <c r="D105989">
        <f>_xlfn.IFNA(_xlfn.XLOOKUP(A105989,Target!B:B,Target!B:B),0)</f>
        <v>0</v>
      </c>
      <c r="E105989" s="7">
        <f t="shared" si="4972"/>
        <v>1.1990189293703721</v>
      </c>
      <c r="F105989" s="6">
        <f t="shared" si="4973"/>
        <v>0.5452517544783837</v>
      </c>
      <c r="G105989" s="6">
        <f t="shared" si="4974"/>
        <v>8.1411190968223354E-3</v>
      </c>
    </row>
    <row r="105990" spans="1:7" x14ac:dyDescent="0.35">
      <c r="A105990" s="1" t="s">
        <v>105989</v>
      </c>
      <c r="B105990">
        <v>306.93069201353597</v>
      </c>
      <c r="C105990">
        <v>5</v>
      </c>
      <c r="D105990">
        <f>_xlfn.IFNA(_xlfn.XLOOKUP(A105990,Target!B:B,Target!B:B),0)</f>
        <v>0</v>
      </c>
      <c r="E105990" s="7">
        <f t="shared" si="4972"/>
        <v>1.7200732810831017E-2</v>
      </c>
      <c r="F105990" s="6">
        <f t="shared" si="4973"/>
        <v>1.69098706440175E-2</v>
      </c>
      <c r="G105990" s="6">
        <f t="shared" si="4974"/>
        <v>1.1773456880942414E-4</v>
      </c>
    </row>
    <row r="105991" spans="1:7" x14ac:dyDescent="0.35">
      <c r="A105991" s="1" t="s">
        <v>105990</v>
      </c>
      <c r="B105991">
        <v>492.31568990272098</v>
      </c>
      <c r="C105991">
        <v>1</v>
      </c>
      <c r="D105991">
        <f>_xlfn.IFNA(_xlfn.XLOOKUP(A105991,Target!B:B,Target!B:B),0)</f>
        <v>0</v>
      </c>
      <c r="E105991" s="7">
        <f t="shared" si="4972"/>
        <v>0.22473765862883757</v>
      </c>
      <c r="F105991" s="6">
        <f t="shared" si="4973"/>
        <v>0.18349861053545458</v>
      </c>
      <c r="G105991" s="6">
        <f t="shared" si="4974"/>
        <v>1.5360890962052959E-3</v>
      </c>
    </row>
    <row r="105992" spans="1:7" x14ac:dyDescent="0.35">
      <c r="A105992" s="1" t="s">
        <v>105991</v>
      </c>
      <c r="B105992">
        <v>526.08487812017597</v>
      </c>
      <c r="C105992">
        <v>1</v>
      </c>
      <c r="D105992">
        <f>_xlfn.IFNA(_xlfn.XLOOKUP(A105992,Target!B:B,Target!B:B),0)</f>
        <v>0</v>
      </c>
      <c r="E105992" s="7">
        <f t="shared" si="4972"/>
        <v>0.35891087992901927</v>
      </c>
      <c r="F105992" s="6">
        <f t="shared" si="4973"/>
        <v>0.26411656954852436</v>
      </c>
      <c r="G105992" s="6">
        <f t="shared" si="4974"/>
        <v>2.4509196768679915E-3</v>
      </c>
    </row>
    <row r="105993" spans="1:7" x14ac:dyDescent="0.35">
      <c r="A105993" s="1" t="s">
        <v>105992</v>
      </c>
      <c r="B105993">
        <v>369.496831076295</v>
      </c>
      <c r="C105993">
        <v>3</v>
      </c>
      <c r="D105993">
        <f>_xlfn.IFNA(_xlfn.XLOOKUP(A105993,Target!B:B,Target!B:B),0)</f>
        <v>0</v>
      </c>
      <c r="E105993" s="7">
        <f t="shared" si="4972"/>
        <v>4.0947994960637807E-2</v>
      </c>
      <c r="F105993" s="6">
        <f t="shared" si="4973"/>
        <v>3.9337214883809923E-2</v>
      </c>
      <c r="G105993" s="6">
        <f t="shared" si="4974"/>
        <v>2.8023288818907258E-4</v>
      </c>
    </row>
    <row r="105994" spans="1:7" x14ac:dyDescent="0.35">
      <c r="A105994" s="1" t="s">
        <v>105993</v>
      </c>
      <c r="B105994">
        <v>372.74316186355298</v>
      </c>
      <c r="C105994">
        <v>3</v>
      </c>
      <c r="D105994">
        <f>_xlfn.IFNA(_xlfn.XLOOKUP(A105994,Target!B:B,Target!B:B),0)</f>
        <v>0</v>
      </c>
      <c r="E105994" s="7">
        <f t="shared" si="4972"/>
        <v>4.2832902045388463E-2</v>
      </c>
      <c r="F105994" s="6">
        <f t="shared" si="4973"/>
        <v>4.1073600536938315E-2</v>
      </c>
      <c r="G105994" s="6">
        <f t="shared" si="4974"/>
        <v>2.9312871184177837E-4</v>
      </c>
    </row>
    <row r="105995" spans="1:7" x14ac:dyDescent="0.35">
      <c r="A105995" s="1" t="s">
        <v>105994</v>
      </c>
      <c r="B105995">
        <v>514.26956633690099</v>
      </c>
      <c r="C105995">
        <v>1</v>
      </c>
      <c r="D105995">
        <f>_xlfn.IFNA(_xlfn.XLOOKUP(A105995,Target!B:B,Target!B:B),0)</f>
        <v>0</v>
      </c>
      <c r="E105995" s="7">
        <f t="shared" si="4972"/>
        <v>0.3046851996652245</v>
      </c>
      <c r="F105995" s="6">
        <f t="shared" si="4973"/>
        <v>0.23353158274762764</v>
      </c>
      <c r="G105995" s="6">
        <f t="shared" si="4974"/>
        <v>2.0813957340916527E-3</v>
      </c>
    </row>
    <row r="105996" spans="1:7" x14ac:dyDescent="0.35">
      <c r="A105996" s="1" t="s">
        <v>105995</v>
      </c>
      <c r="B105996">
        <v>372.74316186355298</v>
      </c>
      <c r="C105996">
        <v>3</v>
      </c>
      <c r="D105996">
        <f>_xlfn.IFNA(_xlfn.XLOOKUP(A105996,Target!B:B,Target!B:B),0)</f>
        <v>0</v>
      </c>
      <c r="E105996" s="7">
        <f t="shared" si="4972"/>
        <v>4.2832902045388463E-2</v>
      </c>
      <c r="F105996" s="6">
        <f t="shared" si="4973"/>
        <v>4.1073600536938315E-2</v>
      </c>
      <c r="G105996" s="6">
        <f t="shared" si="4974"/>
        <v>2.9312871184177837E-4</v>
      </c>
    </row>
    <row r="105997" spans="1:7" x14ac:dyDescent="0.35">
      <c r="A105997" s="1" t="s">
        <v>105996</v>
      </c>
      <c r="B105997">
        <v>307.85118999303199</v>
      </c>
      <c r="C105997">
        <v>5</v>
      </c>
      <c r="D105997">
        <f>_xlfn.IFNA(_xlfn.XLOOKUP(A105997,Target!B:B,Target!B:B),0)</f>
        <v>0</v>
      </c>
      <c r="E105997" s="7">
        <f t="shared" si="4972"/>
        <v>1.7421634566580555E-2</v>
      </c>
      <c r="F105997" s="6">
        <f t="shared" si="4973"/>
        <v>1.7123318371347729E-2</v>
      </c>
      <c r="G105997" s="6">
        <f t="shared" si="4974"/>
        <v>1.1924640391058041E-4</v>
      </c>
    </row>
    <row r="105998" spans="1:7" x14ac:dyDescent="0.35">
      <c r="A105998" s="1" t="s">
        <v>105997</v>
      </c>
      <c r="B105998">
        <v>322.86725939886998</v>
      </c>
      <c r="C105998">
        <v>4</v>
      </c>
      <c r="D105998">
        <f>_xlfn.IFNA(_xlfn.XLOOKUP(A105998,Target!B:B,Target!B:B),0)</f>
        <v>0</v>
      </c>
      <c r="E105998" s="7">
        <f t="shared" si="4972"/>
        <v>2.1453326677557515E-2</v>
      </c>
      <c r="F105998" s="6">
        <f t="shared" si="4973"/>
        <v>2.1002747866452287E-2</v>
      </c>
      <c r="G105998" s="6">
        <f t="shared" si="4974"/>
        <v>1.4683820015884495E-4</v>
      </c>
    </row>
    <row r="105999" spans="1:7" x14ac:dyDescent="0.35">
      <c r="A105999" s="1" t="s">
        <v>105998</v>
      </c>
      <c r="B105999">
        <v>400.813842276157</v>
      </c>
      <c r="C105999">
        <v>2</v>
      </c>
      <c r="D105999">
        <f>_xlfn.IFNA(_xlfn.XLOOKUP(A105999,Target!B:B,Target!B:B),0)</f>
        <v>0</v>
      </c>
      <c r="E105999" s="7">
        <f t="shared" si="4972"/>
        <v>6.3209133386785438E-2</v>
      </c>
      <c r="F105999" s="6">
        <f t="shared" si="4973"/>
        <v>5.945127012353324E-2</v>
      </c>
      <c r="G105999" s="6">
        <f t="shared" si="4974"/>
        <v>4.3251396979721902E-4</v>
      </c>
    </row>
    <row r="106000" spans="1:7" x14ac:dyDescent="0.35">
      <c r="A106000" s="1" t="s">
        <v>105999</v>
      </c>
      <c r="B106000">
        <v>320.78424974749402</v>
      </c>
      <c r="C106000">
        <v>4</v>
      </c>
      <c r="D106000">
        <f>_xlfn.IFNA(_xlfn.XLOOKUP(A106000,Target!B:B,Target!B:B),0)</f>
        <v>0</v>
      </c>
      <c r="E106000" s="7">
        <f t="shared" si="4972"/>
        <v>2.0842685636020639E-2</v>
      </c>
      <c r="F106000" s="6">
        <f t="shared" si="4973"/>
        <v>2.041713765430464E-2</v>
      </c>
      <c r="G106000" s="6">
        <f t="shared" si="4974"/>
        <v>1.4265923802268043E-4</v>
      </c>
    </row>
    <row r="106001" spans="1:7" x14ac:dyDescent="0.35">
      <c r="A106001" s="1" t="s">
        <v>106000</v>
      </c>
      <c r="B106001">
        <v>358.889604129595</v>
      </c>
      <c r="C106001">
        <v>3</v>
      </c>
      <c r="D106001">
        <f>_xlfn.IFNA(_xlfn.XLOOKUP(A106001,Target!B:B,Target!B:B),0)</f>
        <v>0</v>
      </c>
      <c r="E106001" s="7">
        <f t="shared" si="4972"/>
        <v>3.5348482266697442E-2</v>
      </c>
      <c r="F106001" s="6">
        <f t="shared" si="4973"/>
        <v>3.414162755066652E-2</v>
      </c>
      <c r="G106001" s="6">
        <f t="shared" si="4974"/>
        <v>2.4192117106310948E-4</v>
      </c>
    </row>
    <row r="106002" spans="1:7" x14ac:dyDescent="0.35">
      <c r="A106002" s="1" t="s">
        <v>106001</v>
      </c>
      <c r="B106002">
        <v>320.78424974749402</v>
      </c>
      <c r="C106002">
        <v>4</v>
      </c>
      <c r="D106002">
        <f>_xlfn.IFNA(_xlfn.XLOOKUP(A106002,Target!B:B,Target!B:B),0)</f>
        <v>0</v>
      </c>
      <c r="E106002" s="7">
        <f t="shared" si="4972"/>
        <v>2.0842685636020639E-2</v>
      </c>
      <c r="F106002" s="6">
        <f t="shared" si="4973"/>
        <v>2.041713765430464E-2</v>
      </c>
      <c r="G106002" s="6">
        <f t="shared" si="4974"/>
        <v>1.4265923802268043E-4</v>
      </c>
    </row>
    <row r="106003" spans="1:7" x14ac:dyDescent="0.35">
      <c r="A106003" s="1" t="s">
        <v>106002</v>
      </c>
      <c r="B106003">
        <v>307.85118999303199</v>
      </c>
      <c r="C106003">
        <v>5</v>
      </c>
      <c r="D106003">
        <f>_xlfn.IFNA(_xlfn.XLOOKUP(A106003,Target!B:B,Target!B:B),0)</f>
        <v>0</v>
      </c>
      <c r="E106003" s="7">
        <f t="shared" si="4972"/>
        <v>1.7421634566580555E-2</v>
      </c>
      <c r="F106003" s="6">
        <f t="shared" si="4973"/>
        <v>1.7123318371347729E-2</v>
      </c>
      <c r="G106003" s="6">
        <f t="shared" si="4974"/>
        <v>1.1924640391058041E-4</v>
      </c>
    </row>
    <row r="106004" spans="1:7" x14ac:dyDescent="0.35">
      <c r="A106004" s="1" t="s">
        <v>106003</v>
      </c>
      <c r="B106004">
        <v>374.826171514929</v>
      </c>
      <c r="C106004">
        <v>2</v>
      </c>
      <c r="D106004">
        <f>_xlfn.IFNA(_xlfn.XLOOKUP(A106004,Target!B:B,Target!B:B),0)</f>
        <v>0</v>
      </c>
      <c r="E106004" s="7">
        <f t="shared" si="4972"/>
        <v>4.4087804046685358E-2</v>
      </c>
      <c r="F106004" s="6">
        <f t="shared" si="4973"/>
        <v>4.222614599635155E-2</v>
      </c>
      <c r="G106004" s="6">
        <f t="shared" si="4974"/>
        <v>3.0171409374913602E-4</v>
      </c>
    </row>
    <row r="106005" spans="1:7" x14ac:dyDescent="0.35">
      <c r="A106005" s="1" t="s">
        <v>106004</v>
      </c>
      <c r="B106005">
        <v>307.85118999303199</v>
      </c>
      <c r="C106005">
        <v>5</v>
      </c>
      <c r="D106005">
        <f>_xlfn.IFNA(_xlfn.XLOOKUP(A106005,Target!B:B,Target!B:B),0)</f>
        <v>0</v>
      </c>
      <c r="E106005" s="7">
        <f t="shared" si="4972"/>
        <v>1.7421634566580555E-2</v>
      </c>
      <c r="F106005" s="6">
        <f t="shared" si="4973"/>
        <v>1.7123318371347729E-2</v>
      </c>
      <c r="G106005" s="6">
        <f t="shared" si="4974"/>
        <v>1.1924640391058041E-4</v>
      </c>
    </row>
    <row r="106006" spans="1:7" x14ac:dyDescent="0.35">
      <c r="A106006" s="1" t="s">
        <v>106005</v>
      </c>
      <c r="B106006">
        <v>422.66950972090399</v>
      </c>
      <c r="C106006">
        <v>2</v>
      </c>
      <c r="D106006">
        <f>_xlfn.IFNA(_xlfn.XLOOKUP(A106006,Target!B:B,Target!B:B),0)</f>
        <v>0</v>
      </c>
      <c r="E106006" s="7">
        <f t="shared" si="4972"/>
        <v>8.5578380902315551E-2</v>
      </c>
      <c r="F106006" s="6">
        <f t="shared" si="4973"/>
        <v>7.8832060777761837E-2</v>
      </c>
      <c r="G106006" s="6">
        <f t="shared" si="4974"/>
        <v>5.854878665122736E-4</v>
      </c>
    </row>
    <row r="106007" spans="1:7" x14ac:dyDescent="0.35">
      <c r="A106007" s="1" t="s">
        <v>106006</v>
      </c>
      <c r="B106007">
        <v>361.78798991456</v>
      </c>
      <c r="C106007">
        <v>3</v>
      </c>
      <c r="D106007">
        <f>_xlfn.IFNA(_xlfn.XLOOKUP(A106007,Target!B:B,Target!B:B),0)</f>
        <v>0</v>
      </c>
      <c r="E106007" s="7">
        <f t="shared" si="4972"/>
        <v>3.6797710025006994E-2</v>
      </c>
      <c r="F106007" s="6">
        <f t="shared" si="4973"/>
        <v>3.5491696855811328E-2</v>
      </c>
      <c r="G106007" s="6">
        <f t="shared" si="4974"/>
        <v>2.5183703053347975E-4</v>
      </c>
    </row>
    <row r="106008" spans="1:7" x14ac:dyDescent="0.35">
      <c r="A106008" s="1" t="s">
        <v>106007</v>
      </c>
      <c r="B106008">
        <v>320.78424974749402</v>
      </c>
      <c r="C106008">
        <v>4</v>
      </c>
      <c r="D106008">
        <f>_xlfn.IFNA(_xlfn.XLOOKUP(A106008,Target!B:B,Target!B:B),0)</f>
        <v>0</v>
      </c>
      <c r="E106008" s="7">
        <f t="shared" si="4972"/>
        <v>2.0842685636020639E-2</v>
      </c>
      <c r="F106008" s="6">
        <f t="shared" si="4973"/>
        <v>2.041713765430464E-2</v>
      </c>
      <c r="G106008" s="6">
        <f t="shared" si="4974"/>
        <v>1.4265923802268043E-4</v>
      </c>
    </row>
    <row r="106009" spans="1:7" x14ac:dyDescent="0.35">
      <c r="A106009" s="1" t="s">
        <v>106008</v>
      </c>
      <c r="B106009">
        <v>320.78424974749402</v>
      </c>
      <c r="C106009">
        <v>4</v>
      </c>
      <c r="D106009">
        <f>_xlfn.IFNA(_xlfn.XLOOKUP(A106009,Target!B:B,Target!B:B),0)</f>
        <v>0</v>
      </c>
      <c r="E106009" s="7">
        <f t="shared" si="4972"/>
        <v>2.0842685636020639E-2</v>
      </c>
      <c r="F106009" s="6">
        <f t="shared" si="4973"/>
        <v>2.041713765430464E-2</v>
      </c>
      <c r="G106009" s="6">
        <f t="shared" si="4974"/>
        <v>1.4265923802268043E-4</v>
      </c>
    </row>
    <row r="106010" spans="1:7" x14ac:dyDescent="0.35">
      <c r="A106010" s="1" t="s">
        <v>106009</v>
      </c>
      <c r="B106010">
        <v>363.50722991076202</v>
      </c>
      <c r="C106010">
        <v>3</v>
      </c>
      <c r="D106010">
        <f>_xlfn.IFNA(_xlfn.XLOOKUP(A106010,Target!B:B,Target!B:B),0)</f>
        <v>0</v>
      </c>
      <c r="E106010" s="7">
        <f t="shared" si="4972"/>
        <v>3.7685271539619106E-2</v>
      </c>
      <c r="F106010" s="6">
        <f t="shared" si="4973"/>
        <v>3.6316668043004374E-2</v>
      </c>
      <c r="G106010" s="6">
        <f t="shared" si="4974"/>
        <v>2.5790977820961037E-4</v>
      </c>
    </row>
    <row r="106011" spans="1:7" x14ac:dyDescent="0.35">
      <c r="A106011" s="1" t="s">
        <v>106010</v>
      </c>
      <c r="B106011">
        <v>307.85118999303199</v>
      </c>
      <c r="C106011">
        <v>5</v>
      </c>
      <c r="D106011">
        <f>_xlfn.IFNA(_xlfn.XLOOKUP(A106011,Target!B:B,Target!B:B),0)</f>
        <v>0</v>
      </c>
      <c r="E106011" s="7">
        <f t="shared" si="4972"/>
        <v>1.7421634566580555E-2</v>
      </c>
      <c r="F106011" s="6">
        <f t="shared" si="4973"/>
        <v>1.7123318371347729E-2</v>
      </c>
      <c r="G106011" s="6">
        <f t="shared" si="4974"/>
        <v>1.1924640391058041E-4</v>
      </c>
    </row>
    <row r="106012" spans="1:7" x14ac:dyDescent="0.35">
      <c r="A106012" s="1" t="s">
        <v>106011</v>
      </c>
      <c r="B106012">
        <v>307.85118999303199</v>
      </c>
      <c r="C106012">
        <v>5</v>
      </c>
      <c r="D106012">
        <f>_xlfn.IFNA(_xlfn.XLOOKUP(A106012,Target!B:B,Target!B:B),0)</f>
        <v>0</v>
      </c>
      <c r="E106012" s="7">
        <f t="shared" si="4972"/>
        <v>1.7421634566580555E-2</v>
      </c>
      <c r="F106012" s="6">
        <f t="shared" si="4973"/>
        <v>1.7123318371347729E-2</v>
      </c>
      <c r="G106012" s="6">
        <f t="shared" si="4974"/>
        <v>1.1924640391058041E-4</v>
      </c>
    </row>
    <row r="106013" spans="1:7" x14ac:dyDescent="0.35">
      <c r="A106013" s="1" t="s">
        <v>106012</v>
      </c>
      <c r="B106013">
        <v>407.54593839292198</v>
      </c>
      <c r="C106013">
        <v>2</v>
      </c>
      <c r="D106013">
        <f>_xlfn.IFNA(_xlfn.XLOOKUP(A106013,Target!B:B,Target!B:B),0)</f>
        <v>0</v>
      </c>
      <c r="E106013" s="7">
        <f t="shared" si="4972"/>
        <v>6.939226980244971E-2</v>
      </c>
      <c r="F106013" s="6">
        <f t="shared" si="4973"/>
        <v>6.488944399726071E-2</v>
      </c>
      <c r="G106013" s="6">
        <f t="shared" si="4974"/>
        <v>4.7480252799594408E-4</v>
      </c>
    </row>
    <row r="106014" spans="1:7" x14ac:dyDescent="0.35">
      <c r="A106014" s="1" t="s">
        <v>106013</v>
      </c>
      <c r="B106014">
        <v>459.50485050898101</v>
      </c>
      <c r="C106014">
        <v>2</v>
      </c>
      <c r="D106014">
        <f>_xlfn.IFNA(_xlfn.XLOOKUP(A106014,Target!B:B,Target!B:B),0)</f>
        <v>0</v>
      </c>
      <c r="E106014" s="7">
        <f t="shared" si="4972"/>
        <v>0.14260505325756939</v>
      </c>
      <c r="F106014" s="6">
        <f t="shared" si="4973"/>
        <v>0.12480695131795716</v>
      </c>
      <c r="G106014" s="6">
        <f t="shared" si="4974"/>
        <v>9.7525759649573539E-4</v>
      </c>
    </row>
    <row r="106015" spans="1:7" x14ac:dyDescent="0.35">
      <c r="A106015" s="1" t="s">
        <v>106014</v>
      </c>
      <c r="B106015">
        <v>306.93069201353597</v>
      </c>
      <c r="C106015">
        <v>5</v>
      </c>
      <c r="D106015">
        <f>_xlfn.IFNA(_xlfn.XLOOKUP(A106015,Target!B:B,Target!B:B),0)</f>
        <v>0</v>
      </c>
      <c r="E106015" s="7">
        <f t="shared" si="4972"/>
        <v>1.7200732810831017E-2</v>
      </c>
      <c r="F106015" s="6">
        <f t="shared" si="4973"/>
        <v>1.69098706440175E-2</v>
      </c>
      <c r="G106015" s="6">
        <f t="shared" si="4974"/>
        <v>1.1773456880942414E-4</v>
      </c>
    </row>
    <row r="106016" spans="1:7" x14ac:dyDescent="0.35">
      <c r="A106016" s="1" t="s">
        <v>106015</v>
      </c>
      <c r="B106016">
        <v>307.85118999303199</v>
      </c>
      <c r="C106016">
        <v>5</v>
      </c>
      <c r="D106016">
        <f>_xlfn.IFNA(_xlfn.XLOOKUP(A106016,Target!B:B,Target!B:B),0)</f>
        <v>0</v>
      </c>
      <c r="E106016" s="7">
        <f t="shared" si="4972"/>
        <v>1.7421634566580555E-2</v>
      </c>
      <c r="F106016" s="6">
        <f t="shared" si="4973"/>
        <v>1.7123318371347729E-2</v>
      </c>
      <c r="G106016" s="6">
        <f t="shared" si="4974"/>
        <v>1.1924640391058041E-4</v>
      </c>
    </row>
    <row r="106017" spans="1:7" x14ac:dyDescent="0.35">
      <c r="A106017" s="1" t="s">
        <v>106016</v>
      </c>
      <c r="B106017">
        <v>320.78424974749402</v>
      </c>
      <c r="C106017">
        <v>4</v>
      </c>
      <c r="D106017">
        <f>_xlfn.IFNA(_xlfn.XLOOKUP(A106017,Target!B:B,Target!B:B),0)</f>
        <v>0</v>
      </c>
      <c r="E106017" s="7">
        <f t="shared" si="4972"/>
        <v>2.0842685636020639E-2</v>
      </c>
      <c r="F106017" s="6">
        <f t="shared" si="4973"/>
        <v>2.041713765430464E-2</v>
      </c>
      <c r="G106017" s="6">
        <f t="shared" si="4974"/>
        <v>1.4265923802268043E-4</v>
      </c>
    </row>
    <row r="106018" spans="1:7" x14ac:dyDescent="0.35">
      <c r="A106018" s="1" t="s">
        <v>106017</v>
      </c>
      <c r="B106018">
        <v>307.85118999303199</v>
      </c>
      <c r="C106018">
        <v>5</v>
      </c>
      <c r="D106018">
        <f>_xlfn.IFNA(_xlfn.XLOOKUP(A106018,Target!B:B,Target!B:B),0)</f>
        <v>0</v>
      </c>
      <c r="E106018" s="7">
        <f t="shared" si="4972"/>
        <v>1.7421634566580555E-2</v>
      </c>
      <c r="F106018" s="6">
        <f t="shared" si="4973"/>
        <v>1.7123318371347729E-2</v>
      </c>
      <c r="G106018" s="6">
        <f t="shared" si="4974"/>
        <v>1.1924640391058041E-4</v>
      </c>
    </row>
    <row r="106019" spans="1:7" x14ac:dyDescent="0.35">
      <c r="A106019" s="1" t="s">
        <v>106018</v>
      </c>
      <c r="B106019">
        <v>226.752002319681</v>
      </c>
      <c r="C106019">
        <v>6</v>
      </c>
      <c r="D106019">
        <f>_xlfn.IFNA(_xlfn.XLOOKUP(A106019,Target!B:B,Target!B:B),0)</f>
        <v>0</v>
      </c>
      <c r="E106019" s="7">
        <f t="shared" si="4972"/>
        <v>5.6600874020092812E-3</v>
      </c>
      <c r="F106019" s="6">
        <f t="shared" si="4973"/>
        <v>5.6282311219403303E-3</v>
      </c>
      <c r="G106019" s="6">
        <f t="shared" si="4974"/>
        <v>3.8744895406089091E-5</v>
      </c>
    </row>
    <row r="106020" spans="1:7" x14ac:dyDescent="0.35">
      <c r="A106020" s="1" t="s">
        <v>106019</v>
      </c>
      <c r="B106020">
        <v>400.813842276157</v>
      </c>
      <c r="C106020">
        <v>2</v>
      </c>
      <c r="D106020">
        <f>_xlfn.IFNA(_xlfn.XLOOKUP(A106020,Target!B:B,Target!B:B),0)</f>
        <v>0</v>
      </c>
      <c r="E106020" s="7">
        <f t="shared" si="4972"/>
        <v>6.3209133386785438E-2</v>
      </c>
      <c r="F106020" s="6">
        <f t="shared" si="4973"/>
        <v>5.945127012353324E-2</v>
      </c>
      <c r="G106020" s="6">
        <f t="shared" si="4974"/>
        <v>4.3251396979721902E-4</v>
      </c>
    </row>
    <row r="106021" spans="1:7" x14ac:dyDescent="0.35">
      <c r="A106021" s="1" t="s">
        <v>106020</v>
      </c>
      <c r="B106021">
        <v>306.48697968513699</v>
      </c>
      <c r="C106021">
        <v>5</v>
      </c>
      <c r="D106021">
        <f>_xlfn.IFNA(_xlfn.XLOOKUP(A106021,Target!B:B,Target!B:B),0)</f>
        <v>0</v>
      </c>
      <c r="E106021" s="7">
        <f t="shared" si="4972"/>
        <v>1.709525311237977E-2</v>
      </c>
      <c r="F106021" s="6">
        <f t="shared" si="4973"/>
        <v>1.6807917508283698E-2</v>
      </c>
      <c r="G106021" s="6">
        <f t="shared" si="4974"/>
        <v>1.1701267202645049E-4</v>
      </c>
    </row>
    <row r="106022" spans="1:7" x14ac:dyDescent="0.35">
      <c r="A106022" s="1" t="s">
        <v>106021</v>
      </c>
      <c r="B106022">
        <v>358.889604129595</v>
      </c>
      <c r="C106022">
        <v>3</v>
      </c>
      <c r="D106022">
        <f>_xlfn.IFNA(_xlfn.XLOOKUP(A106022,Target!B:B,Target!B:B),0)</f>
        <v>0</v>
      </c>
      <c r="E106022" s="7">
        <f t="shared" si="4972"/>
        <v>3.5348482266697442E-2</v>
      </c>
      <c r="F106022" s="6">
        <f t="shared" si="4973"/>
        <v>3.414162755066652E-2</v>
      </c>
      <c r="G106022" s="6">
        <f t="shared" si="4974"/>
        <v>2.4192117106310948E-4</v>
      </c>
    </row>
    <row r="106023" spans="1:7" x14ac:dyDescent="0.35">
      <c r="A106023" s="1" t="s">
        <v>106022</v>
      </c>
      <c r="B106023">
        <v>361.78798991456</v>
      </c>
      <c r="C106023">
        <v>3</v>
      </c>
      <c r="D106023">
        <f>_xlfn.IFNA(_xlfn.XLOOKUP(A106023,Target!B:B,Target!B:B),0)</f>
        <v>0</v>
      </c>
      <c r="E106023" s="7">
        <f t="shared" si="4972"/>
        <v>3.6797710025006994E-2</v>
      </c>
      <c r="F106023" s="6">
        <f t="shared" si="4973"/>
        <v>3.5491696855811328E-2</v>
      </c>
      <c r="G106023" s="6">
        <f t="shared" si="4974"/>
        <v>2.5183703053347975E-4</v>
      </c>
    </row>
    <row r="106024" spans="1:7" x14ac:dyDescent="0.35">
      <c r="A106024" s="1" t="s">
        <v>106023</v>
      </c>
      <c r="B106024">
        <v>320.78424974749402</v>
      </c>
      <c r="C106024">
        <v>4</v>
      </c>
      <c r="D106024">
        <f>_xlfn.IFNA(_xlfn.XLOOKUP(A106024,Target!B:B,Target!B:B),0)</f>
        <v>0</v>
      </c>
      <c r="E106024" s="7">
        <f t="shared" si="4972"/>
        <v>2.0842685636020639E-2</v>
      </c>
      <c r="F106024" s="6">
        <f t="shared" si="4973"/>
        <v>2.041713765430464E-2</v>
      </c>
      <c r="G106024" s="6">
        <f t="shared" si="4974"/>
        <v>1.4265923802268043E-4</v>
      </c>
    </row>
    <row r="106025" spans="1:7" x14ac:dyDescent="0.35">
      <c r="A106025" s="1" t="s">
        <v>106024</v>
      </c>
      <c r="B106025">
        <v>320.78424974749402</v>
      </c>
      <c r="C106025">
        <v>4</v>
      </c>
      <c r="D106025">
        <f>_xlfn.IFNA(_xlfn.XLOOKUP(A106025,Target!B:B,Target!B:B),0)</f>
        <v>0</v>
      </c>
      <c r="E106025" s="7">
        <f t="shared" si="4972"/>
        <v>2.0842685636020639E-2</v>
      </c>
      <c r="F106025" s="6">
        <f t="shared" si="4973"/>
        <v>2.041713765430464E-2</v>
      </c>
      <c r="G106025" s="6">
        <f t="shared" si="4974"/>
        <v>1.4265923802268043E-4</v>
      </c>
    </row>
    <row r="106026" spans="1:7" x14ac:dyDescent="0.35">
      <c r="A106026" s="1" t="s">
        <v>106025</v>
      </c>
      <c r="B106026">
        <v>320.78424974749402</v>
      </c>
      <c r="C106026">
        <v>4</v>
      </c>
      <c r="D106026">
        <f>_xlfn.IFNA(_xlfn.XLOOKUP(A106026,Target!B:B,Target!B:B),0)</f>
        <v>0</v>
      </c>
      <c r="E106026" s="7">
        <f t="shared" si="4972"/>
        <v>2.0842685636020639E-2</v>
      </c>
      <c r="F106026" s="6">
        <f t="shared" si="4973"/>
        <v>2.041713765430464E-2</v>
      </c>
      <c r="G106026" s="6">
        <f t="shared" si="4974"/>
        <v>1.4265923802268043E-4</v>
      </c>
    </row>
    <row r="106027" spans="1:7" x14ac:dyDescent="0.35">
      <c r="A106027" s="1" t="s">
        <v>106026</v>
      </c>
      <c r="B106027">
        <v>309.93419964440801</v>
      </c>
      <c r="C106027">
        <v>5</v>
      </c>
      <c r="D106027">
        <f>_xlfn.IFNA(_xlfn.XLOOKUP(A106027,Target!B:B,Target!B:B),0)</f>
        <v>0</v>
      </c>
      <c r="E106027" s="7">
        <f t="shared" si="4972"/>
        <v>1.7932046960779262E-2</v>
      </c>
      <c r="F106027" s="6">
        <f t="shared" si="4973"/>
        <v>1.7616153273019242E-2</v>
      </c>
      <c r="G106027" s="6">
        <f t="shared" si="4974"/>
        <v>1.2273961069091637E-4</v>
      </c>
    </row>
    <row r="106028" spans="1:7" x14ac:dyDescent="0.35">
      <c r="A106028" s="1" t="s">
        <v>106027</v>
      </c>
      <c r="B106028">
        <v>320.78424974749402</v>
      </c>
      <c r="C106028">
        <v>4</v>
      </c>
      <c r="D106028">
        <f>_xlfn.IFNA(_xlfn.XLOOKUP(A106028,Target!B:B,Target!B:B),0)</f>
        <v>0</v>
      </c>
      <c r="E106028" s="7">
        <f t="shared" si="4972"/>
        <v>2.0842685636020639E-2</v>
      </c>
      <c r="F106028" s="6">
        <f t="shared" si="4973"/>
        <v>2.041713765430464E-2</v>
      </c>
      <c r="G106028" s="6">
        <f t="shared" si="4974"/>
        <v>1.4265923802268043E-4</v>
      </c>
    </row>
    <row r="106029" spans="1:7" x14ac:dyDescent="0.35">
      <c r="A106029" s="1" t="s">
        <v>106028</v>
      </c>
      <c r="B106029">
        <v>415.46614202682099</v>
      </c>
      <c r="C106029">
        <v>2</v>
      </c>
      <c r="D106029">
        <f>_xlfn.IFNA(_xlfn.XLOOKUP(A106029,Target!B:B,Target!B:B),0)</f>
        <v>0</v>
      </c>
      <c r="E106029" s="7">
        <f t="shared" si="4972"/>
        <v>7.7445372088745593E-2</v>
      </c>
      <c r="F106029" s="6">
        <f t="shared" si="4973"/>
        <v>7.1878699463536866E-2</v>
      </c>
      <c r="G106029" s="6">
        <f t="shared" si="4974"/>
        <v>5.298750495711269E-4</v>
      </c>
    </row>
    <row r="106030" spans="1:7" x14ac:dyDescent="0.35">
      <c r="A106030" s="1" t="s">
        <v>106029</v>
      </c>
      <c r="B106030">
        <v>224.668992668306</v>
      </c>
      <c r="C106030">
        <v>6</v>
      </c>
      <c r="D106030">
        <f>_xlfn.IFNA(_xlfn.XLOOKUP(A106030,Target!B:B,Target!B:B),0)</f>
        <v>0</v>
      </c>
      <c r="E106030" s="7">
        <f t="shared" si="4972"/>
        <v>5.4989803756585994E-3</v>
      </c>
      <c r="F106030" s="6">
        <f t="shared" si="4973"/>
        <v>5.4689069635895926E-3</v>
      </c>
      <c r="G106030" s="6">
        <f t="shared" si="4974"/>
        <v>3.7642113862816694E-5</v>
      </c>
    </row>
    <row r="106031" spans="1:7" x14ac:dyDescent="0.35">
      <c r="A106031" s="1" t="s">
        <v>106030</v>
      </c>
      <c r="B106031">
        <v>307.85118999303199</v>
      </c>
      <c r="C106031">
        <v>5</v>
      </c>
      <c r="D106031">
        <f>_xlfn.IFNA(_xlfn.XLOOKUP(A106031,Target!B:B,Target!B:B),0)</f>
        <v>0</v>
      </c>
      <c r="E106031" s="7">
        <f t="shared" si="4972"/>
        <v>1.7421634566580555E-2</v>
      </c>
      <c r="F106031" s="6">
        <f t="shared" si="4973"/>
        <v>1.7123318371347729E-2</v>
      </c>
      <c r="G106031" s="6">
        <f t="shared" si="4974"/>
        <v>1.1924640391058041E-4</v>
      </c>
    </row>
    <row r="106032" spans="1:7" x14ac:dyDescent="0.35">
      <c r="A106032" s="1" t="s">
        <v>106031</v>
      </c>
      <c r="B106032">
        <v>477.37229679137499</v>
      </c>
      <c r="C106032">
        <v>1</v>
      </c>
      <c r="D106032">
        <f>_xlfn.IFNA(_xlfn.XLOOKUP(A106032,Target!B:B,Target!B:B),0)</f>
        <v>0</v>
      </c>
      <c r="E106032" s="7">
        <f t="shared" si="4972"/>
        <v>0.18268700699262702</v>
      </c>
      <c r="F106032" s="6">
        <f t="shared" si="4973"/>
        <v>0.15446775513089395</v>
      </c>
      <c r="G106032" s="6">
        <f t="shared" si="4974"/>
        <v>1.2490305384765202E-3</v>
      </c>
    </row>
    <row r="106033" spans="1:7" x14ac:dyDescent="0.35">
      <c r="A106033" s="1" t="s">
        <v>106032</v>
      </c>
      <c r="B106033">
        <v>306.93069201353597</v>
      </c>
      <c r="C106033">
        <v>5</v>
      </c>
      <c r="D106033">
        <f>_xlfn.IFNA(_xlfn.XLOOKUP(A106033,Target!B:B,Target!B:B),0)</f>
        <v>0</v>
      </c>
      <c r="E106033" s="7">
        <f t="shared" si="4972"/>
        <v>1.7200732810831017E-2</v>
      </c>
      <c r="F106033" s="6">
        <f t="shared" si="4973"/>
        <v>1.69098706440175E-2</v>
      </c>
      <c r="G106033" s="6">
        <f t="shared" si="4974"/>
        <v>1.1773456880942414E-4</v>
      </c>
    </row>
    <row r="106034" spans="1:7" x14ac:dyDescent="0.35">
      <c r="A106034" s="1" t="s">
        <v>106033</v>
      </c>
      <c r="B106034">
        <v>224.668992668306</v>
      </c>
      <c r="C106034">
        <v>6</v>
      </c>
      <c r="D106034">
        <f>_xlfn.IFNA(_xlfn.XLOOKUP(A106034,Target!B:B,Target!B:B),0)</f>
        <v>0</v>
      </c>
      <c r="E106034" s="7">
        <f t="shared" si="4972"/>
        <v>5.4989803756585994E-3</v>
      </c>
      <c r="F106034" s="6">
        <f t="shared" si="4973"/>
        <v>5.4689069635895926E-3</v>
      </c>
      <c r="G106034" s="6">
        <f t="shared" si="4974"/>
        <v>3.7642113862816694E-5</v>
      </c>
    </row>
    <row r="106035" spans="1:7" x14ac:dyDescent="0.35">
      <c r="A106035" s="1" t="s">
        <v>106034</v>
      </c>
      <c r="B106035">
        <v>307.85118999303199</v>
      </c>
      <c r="C106035">
        <v>5</v>
      </c>
      <c r="D106035">
        <f>_xlfn.IFNA(_xlfn.XLOOKUP(A106035,Target!B:B,Target!B:B),0)</f>
        <v>0</v>
      </c>
      <c r="E106035" s="7">
        <f t="shared" si="4972"/>
        <v>1.7421634566580555E-2</v>
      </c>
      <c r="F106035" s="6">
        <f t="shared" si="4973"/>
        <v>1.7123318371347729E-2</v>
      </c>
      <c r="G106035" s="6">
        <f t="shared" si="4974"/>
        <v>1.1924640391058041E-4</v>
      </c>
    </row>
    <row r="106036" spans="1:7" x14ac:dyDescent="0.35">
      <c r="A106036" s="1" t="s">
        <v>106035</v>
      </c>
      <c r="B106036">
        <v>359.81010210909102</v>
      </c>
      <c r="C106036">
        <v>3</v>
      </c>
      <c r="D106036">
        <f>_xlfn.IFNA(_xlfn.XLOOKUP(A106036,Target!B:B,Target!B:B),0)</f>
        <v>0</v>
      </c>
      <c r="E106036" s="7">
        <f t="shared" si="4972"/>
        <v>3.5802447913491194E-2</v>
      </c>
      <c r="F106036" s="6">
        <f t="shared" si="4973"/>
        <v>3.4564938503100939E-2</v>
      </c>
      <c r="G106036" s="6">
        <f t="shared" si="4974"/>
        <v>2.4502730134084869E-4</v>
      </c>
    </row>
    <row r="106037" spans="1:7" x14ac:dyDescent="0.35">
      <c r="A106037" s="1" t="s">
        <v>106036</v>
      </c>
      <c r="B106037">
        <v>211.73593291384401</v>
      </c>
      <c r="C106037">
        <v>6</v>
      </c>
      <c r="D106037">
        <f>_xlfn.IFNA(_xlfn.XLOOKUP(A106037,Target!B:B,Target!B:B),0)</f>
        <v>0</v>
      </c>
      <c r="E106037" s="7">
        <f t="shared" si="4972"/>
        <v>4.5963955061509394E-3</v>
      </c>
      <c r="F106037" s="6">
        <f t="shared" si="4973"/>
        <v>4.5753653175663045E-3</v>
      </c>
      <c r="G106037" s="6">
        <f t="shared" si="4974"/>
        <v>3.1463853327742635E-5</v>
      </c>
    </row>
    <row r="106038" spans="1:7" x14ac:dyDescent="0.35">
      <c r="A106038" s="1" t="s">
        <v>106037</v>
      </c>
      <c r="B106038">
        <v>358.889604129595</v>
      </c>
      <c r="C106038">
        <v>3</v>
      </c>
      <c r="D106038">
        <f>_xlfn.IFNA(_xlfn.XLOOKUP(A106038,Target!B:B,Target!B:B),0)</f>
        <v>0</v>
      </c>
      <c r="E106038" s="7">
        <f t="shared" si="4972"/>
        <v>3.5348482266697442E-2</v>
      </c>
      <c r="F106038" s="6">
        <f t="shared" si="4973"/>
        <v>3.414162755066652E-2</v>
      </c>
      <c r="G106038" s="6">
        <f t="shared" si="4974"/>
        <v>2.4192117106310948E-4</v>
      </c>
    </row>
    <row r="106039" spans="1:7" x14ac:dyDescent="0.35">
      <c r="A106039" s="1" t="s">
        <v>106038</v>
      </c>
      <c r="B106039">
        <v>306.93069201353597</v>
      </c>
      <c r="C106039">
        <v>5</v>
      </c>
      <c r="D106039">
        <f>_xlfn.IFNA(_xlfn.XLOOKUP(A106039,Target!B:B,Target!B:B),0)</f>
        <v>0</v>
      </c>
      <c r="E106039" s="7">
        <f t="shared" si="4972"/>
        <v>1.7200732810831017E-2</v>
      </c>
      <c r="F106039" s="6">
        <f t="shared" si="4973"/>
        <v>1.69098706440175E-2</v>
      </c>
      <c r="G106039" s="6">
        <f t="shared" si="4974"/>
        <v>1.1773456880942414E-4</v>
      </c>
    </row>
    <row r="106040" spans="1:7" x14ac:dyDescent="0.35">
      <c r="A106040" s="1" t="s">
        <v>106039</v>
      </c>
      <c r="B106040">
        <v>307.85118999303199</v>
      </c>
      <c r="C106040">
        <v>5</v>
      </c>
      <c r="D106040">
        <f>_xlfn.IFNA(_xlfn.XLOOKUP(A106040,Target!B:B,Target!B:B),0)</f>
        <v>0</v>
      </c>
      <c r="E106040" s="7">
        <f t="shared" si="4972"/>
        <v>1.7421634566580555E-2</v>
      </c>
      <c r="F106040" s="6">
        <f t="shared" si="4973"/>
        <v>1.7123318371347729E-2</v>
      </c>
      <c r="G106040" s="6">
        <f t="shared" si="4974"/>
        <v>1.1924640391058041E-4</v>
      </c>
    </row>
    <row r="106041" spans="1:7" x14ac:dyDescent="0.35">
      <c r="A106041" s="1" t="s">
        <v>106040</v>
      </c>
      <c r="B106041">
        <v>320.78424974749402</v>
      </c>
      <c r="C106041">
        <v>4</v>
      </c>
      <c r="D106041">
        <f>_xlfn.IFNA(_xlfn.XLOOKUP(A106041,Target!B:B,Target!B:B),0)</f>
        <v>0</v>
      </c>
      <c r="E106041" s="7">
        <f t="shared" si="4972"/>
        <v>2.0842685636020639E-2</v>
      </c>
      <c r="F106041" s="6">
        <f t="shared" si="4973"/>
        <v>2.041713765430464E-2</v>
      </c>
      <c r="G106041" s="6">
        <f t="shared" si="4974"/>
        <v>1.4265923802268043E-4</v>
      </c>
    </row>
    <row r="106042" spans="1:7" x14ac:dyDescent="0.35">
      <c r="A106042" s="1" t="s">
        <v>106041</v>
      </c>
      <c r="B106042">
        <v>320.78424974749402</v>
      </c>
      <c r="C106042">
        <v>4</v>
      </c>
      <c r="D106042">
        <f>_xlfn.IFNA(_xlfn.XLOOKUP(A106042,Target!B:B,Target!B:B),0)</f>
        <v>0</v>
      </c>
      <c r="E106042" s="7">
        <f t="shared" si="4972"/>
        <v>2.0842685636020639E-2</v>
      </c>
      <c r="F106042" s="6">
        <f t="shared" si="4973"/>
        <v>2.041713765430464E-2</v>
      </c>
      <c r="G106042" s="6">
        <f t="shared" si="4974"/>
        <v>1.4265923802268043E-4</v>
      </c>
    </row>
    <row r="106043" spans="1:7" x14ac:dyDescent="0.35">
      <c r="A106043" s="1" t="s">
        <v>106042</v>
      </c>
      <c r="B106043">
        <v>211.73593291384401</v>
      </c>
      <c r="C106043">
        <v>6</v>
      </c>
      <c r="D106043">
        <f>_xlfn.IFNA(_xlfn.XLOOKUP(A106043,Target!B:B,Target!B:B),0)</f>
        <v>0</v>
      </c>
      <c r="E106043" s="7">
        <f t="shared" si="4972"/>
        <v>4.5963955061509394E-3</v>
      </c>
      <c r="F106043" s="6">
        <f t="shared" si="4973"/>
        <v>4.5753653175663045E-3</v>
      </c>
      <c r="G106043" s="6">
        <f t="shared" si="4974"/>
        <v>3.1463853327742635E-5</v>
      </c>
    </row>
    <row r="106044" spans="1:7" x14ac:dyDescent="0.35">
      <c r="A106044" s="1" t="s">
        <v>106043</v>
      </c>
      <c r="B106044">
        <v>438.451566275684</v>
      </c>
      <c r="C106044">
        <v>2</v>
      </c>
      <c r="D106044">
        <f>_xlfn.IFNA(_xlfn.XLOOKUP(A106044,Target!B:B,Target!B:B),0)</f>
        <v>0</v>
      </c>
      <c r="E106044" s="7">
        <f t="shared" si="4972"/>
        <v>0.10650782448403907</v>
      </c>
      <c r="F106044" s="6">
        <f t="shared" si="4973"/>
        <v>9.625582587606496E-2</v>
      </c>
      <c r="G106044" s="6">
        <f t="shared" si="4974"/>
        <v>7.2857315572380705E-4</v>
      </c>
    </row>
    <row r="106045" spans="1:7" x14ac:dyDescent="0.35">
      <c r="A106045" s="1" t="s">
        <v>106044</v>
      </c>
      <c r="B106045">
        <v>354.77165014327198</v>
      </c>
      <c r="C106045">
        <v>3</v>
      </c>
      <c r="D106045">
        <f>_xlfn.IFNA(_xlfn.XLOOKUP(A106045,Target!B:B,Target!B:B),0)</f>
        <v>0</v>
      </c>
      <c r="E106045" s="7">
        <f t="shared" si="4972"/>
        <v>3.3387063114562708E-2</v>
      </c>
      <c r="F106045" s="6">
        <f t="shared" si="4973"/>
        <v>3.2308381153849819E-2</v>
      </c>
      <c r="G106045" s="6">
        <f t="shared" si="4974"/>
        <v>2.2850049887840039E-4</v>
      </c>
    </row>
    <row r="106046" spans="1:7" x14ac:dyDescent="0.35">
      <c r="A106046" s="1" t="s">
        <v>106045</v>
      </c>
      <c r="B106046">
        <v>307.85118999303199</v>
      </c>
      <c r="C106046">
        <v>5</v>
      </c>
      <c r="D106046">
        <f>_xlfn.IFNA(_xlfn.XLOOKUP(A106046,Target!B:B,Target!B:B),0)</f>
        <v>0</v>
      </c>
      <c r="E106046" s="7">
        <f t="shared" si="4972"/>
        <v>1.7421634566580555E-2</v>
      </c>
      <c r="F106046" s="6">
        <f t="shared" si="4973"/>
        <v>1.7123318371347729E-2</v>
      </c>
      <c r="G106046" s="6">
        <f t="shared" si="4974"/>
        <v>1.1924640391058041E-4</v>
      </c>
    </row>
    <row r="106047" spans="1:7" x14ac:dyDescent="0.35">
      <c r="A106047" s="1" t="s">
        <v>106046</v>
      </c>
      <c r="B106047">
        <v>320.78424974749402</v>
      </c>
      <c r="C106047">
        <v>4</v>
      </c>
      <c r="D106047">
        <f>_xlfn.IFNA(_xlfn.XLOOKUP(A106047,Target!B:B,Target!B:B),0)</f>
        <v>0</v>
      </c>
      <c r="E106047" s="7">
        <f t="shared" si="4972"/>
        <v>2.0842685636020639E-2</v>
      </c>
      <c r="F106047" s="6">
        <f t="shared" si="4973"/>
        <v>2.041713765430464E-2</v>
      </c>
      <c r="G106047" s="6">
        <f t="shared" si="4974"/>
        <v>1.4265923802268043E-4</v>
      </c>
    </row>
    <row r="106048" spans="1:7" x14ac:dyDescent="0.35">
      <c r="A106048" s="1" t="s">
        <v>106047</v>
      </c>
      <c r="B106048">
        <v>320.78424974749402</v>
      </c>
      <c r="C106048">
        <v>4</v>
      </c>
      <c r="D106048">
        <f>_xlfn.IFNA(_xlfn.XLOOKUP(A106048,Target!B:B,Target!B:B),0)</f>
        <v>0</v>
      </c>
      <c r="E106048" s="7">
        <f t="shared" si="4972"/>
        <v>2.0842685636020639E-2</v>
      </c>
      <c r="F106048" s="6">
        <f t="shared" si="4973"/>
        <v>2.041713765430464E-2</v>
      </c>
      <c r="G106048" s="6">
        <f t="shared" si="4974"/>
        <v>1.4265923802268043E-4</v>
      </c>
    </row>
    <row r="106049" spans="1:7" x14ac:dyDescent="0.35">
      <c r="A106049" s="1" t="s">
        <v>106048</v>
      </c>
      <c r="B106049">
        <v>307.85118999303199</v>
      </c>
      <c r="C106049">
        <v>5</v>
      </c>
      <c r="D106049">
        <f>_xlfn.IFNA(_xlfn.XLOOKUP(A106049,Target!B:B,Target!B:B),0)</f>
        <v>0</v>
      </c>
      <c r="E106049" s="7">
        <f t="shared" si="4972"/>
        <v>1.7421634566580555E-2</v>
      </c>
      <c r="F106049" s="6">
        <f t="shared" si="4973"/>
        <v>1.7123318371347729E-2</v>
      </c>
      <c r="G106049" s="6">
        <f t="shared" si="4974"/>
        <v>1.1924640391058041E-4</v>
      </c>
    </row>
    <row r="106050" spans="1:7" x14ac:dyDescent="0.35">
      <c r="A106050" s="1" t="s">
        <v>106049</v>
      </c>
      <c r="B106050">
        <v>306.93069201353597</v>
      </c>
      <c r="C106050">
        <v>5</v>
      </c>
      <c r="D106050">
        <f>_xlfn.IFNA(_xlfn.XLOOKUP(A106050,Target!B:B,Target!B:B),0)</f>
        <v>0</v>
      </c>
      <c r="E106050" s="7">
        <f t="shared" si="4972"/>
        <v>1.7200732810831017E-2</v>
      </c>
      <c r="F106050" s="6">
        <f t="shared" si="4973"/>
        <v>1.69098706440175E-2</v>
      </c>
      <c r="G106050" s="6">
        <f t="shared" si="4974"/>
        <v>1.1773456880942414E-4</v>
      </c>
    </row>
    <row r="106051" spans="1:7" x14ac:dyDescent="0.35">
      <c r="A106051" s="1" t="s">
        <v>106050</v>
      </c>
      <c r="B106051">
        <v>443.32545996725997</v>
      </c>
      <c r="C106051">
        <v>2</v>
      </c>
      <c r="D106051">
        <f>_xlfn.IFNA(_xlfn.XLOOKUP(A106051,Target!B:B,Target!B:B),0)</f>
        <v>0</v>
      </c>
      <c r="E106051" s="7">
        <f t="shared" ref="E106051:E106114" si="4975">2^((B106051-600)/50)</f>
        <v>0.11395287265942267</v>
      </c>
      <c r="F106051" s="6">
        <f t="shared" ref="F106051:F106114" si="4976">1-(1/(1+E106051))</f>
        <v>0.10229595475379005</v>
      </c>
      <c r="G106051" s="6">
        <f t="shared" ref="G106051:G106114" si="4977">(F106051*($J$3/$J$2))/(F106051*($J$3/$J$2)+(1-F106051)*((1-$J$3)/(1-$J$2)))</f>
        <v>7.7946175724140799E-4</v>
      </c>
    </row>
    <row r="106052" spans="1:7" x14ac:dyDescent="0.35">
      <c r="A106052" s="1" t="s">
        <v>106051</v>
      </c>
      <c r="B106052">
        <v>306.93069201353597</v>
      </c>
      <c r="C106052">
        <v>5</v>
      </c>
      <c r="D106052">
        <f>_xlfn.IFNA(_xlfn.XLOOKUP(A106052,Target!B:B,Target!B:B),0)</f>
        <v>0</v>
      </c>
      <c r="E106052" s="7">
        <f t="shared" si="4975"/>
        <v>1.7200732810831017E-2</v>
      </c>
      <c r="F106052" s="6">
        <f t="shared" si="4976"/>
        <v>1.69098706440175E-2</v>
      </c>
      <c r="G106052" s="6">
        <f t="shared" si="4977"/>
        <v>1.1773456880942414E-4</v>
      </c>
    </row>
    <row r="106053" spans="1:7" x14ac:dyDescent="0.35">
      <c r="A106053" s="1" t="s">
        <v>106052</v>
      </c>
      <c r="B106053">
        <v>320.78424974749402</v>
      </c>
      <c r="C106053">
        <v>4</v>
      </c>
      <c r="D106053">
        <f>_xlfn.IFNA(_xlfn.XLOOKUP(A106053,Target!B:B,Target!B:B),0)</f>
        <v>0</v>
      </c>
      <c r="E106053" s="7">
        <f t="shared" si="4975"/>
        <v>2.0842685636020639E-2</v>
      </c>
      <c r="F106053" s="6">
        <f t="shared" si="4976"/>
        <v>2.041713765430464E-2</v>
      </c>
      <c r="G106053" s="6">
        <f t="shared" si="4977"/>
        <v>1.4265923802268043E-4</v>
      </c>
    </row>
    <row r="106054" spans="1:7" x14ac:dyDescent="0.35">
      <c r="A106054" s="1" t="s">
        <v>106053</v>
      </c>
      <c r="B106054">
        <v>224.668992668306</v>
      </c>
      <c r="C106054">
        <v>6</v>
      </c>
      <c r="D106054">
        <f>_xlfn.IFNA(_xlfn.XLOOKUP(A106054,Target!B:B,Target!B:B),0)</f>
        <v>0</v>
      </c>
      <c r="E106054" s="7">
        <f t="shared" si="4975"/>
        <v>5.4989803756585994E-3</v>
      </c>
      <c r="F106054" s="6">
        <f t="shared" si="4976"/>
        <v>5.4689069635895926E-3</v>
      </c>
      <c r="G106054" s="6">
        <f t="shared" si="4977"/>
        <v>3.7642113862816694E-5</v>
      </c>
    </row>
    <row r="106055" spans="1:7" x14ac:dyDescent="0.35">
      <c r="A106055" s="1" t="s">
        <v>106054</v>
      </c>
      <c r="B106055">
        <v>320.78424974749402</v>
      </c>
      <c r="C106055">
        <v>4</v>
      </c>
      <c r="D106055">
        <f>_xlfn.IFNA(_xlfn.XLOOKUP(A106055,Target!B:B,Target!B:B),0)</f>
        <v>0</v>
      </c>
      <c r="E106055" s="7">
        <f t="shared" si="4975"/>
        <v>2.0842685636020639E-2</v>
      </c>
      <c r="F106055" s="6">
        <f t="shared" si="4976"/>
        <v>2.041713765430464E-2</v>
      </c>
      <c r="G106055" s="6">
        <f t="shared" si="4977"/>
        <v>1.4265923802268043E-4</v>
      </c>
    </row>
    <row r="106056" spans="1:7" x14ac:dyDescent="0.35">
      <c r="A106056" s="1" t="s">
        <v>106055</v>
      </c>
      <c r="B106056">
        <v>361.78798991456</v>
      </c>
      <c r="C106056">
        <v>3</v>
      </c>
      <c r="D106056">
        <f>_xlfn.IFNA(_xlfn.XLOOKUP(A106056,Target!B:B,Target!B:B),0)</f>
        <v>0</v>
      </c>
      <c r="E106056" s="7">
        <f t="shared" si="4975"/>
        <v>3.6797710025006994E-2</v>
      </c>
      <c r="F106056" s="6">
        <f t="shared" si="4976"/>
        <v>3.5491696855811328E-2</v>
      </c>
      <c r="G106056" s="6">
        <f t="shared" si="4977"/>
        <v>2.5183703053347975E-4</v>
      </c>
    </row>
    <row r="106057" spans="1:7" x14ac:dyDescent="0.35">
      <c r="A106057" s="1" t="s">
        <v>106056</v>
      </c>
      <c r="B106057">
        <v>213.818942565219</v>
      </c>
      <c r="C106057">
        <v>6</v>
      </c>
      <c r="D106057">
        <f>_xlfn.IFNA(_xlfn.XLOOKUP(A106057,Target!B:B,Target!B:B),0)</f>
        <v>0</v>
      </c>
      <c r="E106057" s="7">
        <f t="shared" si="4975"/>
        <v>4.7310589457961426E-3</v>
      </c>
      <c r="F106057" s="6">
        <f t="shared" si="4976"/>
        <v>4.7087814233194303E-3</v>
      </c>
      <c r="G106057" s="6">
        <f t="shared" si="4977"/>
        <v>3.2385639429261231E-5</v>
      </c>
    </row>
    <row r="106058" spans="1:7" x14ac:dyDescent="0.35">
      <c r="A106058" s="1" t="s">
        <v>106057</v>
      </c>
      <c r="B106058">
        <v>470.46159307020798</v>
      </c>
      <c r="C106058">
        <v>1</v>
      </c>
      <c r="D106058">
        <f>_xlfn.IFNA(_xlfn.XLOOKUP(A106058,Target!B:B,Target!B:B),0)</f>
        <v>0</v>
      </c>
      <c r="E106058" s="7">
        <f t="shared" si="4975"/>
        <v>0.1659973207605977</v>
      </c>
      <c r="F106058" s="6">
        <f t="shared" si="4976"/>
        <v>0.14236509621850169</v>
      </c>
      <c r="G106058" s="6">
        <f t="shared" si="4977"/>
        <v>1.1350527198174698E-3</v>
      </c>
    </row>
    <row r="106059" spans="1:7" x14ac:dyDescent="0.35">
      <c r="A106059" s="1" t="s">
        <v>106058</v>
      </c>
      <c r="B106059">
        <v>224.668992668306</v>
      </c>
      <c r="C106059">
        <v>6</v>
      </c>
      <c r="D106059">
        <f>_xlfn.IFNA(_xlfn.XLOOKUP(A106059,Target!B:B,Target!B:B),0)</f>
        <v>0</v>
      </c>
      <c r="E106059" s="7">
        <f t="shared" si="4975"/>
        <v>5.4989803756585994E-3</v>
      </c>
      <c r="F106059" s="6">
        <f t="shared" si="4976"/>
        <v>5.4689069635895926E-3</v>
      </c>
      <c r="G106059" s="6">
        <f t="shared" si="4977"/>
        <v>3.7642113862816694E-5</v>
      </c>
    </row>
    <row r="106060" spans="1:7" x14ac:dyDescent="0.35">
      <c r="A106060" s="1" t="s">
        <v>106059</v>
      </c>
      <c r="B106060">
        <v>443.32545996725997</v>
      </c>
      <c r="C106060">
        <v>2</v>
      </c>
      <c r="D106060">
        <f>_xlfn.IFNA(_xlfn.XLOOKUP(A106060,Target!B:B,Target!B:B),0)</f>
        <v>0</v>
      </c>
      <c r="E106060" s="7">
        <f t="shared" si="4975"/>
        <v>0.11395287265942267</v>
      </c>
      <c r="F106060" s="6">
        <f t="shared" si="4976"/>
        <v>0.10229595475379005</v>
      </c>
      <c r="G106060" s="6">
        <f t="shared" si="4977"/>
        <v>7.7946175724140799E-4</v>
      </c>
    </row>
    <row r="106061" spans="1:7" x14ac:dyDescent="0.35">
      <c r="A106061" s="1" t="s">
        <v>106060</v>
      </c>
      <c r="B106061">
        <v>477.37229679137499</v>
      </c>
      <c r="C106061">
        <v>1</v>
      </c>
      <c r="D106061">
        <f>_xlfn.IFNA(_xlfn.XLOOKUP(A106061,Target!B:B,Target!B:B),0)</f>
        <v>0</v>
      </c>
      <c r="E106061" s="7">
        <f t="shared" si="4975"/>
        <v>0.18268700699262702</v>
      </c>
      <c r="F106061" s="6">
        <f t="shared" si="4976"/>
        <v>0.15446775513089395</v>
      </c>
      <c r="G106061" s="6">
        <f t="shared" si="4977"/>
        <v>1.2490305384765202E-3</v>
      </c>
    </row>
    <row r="106062" spans="1:7" x14ac:dyDescent="0.35">
      <c r="A106062" s="1" t="s">
        <v>106061</v>
      </c>
      <c r="B106062">
        <v>307.85118999303199</v>
      </c>
      <c r="C106062">
        <v>5</v>
      </c>
      <c r="D106062">
        <f>_xlfn.IFNA(_xlfn.XLOOKUP(A106062,Target!B:B,Target!B:B),0)</f>
        <v>0</v>
      </c>
      <c r="E106062" s="7">
        <f t="shared" si="4975"/>
        <v>1.7421634566580555E-2</v>
      </c>
      <c r="F106062" s="6">
        <f t="shared" si="4976"/>
        <v>1.7123318371347729E-2</v>
      </c>
      <c r="G106062" s="6">
        <f t="shared" si="4977"/>
        <v>1.1924640391058041E-4</v>
      </c>
    </row>
    <row r="106063" spans="1:7" x14ac:dyDescent="0.35">
      <c r="A106063" s="1" t="s">
        <v>106062</v>
      </c>
      <c r="B106063">
        <v>307.85118999303199</v>
      </c>
      <c r="C106063">
        <v>5</v>
      </c>
      <c r="D106063">
        <f>_xlfn.IFNA(_xlfn.XLOOKUP(A106063,Target!B:B,Target!B:B),0)</f>
        <v>0</v>
      </c>
      <c r="E106063" s="7">
        <f t="shared" si="4975"/>
        <v>1.7421634566580555E-2</v>
      </c>
      <c r="F106063" s="6">
        <f t="shared" si="4976"/>
        <v>1.7123318371347729E-2</v>
      </c>
      <c r="G106063" s="6">
        <f t="shared" si="4977"/>
        <v>1.1924640391058041E-4</v>
      </c>
    </row>
    <row r="106064" spans="1:7" x14ac:dyDescent="0.35">
      <c r="A106064" s="1" t="s">
        <v>106063</v>
      </c>
      <c r="B106064">
        <v>320.78424974749402</v>
      </c>
      <c r="C106064">
        <v>4</v>
      </c>
      <c r="D106064">
        <f>_xlfn.IFNA(_xlfn.XLOOKUP(A106064,Target!B:B,Target!B:B),0)</f>
        <v>0</v>
      </c>
      <c r="E106064" s="7">
        <f t="shared" si="4975"/>
        <v>2.0842685636020639E-2</v>
      </c>
      <c r="F106064" s="6">
        <f t="shared" si="4976"/>
        <v>2.041713765430464E-2</v>
      </c>
      <c r="G106064" s="6">
        <f t="shared" si="4977"/>
        <v>1.4265923802268043E-4</v>
      </c>
    </row>
    <row r="106065" spans="1:7" x14ac:dyDescent="0.35">
      <c r="A106065" s="1" t="s">
        <v>106064</v>
      </c>
      <c r="B106065">
        <v>211.73593291384401</v>
      </c>
      <c r="C106065">
        <v>6</v>
      </c>
      <c r="D106065">
        <f>_xlfn.IFNA(_xlfn.XLOOKUP(A106065,Target!B:B,Target!B:B),0)</f>
        <v>0</v>
      </c>
      <c r="E106065" s="7">
        <f t="shared" si="4975"/>
        <v>4.5963955061509394E-3</v>
      </c>
      <c r="F106065" s="6">
        <f t="shared" si="4976"/>
        <v>4.5753653175663045E-3</v>
      </c>
      <c r="G106065" s="6">
        <f t="shared" si="4977"/>
        <v>3.1463853327742635E-5</v>
      </c>
    </row>
    <row r="106066" spans="1:7" x14ac:dyDescent="0.35">
      <c r="A106066" s="1" t="s">
        <v>106065</v>
      </c>
      <c r="B106066">
        <v>306.93069201353597</v>
      </c>
      <c r="C106066">
        <v>5</v>
      </c>
      <c r="D106066">
        <f>_xlfn.IFNA(_xlfn.XLOOKUP(A106066,Target!B:B,Target!B:B),0)</f>
        <v>0</v>
      </c>
      <c r="E106066" s="7">
        <f t="shared" si="4975"/>
        <v>1.7200732810831017E-2</v>
      </c>
      <c r="F106066" s="6">
        <f t="shared" si="4976"/>
        <v>1.69098706440175E-2</v>
      </c>
      <c r="G106066" s="6">
        <f t="shared" si="4977"/>
        <v>1.1773456880942414E-4</v>
      </c>
    </row>
    <row r="106067" spans="1:7" x14ac:dyDescent="0.35">
      <c r="A106067" s="1" t="s">
        <v>106066</v>
      </c>
      <c r="B106067">
        <v>372.74316186355298</v>
      </c>
      <c r="C106067">
        <v>3</v>
      </c>
      <c r="D106067">
        <f>_xlfn.IFNA(_xlfn.XLOOKUP(A106067,Target!B:B,Target!B:B),0)</f>
        <v>0</v>
      </c>
      <c r="E106067" s="7">
        <f t="shared" si="4975"/>
        <v>4.2832902045388463E-2</v>
      </c>
      <c r="F106067" s="6">
        <f t="shared" si="4976"/>
        <v>4.1073600536938315E-2</v>
      </c>
      <c r="G106067" s="6">
        <f t="shared" si="4977"/>
        <v>2.9312871184177837E-4</v>
      </c>
    </row>
    <row r="106068" spans="1:7" x14ac:dyDescent="0.35">
      <c r="A106068" s="1" t="s">
        <v>106067</v>
      </c>
      <c r="B106068">
        <v>320.78424974749402</v>
      </c>
      <c r="C106068">
        <v>4</v>
      </c>
      <c r="D106068">
        <f>_xlfn.IFNA(_xlfn.XLOOKUP(A106068,Target!B:B,Target!B:B),0)</f>
        <v>0</v>
      </c>
      <c r="E106068" s="7">
        <f t="shared" si="4975"/>
        <v>2.0842685636020639E-2</v>
      </c>
      <c r="F106068" s="6">
        <f t="shared" si="4976"/>
        <v>2.041713765430464E-2</v>
      </c>
      <c r="G106068" s="6">
        <f t="shared" si="4977"/>
        <v>1.4265923802268043E-4</v>
      </c>
    </row>
    <row r="106069" spans="1:7" x14ac:dyDescent="0.35">
      <c r="A106069" s="1" t="s">
        <v>106068</v>
      </c>
      <c r="B106069">
        <v>211.73593291384401</v>
      </c>
      <c r="C106069">
        <v>6</v>
      </c>
      <c r="D106069">
        <f>_xlfn.IFNA(_xlfn.XLOOKUP(A106069,Target!B:B,Target!B:B),0)</f>
        <v>0</v>
      </c>
      <c r="E106069" s="7">
        <f t="shared" si="4975"/>
        <v>4.5963955061509394E-3</v>
      </c>
      <c r="F106069" s="6">
        <f t="shared" si="4976"/>
        <v>4.5753653175663045E-3</v>
      </c>
      <c r="G106069" s="6">
        <f t="shared" si="4977"/>
        <v>3.1463853327742635E-5</v>
      </c>
    </row>
    <row r="106070" spans="1:7" x14ac:dyDescent="0.35">
      <c r="A106070" s="1" t="s">
        <v>106069</v>
      </c>
      <c r="B106070">
        <v>432.70418369039999</v>
      </c>
      <c r="C106070">
        <v>2</v>
      </c>
      <c r="D106070">
        <f>_xlfn.IFNA(_xlfn.XLOOKUP(A106070,Target!B:B,Target!B:B),0)</f>
        <v>0</v>
      </c>
      <c r="E106070" s="7">
        <f t="shared" si="4975"/>
        <v>9.8351009691617197E-2</v>
      </c>
      <c r="F106070" s="6">
        <f t="shared" si="4976"/>
        <v>8.9544242982242173E-2</v>
      </c>
      <c r="G106070" s="6">
        <f t="shared" si="4977"/>
        <v>6.7281351644702476E-4</v>
      </c>
    </row>
    <row r="106071" spans="1:7" x14ac:dyDescent="0.35">
      <c r="A106071" s="1" t="s">
        <v>106070</v>
      </c>
      <c r="B106071">
        <v>320.78424974749402</v>
      </c>
      <c r="C106071">
        <v>4</v>
      </c>
      <c r="D106071">
        <f>_xlfn.IFNA(_xlfn.XLOOKUP(A106071,Target!B:B,Target!B:B),0)</f>
        <v>0</v>
      </c>
      <c r="E106071" s="7">
        <f t="shared" si="4975"/>
        <v>2.0842685636020639E-2</v>
      </c>
      <c r="F106071" s="6">
        <f t="shared" si="4976"/>
        <v>2.041713765430464E-2</v>
      </c>
      <c r="G106071" s="6">
        <f t="shared" si="4977"/>
        <v>1.4265923802268043E-4</v>
      </c>
    </row>
    <row r="106072" spans="1:7" x14ac:dyDescent="0.35">
      <c r="A106072" s="1" t="s">
        <v>106071</v>
      </c>
      <c r="B106072">
        <v>320.78424974749402</v>
      </c>
      <c r="C106072">
        <v>4</v>
      </c>
      <c r="D106072">
        <f>_xlfn.IFNA(_xlfn.XLOOKUP(A106072,Target!B:B,Target!B:B),0)</f>
        <v>0</v>
      </c>
      <c r="E106072" s="7">
        <f t="shared" si="4975"/>
        <v>2.0842685636020639E-2</v>
      </c>
      <c r="F106072" s="6">
        <f t="shared" si="4976"/>
        <v>2.041713765430464E-2</v>
      </c>
      <c r="G106072" s="6">
        <f t="shared" si="4977"/>
        <v>1.4265923802268043E-4</v>
      </c>
    </row>
    <row r="106073" spans="1:7" x14ac:dyDescent="0.35">
      <c r="A106073" s="1" t="s">
        <v>106072</v>
      </c>
      <c r="B106073">
        <v>210.815434934347</v>
      </c>
      <c r="C106073">
        <v>6</v>
      </c>
      <c r="D106073">
        <f>_xlfn.IFNA(_xlfn.XLOOKUP(A106073,Target!B:B,Target!B:B),0)</f>
        <v>0</v>
      </c>
      <c r="E106073" s="7">
        <f t="shared" si="4975"/>
        <v>4.5381144169943065E-3</v>
      </c>
      <c r="F106073" s="6">
        <f t="shared" si="4976"/>
        <v>4.5176129724336933E-3</v>
      </c>
      <c r="G106073" s="6">
        <f t="shared" si="4977"/>
        <v>3.106491231552056E-5</v>
      </c>
    </row>
    <row r="106074" spans="1:7" x14ac:dyDescent="0.35">
      <c r="A106074" s="1" t="s">
        <v>106073</v>
      </c>
      <c r="B106074">
        <v>320.78424974749402</v>
      </c>
      <c r="C106074">
        <v>4</v>
      </c>
      <c r="D106074">
        <f>_xlfn.IFNA(_xlfn.XLOOKUP(A106074,Target!B:B,Target!B:B),0)</f>
        <v>0</v>
      </c>
      <c r="E106074" s="7">
        <f t="shared" si="4975"/>
        <v>2.0842685636020639E-2</v>
      </c>
      <c r="F106074" s="6">
        <f t="shared" si="4976"/>
        <v>2.041713765430464E-2</v>
      </c>
      <c r="G106074" s="6">
        <f t="shared" si="4977"/>
        <v>1.4265923802268043E-4</v>
      </c>
    </row>
    <row r="106075" spans="1:7" x14ac:dyDescent="0.35">
      <c r="A106075" s="1" t="s">
        <v>106074</v>
      </c>
      <c r="B106075">
        <v>372.74316186355298</v>
      </c>
      <c r="C106075">
        <v>3</v>
      </c>
      <c r="D106075">
        <f>_xlfn.IFNA(_xlfn.XLOOKUP(A106075,Target!B:B,Target!B:B),0)</f>
        <v>0</v>
      </c>
      <c r="E106075" s="7">
        <f t="shared" si="4975"/>
        <v>4.2832902045388463E-2</v>
      </c>
      <c r="F106075" s="6">
        <f t="shared" si="4976"/>
        <v>4.1073600536938315E-2</v>
      </c>
      <c r="G106075" s="6">
        <f t="shared" si="4977"/>
        <v>2.9312871184177837E-4</v>
      </c>
    </row>
    <row r="106076" spans="1:7" x14ac:dyDescent="0.35">
      <c r="A106076" s="1" t="s">
        <v>106075</v>
      </c>
      <c r="B106076">
        <v>211.73593291384401</v>
      </c>
      <c r="C106076">
        <v>6</v>
      </c>
      <c r="D106076">
        <f>_xlfn.IFNA(_xlfn.XLOOKUP(A106076,Target!B:B,Target!B:B),0)</f>
        <v>0</v>
      </c>
      <c r="E106076" s="7">
        <f t="shared" si="4975"/>
        <v>4.5963955061509394E-3</v>
      </c>
      <c r="F106076" s="6">
        <f t="shared" si="4976"/>
        <v>4.5753653175663045E-3</v>
      </c>
      <c r="G106076" s="6">
        <f t="shared" si="4977"/>
        <v>3.1463853327742635E-5</v>
      </c>
    </row>
    <row r="106077" spans="1:7" x14ac:dyDescent="0.35">
      <c r="A106077" s="1" t="s">
        <v>106076</v>
      </c>
      <c r="B106077">
        <v>224.668992668306</v>
      </c>
      <c r="C106077">
        <v>6</v>
      </c>
      <c r="D106077">
        <f>_xlfn.IFNA(_xlfn.XLOOKUP(A106077,Target!B:B,Target!B:B),0)</f>
        <v>0</v>
      </c>
      <c r="E106077" s="7">
        <f t="shared" si="4975"/>
        <v>5.4989803756585994E-3</v>
      </c>
      <c r="F106077" s="6">
        <f t="shared" si="4976"/>
        <v>5.4689069635895926E-3</v>
      </c>
      <c r="G106077" s="6">
        <f t="shared" si="4977"/>
        <v>3.7642113862816694E-5</v>
      </c>
    </row>
    <row r="106078" spans="1:7" x14ac:dyDescent="0.35">
      <c r="A106078" s="1" t="s">
        <v>106077</v>
      </c>
      <c r="B106078">
        <v>307.85118999303199</v>
      </c>
      <c r="C106078">
        <v>5</v>
      </c>
      <c r="D106078">
        <f>_xlfn.IFNA(_xlfn.XLOOKUP(A106078,Target!B:B,Target!B:B),0)</f>
        <v>0</v>
      </c>
      <c r="E106078" s="7">
        <f t="shared" si="4975"/>
        <v>1.7421634566580555E-2</v>
      </c>
      <c r="F106078" s="6">
        <f t="shared" si="4976"/>
        <v>1.7123318371347729E-2</v>
      </c>
      <c r="G106078" s="6">
        <f t="shared" si="4977"/>
        <v>1.1924640391058041E-4</v>
      </c>
    </row>
    <row r="106079" spans="1:7" x14ac:dyDescent="0.35">
      <c r="A106079" s="1" t="s">
        <v>106078</v>
      </c>
      <c r="B106079">
        <v>307.85118999303199</v>
      </c>
      <c r="C106079">
        <v>5</v>
      </c>
      <c r="D106079">
        <f>_xlfn.IFNA(_xlfn.XLOOKUP(A106079,Target!B:B,Target!B:B),0)</f>
        <v>0</v>
      </c>
      <c r="E106079" s="7">
        <f t="shared" si="4975"/>
        <v>1.7421634566580555E-2</v>
      </c>
      <c r="F106079" s="6">
        <f t="shared" si="4976"/>
        <v>1.7123318371347729E-2</v>
      </c>
      <c r="G106079" s="6">
        <f t="shared" si="4977"/>
        <v>1.1924640391058041E-4</v>
      </c>
    </row>
    <row r="106080" spans="1:7" x14ac:dyDescent="0.35">
      <c r="A106080" s="1" t="s">
        <v>106079</v>
      </c>
      <c r="B106080">
        <v>320.78424974749402</v>
      </c>
      <c r="C106080">
        <v>4</v>
      </c>
      <c r="D106080">
        <f>_xlfn.IFNA(_xlfn.XLOOKUP(A106080,Target!B:B,Target!B:B),0)</f>
        <v>0</v>
      </c>
      <c r="E106080" s="7">
        <f t="shared" si="4975"/>
        <v>2.0842685636020639E-2</v>
      </c>
      <c r="F106080" s="6">
        <f t="shared" si="4976"/>
        <v>2.041713765430464E-2</v>
      </c>
      <c r="G106080" s="6">
        <f t="shared" si="4977"/>
        <v>1.4265923802268043E-4</v>
      </c>
    </row>
    <row r="106081" spans="1:7" x14ac:dyDescent="0.35">
      <c r="A106081" s="1" t="s">
        <v>106080</v>
      </c>
      <c r="B106081">
        <v>320.78424974749402</v>
      </c>
      <c r="C106081">
        <v>4</v>
      </c>
      <c r="D106081">
        <f>_xlfn.IFNA(_xlfn.XLOOKUP(A106081,Target!B:B,Target!B:B),0)</f>
        <v>0</v>
      </c>
      <c r="E106081" s="7">
        <f t="shared" si="4975"/>
        <v>2.0842685636020639E-2</v>
      </c>
      <c r="F106081" s="6">
        <f t="shared" si="4976"/>
        <v>2.041713765430464E-2</v>
      </c>
      <c r="G106081" s="6">
        <f t="shared" si="4977"/>
        <v>1.4265923802268043E-4</v>
      </c>
    </row>
    <row r="106082" spans="1:7" x14ac:dyDescent="0.35">
      <c r="A106082" s="1" t="s">
        <v>106081</v>
      </c>
      <c r="B106082">
        <v>307.85118999303199</v>
      </c>
      <c r="C106082">
        <v>5</v>
      </c>
      <c r="D106082">
        <f>_xlfn.IFNA(_xlfn.XLOOKUP(A106082,Target!B:B,Target!B:B),0)</f>
        <v>0</v>
      </c>
      <c r="E106082" s="7">
        <f t="shared" si="4975"/>
        <v>1.7421634566580555E-2</v>
      </c>
      <c r="F106082" s="6">
        <f t="shared" si="4976"/>
        <v>1.7123318371347729E-2</v>
      </c>
      <c r="G106082" s="6">
        <f t="shared" si="4977"/>
        <v>1.1924640391058041E-4</v>
      </c>
    </row>
    <row r="106083" spans="1:7" x14ac:dyDescent="0.35">
      <c r="A106083" s="1" t="s">
        <v>106082</v>
      </c>
      <c r="B106083">
        <v>520.38637031532505</v>
      </c>
      <c r="C106083">
        <v>1</v>
      </c>
      <c r="D106083">
        <f>_xlfn.IFNA(_xlfn.XLOOKUP(A106083,Target!B:B,Target!B:B),0)</f>
        <v>0</v>
      </c>
      <c r="E106083" s="7">
        <f t="shared" si="4975"/>
        <v>0.33164861503549387</v>
      </c>
      <c r="F106083" s="6">
        <f t="shared" si="4976"/>
        <v>0.24905114704501385</v>
      </c>
      <c r="G106083" s="6">
        <f t="shared" si="4977"/>
        <v>2.2651736555692045E-3</v>
      </c>
    </row>
    <row r="106084" spans="1:7" x14ac:dyDescent="0.35">
      <c r="A106084" s="1" t="s">
        <v>106083</v>
      </c>
      <c r="B106084">
        <v>320.78424974749402</v>
      </c>
      <c r="C106084">
        <v>4</v>
      </c>
      <c r="D106084">
        <f>_xlfn.IFNA(_xlfn.XLOOKUP(A106084,Target!B:B,Target!B:B),0)</f>
        <v>0</v>
      </c>
      <c r="E106084" s="7">
        <f t="shared" si="4975"/>
        <v>2.0842685636020639E-2</v>
      </c>
      <c r="F106084" s="6">
        <f t="shared" si="4976"/>
        <v>2.041713765430464E-2</v>
      </c>
      <c r="G106084" s="6">
        <f t="shared" si="4977"/>
        <v>1.4265923802268043E-4</v>
      </c>
    </row>
    <row r="106085" spans="1:7" x14ac:dyDescent="0.35">
      <c r="A106085" s="1" t="s">
        <v>106084</v>
      </c>
      <c r="B106085">
        <v>361.78798991456</v>
      </c>
      <c r="C106085">
        <v>3</v>
      </c>
      <c r="D106085">
        <f>_xlfn.IFNA(_xlfn.XLOOKUP(A106085,Target!B:B,Target!B:B),0)</f>
        <v>0</v>
      </c>
      <c r="E106085" s="7">
        <f t="shared" si="4975"/>
        <v>3.6797710025006994E-2</v>
      </c>
      <c r="F106085" s="6">
        <f t="shared" si="4976"/>
        <v>3.5491696855811328E-2</v>
      </c>
      <c r="G106085" s="6">
        <f t="shared" si="4977"/>
        <v>2.5183703053347975E-4</v>
      </c>
    </row>
    <row r="106086" spans="1:7" x14ac:dyDescent="0.35">
      <c r="A106086" s="1" t="s">
        <v>106085</v>
      </c>
      <c r="B106086">
        <v>397.56751148889902</v>
      </c>
      <c r="C106086">
        <v>2</v>
      </c>
      <c r="D106086">
        <f>_xlfn.IFNA(_xlfn.XLOOKUP(A106086,Target!B:B,Target!B:B),0)</f>
        <v>0</v>
      </c>
      <c r="E106086" s="7">
        <f t="shared" si="4975"/>
        <v>6.0427548725175313E-2</v>
      </c>
      <c r="F106086" s="6">
        <f t="shared" si="4976"/>
        <v>5.6984137009473246E-2</v>
      </c>
      <c r="G106086" s="6">
        <f t="shared" si="4977"/>
        <v>4.1348860586005515E-4</v>
      </c>
    </row>
    <row r="106087" spans="1:7" x14ac:dyDescent="0.35">
      <c r="A106087" s="1" t="s">
        <v>106086</v>
      </c>
      <c r="B106087">
        <v>306.93069201353597</v>
      </c>
      <c r="C106087">
        <v>5</v>
      </c>
      <c r="D106087">
        <f>_xlfn.IFNA(_xlfn.XLOOKUP(A106087,Target!B:B,Target!B:B),0)</f>
        <v>0</v>
      </c>
      <c r="E106087" s="7">
        <f t="shared" si="4975"/>
        <v>1.7200732810831017E-2</v>
      </c>
      <c r="F106087" s="6">
        <f t="shared" si="4976"/>
        <v>1.69098706440175E-2</v>
      </c>
      <c r="G106087" s="6">
        <f t="shared" si="4977"/>
        <v>1.1773456880942414E-4</v>
      </c>
    </row>
    <row r="106088" spans="1:7" x14ac:dyDescent="0.35">
      <c r="A106088" s="1" t="s">
        <v>106087</v>
      </c>
      <c r="B106088">
        <v>307.85118999303199</v>
      </c>
      <c r="C106088">
        <v>5</v>
      </c>
      <c r="D106088">
        <f>_xlfn.IFNA(_xlfn.XLOOKUP(A106088,Target!B:B,Target!B:B),0)</f>
        <v>0</v>
      </c>
      <c r="E106088" s="7">
        <f t="shared" si="4975"/>
        <v>1.7421634566580555E-2</v>
      </c>
      <c r="F106088" s="6">
        <f t="shared" si="4976"/>
        <v>1.7123318371347729E-2</v>
      </c>
      <c r="G106088" s="6">
        <f t="shared" si="4977"/>
        <v>1.1924640391058041E-4</v>
      </c>
    </row>
    <row r="106089" spans="1:7" x14ac:dyDescent="0.35">
      <c r="A106089" s="1" t="s">
        <v>106088</v>
      </c>
      <c r="B106089">
        <v>307.85118999303199</v>
      </c>
      <c r="C106089">
        <v>5</v>
      </c>
      <c r="D106089">
        <f>_xlfn.IFNA(_xlfn.XLOOKUP(A106089,Target!B:B,Target!B:B),0)</f>
        <v>0</v>
      </c>
      <c r="E106089" s="7">
        <f t="shared" si="4975"/>
        <v>1.7421634566580555E-2</v>
      </c>
      <c r="F106089" s="6">
        <f t="shared" si="4976"/>
        <v>1.7123318371347729E-2</v>
      </c>
      <c r="G106089" s="6">
        <f t="shared" si="4977"/>
        <v>1.1924640391058041E-4</v>
      </c>
    </row>
    <row r="106090" spans="1:7" x14ac:dyDescent="0.35">
      <c r="A106090" s="1" t="s">
        <v>106089</v>
      </c>
      <c r="B106090">
        <v>306.93069201353597</v>
      </c>
      <c r="C106090">
        <v>5</v>
      </c>
      <c r="D106090">
        <f>_xlfn.IFNA(_xlfn.XLOOKUP(A106090,Target!B:B,Target!B:B),0)</f>
        <v>0</v>
      </c>
      <c r="E106090" s="7">
        <f t="shared" si="4975"/>
        <v>1.7200732810831017E-2</v>
      </c>
      <c r="F106090" s="6">
        <f t="shared" si="4976"/>
        <v>1.69098706440175E-2</v>
      </c>
      <c r="G106090" s="6">
        <f t="shared" si="4977"/>
        <v>1.1773456880942414E-4</v>
      </c>
    </row>
    <row r="106091" spans="1:7" x14ac:dyDescent="0.35">
      <c r="A106091" s="1" t="s">
        <v>106090</v>
      </c>
      <c r="B106091">
        <v>320.78424974749402</v>
      </c>
      <c r="C106091">
        <v>4</v>
      </c>
      <c r="D106091">
        <f>_xlfn.IFNA(_xlfn.XLOOKUP(A106091,Target!B:B,Target!B:B),0)</f>
        <v>0</v>
      </c>
      <c r="E106091" s="7">
        <f t="shared" si="4975"/>
        <v>2.0842685636020639E-2</v>
      </c>
      <c r="F106091" s="6">
        <f t="shared" si="4976"/>
        <v>2.041713765430464E-2</v>
      </c>
      <c r="G106091" s="6">
        <f t="shared" si="4977"/>
        <v>1.4265923802268043E-4</v>
      </c>
    </row>
    <row r="106092" spans="1:7" x14ac:dyDescent="0.35">
      <c r="A106092" s="1" t="s">
        <v>106091</v>
      </c>
      <c r="B106092">
        <v>307.85118999303199</v>
      </c>
      <c r="C106092">
        <v>5</v>
      </c>
      <c r="D106092">
        <f>_xlfn.IFNA(_xlfn.XLOOKUP(A106092,Target!B:B,Target!B:B),0)</f>
        <v>0</v>
      </c>
      <c r="E106092" s="7">
        <f t="shared" si="4975"/>
        <v>1.7421634566580555E-2</v>
      </c>
      <c r="F106092" s="6">
        <f t="shared" si="4976"/>
        <v>1.7123318371347729E-2</v>
      </c>
      <c r="G106092" s="6">
        <f t="shared" si="4977"/>
        <v>1.1924640391058041E-4</v>
      </c>
    </row>
    <row r="106093" spans="1:7" x14ac:dyDescent="0.35">
      <c r="A106093" s="1" t="s">
        <v>106092</v>
      </c>
      <c r="B106093">
        <v>320.78424974749402</v>
      </c>
      <c r="C106093">
        <v>4</v>
      </c>
      <c r="D106093">
        <f>_xlfn.IFNA(_xlfn.XLOOKUP(A106093,Target!B:B,Target!B:B),0)</f>
        <v>0</v>
      </c>
      <c r="E106093" s="7">
        <f t="shared" si="4975"/>
        <v>2.0842685636020639E-2</v>
      </c>
      <c r="F106093" s="6">
        <f t="shared" si="4976"/>
        <v>2.041713765430464E-2</v>
      </c>
      <c r="G106093" s="6">
        <f t="shared" si="4977"/>
        <v>1.4265923802268043E-4</v>
      </c>
    </row>
    <row r="106094" spans="1:7" x14ac:dyDescent="0.35">
      <c r="A106094" s="1" t="s">
        <v>106093</v>
      </c>
      <c r="B106094">
        <v>320.78424974749402</v>
      </c>
      <c r="C106094">
        <v>4</v>
      </c>
      <c r="D106094">
        <f>_xlfn.IFNA(_xlfn.XLOOKUP(A106094,Target!B:B,Target!B:B),0)</f>
        <v>0</v>
      </c>
      <c r="E106094" s="7">
        <f t="shared" si="4975"/>
        <v>2.0842685636020639E-2</v>
      </c>
      <c r="F106094" s="6">
        <f t="shared" si="4976"/>
        <v>2.041713765430464E-2</v>
      </c>
      <c r="G106094" s="6">
        <f t="shared" si="4977"/>
        <v>1.4265923802268043E-4</v>
      </c>
    </row>
    <row r="106095" spans="1:7" x14ac:dyDescent="0.35">
      <c r="A106095" s="1" t="s">
        <v>106094</v>
      </c>
      <c r="B106095">
        <v>320.78424974749402</v>
      </c>
      <c r="C106095">
        <v>4</v>
      </c>
      <c r="D106095">
        <f>_xlfn.IFNA(_xlfn.XLOOKUP(A106095,Target!B:B,Target!B:B),0)</f>
        <v>0</v>
      </c>
      <c r="E106095" s="7">
        <f t="shared" si="4975"/>
        <v>2.0842685636020639E-2</v>
      </c>
      <c r="F106095" s="6">
        <f t="shared" si="4976"/>
        <v>2.041713765430464E-2</v>
      </c>
      <c r="G106095" s="6">
        <f t="shared" si="4977"/>
        <v>1.4265923802268043E-4</v>
      </c>
    </row>
    <row r="106096" spans="1:7" x14ac:dyDescent="0.35">
      <c r="A106096" s="1" t="s">
        <v>106095</v>
      </c>
      <c r="B106096">
        <v>320.78424974749402</v>
      </c>
      <c r="C106096">
        <v>4</v>
      </c>
      <c r="D106096">
        <f>_xlfn.IFNA(_xlfn.XLOOKUP(A106096,Target!B:B,Target!B:B),0)</f>
        <v>0</v>
      </c>
      <c r="E106096" s="7">
        <f t="shared" si="4975"/>
        <v>2.0842685636020639E-2</v>
      </c>
      <c r="F106096" s="6">
        <f t="shared" si="4976"/>
        <v>2.041713765430464E-2</v>
      </c>
      <c r="G106096" s="6">
        <f t="shared" si="4977"/>
        <v>1.4265923802268043E-4</v>
      </c>
    </row>
    <row r="106097" spans="1:7" x14ac:dyDescent="0.35">
      <c r="A106097" s="1" t="s">
        <v>106096</v>
      </c>
      <c r="B106097">
        <v>306.93069201353597</v>
      </c>
      <c r="C106097">
        <v>5</v>
      </c>
      <c r="D106097">
        <f>_xlfn.IFNA(_xlfn.XLOOKUP(A106097,Target!B:B,Target!B:B),0)</f>
        <v>0</v>
      </c>
      <c r="E106097" s="7">
        <f t="shared" si="4975"/>
        <v>1.7200732810831017E-2</v>
      </c>
      <c r="F106097" s="6">
        <f t="shared" si="4976"/>
        <v>1.69098706440175E-2</v>
      </c>
      <c r="G106097" s="6">
        <f t="shared" si="4977"/>
        <v>1.1773456880942414E-4</v>
      </c>
    </row>
    <row r="106098" spans="1:7" x14ac:dyDescent="0.35">
      <c r="A106098" s="1" t="s">
        <v>106097</v>
      </c>
      <c r="B106098">
        <v>320.78424974749402</v>
      </c>
      <c r="C106098">
        <v>4</v>
      </c>
      <c r="D106098">
        <f>_xlfn.IFNA(_xlfn.XLOOKUP(A106098,Target!B:B,Target!B:B),0)</f>
        <v>0</v>
      </c>
      <c r="E106098" s="7">
        <f t="shared" si="4975"/>
        <v>2.0842685636020639E-2</v>
      </c>
      <c r="F106098" s="6">
        <f t="shared" si="4976"/>
        <v>2.041713765430464E-2</v>
      </c>
      <c r="G106098" s="6">
        <f t="shared" si="4977"/>
        <v>1.4265923802268043E-4</v>
      </c>
    </row>
    <row r="106099" spans="1:7" x14ac:dyDescent="0.35">
      <c r="A106099" s="1" t="s">
        <v>106098</v>
      </c>
      <c r="B106099">
        <v>366.542198225856</v>
      </c>
      <c r="C106099">
        <v>3</v>
      </c>
      <c r="D106099">
        <f>_xlfn.IFNA(_xlfn.XLOOKUP(A106099,Target!B:B,Target!B:B),0)</f>
        <v>0</v>
      </c>
      <c r="E106099" s="7">
        <f t="shared" si="4975"/>
        <v>3.9304654123299948E-2</v>
      </c>
      <c r="F106099" s="6">
        <f t="shared" si="4976"/>
        <v>3.7818221988484391E-2</v>
      </c>
      <c r="G106099" s="6">
        <f t="shared" si="4977"/>
        <v>2.6898949824964073E-4</v>
      </c>
    </row>
    <row r="106100" spans="1:7" x14ac:dyDescent="0.35">
      <c r="A106100" s="1" t="s">
        <v>106099</v>
      </c>
      <c r="B106100">
        <v>320.78424974749402</v>
      </c>
      <c r="C106100">
        <v>4</v>
      </c>
      <c r="D106100">
        <f>_xlfn.IFNA(_xlfn.XLOOKUP(A106100,Target!B:B,Target!B:B),0)</f>
        <v>0</v>
      </c>
      <c r="E106100" s="7">
        <f t="shared" si="4975"/>
        <v>2.0842685636020639E-2</v>
      </c>
      <c r="F106100" s="6">
        <f t="shared" si="4976"/>
        <v>2.041713765430464E-2</v>
      </c>
      <c r="G106100" s="6">
        <f t="shared" si="4977"/>
        <v>1.4265923802268043E-4</v>
      </c>
    </row>
    <row r="106101" spans="1:7" x14ac:dyDescent="0.35">
      <c r="A106101" s="1" t="s">
        <v>106100</v>
      </c>
      <c r="B106101">
        <v>307.85118999303199</v>
      </c>
      <c r="C106101">
        <v>5</v>
      </c>
      <c r="D106101">
        <f>_xlfn.IFNA(_xlfn.XLOOKUP(A106101,Target!B:B,Target!B:B),0)</f>
        <v>0</v>
      </c>
      <c r="E106101" s="7">
        <f t="shared" si="4975"/>
        <v>1.7421634566580555E-2</v>
      </c>
      <c r="F106101" s="6">
        <f t="shared" si="4976"/>
        <v>1.7123318371347729E-2</v>
      </c>
      <c r="G106101" s="6">
        <f t="shared" si="4977"/>
        <v>1.1924640391058041E-4</v>
      </c>
    </row>
    <row r="106102" spans="1:7" x14ac:dyDescent="0.35">
      <c r="A106102" s="1" t="s">
        <v>106101</v>
      </c>
      <c r="B106102">
        <v>306.93069201353597</v>
      </c>
      <c r="C106102">
        <v>5</v>
      </c>
      <c r="D106102">
        <f>_xlfn.IFNA(_xlfn.XLOOKUP(A106102,Target!B:B,Target!B:B),0)</f>
        <v>0</v>
      </c>
      <c r="E106102" s="7">
        <f t="shared" si="4975"/>
        <v>1.7200732810831017E-2</v>
      </c>
      <c r="F106102" s="6">
        <f t="shared" si="4976"/>
        <v>1.69098706440175E-2</v>
      </c>
      <c r="G106102" s="6">
        <f t="shared" si="4977"/>
        <v>1.1773456880942414E-4</v>
      </c>
    </row>
    <row r="106103" spans="1:7" x14ac:dyDescent="0.35">
      <c r="A106103" s="1" t="s">
        <v>106102</v>
      </c>
      <c r="B106103">
        <v>211.73593291384401</v>
      </c>
      <c r="C106103">
        <v>6</v>
      </c>
      <c r="D106103">
        <f>_xlfn.IFNA(_xlfn.XLOOKUP(A106103,Target!B:B,Target!B:B),0)</f>
        <v>0</v>
      </c>
      <c r="E106103" s="7">
        <f t="shared" si="4975"/>
        <v>4.5963955061509394E-3</v>
      </c>
      <c r="F106103" s="6">
        <f t="shared" si="4976"/>
        <v>4.5753653175663045E-3</v>
      </c>
      <c r="G106103" s="6">
        <f t="shared" si="4977"/>
        <v>3.1463853327742635E-5</v>
      </c>
    </row>
    <row r="106104" spans="1:7" x14ac:dyDescent="0.35">
      <c r="A106104" s="1" t="s">
        <v>106103</v>
      </c>
      <c r="B106104">
        <v>224.668992668306</v>
      </c>
      <c r="C106104">
        <v>6</v>
      </c>
      <c r="D106104">
        <f>_xlfn.IFNA(_xlfn.XLOOKUP(A106104,Target!B:B,Target!B:B),0)</f>
        <v>0</v>
      </c>
      <c r="E106104" s="7">
        <f t="shared" si="4975"/>
        <v>5.4989803756585994E-3</v>
      </c>
      <c r="F106104" s="6">
        <f t="shared" si="4976"/>
        <v>5.4689069635895926E-3</v>
      </c>
      <c r="G106104" s="6">
        <f t="shared" si="4977"/>
        <v>3.7642113862816694E-5</v>
      </c>
    </row>
    <row r="106105" spans="1:7" x14ac:dyDescent="0.35">
      <c r="A106105" s="1" t="s">
        <v>106104</v>
      </c>
      <c r="B106105">
        <v>224.668992668306</v>
      </c>
      <c r="C106105">
        <v>6</v>
      </c>
      <c r="D106105">
        <f>_xlfn.IFNA(_xlfn.XLOOKUP(A106105,Target!B:B,Target!B:B),0)</f>
        <v>0</v>
      </c>
      <c r="E106105" s="7">
        <f t="shared" si="4975"/>
        <v>5.4989803756585994E-3</v>
      </c>
      <c r="F106105" s="6">
        <f t="shared" si="4976"/>
        <v>5.4689069635895926E-3</v>
      </c>
      <c r="G106105" s="6">
        <f t="shared" si="4977"/>
        <v>3.7642113862816694E-5</v>
      </c>
    </row>
    <row r="106106" spans="1:7" x14ac:dyDescent="0.35">
      <c r="A106106" s="1" t="s">
        <v>106105</v>
      </c>
      <c r="B106106">
        <v>320.78424974749402</v>
      </c>
      <c r="C106106">
        <v>4</v>
      </c>
      <c r="D106106">
        <f>_xlfn.IFNA(_xlfn.XLOOKUP(A106106,Target!B:B,Target!B:B),0)</f>
        <v>0</v>
      </c>
      <c r="E106106" s="7">
        <f t="shared" si="4975"/>
        <v>2.0842685636020639E-2</v>
      </c>
      <c r="F106106" s="6">
        <f t="shared" si="4976"/>
        <v>2.041713765430464E-2</v>
      </c>
      <c r="G106106" s="6">
        <f t="shared" si="4977"/>
        <v>1.4265923802268043E-4</v>
      </c>
    </row>
    <row r="106107" spans="1:7" x14ac:dyDescent="0.35">
      <c r="A106107" s="1" t="s">
        <v>106106</v>
      </c>
      <c r="B106107">
        <v>320.78424974749402</v>
      </c>
      <c r="C106107">
        <v>4</v>
      </c>
      <c r="D106107">
        <f>_xlfn.IFNA(_xlfn.XLOOKUP(A106107,Target!B:B,Target!B:B),0)</f>
        <v>0</v>
      </c>
      <c r="E106107" s="7">
        <f t="shared" si="4975"/>
        <v>2.0842685636020639E-2</v>
      </c>
      <c r="F106107" s="6">
        <f t="shared" si="4976"/>
        <v>2.041713765430464E-2</v>
      </c>
      <c r="G106107" s="6">
        <f t="shared" si="4977"/>
        <v>1.4265923802268043E-4</v>
      </c>
    </row>
    <row r="106108" spans="1:7" x14ac:dyDescent="0.35">
      <c r="A106108" s="1" t="s">
        <v>106107</v>
      </c>
      <c r="B106108">
        <v>291.09420779390001</v>
      </c>
      <c r="C106108">
        <v>6</v>
      </c>
      <c r="D106108">
        <f>_xlfn.IFNA(_xlfn.XLOOKUP(A106108,Target!B:B,Target!B:B),0)</f>
        <v>0</v>
      </c>
      <c r="E106108" s="7">
        <f t="shared" si="4975"/>
        <v>1.3810258705637147E-2</v>
      </c>
      <c r="F106108" s="6">
        <f t="shared" si="4976"/>
        <v>1.362213351763597E-2</v>
      </c>
      <c r="G106108" s="6">
        <f t="shared" si="4977"/>
        <v>9.4529843919008571E-5</v>
      </c>
    </row>
    <row r="106109" spans="1:7" x14ac:dyDescent="0.35">
      <c r="A106109" s="1" t="s">
        <v>106108</v>
      </c>
      <c r="B106109">
        <v>320.78424974749402</v>
      </c>
      <c r="C106109">
        <v>4</v>
      </c>
      <c r="D106109">
        <f>_xlfn.IFNA(_xlfn.XLOOKUP(A106109,Target!B:B,Target!B:B),0)</f>
        <v>0</v>
      </c>
      <c r="E106109" s="7">
        <f t="shared" si="4975"/>
        <v>2.0842685636020639E-2</v>
      </c>
      <c r="F106109" s="6">
        <f t="shared" si="4976"/>
        <v>2.041713765430464E-2</v>
      </c>
      <c r="G106109" s="6">
        <f t="shared" si="4977"/>
        <v>1.4265923802268043E-4</v>
      </c>
    </row>
    <row r="106110" spans="1:7" x14ac:dyDescent="0.35">
      <c r="A106110" s="1" t="s">
        <v>106109</v>
      </c>
      <c r="B106110">
        <v>305.32446801325898</v>
      </c>
      <c r="C106110">
        <v>5</v>
      </c>
      <c r="D106110">
        <f>_xlfn.IFNA(_xlfn.XLOOKUP(A106110,Target!B:B,Target!B:B),0)</f>
        <v>0</v>
      </c>
      <c r="E106110" s="7">
        <f t="shared" si="4975"/>
        <v>1.6821956967859354E-2</v>
      </c>
      <c r="F106110" s="6">
        <f t="shared" si="4976"/>
        <v>1.6543660227422818E-2</v>
      </c>
      <c r="G106110" s="6">
        <f t="shared" si="4977"/>
        <v>1.1514224461786466E-4</v>
      </c>
    </row>
    <row r="106111" spans="1:7" x14ac:dyDescent="0.35">
      <c r="A106111" s="1" t="s">
        <v>106110</v>
      </c>
      <c r="B106111">
        <v>320.78424974749402</v>
      </c>
      <c r="C106111">
        <v>4</v>
      </c>
      <c r="D106111">
        <f>_xlfn.IFNA(_xlfn.XLOOKUP(A106111,Target!B:B,Target!B:B),0)</f>
        <v>0</v>
      </c>
      <c r="E106111" s="7">
        <f t="shared" si="4975"/>
        <v>2.0842685636020639E-2</v>
      </c>
      <c r="F106111" s="6">
        <f t="shared" si="4976"/>
        <v>2.041713765430464E-2</v>
      </c>
      <c r="G106111" s="6">
        <f t="shared" si="4977"/>
        <v>1.4265923802268043E-4</v>
      </c>
    </row>
    <row r="106112" spans="1:7" x14ac:dyDescent="0.35">
      <c r="A106112" s="1" t="s">
        <v>106111</v>
      </c>
      <c r="B106112">
        <v>307.85118999303199</v>
      </c>
      <c r="C106112">
        <v>5</v>
      </c>
      <c r="D106112">
        <f>_xlfn.IFNA(_xlfn.XLOOKUP(A106112,Target!B:B,Target!B:B),0)</f>
        <v>0</v>
      </c>
      <c r="E106112" s="7">
        <f t="shared" si="4975"/>
        <v>1.7421634566580555E-2</v>
      </c>
      <c r="F106112" s="6">
        <f t="shared" si="4976"/>
        <v>1.7123318371347729E-2</v>
      </c>
      <c r="G106112" s="6">
        <f t="shared" si="4977"/>
        <v>1.1924640391058041E-4</v>
      </c>
    </row>
    <row r="106113" spans="1:7" x14ac:dyDescent="0.35">
      <c r="A106113" s="1" t="s">
        <v>106112</v>
      </c>
      <c r="B106113">
        <v>456.258519721722</v>
      </c>
      <c r="C106113">
        <v>2</v>
      </c>
      <c r="D106113">
        <f>_xlfn.IFNA(_xlfn.XLOOKUP(A106113,Target!B:B,Target!B:B),0)</f>
        <v>0</v>
      </c>
      <c r="E106113" s="7">
        <f t="shared" si="4975"/>
        <v>0.13632956730236406</v>
      </c>
      <c r="F106113" s="6">
        <f t="shared" si="4976"/>
        <v>0.11997361612794188</v>
      </c>
      <c r="G106113" s="6">
        <f t="shared" si="4977"/>
        <v>9.3238037131205143E-4</v>
      </c>
    </row>
    <row r="106114" spans="1:7" x14ac:dyDescent="0.35">
      <c r="A106114" s="1" t="s">
        <v>106113</v>
      </c>
      <c r="B106114">
        <v>356.56377132183297</v>
      </c>
      <c r="C106114">
        <v>3</v>
      </c>
      <c r="D106114">
        <f>_xlfn.IFNA(_xlfn.XLOOKUP(A106114,Target!B:B,Target!B:B),0)</f>
        <v>0</v>
      </c>
      <c r="E106114" s="7">
        <f t="shared" si="4975"/>
        <v>3.4226923386760637E-2</v>
      </c>
      <c r="F106114" s="6">
        <f t="shared" si="4976"/>
        <v>3.3094210383421974E-2</v>
      </c>
      <c r="G106114" s="6">
        <f t="shared" si="4977"/>
        <v>2.3424714201713466E-4</v>
      </c>
    </row>
    <row r="106115" spans="1:7" x14ac:dyDescent="0.35">
      <c r="A106115" s="1" t="s">
        <v>106114</v>
      </c>
      <c r="B106115">
        <v>359.81010210909102</v>
      </c>
      <c r="C106115">
        <v>3</v>
      </c>
      <c r="D106115">
        <f>_xlfn.IFNA(_xlfn.XLOOKUP(A106115,Target!B:B,Target!B:B),0)</f>
        <v>0</v>
      </c>
      <c r="E106115" s="7">
        <f t="shared" ref="E106115:E106178" si="4978">2^((B106115-600)/50)</f>
        <v>3.5802447913491194E-2</v>
      </c>
      <c r="F106115" s="6">
        <f t="shared" ref="F106115:F106178" si="4979">1-(1/(1+E106115))</f>
        <v>3.4564938503100939E-2</v>
      </c>
      <c r="G106115" s="6">
        <f t="shared" ref="G106115:G106178" si="4980">(F106115*($J$3/$J$2))/(F106115*($J$3/$J$2)+(1-F106115)*((1-$J$3)/(1-$J$2)))</f>
        <v>2.4502730134084869E-4</v>
      </c>
    </row>
    <row r="106116" spans="1:7" x14ac:dyDescent="0.35">
      <c r="A106116" s="1" t="s">
        <v>106115</v>
      </c>
      <c r="B106116">
        <v>319.863751767998</v>
      </c>
      <c r="C106116">
        <v>4</v>
      </c>
      <c r="D106116">
        <f>_xlfn.IFNA(_xlfn.XLOOKUP(A106116,Target!B:B,Target!B:B),0)</f>
        <v>0</v>
      </c>
      <c r="E106116" s="7">
        <f t="shared" si="4978"/>
        <v>2.0578405850221151E-2</v>
      </c>
      <c r="F106116" s="6">
        <f t="shared" si="4979"/>
        <v>2.016347370497007E-2</v>
      </c>
      <c r="G106116" s="6">
        <f t="shared" si="4980"/>
        <v>1.4085061109320738E-4</v>
      </c>
    </row>
    <row r="106117" spans="1:7" x14ac:dyDescent="0.35">
      <c r="A106117" s="1" t="s">
        <v>106116</v>
      </c>
      <c r="B106117">
        <v>306.93069201353597</v>
      </c>
      <c r="C106117">
        <v>5</v>
      </c>
      <c r="D106117">
        <f>_xlfn.IFNA(_xlfn.XLOOKUP(A106117,Target!B:B,Target!B:B),0)</f>
        <v>0</v>
      </c>
      <c r="E106117" s="7">
        <f t="shared" si="4978"/>
        <v>1.7200732810831017E-2</v>
      </c>
      <c r="F106117" s="6">
        <f t="shared" si="4979"/>
        <v>1.69098706440175E-2</v>
      </c>
      <c r="G106117" s="6">
        <f t="shared" si="4980"/>
        <v>1.1773456880942414E-4</v>
      </c>
    </row>
    <row r="106118" spans="1:7" x14ac:dyDescent="0.35">
      <c r="A106118" s="1" t="s">
        <v>106117</v>
      </c>
      <c r="B106118">
        <v>320.78424974749402</v>
      </c>
      <c r="C106118">
        <v>4</v>
      </c>
      <c r="D106118">
        <f>_xlfn.IFNA(_xlfn.XLOOKUP(A106118,Target!B:B,Target!B:B),0)</f>
        <v>0</v>
      </c>
      <c r="E106118" s="7">
        <f t="shared" si="4978"/>
        <v>2.0842685636020639E-2</v>
      </c>
      <c r="F106118" s="6">
        <f t="shared" si="4979"/>
        <v>2.041713765430464E-2</v>
      </c>
      <c r="G106118" s="6">
        <f t="shared" si="4980"/>
        <v>1.4265923802268043E-4</v>
      </c>
    </row>
    <row r="106119" spans="1:7" x14ac:dyDescent="0.35">
      <c r="A106119" s="1" t="s">
        <v>106118</v>
      </c>
      <c r="B106119">
        <v>419.22228976163399</v>
      </c>
      <c r="C106119">
        <v>2</v>
      </c>
      <c r="D106119">
        <f>_xlfn.IFNA(_xlfn.XLOOKUP(A106119,Target!B:B,Target!B:B),0)</f>
        <v>0</v>
      </c>
      <c r="E106119" s="7">
        <f t="shared" si="4978"/>
        <v>8.1584890206487404E-2</v>
      </c>
      <c r="F106119" s="6">
        <f t="shared" si="4979"/>
        <v>7.5430870886992518E-2</v>
      </c>
      <c r="G106119" s="6">
        <f t="shared" si="4980"/>
        <v>5.5818149291501375E-4</v>
      </c>
    </row>
    <row r="106120" spans="1:7" x14ac:dyDescent="0.35">
      <c r="A106120" s="1" t="s">
        <v>106119</v>
      </c>
      <c r="B106120">
        <v>471.38209104970502</v>
      </c>
      <c r="C106120">
        <v>1</v>
      </c>
      <c r="D106120">
        <f>_xlfn.IFNA(_xlfn.XLOOKUP(A106120,Target!B:B,Target!B:B),0)</f>
        <v>0</v>
      </c>
      <c r="E106120" s="7">
        <f t="shared" si="4978"/>
        <v>0.16812915432891454</v>
      </c>
      <c r="F106120" s="6">
        <f t="shared" si="4979"/>
        <v>0.14393027834794858</v>
      </c>
      <c r="G106120" s="6">
        <f t="shared" si="4980"/>
        <v>1.1496129651898241E-3</v>
      </c>
    </row>
    <row r="106121" spans="1:7" x14ac:dyDescent="0.35">
      <c r="A106121" s="1" t="s">
        <v>106120</v>
      </c>
      <c r="B106121">
        <v>291.09420779390001</v>
      </c>
      <c r="C106121">
        <v>6</v>
      </c>
      <c r="D106121">
        <f>_xlfn.IFNA(_xlfn.XLOOKUP(A106121,Target!B:B,Target!B:B),0)</f>
        <v>0</v>
      </c>
      <c r="E106121" s="7">
        <f t="shared" si="4978"/>
        <v>1.3810258705637147E-2</v>
      </c>
      <c r="F106121" s="6">
        <f t="shared" si="4979"/>
        <v>1.362213351763597E-2</v>
      </c>
      <c r="G106121" s="6">
        <f t="shared" si="4980"/>
        <v>9.4529843919008571E-5</v>
      </c>
    </row>
    <row r="106122" spans="1:7" x14ac:dyDescent="0.35">
      <c r="A106122" s="1" t="s">
        <v>106121</v>
      </c>
      <c r="B106122">
        <v>224.668992668306</v>
      </c>
      <c r="C106122">
        <v>6</v>
      </c>
      <c r="D106122">
        <f>_xlfn.IFNA(_xlfn.XLOOKUP(A106122,Target!B:B,Target!B:B),0)</f>
        <v>0</v>
      </c>
      <c r="E106122" s="7">
        <f t="shared" si="4978"/>
        <v>5.4989803756585994E-3</v>
      </c>
      <c r="F106122" s="6">
        <f t="shared" si="4979"/>
        <v>5.4689069635895926E-3</v>
      </c>
      <c r="G106122" s="6">
        <f t="shared" si="4980"/>
        <v>3.7642113862816694E-5</v>
      </c>
    </row>
    <row r="106123" spans="1:7" x14ac:dyDescent="0.35">
      <c r="A106123" s="1" t="s">
        <v>106122</v>
      </c>
      <c r="B106123">
        <v>320.78424974749402</v>
      </c>
      <c r="C106123">
        <v>4</v>
      </c>
      <c r="D106123">
        <f>_xlfn.IFNA(_xlfn.XLOOKUP(A106123,Target!B:B,Target!B:B),0)</f>
        <v>0</v>
      </c>
      <c r="E106123" s="7">
        <f t="shared" si="4978"/>
        <v>2.0842685636020639E-2</v>
      </c>
      <c r="F106123" s="6">
        <f t="shared" si="4979"/>
        <v>2.041713765430464E-2</v>
      </c>
      <c r="G106123" s="6">
        <f t="shared" si="4980"/>
        <v>1.4265923802268043E-4</v>
      </c>
    </row>
    <row r="106124" spans="1:7" x14ac:dyDescent="0.35">
      <c r="A106124" s="1" t="s">
        <v>106123</v>
      </c>
      <c r="B106124">
        <v>211.73593291384401</v>
      </c>
      <c r="C106124">
        <v>6</v>
      </c>
      <c r="D106124">
        <f>_xlfn.IFNA(_xlfn.XLOOKUP(A106124,Target!B:B,Target!B:B),0)</f>
        <v>0</v>
      </c>
      <c r="E106124" s="7">
        <f t="shared" si="4978"/>
        <v>4.5963955061509394E-3</v>
      </c>
      <c r="F106124" s="6">
        <f t="shared" si="4979"/>
        <v>4.5753653175663045E-3</v>
      </c>
      <c r="G106124" s="6">
        <f t="shared" si="4980"/>
        <v>3.1463853327742635E-5</v>
      </c>
    </row>
    <row r="106125" spans="1:7" x14ac:dyDescent="0.35">
      <c r="A106125" s="1" t="s">
        <v>106124</v>
      </c>
      <c r="B106125">
        <v>307.85118999303199</v>
      </c>
      <c r="C106125">
        <v>5</v>
      </c>
      <c r="D106125">
        <f>_xlfn.IFNA(_xlfn.XLOOKUP(A106125,Target!B:B,Target!B:B),0)</f>
        <v>0</v>
      </c>
      <c r="E106125" s="7">
        <f t="shared" si="4978"/>
        <v>1.7421634566580555E-2</v>
      </c>
      <c r="F106125" s="6">
        <f t="shared" si="4979"/>
        <v>1.7123318371347729E-2</v>
      </c>
      <c r="G106125" s="6">
        <f t="shared" si="4980"/>
        <v>1.1924640391058041E-4</v>
      </c>
    </row>
    <row r="106126" spans="1:7" x14ac:dyDescent="0.35">
      <c r="A106126" s="1" t="s">
        <v>106125</v>
      </c>
      <c r="B106126">
        <v>307.85118999303199</v>
      </c>
      <c r="C106126">
        <v>5</v>
      </c>
      <c r="D106126">
        <f>_xlfn.IFNA(_xlfn.XLOOKUP(A106126,Target!B:B,Target!B:B),0)</f>
        <v>0</v>
      </c>
      <c r="E106126" s="7">
        <f t="shared" si="4978"/>
        <v>1.7421634566580555E-2</v>
      </c>
      <c r="F106126" s="6">
        <f t="shared" si="4979"/>
        <v>1.7123318371347729E-2</v>
      </c>
      <c r="G106126" s="6">
        <f t="shared" si="4980"/>
        <v>1.1924640391058041E-4</v>
      </c>
    </row>
    <row r="106127" spans="1:7" x14ac:dyDescent="0.35">
      <c r="A106127" s="1" t="s">
        <v>106126</v>
      </c>
      <c r="B106127">
        <v>261.66040074552097</v>
      </c>
      <c r="C106127">
        <v>6</v>
      </c>
      <c r="D106127">
        <f>_xlfn.IFNA(_xlfn.XLOOKUP(A106127,Target!B:B,Target!B:B),0)</f>
        <v>0</v>
      </c>
      <c r="E106127" s="7">
        <f t="shared" si="4978"/>
        <v>9.1831702952658804E-3</v>
      </c>
      <c r="F106127" s="6">
        <f t="shared" si="4979"/>
        <v>9.0996070540683149E-3</v>
      </c>
      <c r="G106127" s="6">
        <f t="shared" si="4980"/>
        <v>6.2859875978962519E-5</v>
      </c>
    </row>
    <row r="106128" spans="1:7" x14ac:dyDescent="0.35">
      <c r="A106128" s="1" t="s">
        <v>106127</v>
      </c>
      <c r="B106128">
        <v>307.85118999303199</v>
      </c>
      <c r="C106128">
        <v>5</v>
      </c>
      <c r="D106128">
        <f>_xlfn.IFNA(_xlfn.XLOOKUP(A106128,Target!B:B,Target!B:B),0)</f>
        <v>0</v>
      </c>
      <c r="E106128" s="7">
        <f t="shared" si="4978"/>
        <v>1.7421634566580555E-2</v>
      </c>
      <c r="F106128" s="6">
        <f t="shared" si="4979"/>
        <v>1.7123318371347729E-2</v>
      </c>
      <c r="G106128" s="6">
        <f t="shared" si="4980"/>
        <v>1.1924640391058041E-4</v>
      </c>
    </row>
    <row r="106129" spans="1:7" x14ac:dyDescent="0.35">
      <c r="A106129" s="1" t="s">
        <v>106128</v>
      </c>
      <c r="B106129">
        <v>211.73593291384401</v>
      </c>
      <c r="C106129">
        <v>6</v>
      </c>
      <c r="D106129">
        <f>_xlfn.IFNA(_xlfn.XLOOKUP(A106129,Target!B:B,Target!B:B),0)</f>
        <v>0</v>
      </c>
      <c r="E106129" s="7">
        <f t="shared" si="4978"/>
        <v>4.5963955061509394E-3</v>
      </c>
      <c r="F106129" s="6">
        <f t="shared" si="4979"/>
        <v>4.5753653175663045E-3</v>
      </c>
      <c r="G106129" s="6">
        <f t="shared" si="4980"/>
        <v>3.1463853327742635E-5</v>
      </c>
    </row>
    <row r="106130" spans="1:7" x14ac:dyDescent="0.35">
      <c r="A106130" s="1" t="s">
        <v>106129</v>
      </c>
      <c r="B106130">
        <v>305.32446801325898</v>
      </c>
      <c r="C106130">
        <v>5</v>
      </c>
      <c r="D106130">
        <f>_xlfn.IFNA(_xlfn.XLOOKUP(A106130,Target!B:B,Target!B:B),0)</f>
        <v>0</v>
      </c>
      <c r="E106130" s="7">
        <f t="shared" si="4978"/>
        <v>1.6821956967859354E-2</v>
      </c>
      <c r="F106130" s="6">
        <f t="shared" si="4979"/>
        <v>1.6543660227422818E-2</v>
      </c>
      <c r="G106130" s="6">
        <f t="shared" si="4980"/>
        <v>1.1514224461786466E-4</v>
      </c>
    </row>
    <row r="106131" spans="1:7" x14ac:dyDescent="0.35">
      <c r="A106131" s="1" t="s">
        <v>106130</v>
      </c>
      <c r="B106131">
        <v>320.78424974749402</v>
      </c>
      <c r="C106131">
        <v>4</v>
      </c>
      <c r="D106131">
        <f>_xlfn.IFNA(_xlfn.XLOOKUP(A106131,Target!B:B,Target!B:B),0)</f>
        <v>0</v>
      </c>
      <c r="E106131" s="7">
        <f t="shared" si="4978"/>
        <v>2.0842685636020639E-2</v>
      </c>
      <c r="F106131" s="6">
        <f t="shared" si="4979"/>
        <v>2.041713765430464E-2</v>
      </c>
      <c r="G106131" s="6">
        <f t="shared" si="4980"/>
        <v>1.4265923802268043E-4</v>
      </c>
    </row>
    <row r="106132" spans="1:7" x14ac:dyDescent="0.35">
      <c r="A106132" s="1" t="s">
        <v>106131</v>
      </c>
      <c r="B106132">
        <v>322.86725939886998</v>
      </c>
      <c r="C106132">
        <v>4</v>
      </c>
      <c r="D106132">
        <f>_xlfn.IFNA(_xlfn.XLOOKUP(A106132,Target!B:B,Target!B:B),0)</f>
        <v>0</v>
      </c>
      <c r="E106132" s="7">
        <f t="shared" si="4978"/>
        <v>2.1453326677557515E-2</v>
      </c>
      <c r="F106132" s="6">
        <f t="shared" si="4979"/>
        <v>2.1002747866452287E-2</v>
      </c>
      <c r="G106132" s="6">
        <f t="shared" si="4980"/>
        <v>1.4683820015884495E-4</v>
      </c>
    </row>
    <row r="106133" spans="1:7" x14ac:dyDescent="0.35">
      <c r="A106133" s="1" t="s">
        <v>106132</v>
      </c>
      <c r="B106133">
        <v>307.85118999303199</v>
      </c>
      <c r="C106133">
        <v>5</v>
      </c>
      <c r="D106133">
        <f>_xlfn.IFNA(_xlfn.XLOOKUP(A106133,Target!B:B,Target!B:B),0)</f>
        <v>0</v>
      </c>
      <c r="E106133" s="7">
        <f t="shared" si="4978"/>
        <v>1.7421634566580555E-2</v>
      </c>
      <c r="F106133" s="6">
        <f t="shared" si="4979"/>
        <v>1.7123318371347729E-2</v>
      </c>
      <c r="G106133" s="6">
        <f t="shared" si="4980"/>
        <v>1.1924640391058041E-4</v>
      </c>
    </row>
    <row r="106134" spans="1:7" x14ac:dyDescent="0.35">
      <c r="A106134" s="1" t="s">
        <v>106133</v>
      </c>
      <c r="B106134">
        <v>211.73593291384401</v>
      </c>
      <c r="C106134">
        <v>6</v>
      </c>
      <c r="D106134">
        <f>_xlfn.IFNA(_xlfn.XLOOKUP(A106134,Target!B:B,Target!B:B),0)</f>
        <v>0</v>
      </c>
      <c r="E106134" s="7">
        <f t="shared" si="4978"/>
        <v>4.5963955061509394E-3</v>
      </c>
      <c r="F106134" s="6">
        <f t="shared" si="4979"/>
        <v>4.5753653175663045E-3</v>
      </c>
      <c r="G106134" s="6">
        <f t="shared" si="4980"/>
        <v>3.1463853327742635E-5</v>
      </c>
    </row>
    <row r="106135" spans="1:7" x14ac:dyDescent="0.35">
      <c r="A106135" s="1" t="s">
        <v>106134</v>
      </c>
      <c r="B106135">
        <v>320.78424974749402</v>
      </c>
      <c r="C106135">
        <v>4</v>
      </c>
      <c r="D106135">
        <f>_xlfn.IFNA(_xlfn.XLOOKUP(A106135,Target!B:B,Target!B:B),0)</f>
        <v>0</v>
      </c>
      <c r="E106135" s="7">
        <f t="shared" si="4978"/>
        <v>2.0842685636020639E-2</v>
      </c>
      <c r="F106135" s="6">
        <f t="shared" si="4979"/>
        <v>2.041713765430464E-2</v>
      </c>
      <c r="G106135" s="6">
        <f t="shared" si="4980"/>
        <v>1.4265923802268043E-4</v>
      </c>
    </row>
    <row r="106136" spans="1:7" x14ac:dyDescent="0.35">
      <c r="A106136" s="1" t="s">
        <v>106135</v>
      </c>
      <c r="B106136">
        <v>307.85118999303199</v>
      </c>
      <c r="C106136">
        <v>5</v>
      </c>
      <c r="D106136">
        <f>_xlfn.IFNA(_xlfn.XLOOKUP(A106136,Target!B:B,Target!B:B),0)</f>
        <v>0</v>
      </c>
      <c r="E106136" s="7">
        <f t="shared" si="4978"/>
        <v>1.7421634566580555E-2</v>
      </c>
      <c r="F106136" s="6">
        <f t="shared" si="4979"/>
        <v>1.7123318371347729E-2</v>
      </c>
      <c r="G106136" s="6">
        <f t="shared" si="4980"/>
        <v>1.1924640391058041E-4</v>
      </c>
    </row>
    <row r="106137" spans="1:7" x14ac:dyDescent="0.35">
      <c r="A106137" s="1" t="s">
        <v>106136</v>
      </c>
      <c r="B106137">
        <v>369.496831076295</v>
      </c>
      <c r="C106137">
        <v>3</v>
      </c>
      <c r="D106137">
        <f>_xlfn.IFNA(_xlfn.XLOOKUP(A106137,Target!B:B,Target!B:B),0)</f>
        <v>0</v>
      </c>
      <c r="E106137" s="7">
        <f t="shared" si="4978"/>
        <v>4.0947994960637807E-2</v>
      </c>
      <c r="F106137" s="6">
        <f t="shared" si="4979"/>
        <v>3.9337214883809923E-2</v>
      </c>
      <c r="G106137" s="6">
        <f t="shared" si="4980"/>
        <v>2.8023288818907258E-4</v>
      </c>
    </row>
    <row r="106138" spans="1:7" x14ac:dyDescent="0.35">
      <c r="A106138" s="1" t="s">
        <v>106137</v>
      </c>
      <c r="B106138">
        <v>363.50722991076202</v>
      </c>
      <c r="C106138">
        <v>3</v>
      </c>
      <c r="D106138">
        <f>_xlfn.IFNA(_xlfn.XLOOKUP(A106138,Target!B:B,Target!B:B),0)</f>
        <v>0</v>
      </c>
      <c r="E106138" s="7">
        <f t="shared" si="4978"/>
        <v>3.7685271539619106E-2</v>
      </c>
      <c r="F106138" s="6">
        <f t="shared" si="4979"/>
        <v>3.6316668043004374E-2</v>
      </c>
      <c r="G106138" s="6">
        <f t="shared" si="4980"/>
        <v>2.5790977820961037E-4</v>
      </c>
    </row>
    <row r="106139" spans="1:7" x14ac:dyDescent="0.35">
      <c r="A106139" s="1" t="s">
        <v>106138</v>
      </c>
      <c r="B106139">
        <v>350.57417015630102</v>
      </c>
      <c r="C106139">
        <v>3</v>
      </c>
      <c r="D106139">
        <f>_xlfn.IFNA(_xlfn.XLOOKUP(A106139,Target!B:B,Target!B:B),0)</f>
        <v>0</v>
      </c>
      <c r="E106139" s="7">
        <f t="shared" si="4978"/>
        <v>3.1499732844934916E-2</v>
      </c>
      <c r="F106139" s="6">
        <f t="shared" si="4979"/>
        <v>3.0537800294001882E-2</v>
      </c>
      <c r="G106139" s="6">
        <f t="shared" si="4980"/>
        <v>2.1558642692908088E-4</v>
      </c>
    </row>
    <row r="106140" spans="1:7" x14ac:dyDescent="0.35">
      <c r="A106140" s="1" t="s">
        <v>106139</v>
      </c>
      <c r="B106140">
        <v>306.93069201353597</v>
      </c>
      <c r="C106140">
        <v>5</v>
      </c>
      <c r="D106140">
        <f>_xlfn.IFNA(_xlfn.XLOOKUP(A106140,Target!B:B,Target!B:B),0)</f>
        <v>0</v>
      </c>
      <c r="E106140" s="7">
        <f t="shared" si="4978"/>
        <v>1.7200732810831017E-2</v>
      </c>
      <c r="F106140" s="6">
        <f t="shared" si="4979"/>
        <v>1.69098706440175E-2</v>
      </c>
      <c r="G106140" s="6">
        <f t="shared" si="4980"/>
        <v>1.1773456880942414E-4</v>
      </c>
    </row>
    <row r="106141" spans="1:7" x14ac:dyDescent="0.35">
      <c r="A106141" s="1" t="s">
        <v>106140</v>
      </c>
      <c r="B106141">
        <v>307.85118999303199</v>
      </c>
      <c r="C106141">
        <v>5</v>
      </c>
      <c r="D106141">
        <f>_xlfn.IFNA(_xlfn.XLOOKUP(A106141,Target!B:B,Target!B:B),0)</f>
        <v>0</v>
      </c>
      <c r="E106141" s="7">
        <f t="shared" si="4978"/>
        <v>1.7421634566580555E-2</v>
      </c>
      <c r="F106141" s="6">
        <f t="shared" si="4979"/>
        <v>1.7123318371347729E-2</v>
      </c>
      <c r="G106141" s="6">
        <f t="shared" si="4980"/>
        <v>1.1924640391058041E-4</v>
      </c>
    </row>
    <row r="106142" spans="1:7" x14ac:dyDescent="0.35">
      <c r="A106142" s="1" t="s">
        <v>106141</v>
      </c>
      <c r="B106142">
        <v>372.74316186355298</v>
      </c>
      <c r="C106142">
        <v>3</v>
      </c>
      <c r="D106142">
        <f>_xlfn.IFNA(_xlfn.XLOOKUP(A106142,Target!B:B,Target!B:B),0)</f>
        <v>0</v>
      </c>
      <c r="E106142" s="7">
        <f t="shared" si="4978"/>
        <v>4.2832902045388463E-2</v>
      </c>
      <c r="F106142" s="6">
        <f t="shared" si="4979"/>
        <v>4.1073600536938315E-2</v>
      </c>
      <c r="G106142" s="6">
        <f t="shared" si="4980"/>
        <v>2.9312871184177837E-4</v>
      </c>
    </row>
    <row r="106143" spans="1:7" x14ac:dyDescent="0.35">
      <c r="A106143" s="1" t="s">
        <v>106142</v>
      </c>
      <c r="B106143">
        <v>307.85118999303199</v>
      </c>
      <c r="C106143">
        <v>5</v>
      </c>
      <c r="D106143">
        <f>_xlfn.IFNA(_xlfn.XLOOKUP(A106143,Target!B:B,Target!B:B),0)</f>
        <v>0</v>
      </c>
      <c r="E106143" s="7">
        <f t="shared" si="4978"/>
        <v>1.7421634566580555E-2</v>
      </c>
      <c r="F106143" s="6">
        <f t="shared" si="4979"/>
        <v>1.7123318371347729E-2</v>
      </c>
      <c r="G106143" s="6">
        <f t="shared" si="4980"/>
        <v>1.1924640391058041E-4</v>
      </c>
    </row>
    <row r="106144" spans="1:7" x14ac:dyDescent="0.35">
      <c r="A106144" s="1" t="s">
        <v>106143</v>
      </c>
      <c r="B106144">
        <v>224.668992668306</v>
      </c>
      <c r="C106144">
        <v>6</v>
      </c>
      <c r="D106144">
        <f>_xlfn.IFNA(_xlfn.XLOOKUP(A106144,Target!B:B,Target!B:B),0)</f>
        <v>0</v>
      </c>
      <c r="E106144" s="7">
        <f t="shared" si="4978"/>
        <v>5.4989803756585994E-3</v>
      </c>
      <c r="F106144" s="6">
        <f t="shared" si="4979"/>
        <v>5.4689069635895926E-3</v>
      </c>
      <c r="G106144" s="6">
        <f t="shared" si="4980"/>
        <v>3.7642113862816694E-5</v>
      </c>
    </row>
    <row r="106145" spans="1:7" x14ac:dyDescent="0.35">
      <c r="A106145" s="1" t="s">
        <v>106144</v>
      </c>
      <c r="B106145">
        <v>320.78424974749402</v>
      </c>
      <c r="C106145">
        <v>4</v>
      </c>
      <c r="D106145">
        <f>_xlfn.IFNA(_xlfn.XLOOKUP(A106145,Target!B:B,Target!B:B),0)</f>
        <v>0</v>
      </c>
      <c r="E106145" s="7">
        <f t="shared" si="4978"/>
        <v>2.0842685636020639E-2</v>
      </c>
      <c r="F106145" s="6">
        <f t="shared" si="4979"/>
        <v>2.041713765430464E-2</v>
      </c>
      <c r="G106145" s="6">
        <f t="shared" si="4980"/>
        <v>1.4265923802268043E-4</v>
      </c>
    </row>
    <row r="106146" spans="1:7" x14ac:dyDescent="0.35">
      <c r="A106146" s="1" t="s">
        <v>106145</v>
      </c>
      <c r="B106146">
        <v>306.93069201353597</v>
      </c>
      <c r="C106146">
        <v>5</v>
      </c>
      <c r="D106146">
        <f>_xlfn.IFNA(_xlfn.XLOOKUP(A106146,Target!B:B,Target!B:B),0)</f>
        <v>0</v>
      </c>
      <c r="E106146" s="7">
        <f t="shared" si="4978"/>
        <v>1.7200732810831017E-2</v>
      </c>
      <c r="F106146" s="6">
        <f t="shared" si="4979"/>
        <v>1.69098706440175E-2</v>
      </c>
      <c r="G106146" s="6">
        <f t="shared" si="4980"/>
        <v>1.1773456880942414E-4</v>
      </c>
    </row>
    <row r="106147" spans="1:7" x14ac:dyDescent="0.35">
      <c r="A106147" s="1" t="s">
        <v>106146</v>
      </c>
      <c r="B106147">
        <v>304.40397003376199</v>
      </c>
      <c r="C106147">
        <v>5</v>
      </c>
      <c r="D106147">
        <f>_xlfn.IFNA(_xlfn.XLOOKUP(A106147,Target!B:B,Target!B:B),0)</f>
        <v>0</v>
      </c>
      <c r="E106147" s="7">
        <f t="shared" si="4978"/>
        <v>1.6608658966736346E-2</v>
      </c>
      <c r="F106147" s="6">
        <f t="shared" si="4979"/>
        <v>1.6337318023256886E-2</v>
      </c>
      <c r="G106147" s="6">
        <f t="shared" si="4980"/>
        <v>1.1368243713694252E-4</v>
      </c>
    </row>
    <row r="106148" spans="1:7" x14ac:dyDescent="0.35">
      <c r="A106148" s="1" t="s">
        <v>106147</v>
      </c>
      <c r="B106148">
        <v>211.73593291384401</v>
      </c>
      <c r="C106148">
        <v>6</v>
      </c>
      <c r="D106148">
        <f>_xlfn.IFNA(_xlfn.XLOOKUP(A106148,Target!B:B,Target!B:B),0)</f>
        <v>0</v>
      </c>
      <c r="E106148" s="7">
        <f t="shared" si="4978"/>
        <v>4.5963955061509394E-3</v>
      </c>
      <c r="F106148" s="6">
        <f t="shared" si="4979"/>
        <v>4.5753653175663045E-3</v>
      </c>
      <c r="G106148" s="6">
        <f t="shared" si="4980"/>
        <v>3.1463853327742635E-5</v>
      </c>
    </row>
    <row r="106149" spans="1:7" x14ac:dyDescent="0.35">
      <c r="A106149" s="1" t="s">
        <v>106148</v>
      </c>
      <c r="B106149">
        <v>415.70437833488103</v>
      </c>
      <c r="C106149">
        <v>2</v>
      </c>
      <c r="D106149">
        <f>_xlfn.IFNA(_xlfn.XLOOKUP(A106149,Target!B:B,Target!B:B),0)</f>
        <v>0</v>
      </c>
      <c r="E106149" s="7">
        <f t="shared" si="4978"/>
        <v>7.7701570385250163E-2</v>
      </c>
      <c r="F106149" s="6">
        <f t="shared" si="4979"/>
        <v>7.2099338555732029E-2</v>
      </c>
      <c r="G106149" s="6">
        <f t="shared" si="4980"/>
        <v>5.31627005968196E-4</v>
      </c>
    </row>
    <row r="106150" spans="1:7" x14ac:dyDescent="0.35">
      <c r="A106150" s="1" t="s">
        <v>106149</v>
      </c>
      <c r="B106150">
        <v>211.73593291384401</v>
      </c>
      <c r="C106150">
        <v>6</v>
      </c>
      <c r="D106150">
        <f>_xlfn.IFNA(_xlfn.XLOOKUP(A106150,Target!B:B,Target!B:B),0)</f>
        <v>0</v>
      </c>
      <c r="E106150" s="7">
        <f t="shared" si="4978"/>
        <v>4.5963955061509394E-3</v>
      </c>
      <c r="F106150" s="6">
        <f t="shared" si="4979"/>
        <v>4.5753653175663045E-3</v>
      </c>
      <c r="G106150" s="6">
        <f t="shared" si="4980"/>
        <v>3.1463853327742635E-5</v>
      </c>
    </row>
    <row r="106151" spans="1:7" x14ac:dyDescent="0.35">
      <c r="A106151" s="1" t="s">
        <v>106150</v>
      </c>
      <c r="B106151">
        <v>307.85118999303199</v>
      </c>
      <c r="C106151">
        <v>5</v>
      </c>
      <c r="D106151">
        <f>_xlfn.IFNA(_xlfn.XLOOKUP(A106151,Target!B:B,Target!B:B),0)</f>
        <v>0</v>
      </c>
      <c r="E106151" s="7">
        <f t="shared" si="4978"/>
        <v>1.7421634566580555E-2</v>
      </c>
      <c r="F106151" s="6">
        <f t="shared" si="4979"/>
        <v>1.7123318371347729E-2</v>
      </c>
      <c r="G106151" s="6">
        <f t="shared" si="4980"/>
        <v>1.1924640391058041E-4</v>
      </c>
    </row>
    <row r="106152" spans="1:7" x14ac:dyDescent="0.35">
      <c r="A106152" s="1" t="s">
        <v>106151</v>
      </c>
      <c r="B106152">
        <v>361.78798991456</v>
      </c>
      <c r="C106152">
        <v>3</v>
      </c>
      <c r="D106152">
        <f>_xlfn.IFNA(_xlfn.XLOOKUP(A106152,Target!B:B,Target!B:B),0)</f>
        <v>0</v>
      </c>
      <c r="E106152" s="7">
        <f t="shared" si="4978"/>
        <v>3.6797710025006994E-2</v>
      </c>
      <c r="F106152" s="6">
        <f t="shared" si="4979"/>
        <v>3.5491696855811328E-2</v>
      </c>
      <c r="G106152" s="6">
        <f t="shared" si="4980"/>
        <v>2.5183703053347975E-4</v>
      </c>
    </row>
    <row r="106153" spans="1:7" x14ac:dyDescent="0.35">
      <c r="A106153" s="1" t="s">
        <v>106152</v>
      </c>
      <c r="B106153">
        <v>211.73593291384401</v>
      </c>
      <c r="C106153">
        <v>6</v>
      </c>
      <c r="D106153">
        <f>_xlfn.IFNA(_xlfn.XLOOKUP(A106153,Target!B:B,Target!B:B),0)</f>
        <v>0</v>
      </c>
      <c r="E106153" s="7">
        <f t="shared" si="4978"/>
        <v>4.5963955061509394E-3</v>
      </c>
      <c r="F106153" s="6">
        <f t="shared" si="4979"/>
        <v>4.5753653175663045E-3</v>
      </c>
      <c r="G106153" s="6">
        <f t="shared" si="4980"/>
        <v>3.1463853327742635E-5</v>
      </c>
    </row>
    <row r="106154" spans="1:7" x14ac:dyDescent="0.35">
      <c r="A106154" s="1" t="s">
        <v>106153</v>
      </c>
      <c r="B106154">
        <v>320.78424974749402</v>
      </c>
      <c r="C106154">
        <v>4</v>
      </c>
      <c r="D106154">
        <f>_xlfn.IFNA(_xlfn.XLOOKUP(A106154,Target!B:B,Target!B:B),0)</f>
        <v>0</v>
      </c>
      <c r="E106154" s="7">
        <f t="shared" si="4978"/>
        <v>2.0842685636020639E-2</v>
      </c>
      <c r="F106154" s="6">
        <f t="shared" si="4979"/>
        <v>2.041713765430464E-2</v>
      </c>
      <c r="G106154" s="6">
        <f t="shared" si="4980"/>
        <v>1.4265923802268043E-4</v>
      </c>
    </row>
    <row r="106155" spans="1:7" x14ac:dyDescent="0.35">
      <c r="A106155" s="1" t="s">
        <v>106154</v>
      </c>
      <c r="B106155">
        <v>346.32820818032502</v>
      </c>
      <c r="C106155">
        <v>4</v>
      </c>
      <c r="D106155">
        <f>_xlfn.IFNA(_xlfn.XLOOKUP(A106155,Target!B:B,Target!B:B),0)</f>
        <v>0</v>
      </c>
      <c r="E106155" s="7">
        <f t="shared" si="4978"/>
        <v>2.9699123489472682E-2</v>
      </c>
      <c r="F106155" s="6">
        <f t="shared" si="4979"/>
        <v>2.8842525755317316E-2</v>
      </c>
      <c r="G106155" s="6">
        <f t="shared" si="4980"/>
        <v>2.0326543252052463E-4</v>
      </c>
    </row>
    <row r="106156" spans="1:7" x14ac:dyDescent="0.35">
      <c r="A106156" s="1" t="s">
        <v>106155</v>
      </c>
      <c r="B106156">
        <v>307.85118999303199</v>
      </c>
      <c r="C106156">
        <v>5</v>
      </c>
      <c r="D106156">
        <f>_xlfn.IFNA(_xlfn.XLOOKUP(A106156,Target!B:B,Target!B:B),0)</f>
        <v>0</v>
      </c>
      <c r="E106156" s="7">
        <f t="shared" si="4978"/>
        <v>1.7421634566580555E-2</v>
      </c>
      <c r="F106156" s="6">
        <f t="shared" si="4979"/>
        <v>1.7123318371347729E-2</v>
      </c>
      <c r="G106156" s="6">
        <f t="shared" si="4980"/>
        <v>1.1924640391058041E-4</v>
      </c>
    </row>
    <row r="106157" spans="1:7" x14ac:dyDescent="0.35">
      <c r="A106157" s="1" t="s">
        <v>106156</v>
      </c>
      <c r="B106157">
        <v>320.78424974749402</v>
      </c>
      <c r="C106157">
        <v>4</v>
      </c>
      <c r="D106157">
        <f>_xlfn.IFNA(_xlfn.XLOOKUP(A106157,Target!B:B,Target!B:B),0)</f>
        <v>0</v>
      </c>
      <c r="E106157" s="7">
        <f t="shared" si="4978"/>
        <v>2.0842685636020639E-2</v>
      </c>
      <c r="F106157" s="6">
        <f t="shared" si="4979"/>
        <v>2.041713765430464E-2</v>
      </c>
      <c r="G106157" s="6">
        <f t="shared" si="4980"/>
        <v>1.4265923802268043E-4</v>
      </c>
    </row>
    <row r="106158" spans="1:7" x14ac:dyDescent="0.35">
      <c r="A106158" s="1" t="s">
        <v>106157</v>
      </c>
      <c r="B106158">
        <v>345.40771020082798</v>
      </c>
      <c r="C106158">
        <v>4</v>
      </c>
      <c r="D106158">
        <f>_xlfn.IFNA(_xlfn.XLOOKUP(A106158,Target!B:B,Target!B:B),0)</f>
        <v>0</v>
      </c>
      <c r="E106158" s="7">
        <f t="shared" si="4978"/>
        <v>2.9322546395171817E-2</v>
      </c>
      <c r="F106158" s="6">
        <f t="shared" si="4979"/>
        <v>2.8487228321057767E-2</v>
      </c>
      <c r="G106158" s="6">
        <f t="shared" si="4980"/>
        <v>2.0068859740794701E-4</v>
      </c>
    </row>
    <row r="106159" spans="1:7" x14ac:dyDescent="0.35">
      <c r="A106159" s="1" t="s">
        <v>106158</v>
      </c>
      <c r="B106159">
        <v>472.148078198647</v>
      </c>
      <c r="C106159">
        <v>1</v>
      </c>
      <c r="D106159">
        <f>_xlfn.IFNA(_xlfn.XLOOKUP(A106159,Target!B:B,Target!B:B),0)</f>
        <v>0</v>
      </c>
      <c r="E106159" s="7">
        <f t="shared" si="4978"/>
        <v>0.16992400309268904</v>
      </c>
      <c r="F106159" s="6">
        <f t="shared" si="4979"/>
        <v>0.14524362492221343</v>
      </c>
      <c r="G106159" s="6">
        <f t="shared" si="4980"/>
        <v>1.1618713033345032E-3</v>
      </c>
    </row>
    <row r="106160" spans="1:7" x14ac:dyDescent="0.35">
      <c r="A106160" s="1" t="s">
        <v>106159</v>
      </c>
      <c r="B106160">
        <v>320.78424974749402</v>
      </c>
      <c r="C106160">
        <v>4</v>
      </c>
      <c r="D106160">
        <f>_xlfn.IFNA(_xlfn.XLOOKUP(A106160,Target!B:B,Target!B:B),0)</f>
        <v>0</v>
      </c>
      <c r="E106160" s="7">
        <f t="shared" si="4978"/>
        <v>2.0842685636020639E-2</v>
      </c>
      <c r="F106160" s="6">
        <f t="shared" si="4979"/>
        <v>2.041713765430464E-2</v>
      </c>
      <c r="G106160" s="6">
        <f t="shared" si="4980"/>
        <v>1.4265923802268043E-4</v>
      </c>
    </row>
    <row r="106161" spans="1:7" x14ac:dyDescent="0.35">
      <c r="A106161" s="1" t="s">
        <v>106160</v>
      </c>
      <c r="B106161">
        <v>320.78424974749402</v>
      </c>
      <c r="C106161">
        <v>4</v>
      </c>
      <c r="D106161">
        <f>_xlfn.IFNA(_xlfn.XLOOKUP(A106161,Target!B:B,Target!B:B),0)</f>
        <v>0</v>
      </c>
      <c r="E106161" s="7">
        <f t="shared" si="4978"/>
        <v>2.0842685636020639E-2</v>
      </c>
      <c r="F106161" s="6">
        <f t="shared" si="4979"/>
        <v>2.041713765430464E-2</v>
      </c>
      <c r="G106161" s="6">
        <f t="shared" si="4980"/>
        <v>1.4265923802268043E-4</v>
      </c>
    </row>
    <row r="106162" spans="1:7" x14ac:dyDescent="0.35">
      <c r="A106162" s="1" t="s">
        <v>106161</v>
      </c>
      <c r="B106162">
        <v>347.93443218060202</v>
      </c>
      <c r="C106162">
        <v>4</v>
      </c>
      <c r="D106162">
        <f>_xlfn.IFNA(_xlfn.XLOOKUP(A106162,Target!B:B,Target!B:B),0)</f>
        <v>0</v>
      </c>
      <c r="E106162" s="7">
        <f t="shared" si="4978"/>
        <v>3.036785130495441E-2</v>
      </c>
      <c r="F106162" s="6">
        <f t="shared" si="4979"/>
        <v>2.9472824939650089E-2</v>
      </c>
      <c r="G106162" s="6">
        <f t="shared" si="4980"/>
        <v>2.0784135870840711E-4</v>
      </c>
    </row>
    <row r="106163" spans="1:7" x14ac:dyDescent="0.35">
      <c r="A106163" s="1" t="s">
        <v>106162</v>
      </c>
      <c r="B106163">
        <v>464.43923703691303</v>
      </c>
      <c r="C106163">
        <v>1</v>
      </c>
      <c r="D106163">
        <f>_xlfn.IFNA(_xlfn.XLOOKUP(A106163,Target!B:B,Target!B:B),0)</f>
        <v>0</v>
      </c>
      <c r="E106163" s="7">
        <f t="shared" si="4978"/>
        <v>0.15270135199791618</v>
      </c>
      <c r="F106163" s="6">
        <f t="shared" si="4979"/>
        <v>0.13247260596445642</v>
      </c>
      <c r="G106163" s="6">
        <f t="shared" si="4980"/>
        <v>1.0442327820767675E-3</v>
      </c>
    </row>
    <row r="106164" spans="1:7" x14ac:dyDescent="0.35">
      <c r="A106164" s="1" t="s">
        <v>106163</v>
      </c>
      <c r="B106164">
        <v>307.85118999303199</v>
      </c>
      <c r="C106164">
        <v>5</v>
      </c>
      <c r="D106164">
        <f>_xlfn.IFNA(_xlfn.XLOOKUP(A106164,Target!B:B,Target!B:B),0)</f>
        <v>0</v>
      </c>
      <c r="E106164" s="7">
        <f t="shared" si="4978"/>
        <v>1.7421634566580555E-2</v>
      </c>
      <c r="F106164" s="6">
        <f t="shared" si="4979"/>
        <v>1.7123318371347729E-2</v>
      </c>
      <c r="G106164" s="6">
        <f t="shared" si="4980"/>
        <v>1.1924640391058041E-4</v>
      </c>
    </row>
    <row r="106165" spans="1:7" x14ac:dyDescent="0.35">
      <c r="A106165" s="1" t="s">
        <v>106164</v>
      </c>
      <c r="B106165">
        <v>320.78424974749402</v>
      </c>
      <c r="C106165">
        <v>4</v>
      </c>
      <c r="D106165">
        <f>_xlfn.IFNA(_xlfn.XLOOKUP(A106165,Target!B:B,Target!B:B),0)</f>
        <v>0</v>
      </c>
      <c r="E106165" s="7">
        <f t="shared" si="4978"/>
        <v>2.0842685636020639E-2</v>
      </c>
      <c r="F106165" s="6">
        <f t="shared" si="4979"/>
        <v>2.041713765430464E-2</v>
      </c>
      <c r="G106165" s="6">
        <f t="shared" si="4980"/>
        <v>1.4265923802268043E-4</v>
      </c>
    </row>
    <row r="106166" spans="1:7" x14ac:dyDescent="0.35">
      <c r="A106166" s="1" t="s">
        <v>106165</v>
      </c>
      <c r="B106166">
        <v>307.85118999303199</v>
      </c>
      <c r="C106166">
        <v>5</v>
      </c>
      <c r="D106166">
        <f>_xlfn.IFNA(_xlfn.XLOOKUP(A106166,Target!B:B,Target!B:B),0)</f>
        <v>0</v>
      </c>
      <c r="E106166" s="7">
        <f t="shared" si="4978"/>
        <v>1.7421634566580555E-2</v>
      </c>
      <c r="F106166" s="6">
        <f t="shared" si="4979"/>
        <v>1.7123318371347729E-2</v>
      </c>
      <c r="G106166" s="6">
        <f t="shared" si="4980"/>
        <v>1.1924640391058041E-4</v>
      </c>
    </row>
    <row r="106167" spans="1:7" x14ac:dyDescent="0.35">
      <c r="A106167" s="1" t="s">
        <v>106166</v>
      </c>
      <c r="B106167">
        <v>320.78424974749402</v>
      </c>
      <c r="C106167">
        <v>4</v>
      </c>
      <c r="D106167">
        <f>_xlfn.IFNA(_xlfn.XLOOKUP(A106167,Target!B:B,Target!B:B),0)</f>
        <v>0</v>
      </c>
      <c r="E106167" s="7">
        <f t="shared" si="4978"/>
        <v>2.0842685636020639E-2</v>
      </c>
      <c r="F106167" s="6">
        <f t="shared" si="4979"/>
        <v>2.041713765430464E-2</v>
      </c>
      <c r="G106167" s="6">
        <f t="shared" si="4980"/>
        <v>1.4265923802268043E-4</v>
      </c>
    </row>
    <row r="106168" spans="1:7" x14ac:dyDescent="0.35">
      <c r="A106168" s="1" t="s">
        <v>106167</v>
      </c>
      <c r="B106168">
        <v>307.85118999303199</v>
      </c>
      <c r="C106168">
        <v>5</v>
      </c>
      <c r="D106168">
        <f>_xlfn.IFNA(_xlfn.XLOOKUP(A106168,Target!B:B,Target!B:B),0)</f>
        <v>0</v>
      </c>
      <c r="E106168" s="7">
        <f t="shared" si="4978"/>
        <v>1.7421634566580555E-2</v>
      </c>
      <c r="F106168" s="6">
        <f t="shared" si="4979"/>
        <v>1.7123318371347729E-2</v>
      </c>
      <c r="G106168" s="6">
        <f t="shared" si="4980"/>
        <v>1.1924640391058041E-4</v>
      </c>
    </row>
    <row r="106169" spans="1:7" x14ac:dyDescent="0.35">
      <c r="A106169" s="1" t="s">
        <v>106168</v>
      </c>
      <c r="B106169">
        <v>320.78424974749402</v>
      </c>
      <c r="C106169">
        <v>4</v>
      </c>
      <c r="D106169">
        <f>_xlfn.IFNA(_xlfn.XLOOKUP(A106169,Target!B:B,Target!B:B),0)</f>
        <v>0</v>
      </c>
      <c r="E106169" s="7">
        <f t="shared" si="4978"/>
        <v>2.0842685636020639E-2</v>
      </c>
      <c r="F106169" s="6">
        <f t="shared" si="4979"/>
        <v>2.041713765430464E-2</v>
      </c>
      <c r="G106169" s="6">
        <f t="shared" si="4980"/>
        <v>1.4265923802268043E-4</v>
      </c>
    </row>
    <row r="106170" spans="1:7" x14ac:dyDescent="0.35">
      <c r="A106170" s="1" t="s">
        <v>106169</v>
      </c>
      <c r="B106170">
        <v>358.889604129595</v>
      </c>
      <c r="C106170">
        <v>3</v>
      </c>
      <c r="D106170">
        <f>_xlfn.IFNA(_xlfn.XLOOKUP(A106170,Target!B:B,Target!B:B),0)</f>
        <v>0</v>
      </c>
      <c r="E106170" s="7">
        <f t="shared" si="4978"/>
        <v>3.5348482266697442E-2</v>
      </c>
      <c r="F106170" s="6">
        <f t="shared" si="4979"/>
        <v>3.414162755066652E-2</v>
      </c>
      <c r="G106170" s="6">
        <f t="shared" si="4980"/>
        <v>2.4192117106310948E-4</v>
      </c>
    </row>
    <row r="106171" spans="1:7" x14ac:dyDescent="0.35">
      <c r="A106171" s="1" t="s">
        <v>106170</v>
      </c>
      <c r="B106171">
        <v>359.81010210909102</v>
      </c>
      <c r="C106171">
        <v>3</v>
      </c>
      <c r="D106171">
        <f>_xlfn.IFNA(_xlfn.XLOOKUP(A106171,Target!B:B,Target!B:B),0)</f>
        <v>0</v>
      </c>
      <c r="E106171" s="7">
        <f t="shared" si="4978"/>
        <v>3.5802447913491194E-2</v>
      </c>
      <c r="F106171" s="6">
        <f t="shared" si="4979"/>
        <v>3.4564938503100939E-2</v>
      </c>
      <c r="G106171" s="6">
        <f t="shared" si="4980"/>
        <v>2.4502730134084869E-4</v>
      </c>
    </row>
    <row r="106172" spans="1:7" x14ac:dyDescent="0.35">
      <c r="A106172" s="1" t="s">
        <v>106171</v>
      </c>
      <c r="B106172">
        <v>319.863751767998</v>
      </c>
      <c r="C106172">
        <v>4</v>
      </c>
      <c r="D106172">
        <f>_xlfn.IFNA(_xlfn.XLOOKUP(A106172,Target!B:B,Target!B:B),0)</f>
        <v>0</v>
      </c>
      <c r="E106172" s="7">
        <f t="shared" si="4978"/>
        <v>2.0578405850221151E-2</v>
      </c>
      <c r="F106172" s="6">
        <f t="shared" si="4979"/>
        <v>2.016347370497007E-2</v>
      </c>
      <c r="G106172" s="6">
        <f t="shared" si="4980"/>
        <v>1.4085061109320738E-4</v>
      </c>
    </row>
    <row r="106173" spans="1:7" x14ac:dyDescent="0.35">
      <c r="A106173" s="1" t="s">
        <v>106172</v>
      </c>
      <c r="B106173">
        <v>307.85118999303199</v>
      </c>
      <c r="C106173">
        <v>5</v>
      </c>
      <c r="D106173">
        <f>_xlfn.IFNA(_xlfn.XLOOKUP(A106173,Target!B:B,Target!B:B),0)</f>
        <v>0</v>
      </c>
      <c r="E106173" s="7">
        <f t="shared" si="4978"/>
        <v>1.7421634566580555E-2</v>
      </c>
      <c r="F106173" s="6">
        <f t="shared" si="4979"/>
        <v>1.7123318371347729E-2</v>
      </c>
      <c r="G106173" s="6">
        <f t="shared" si="4980"/>
        <v>1.1924640391058041E-4</v>
      </c>
    </row>
    <row r="106174" spans="1:7" x14ac:dyDescent="0.35">
      <c r="A106174" s="1" t="s">
        <v>106173</v>
      </c>
      <c r="B106174">
        <v>307.85118999303199</v>
      </c>
      <c r="C106174">
        <v>5</v>
      </c>
      <c r="D106174">
        <f>_xlfn.IFNA(_xlfn.XLOOKUP(A106174,Target!B:B,Target!B:B),0)</f>
        <v>0</v>
      </c>
      <c r="E106174" s="7">
        <f t="shared" si="4978"/>
        <v>1.7421634566580555E-2</v>
      </c>
      <c r="F106174" s="6">
        <f t="shared" si="4979"/>
        <v>1.7123318371347729E-2</v>
      </c>
      <c r="G106174" s="6">
        <f t="shared" si="4980"/>
        <v>1.1924640391058041E-4</v>
      </c>
    </row>
    <row r="106175" spans="1:7" x14ac:dyDescent="0.35">
      <c r="A106175" s="1" t="s">
        <v>106174</v>
      </c>
      <c r="B106175">
        <v>307.85118999303199</v>
      </c>
      <c r="C106175">
        <v>5</v>
      </c>
      <c r="D106175">
        <f>_xlfn.IFNA(_xlfn.XLOOKUP(A106175,Target!B:B,Target!B:B),0)</f>
        <v>0</v>
      </c>
      <c r="E106175" s="7">
        <f t="shared" si="4978"/>
        <v>1.7421634566580555E-2</v>
      </c>
      <c r="F106175" s="6">
        <f t="shared" si="4979"/>
        <v>1.7123318371347729E-2</v>
      </c>
      <c r="G106175" s="6">
        <f t="shared" si="4980"/>
        <v>1.1924640391058041E-4</v>
      </c>
    </row>
    <row r="106176" spans="1:7" x14ac:dyDescent="0.35">
      <c r="A106176" s="1" t="s">
        <v>106175</v>
      </c>
      <c r="B106176">
        <v>431.61434831301398</v>
      </c>
      <c r="C106176">
        <v>2</v>
      </c>
      <c r="D106176">
        <f>_xlfn.IFNA(_xlfn.XLOOKUP(A106176,Target!B:B,Target!B:B),0)</f>
        <v>0</v>
      </c>
      <c r="E106176" s="7">
        <f t="shared" si="4978"/>
        <v>9.6876259096137632E-2</v>
      </c>
      <c r="F106176" s="6">
        <f t="shared" si="4979"/>
        <v>8.8320134830857655E-2</v>
      </c>
      <c r="G106176" s="6">
        <f t="shared" si="4980"/>
        <v>6.6273151979415982E-4</v>
      </c>
    </row>
    <row r="106177" spans="1:7" x14ac:dyDescent="0.35">
      <c r="A106177" s="1" t="s">
        <v>106176</v>
      </c>
      <c r="B106177">
        <v>487.16414760448498</v>
      </c>
      <c r="C106177">
        <v>1</v>
      </c>
      <c r="D106177">
        <f>_xlfn.IFNA(_xlfn.XLOOKUP(A106177,Target!B:B,Target!B:B),0)</f>
        <v>0</v>
      </c>
      <c r="E106177" s="7">
        <f t="shared" si="4978"/>
        <v>0.20924759584262489</v>
      </c>
      <c r="F106177" s="6">
        <f t="shared" si="4979"/>
        <v>0.17303949709060007</v>
      </c>
      <c r="G106177" s="6">
        <f t="shared" si="4980"/>
        <v>1.4303654608879138E-3</v>
      </c>
    </row>
    <row r="106178" spans="1:7" x14ac:dyDescent="0.35">
      <c r="A106178" s="1" t="s">
        <v>106177</v>
      </c>
      <c r="B106178">
        <v>288.56748581412597</v>
      </c>
      <c r="C106178">
        <v>6</v>
      </c>
      <c r="D106178">
        <f>_xlfn.IFNA(_xlfn.XLOOKUP(A106178,Target!B:B,Target!B:B),0)</f>
        <v>0</v>
      </c>
      <c r="E106178" s="7">
        <f t="shared" si="4978"/>
        <v>1.3334889833292351E-2</v>
      </c>
      <c r="F106178" s="6">
        <f t="shared" si="4979"/>
        <v>1.3159410543424732E-2</v>
      </c>
      <c r="G106178" s="6">
        <f t="shared" si="4980"/>
        <v>9.1276288382984632E-5</v>
      </c>
    </row>
    <row r="106179" spans="1:7" x14ac:dyDescent="0.35">
      <c r="A106179" s="1" t="s">
        <v>106178</v>
      </c>
      <c r="B106179">
        <v>369.496831076295</v>
      </c>
      <c r="C106179">
        <v>3</v>
      </c>
      <c r="D106179">
        <f>_xlfn.IFNA(_xlfn.XLOOKUP(A106179,Target!B:B,Target!B:B),0)</f>
        <v>0</v>
      </c>
      <c r="E106179" s="7">
        <f t="shared" ref="E106179:E106242" si="4981">2^((B106179-600)/50)</f>
        <v>4.0947994960637807E-2</v>
      </c>
      <c r="F106179" s="6">
        <f t="shared" ref="F106179:F106242" si="4982">1-(1/(1+E106179))</f>
        <v>3.9337214883809923E-2</v>
      </c>
      <c r="G106179" s="6">
        <f t="shared" ref="G106179:G106242" si="4983">(F106179*($J$3/$J$2))/(F106179*($J$3/$J$2)+(1-F106179)*((1-$J$3)/(1-$J$2)))</f>
        <v>2.8023288818907258E-4</v>
      </c>
    </row>
    <row r="106180" spans="1:7" x14ac:dyDescent="0.35">
      <c r="A106180" s="1" t="s">
        <v>106179</v>
      </c>
      <c r="B106180">
        <v>401.24915524635497</v>
      </c>
      <c r="C106180">
        <v>2</v>
      </c>
      <c r="D106180">
        <f>_xlfn.IFNA(_xlfn.XLOOKUP(A106180,Target!B:B,Target!B:B),0)</f>
        <v>0</v>
      </c>
      <c r="E106180" s="7">
        <f t="shared" si="4981"/>
        <v>6.3591736043726158E-2</v>
      </c>
      <c r="F106180" s="6">
        <f t="shared" si="4982"/>
        <v>5.9789610889861011E-2</v>
      </c>
      <c r="G106180" s="6">
        <f t="shared" si="4983"/>
        <v>4.3513082244595248E-4</v>
      </c>
    </row>
    <row r="106181" spans="1:7" x14ac:dyDescent="0.35">
      <c r="A106181" s="1" t="s">
        <v>106180</v>
      </c>
      <c r="B106181">
        <v>320.78424974749402</v>
      </c>
      <c r="C106181">
        <v>4</v>
      </c>
      <c r="D106181">
        <f>_xlfn.IFNA(_xlfn.XLOOKUP(A106181,Target!B:B,Target!B:B),0)</f>
        <v>0</v>
      </c>
      <c r="E106181" s="7">
        <f t="shared" si="4981"/>
        <v>2.0842685636020639E-2</v>
      </c>
      <c r="F106181" s="6">
        <f t="shared" si="4982"/>
        <v>2.041713765430464E-2</v>
      </c>
      <c r="G106181" s="6">
        <f t="shared" si="4983"/>
        <v>1.4265923802268043E-4</v>
      </c>
    </row>
    <row r="106182" spans="1:7" x14ac:dyDescent="0.35">
      <c r="A106182" s="1" t="s">
        <v>106181</v>
      </c>
      <c r="B106182">
        <v>461.46232681324301</v>
      </c>
      <c r="C106182">
        <v>2</v>
      </c>
      <c r="D106182">
        <f>_xlfn.IFNA(_xlfn.XLOOKUP(A106182,Target!B:B,Target!B:B),0)</f>
        <v>0</v>
      </c>
      <c r="E106182" s="7">
        <f t="shared" si="4981"/>
        <v>0.14652782286134372</v>
      </c>
      <c r="F106182" s="6">
        <f t="shared" si="4982"/>
        <v>0.12780136682218501</v>
      </c>
      <c r="G106182" s="6">
        <f t="shared" si="4983"/>
        <v>1.0020580301675838E-3</v>
      </c>
    </row>
    <row r="106183" spans="1:7" x14ac:dyDescent="0.35">
      <c r="A106183" s="1" t="s">
        <v>106182</v>
      </c>
      <c r="B106183">
        <v>490.49207511741002</v>
      </c>
      <c r="C106183">
        <v>1</v>
      </c>
      <c r="D106183">
        <f>_xlfn.IFNA(_xlfn.XLOOKUP(A106183,Target!B:B,Target!B:B),0)</f>
        <v>0</v>
      </c>
      <c r="E106183" s="7">
        <f t="shared" si="4981"/>
        <v>0.21912735519313456</v>
      </c>
      <c r="F106183" s="6">
        <f t="shared" si="4982"/>
        <v>0.1797411519475095</v>
      </c>
      <c r="G106183" s="6">
        <f t="shared" si="4983"/>
        <v>1.4977999280363144E-3</v>
      </c>
    </row>
    <row r="106184" spans="1:7" x14ac:dyDescent="0.35">
      <c r="A106184" s="1" t="s">
        <v>106183</v>
      </c>
      <c r="B106184">
        <v>319.863751767998</v>
      </c>
      <c r="C106184">
        <v>4</v>
      </c>
      <c r="D106184">
        <f>_xlfn.IFNA(_xlfn.XLOOKUP(A106184,Target!B:B,Target!B:B),0)</f>
        <v>0</v>
      </c>
      <c r="E106184" s="7">
        <f t="shared" si="4981"/>
        <v>2.0578405850221151E-2</v>
      </c>
      <c r="F106184" s="6">
        <f t="shared" si="4982"/>
        <v>2.016347370497007E-2</v>
      </c>
      <c r="G106184" s="6">
        <f t="shared" si="4983"/>
        <v>1.4085061109320738E-4</v>
      </c>
    </row>
    <row r="106185" spans="1:7" x14ac:dyDescent="0.35">
      <c r="A106185" s="1" t="s">
        <v>106184</v>
      </c>
      <c r="B106185">
        <v>359.81010210909102</v>
      </c>
      <c r="C106185">
        <v>3</v>
      </c>
      <c r="D106185">
        <f>_xlfn.IFNA(_xlfn.XLOOKUP(A106185,Target!B:B,Target!B:B),0)</f>
        <v>0</v>
      </c>
      <c r="E106185" s="7">
        <f t="shared" si="4981"/>
        <v>3.5802447913491194E-2</v>
      </c>
      <c r="F106185" s="6">
        <f t="shared" si="4982"/>
        <v>3.4564938503100939E-2</v>
      </c>
      <c r="G106185" s="6">
        <f t="shared" si="4983"/>
        <v>2.4502730134084869E-4</v>
      </c>
    </row>
    <row r="106186" spans="1:7" x14ac:dyDescent="0.35">
      <c r="A106186" s="1" t="s">
        <v>106185</v>
      </c>
      <c r="B106186">
        <v>320.78424974749402</v>
      </c>
      <c r="C106186">
        <v>4</v>
      </c>
      <c r="D106186">
        <f>_xlfn.IFNA(_xlfn.XLOOKUP(A106186,Target!B:B,Target!B:B),0)</f>
        <v>0</v>
      </c>
      <c r="E106186" s="7">
        <f t="shared" si="4981"/>
        <v>2.0842685636020639E-2</v>
      </c>
      <c r="F106186" s="6">
        <f t="shared" si="4982"/>
        <v>2.041713765430464E-2</v>
      </c>
      <c r="G106186" s="6">
        <f t="shared" si="4983"/>
        <v>1.4265923802268043E-4</v>
      </c>
    </row>
    <row r="106187" spans="1:7" x14ac:dyDescent="0.35">
      <c r="A106187" s="1" t="s">
        <v>106186</v>
      </c>
      <c r="B106187">
        <v>477.37229679137499</v>
      </c>
      <c r="C106187">
        <v>1</v>
      </c>
      <c r="D106187">
        <f>_xlfn.IFNA(_xlfn.XLOOKUP(A106187,Target!B:B,Target!B:B),0)</f>
        <v>0</v>
      </c>
      <c r="E106187" s="7">
        <f t="shared" si="4981"/>
        <v>0.18268700699262702</v>
      </c>
      <c r="F106187" s="6">
        <f t="shared" si="4982"/>
        <v>0.15446775513089395</v>
      </c>
      <c r="G106187" s="6">
        <f t="shared" si="4983"/>
        <v>1.2490305384765202E-3</v>
      </c>
    </row>
    <row r="106188" spans="1:7" x14ac:dyDescent="0.35">
      <c r="A106188" s="1" t="s">
        <v>106187</v>
      </c>
      <c r="B106188">
        <v>306.93069201353597</v>
      </c>
      <c r="C106188">
        <v>5</v>
      </c>
      <c r="D106188">
        <f>_xlfn.IFNA(_xlfn.XLOOKUP(A106188,Target!B:B,Target!B:B),0)</f>
        <v>0</v>
      </c>
      <c r="E106188" s="7">
        <f t="shared" si="4981"/>
        <v>1.7200732810831017E-2</v>
      </c>
      <c r="F106188" s="6">
        <f t="shared" si="4982"/>
        <v>1.69098706440175E-2</v>
      </c>
      <c r="G106188" s="6">
        <f t="shared" si="4983"/>
        <v>1.1773456880942414E-4</v>
      </c>
    </row>
    <row r="106189" spans="1:7" x14ac:dyDescent="0.35">
      <c r="A106189" s="1" t="s">
        <v>106188</v>
      </c>
      <c r="B106189">
        <v>307.85118999303199</v>
      </c>
      <c r="C106189">
        <v>5</v>
      </c>
      <c r="D106189">
        <f>_xlfn.IFNA(_xlfn.XLOOKUP(A106189,Target!B:B,Target!B:B),0)</f>
        <v>0</v>
      </c>
      <c r="E106189" s="7">
        <f t="shared" si="4981"/>
        <v>1.7421634566580555E-2</v>
      </c>
      <c r="F106189" s="6">
        <f t="shared" si="4982"/>
        <v>1.7123318371347729E-2</v>
      </c>
      <c r="G106189" s="6">
        <f t="shared" si="4983"/>
        <v>1.1924640391058041E-4</v>
      </c>
    </row>
    <row r="106190" spans="1:7" x14ac:dyDescent="0.35">
      <c r="A106190" s="1" t="s">
        <v>106189</v>
      </c>
      <c r="B106190">
        <v>306.93069201353597</v>
      </c>
      <c r="C106190">
        <v>5</v>
      </c>
      <c r="D106190">
        <f>_xlfn.IFNA(_xlfn.XLOOKUP(A106190,Target!B:B,Target!B:B),0)</f>
        <v>0</v>
      </c>
      <c r="E106190" s="7">
        <f t="shared" si="4981"/>
        <v>1.7200732810831017E-2</v>
      </c>
      <c r="F106190" s="6">
        <f t="shared" si="4982"/>
        <v>1.69098706440175E-2</v>
      </c>
      <c r="G106190" s="6">
        <f t="shared" si="4983"/>
        <v>1.1773456880942414E-4</v>
      </c>
    </row>
    <row r="106191" spans="1:7" x14ac:dyDescent="0.35">
      <c r="A106191" s="1" t="s">
        <v>106190</v>
      </c>
      <c r="B106191">
        <v>306.93069201353597</v>
      </c>
      <c r="C106191">
        <v>5</v>
      </c>
      <c r="D106191">
        <f>_xlfn.IFNA(_xlfn.XLOOKUP(A106191,Target!B:B,Target!B:B),0)</f>
        <v>0</v>
      </c>
      <c r="E106191" s="7">
        <f t="shared" si="4981"/>
        <v>1.7200732810831017E-2</v>
      </c>
      <c r="F106191" s="6">
        <f t="shared" si="4982"/>
        <v>1.69098706440175E-2</v>
      </c>
      <c r="G106191" s="6">
        <f t="shared" si="4983"/>
        <v>1.1773456880942414E-4</v>
      </c>
    </row>
    <row r="106192" spans="1:7" x14ac:dyDescent="0.35">
      <c r="A106192" s="1" t="s">
        <v>106191</v>
      </c>
      <c r="B106192">
        <v>320.78424974749402</v>
      </c>
      <c r="C106192">
        <v>4</v>
      </c>
      <c r="D106192">
        <f>_xlfn.IFNA(_xlfn.XLOOKUP(A106192,Target!B:B,Target!B:B),0)</f>
        <v>0</v>
      </c>
      <c r="E106192" s="7">
        <f t="shared" si="4981"/>
        <v>2.0842685636020639E-2</v>
      </c>
      <c r="F106192" s="6">
        <f t="shared" si="4982"/>
        <v>2.041713765430464E-2</v>
      </c>
      <c r="G106192" s="6">
        <f t="shared" si="4983"/>
        <v>1.4265923802268043E-4</v>
      </c>
    </row>
    <row r="106193" spans="1:7" x14ac:dyDescent="0.35">
      <c r="A106193" s="1" t="s">
        <v>106192</v>
      </c>
      <c r="B106193">
        <v>320.78424974749402</v>
      </c>
      <c r="C106193">
        <v>4</v>
      </c>
      <c r="D106193">
        <f>_xlfn.IFNA(_xlfn.XLOOKUP(A106193,Target!B:B,Target!B:B),0)</f>
        <v>0</v>
      </c>
      <c r="E106193" s="7">
        <f t="shared" si="4981"/>
        <v>2.0842685636020639E-2</v>
      </c>
      <c r="F106193" s="6">
        <f t="shared" si="4982"/>
        <v>2.041713765430464E-2</v>
      </c>
      <c r="G106193" s="6">
        <f t="shared" si="4983"/>
        <v>1.4265923802268043E-4</v>
      </c>
    </row>
    <row r="106194" spans="1:7" x14ac:dyDescent="0.35">
      <c r="A106194" s="1" t="s">
        <v>106193</v>
      </c>
      <c r="B106194">
        <v>320.78424974749402</v>
      </c>
      <c r="C106194">
        <v>4</v>
      </c>
      <c r="D106194">
        <f>_xlfn.IFNA(_xlfn.XLOOKUP(A106194,Target!B:B,Target!B:B),0)</f>
        <v>0</v>
      </c>
      <c r="E106194" s="7">
        <f t="shared" si="4981"/>
        <v>2.0842685636020639E-2</v>
      </c>
      <c r="F106194" s="6">
        <f t="shared" si="4982"/>
        <v>2.041713765430464E-2</v>
      </c>
      <c r="G106194" s="6">
        <f t="shared" si="4983"/>
        <v>1.4265923802268043E-4</v>
      </c>
    </row>
    <row r="106195" spans="1:7" x14ac:dyDescent="0.35">
      <c r="A106195" s="1" t="s">
        <v>106194</v>
      </c>
      <c r="B106195">
        <v>307.85118999303199</v>
      </c>
      <c r="C106195">
        <v>5</v>
      </c>
      <c r="D106195">
        <f>_xlfn.IFNA(_xlfn.XLOOKUP(A106195,Target!B:B,Target!B:B),0)</f>
        <v>0</v>
      </c>
      <c r="E106195" s="7">
        <f t="shared" si="4981"/>
        <v>1.7421634566580555E-2</v>
      </c>
      <c r="F106195" s="6">
        <f t="shared" si="4982"/>
        <v>1.7123318371347729E-2</v>
      </c>
      <c r="G106195" s="6">
        <f t="shared" si="4983"/>
        <v>1.1924640391058041E-4</v>
      </c>
    </row>
    <row r="106196" spans="1:7" x14ac:dyDescent="0.35">
      <c r="A106196" s="1" t="s">
        <v>106195</v>
      </c>
      <c r="B106196">
        <v>320.78424974749402</v>
      </c>
      <c r="C106196">
        <v>4</v>
      </c>
      <c r="D106196">
        <f>_xlfn.IFNA(_xlfn.XLOOKUP(A106196,Target!B:B,Target!B:B),0)</f>
        <v>0</v>
      </c>
      <c r="E106196" s="7">
        <f t="shared" si="4981"/>
        <v>2.0842685636020639E-2</v>
      </c>
      <c r="F106196" s="6">
        <f t="shared" si="4982"/>
        <v>2.041713765430464E-2</v>
      </c>
      <c r="G106196" s="6">
        <f t="shared" si="4983"/>
        <v>1.4265923802268043E-4</v>
      </c>
    </row>
    <row r="106197" spans="1:7" x14ac:dyDescent="0.35">
      <c r="A106197" s="1" t="s">
        <v>106196</v>
      </c>
      <c r="B106197">
        <v>306.93069201353597</v>
      </c>
      <c r="C106197">
        <v>5</v>
      </c>
      <c r="D106197">
        <f>_xlfn.IFNA(_xlfn.XLOOKUP(A106197,Target!B:B,Target!B:B),0)</f>
        <v>0</v>
      </c>
      <c r="E106197" s="7">
        <f t="shared" si="4981"/>
        <v>1.7200732810831017E-2</v>
      </c>
      <c r="F106197" s="6">
        <f t="shared" si="4982"/>
        <v>1.69098706440175E-2</v>
      </c>
      <c r="G106197" s="6">
        <f t="shared" si="4983"/>
        <v>1.1773456880942414E-4</v>
      </c>
    </row>
    <row r="106198" spans="1:7" x14ac:dyDescent="0.35">
      <c r="A106198" s="1" t="s">
        <v>106197</v>
      </c>
      <c r="B106198">
        <v>359.81010210909102</v>
      </c>
      <c r="C106198">
        <v>3</v>
      </c>
      <c r="D106198">
        <f>_xlfn.IFNA(_xlfn.XLOOKUP(A106198,Target!B:B,Target!B:B),0)</f>
        <v>0</v>
      </c>
      <c r="E106198" s="7">
        <f t="shared" si="4981"/>
        <v>3.5802447913491194E-2</v>
      </c>
      <c r="F106198" s="6">
        <f t="shared" si="4982"/>
        <v>3.4564938503100939E-2</v>
      </c>
      <c r="G106198" s="6">
        <f t="shared" si="4983"/>
        <v>2.4502730134084869E-4</v>
      </c>
    </row>
    <row r="106199" spans="1:7" x14ac:dyDescent="0.35">
      <c r="A106199" s="1" t="s">
        <v>106198</v>
      </c>
      <c r="B106199">
        <v>307.85118999303199</v>
      </c>
      <c r="C106199">
        <v>5</v>
      </c>
      <c r="D106199">
        <f>_xlfn.IFNA(_xlfn.XLOOKUP(A106199,Target!B:B,Target!B:B),0)</f>
        <v>0</v>
      </c>
      <c r="E106199" s="7">
        <f t="shared" si="4981"/>
        <v>1.7421634566580555E-2</v>
      </c>
      <c r="F106199" s="6">
        <f t="shared" si="4982"/>
        <v>1.7123318371347729E-2</v>
      </c>
      <c r="G106199" s="6">
        <f t="shared" si="4983"/>
        <v>1.1924640391058041E-4</v>
      </c>
    </row>
    <row r="106200" spans="1:7" x14ac:dyDescent="0.35">
      <c r="A106200" s="1" t="s">
        <v>106199</v>
      </c>
      <c r="B106200">
        <v>224.668992668306</v>
      </c>
      <c r="C106200">
        <v>6</v>
      </c>
      <c r="D106200">
        <f>_xlfn.IFNA(_xlfn.XLOOKUP(A106200,Target!B:B,Target!B:B),0)</f>
        <v>0</v>
      </c>
      <c r="E106200" s="7">
        <f t="shared" si="4981"/>
        <v>5.4989803756585994E-3</v>
      </c>
      <c r="F106200" s="6">
        <f t="shared" si="4982"/>
        <v>5.4689069635895926E-3</v>
      </c>
      <c r="G106200" s="6">
        <f t="shared" si="4983"/>
        <v>3.7642113862816694E-5</v>
      </c>
    </row>
    <row r="106201" spans="1:7" x14ac:dyDescent="0.35">
      <c r="A106201" s="1" t="s">
        <v>106200</v>
      </c>
      <c r="B106201">
        <v>343.05311990995898</v>
      </c>
      <c r="C106201">
        <v>4</v>
      </c>
      <c r="D106201">
        <f>_xlfn.IFNA(_xlfn.XLOOKUP(A106201,Target!B:B,Target!B:B),0)</f>
        <v>0</v>
      </c>
      <c r="E106201" s="7">
        <f t="shared" si="4981"/>
        <v>2.8380865531922275E-2</v>
      </c>
      <c r="F106201" s="6">
        <f t="shared" si="4982"/>
        <v>2.7597621156868146E-2</v>
      </c>
      <c r="G106201" s="6">
        <f t="shared" si="4983"/>
        <v>1.9424482203377486E-4</v>
      </c>
    </row>
    <row r="106202" spans="1:7" x14ac:dyDescent="0.35">
      <c r="A106202" s="1" t="s">
        <v>106201</v>
      </c>
      <c r="B106202">
        <v>320.78424974749402</v>
      </c>
      <c r="C106202">
        <v>4</v>
      </c>
      <c r="D106202">
        <f>_xlfn.IFNA(_xlfn.XLOOKUP(A106202,Target!B:B,Target!B:B),0)</f>
        <v>0</v>
      </c>
      <c r="E106202" s="7">
        <f t="shared" si="4981"/>
        <v>2.0842685636020639E-2</v>
      </c>
      <c r="F106202" s="6">
        <f t="shared" si="4982"/>
        <v>2.041713765430464E-2</v>
      </c>
      <c r="G106202" s="6">
        <f t="shared" si="4983"/>
        <v>1.4265923802268043E-4</v>
      </c>
    </row>
    <row r="106203" spans="1:7" x14ac:dyDescent="0.35">
      <c r="A106203" s="1" t="s">
        <v>106202</v>
      </c>
      <c r="B106203">
        <v>464.43923703691303</v>
      </c>
      <c r="C106203">
        <v>1</v>
      </c>
      <c r="D106203">
        <f>_xlfn.IFNA(_xlfn.XLOOKUP(A106203,Target!B:B,Target!B:B),0)</f>
        <v>0</v>
      </c>
      <c r="E106203" s="7">
        <f t="shared" si="4981"/>
        <v>0.15270135199791618</v>
      </c>
      <c r="F106203" s="6">
        <f t="shared" si="4982"/>
        <v>0.13247260596445642</v>
      </c>
      <c r="G106203" s="6">
        <f t="shared" si="4983"/>
        <v>1.0442327820767675E-3</v>
      </c>
    </row>
    <row r="106204" spans="1:7" x14ac:dyDescent="0.35">
      <c r="A106204" s="1" t="s">
        <v>106203</v>
      </c>
      <c r="B106204">
        <v>359.81010210909102</v>
      </c>
      <c r="C106204">
        <v>3</v>
      </c>
      <c r="D106204">
        <f>_xlfn.IFNA(_xlfn.XLOOKUP(A106204,Target!B:B,Target!B:B),0)</f>
        <v>0</v>
      </c>
      <c r="E106204" s="7">
        <f t="shared" si="4981"/>
        <v>3.5802447913491194E-2</v>
      </c>
      <c r="F106204" s="6">
        <f t="shared" si="4982"/>
        <v>3.4564938503100939E-2</v>
      </c>
      <c r="G106204" s="6">
        <f t="shared" si="4983"/>
        <v>2.4502730134084869E-4</v>
      </c>
    </row>
    <row r="106205" spans="1:7" x14ac:dyDescent="0.35">
      <c r="A106205" s="1" t="s">
        <v>106204</v>
      </c>
      <c r="B106205">
        <v>440.35677778666201</v>
      </c>
      <c r="C106205">
        <v>2</v>
      </c>
      <c r="D106205">
        <f>_xlfn.IFNA(_xlfn.XLOOKUP(A106205,Target!B:B,Target!B:B),0)</f>
        <v>0</v>
      </c>
      <c r="E106205" s="7">
        <f t="shared" si="4981"/>
        <v>0.10935837045112126</v>
      </c>
      <c r="F106205" s="6">
        <f t="shared" si="4982"/>
        <v>9.8578036966224469E-2</v>
      </c>
      <c r="G106205" s="6">
        <f t="shared" si="4983"/>
        <v>7.4805789959861489E-4</v>
      </c>
    </row>
    <row r="106206" spans="1:7" x14ac:dyDescent="0.35">
      <c r="A106206" s="1" t="s">
        <v>106205</v>
      </c>
      <c r="B106206">
        <v>320.78424974749402</v>
      </c>
      <c r="C106206">
        <v>4</v>
      </c>
      <c r="D106206">
        <f>_xlfn.IFNA(_xlfn.XLOOKUP(A106206,Target!B:B,Target!B:B),0)</f>
        <v>0</v>
      </c>
      <c r="E106206" s="7">
        <f t="shared" si="4981"/>
        <v>2.0842685636020639E-2</v>
      </c>
      <c r="F106206" s="6">
        <f t="shared" si="4982"/>
        <v>2.041713765430464E-2</v>
      </c>
      <c r="G106206" s="6">
        <f t="shared" si="4983"/>
        <v>1.4265923802268043E-4</v>
      </c>
    </row>
    <row r="106207" spans="1:7" x14ac:dyDescent="0.35">
      <c r="A106207" s="1" t="s">
        <v>106206</v>
      </c>
      <c r="B106207">
        <v>371.57984072766999</v>
      </c>
      <c r="C106207">
        <v>3</v>
      </c>
      <c r="D106207">
        <f>_xlfn.IFNA(_xlfn.XLOOKUP(A106207,Target!B:B,Target!B:B),0)</f>
        <v>0</v>
      </c>
      <c r="E106207" s="7">
        <f t="shared" si="4981"/>
        <v>4.2147673674228642E-2</v>
      </c>
      <c r="F106207" s="6">
        <f t="shared" si="4982"/>
        <v>4.0443091453278734E-2</v>
      </c>
      <c r="G106207" s="6">
        <f t="shared" si="4983"/>
        <v>2.8844067615097023E-4</v>
      </c>
    </row>
    <row r="106208" spans="1:7" x14ac:dyDescent="0.35">
      <c r="A106208" s="1" t="s">
        <v>106207</v>
      </c>
      <c r="B106208">
        <v>322.86725939886998</v>
      </c>
      <c r="C106208">
        <v>4</v>
      </c>
      <c r="D106208">
        <f>_xlfn.IFNA(_xlfn.XLOOKUP(A106208,Target!B:B,Target!B:B),0)</f>
        <v>0</v>
      </c>
      <c r="E106208" s="7">
        <f t="shared" si="4981"/>
        <v>2.1453326677557515E-2</v>
      </c>
      <c r="F106208" s="6">
        <f t="shared" si="4982"/>
        <v>2.1002747866452287E-2</v>
      </c>
      <c r="G106208" s="6">
        <f t="shared" si="4983"/>
        <v>1.4683820015884495E-4</v>
      </c>
    </row>
    <row r="106209" spans="1:7" x14ac:dyDescent="0.35">
      <c r="A106209" s="1" t="s">
        <v>106208</v>
      </c>
      <c r="B106209">
        <v>224.668992668306</v>
      </c>
      <c r="C106209">
        <v>6</v>
      </c>
      <c r="D106209">
        <f>_xlfn.IFNA(_xlfn.XLOOKUP(A106209,Target!B:B,Target!B:B),0)</f>
        <v>0</v>
      </c>
      <c r="E106209" s="7">
        <f t="shared" si="4981"/>
        <v>5.4989803756585994E-3</v>
      </c>
      <c r="F106209" s="6">
        <f t="shared" si="4982"/>
        <v>5.4689069635895926E-3</v>
      </c>
      <c r="G106209" s="6">
        <f t="shared" si="4983"/>
        <v>3.7642113862816694E-5</v>
      </c>
    </row>
    <row r="106210" spans="1:7" x14ac:dyDescent="0.35">
      <c r="A106210" s="1" t="s">
        <v>106209</v>
      </c>
      <c r="B106210">
        <v>320.78424974749402</v>
      </c>
      <c r="C106210">
        <v>4</v>
      </c>
      <c r="D106210">
        <f>_xlfn.IFNA(_xlfn.XLOOKUP(A106210,Target!B:B,Target!B:B),0)</f>
        <v>0</v>
      </c>
      <c r="E106210" s="7">
        <f t="shared" si="4981"/>
        <v>2.0842685636020639E-2</v>
      </c>
      <c r="F106210" s="6">
        <f t="shared" si="4982"/>
        <v>2.041713765430464E-2</v>
      </c>
      <c r="G106210" s="6">
        <f t="shared" si="4983"/>
        <v>1.4265923802268043E-4</v>
      </c>
    </row>
    <row r="106211" spans="1:7" x14ac:dyDescent="0.35">
      <c r="A106211" s="1" t="s">
        <v>106210</v>
      </c>
      <c r="B106211">
        <v>374.826171514929</v>
      </c>
      <c r="C106211">
        <v>2</v>
      </c>
      <c r="D106211">
        <f>_xlfn.IFNA(_xlfn.XLOOKUP(A106211,Target!B:B,Target!B:B),0)</f>
        <v>0</v>
      </c>
      <c r="E106211" s="7">
        <f t="shared" si="4981"/>
        <v>4.4087804046685358E-2</v>
      </c>
      <c r="F106211" s="6">
        <f t="shared" si="4982"/>
        <v>4.222614599635155E-2</v>
      </c>
      <c r="G106211" s="6">
        <f t="shared" si="4983"/>
        <v>3.0171409374913602E-4</v>
      </c>
    </row>
    <row r="106212" spans="1:7" x14ac:dyDescent="0.35">
      <c r="A106212" s="1" t="s">
        <v>106211</v>
      </c>
      <c r="B106212">
        <v>224.668992668306</v>
      </c>
      <c r="C106212">
        <v>6</v>
      </c>
      <c r="D106212">
        <f>_xlfn.IFNA(_xlfn.XLOOKUP(A106212,Target!B:B,Target!B:B),0)</f>
        <v>0</v>
      </c>
      <c r="E106212" s="7">
        <f t="shared" si="4981"/>
        <v>5.4989803756585994E-3</v>
      </c>
      <c r="F106212" s="6">
        <f t="shared" si="4982"/>
        <v>5.4689069635895926E-3</v>
      </c>
      <c r="G106212" s="6">
        <f t="shared" si="4983"/>
        <v>3.7642113862816694E-5</v>
      </c>
    </row>
    <row r="106213" spans="1:7" x14ac:dyDescent="0.35">
      <c r="A106213" s="1" t="s">
        <v>106212</v>
      </c>
      <c r="B106213">
        <v>372.74316186355298</v>
      </c>
      <c r="C106213">
        <v>3</v>
      </c>
      <c r="D106213">
        <f>_xlfn.IFNA(_xlfn.XLOOKUP(A106213,Target!B:B,Target!B:B),0)</f>
        <v>0</v>
      </c>
      <c r="E106213" s="7">
        <f t="shared" si="4981"/>
        <v>4.2832902045388463E-2</v>
      </c>
      <c r="F106213" s="6">
        <f t="shared" si="4982"/>
        <v>4.1073600536938315E-2</v>
      </c>
      <c r="G106213" s="6">
        <f t="shared" si="4983"/>
        <v>2.9312871184177837E-4</v>
      </c>
    </row>
    <row r="106214" spans="1:7" x14ac:dyDescent="0.35">
      <c r="A106214" s="1" t="s">
        <v>106213</v>
      </c>
      <c r="B106214">
        <v>224.668992668306</v>
      </c>
      <c r="C106214">
        <v>6</v>
      </c>
      <c r="D106214">
        <f>_xlfn.IFNA(_xlfn.XLOOKUP(A106214,Target!B:B,Target!B:B),0)</f>
        <v>0</v>
      </c>
      <c r="E106214" s="7">
        <f t="shared" si="4981"/>
        <v>5.4989803756585994E-3</v>
      </c>
      <c r="F106214" s="6">
        <f t="shared" si="4982"/>
        <v>5.4689069635895926E-3</v>
      </c>
      <c r="G106214" s="6">
        <f t="shared" si="4983"/>
        <v>3.7642113862816694E-5</v>
      </c>
    </row>
    <row r="106215" spans="1:7" x14ac:dyDescent="0.35">
      <c r="A106215" s="1" t="s">
        <v>106214</v>
      </c>
      <c r="B106215">
        <v>307.85118999303199</v>
      </c>
      <c r="C106215">
        <v>5</v>
      </c>
      <c r="D106215">
        <f>_xlfn.IFNA(_xlfn.XLOOKUP(A106215,Target!B:B,Target!B:B),0)</f>
        <v>0</v>
      </c>
      <c r="E106215" s="7">
        <f t="shared" si="4981"/>
        <v>1.7421634566580555E-2</v>
      </c>
      <c r="F106215" s="6">
        <f t="shared" si="4982"/>
        <v>1.7123318371347729E-2</v>
      </c>
      <c r="G106215" s="6">
        <f t="shared" si="4983"/>
        <v>1.1924640391058041E-4</v>
      </c>
    </row>
    <row r="106216" spans="1:7" x14ac:dyDescent="0.35">
      <c r="A106216" s="1" t="s">
        <v>106215</v>
      </c>
      <c r="B106216">
        <v>441.48779585179</v>
      </c>
      <c r="C106216">
        <v>2</v>
      </c>
      <c r="D106216">
        <f>_xlfn.IFNA(_xlfn.XLOOKUP(A106216,Target!B:B,Target!B:B),0)</f>
        <v>0</v>
      </c>
      <c r="E106216" s="7">
        <f t="shared" si="4981"/>
        <v>0.11108653933323526</v>
      </c>
      <c r="F106216" s="6">
        <f t="shared" si="4982"/>
        <v>9.99800964197608E-2</v>
      </c>
      <c r="G106216" s="6">
        <f t="shared" si="4983"/>
        <v>7.5987032914488393E-4</v>
      </c>
    </row>
    <row r="106217" spans="1:7" x14ac:dyDescent="0.35">
      <c r="A106217" s="1" t="s">
        <v>106216</v>
      </c>
      <c r="B106217">
        <v>304.02726754836198</v>
      </c>
      <c r="C106217">
        <v>5</v>
      </c>
      <c r="D106217">
        <f>_xlfn.IFNA(_xlfn.XLOOKUP(A106217,Target!B:B,Target!B:B),0)</f>
        <v>0</v>
      </c>
      <c r="E106217" s="7">
        <f t="shared" si="4981"/>
        <v>1.6522151216848101E-2</v>
      </c>
      <c r="F106217" s="6">
        <f t="shared" si="4982"/>
        <v>1.6253606669633269E-2</v>
      </c>
      <c r="G106217" s="6">
        <f t="shared" si="4983"/>
        <v>1.1309037851975644E-4</v>
      </c>
    </row>
    <row r="106218" spans="1:7" x14ac:dyDescent="0.35">
      <c r="A106218" s="1" t="s">
        <v>106217</v>
      </c>
      <c r="B106218">
        <v>348.854930160099</v>
      </c>
      <c r="C106218">
        <v>4</v>
      </c>
      <c r="D106218">
        <f>_xlfn.IFNA(_xlfn.XLOOKUP(A106218,Target!B:B,Target!B:B),0)</f>
        <v>0</v>
      </c>
      <c r="E106218" s="7">
        <f t="shared" si="4981"/>
        <v>3.0757852809273369E-2</v>
      </c>
      <c r="F106218" s="6">
        <f t="shared" si="4982"/>
        <v>2.9840037333156877E-2</v>
      </c>
      <c r="G106218" s="6">
        <f t="shared" si="4983"/>
        <v>2.1051001570781581E-4</v>
      </c>
    </row>
    <row r="106219" spans="1:7" x14ac:dyDescent="0.35">
      <c r="A106219" s="1" t="s">
        <v>106218</v>
      </c>
      <c r="B106219">
        <v>211.73593291384401</v>
      </c>
      <c r="C106219">
        <v>6</v>
      </c>
      <c r="D106219">
        <f>_xlfn.IFNA(_xlfn.XLOOKUP(A106219,Target!B:B,Target!B:B),0)</f>
        <v>0</v>
      </c>
      <c r="E106219" s="7">
        <f t="shared" si="4981"/>
        <v>4.5963955061509394E-3</v>
      </c>
      <c r="F106219" s="6">
        <f t="shared" si="4982"/>
        <v>4.5753653175663045E-3</v>
      </c>
      <c r="G106219" s="6">
        <f t="shared" si="4983"/>
        <v>3.1463853327742635E-5</v>
      </c>
    </row>
    <row r="106220" spans="1:7" x14ac:dyDescent="0.35">
      <c r="A106220" s="1" t="s">
        <v>106219</v>
      </c>
      <c r="B106220">
        <v>417.76079057905503</v>
      </c>
      <c r="C106220">
        <v>2</v>
      </c>
      <c r="D106220">
        <f>_xlfn.IFNA(_xlfn.XLOOKUP(A106220,Target!B:B,Target!B:B),0)</f>
        <v>0</v>
      </c>
      <c r="E106220" s="7">
        <f t="shared" si="4981"/>
        <v>7.994855737523969E-2</v>
      </c>
      <c r="F106220" s="6">
        <f t="shared" si="4982"/>
        <v>7.4029968213995878E-2</v>
      </c>
      <c r="G106220" s="6">
        <f t="shared" si="4983"/>
        <v>5.4699227523484582E-4</v>
      </c>
    </row>
    <row r="106221" spans="1:7" x14ac:dyDescent="0.35">
      <c r="A106221" s="1" t="s">
        <v>106220</v>
      </c>
      <c r="B106221">
        <v>304.40397003376199</v>
      </c>
      <c r="C106221">
        <v>5</v>
      </c>
      <c r="D106221">
        <f>_xlfn.IFNA(_xlfn.XLOOKUP(A106221,Target!B:B,Target!B:B),0)</f>
        <v>0</v>
      </c>
      <c r="E106221" s="7">
        <f t="shared" si="4981"/>
        <v>1.6608658966736346E-2</v>
      </c>
      <c r="F106221" s="6">
        <f t="shared" si="4982"/>
        <v>1.6337318023256886E-2</v>
      </c>
      <c r="G106221" s="6">
        <f t="shared" si="4983"/>
        <v>1.1368243713694252E-4</v>
      </c>
    </row>
    <row r="106222" spans="1:7" x14ac:dyDescent="0.35">
      <c r="A106222" s="1" t="s">
        <v>106221</v>
      </c>
      <c r="B106222">
        <v>211.73593291384401</v>
      </c>
      <c r="C106222">
        <v>6</v>
      </c>
      <c r="D106222">
        <f>_xlfn.IFNA(_xlfn.XLOOKUP(A106222,Target!B:B,Target!B:B),0)</f>
        <v>0</v>
      </c>
      <c r="E106222" s="7">
        <f t="shared" si="4981"/>
        <v>4.5963955061509394E-3</v>
      </c>
      <c r="F106222" s="6">
        <f t="shared" si="4982"/>
        <v>4.5753653175663045E-3</v>
      </c>
      <c r="G106222" s="6">
        <f t="shared" si="4983"/>
        <v>3.1463853327742635E-5</v>
      </c>
    </row>
    <row r="106223" spans="1:7" x14ac:dyDescent="0.35">
      <c r="A106223" s="1" t="s">
        <v>106222</v>
      </c>
      <c r="B106223">
        <v>410.50057124336098</v>
      </c>
      <c r="C106223">
        <v>2</v>
      </c>
      <c r="D106223">
        <f>_xlfn.IFNA(_xlfn.XLOOKUP(A106223,Target!B:B,Target!B:B),0)</f>
        <v>0</v>
      </c>
      <c r="E106223" s="7">
        <f t="shared" si="4981"/>
        <v>7.229358399298301E-2</v>
      </c>
      <c r="F106223" s="6">
        <f t="shared" si="4982"/>
        <v>6.7419580861220685E-2</v>
      </c>
      <c r="G106223" s="6">
        <f t="shared" si="4983"/>
        <v>4.9464436222481885E-4</v>
      </c>
    </row>
    <row r="106224" spans="1:7" x14ac:dyDescent="0.35">
      <c r="A106224" s="1" t="s">
        <v>106223</v>
      </c>
      <c r="B106224">
        <v>320.78424974749402</v>
      </c>
      <c r="C106224">
        <v>4</v>
      </c>
      <c r="D106224">
        <f>_xlfn.IFNA(_xlfn.XLOOKUP(A106224,Target!B:B,Target!B:B),0)</f>
        <v>0</v>
      </c>
      <c r="E106224" s="7">
        <f t="shared" si="4981"/>
        <v>2.0842685636020639E-2</v>
      </c>
      <c r="F106224" s="6">
        <f t="shared" si="4982"/>
        <v>2.041713765430464E-2</v>
      </c>
      <c r="G106224" s="6">
        <f t="shared" si="4983"/>
        <v>1.4265923802268043E-4</v>
      </c>
    </row>
    <row r="106225" spans="1:7" x14ac:dyDescent="0.35">
      <c r="A106225" s="1" t="s">
        <v>106224</v>
      </c>
      <c r="B106225">
        <v>359.81010210909102</v>
      </c>
      <c r="C106225">
        <v>3</v>
      </c>
      <c r="D106225">
        <f>_xlfn.IFNA(_xlfn.XLOOKUP(A106225,Target!B:B,Target!B:B),0)</f>
        <v>0</v>
      </c>
      <c r="E106225" s="7">
        <f t="shared" si="4981"/>
        <v>3.5802447913491194E-2</v>
      </c>
      <c r="F106225" s="6">
        <f t="shared" si="4982"/>
        <v>3.4564938503100939E-2</v>
      </c>
      <c r="G106225" s="6">
        <f t="shared" si="4983"/>
        <v>2.4502730134084869E-4</v>
      </c>
    </row>
    <row r="106226" spans="1:7" x14ac:dyDescent="0.35">
      <c r="A106226" s="1" t="s">
        <v>106225</v>
      </c>
      <c r="B106226">
        <v>361.78798991456</v>
      </c>
      <c r="C106226">
        <v>3</v>
      </c>
      <c r="D106226">
        <f>_xlfn.IFNA(_xlfn.XLOOKUP(A106226,Target!B:B,Target!B:B),0)</f>
        <v>0</v>
      </c>
      <c r="E106226" s="7">
        <f t="shared" si="4981"/>
        <v>3.6797710025006994E-2</v>
      </c>
      <c r="F106226" s="6">
        <f t="shared" si="4982"/>
        <v>3.5491696855811328E-2</v>
      </c>
      <c r="G106226" s="6">
        <f t="shared" si="4983"/>
        <v>2.5183703053347975E-4</v>
      </c>
    </row>
    <row r="106227" spans="1:7" x14ac:dyDescent="0.35">
      <c r="A106227" s="1" t="s">
        <v>106226</v>
      </c>
      <c r="B106227">
        <v>211.73593291384401</v>
      </c>
      <c r="C106227">
        <v>6</v>
      </c>
      <c r="D106227">
        <f>_xlfn.IFNA(_xlfn.XLOOKUP(A106227,Target!B:B,Target!B:B),0)</f>
        <v>0</v>
      </c>
      <c r="E106227" s="7">
        <f t="shared" si="4981"/>
        <v>4.5963955061509394E-3</v>
      </c>
      <c r="F106227" s="6">
        <f t="shared" si="4982"/>
        <v>4.5753653175663045E-3</v>
      </c>
      <c r="G106227" s="6">
        <f t="shared" si="4983"/>
        <v>3.1463853327742635E-5</v>
      </c>
    </row>
    <row r="106228" spans="1:7" x14ac:dyDescent="0.35">
      <c r="A106228" s="1" t="s">
        <v>106227</v>
      </c>
      <c r="B106228">
        <v>483.573260429073</v>
      </c>
      <c r="C106228">
        <v>1</v>
      </c>
      <c r="D106228">
        <f>_xlfn.IFNA(_xlfn.XLOOKUP(A106228,Target!B:B,Target!B:B),0)</f>
        <v>0</v>
      </c>
      <c r="E106228" s="7">
        <f t="shared" si="4981"/>
        <v>0.19908621129022494</v>
      </c>
      <c r="F106228" s="6">
        <f t="shared" si="4982"/>
        <v>0.16603160758224955</v>
      </c>
      <c r="G106228" s="6">
        <f t="shared" si="4983"/>
        <v>1.3609992538101347E-3</v>
      </c>
    </row>
    <row r="106229" spans="1:7" x14ac:dyDescent="0.35">
      <c r="A106229" s="1" t="s">
        <v>106228</v>
      </c>
      <c r="B106229">
        <v>320.78424974749402</v>
      </c>
      <c r="C106229">
        <v>4</v>
      </c>
      <c r="D106229">
        <f>_xlfn.IFNA(_xlfn.XLOOKUP(A106229,Target!B:B,Target!B:B),0)</f>
        <v>0</v>
      </c>
      <c r="E106229" s="7">
        <f t="shared" si="4981"/>
        <v>2.0842685636020639E-2</v>
      </c>
      <c r="F106229" s="6">
        <f t="shared" si="4982"/>
        <v>2.041713765430464E-2</v>
      </c>
      <c r="G106229" s="6">
        <f t="shared" si="4983"/>
        <v>1.4265923802268043E-4</v>
      </c>
    </row>
    <row r="106230" spans="1:7" x14ac:dyDescent="0.35">
      <c r="A106230" s="1" t="s">
        <v>106229</v>
      </c>
      <c r="B106230">
        <v>366.542198225856</v>
      </c>
      <c r="C106230">
        <v>3</v>
      </c>
      <c r="D106230">
        <f>_xlfn.IFNA(_xlfn.XLOOKUP(A106230,Target!B:B,Target!B:B),0)</f>
        <v>0</v>
      </c>
      <c r="E106230" s="7">
        <f t="shared" si="4981"/>
        <v>3.9304654123299948E-2</v>
      </c>
      <c r="F106230" s="6">
        <f t="shared" si="4982"/>
        <v>3.7818221988484391E-2</v>
      </c>
      <c r="G106230" s="6">
        <f t="shared" si="4983"/>
        <v>2.6898949824964073E-4</v>
      </c>
    </row>
    <row r="106231" spans="1:7" x14ac:dyDescent="0.35">
      <c r="A106231" s="1" t="s">
        <v>106230</v>
      </c>
      <c r="B106231">
        <v>320.78424974749402</v>
      </c>
      <c r="C106231">
        <v>4</v>
      </c>
      <c r="D106231">
        <f>_xlfn.IFNA(_xlfn.XLOOKUP(A106231,Target!B:B,Target!B:B),0)</f>
        <v>0</v>
      </c>
      <c r="E106231" s="7">
        <f t="shared" si="4981"/>
        <v>2.0842685636020639E-2</v>
      </c>
      <c r="F106231" s="6">
        <f t="shared" si="4982"/>
        <v>2.041713765430464E-2</v>
      </c>
      <c r="G106231" s="6">
        <f t="shared" si="4983"/>
        <v>1.4265923802268043E-4</v>
      </c>
    </row>
    <row r="106232" spans="1:7" x14ac:dyDescent="0.35">
      <c r="A106232" s="1" t="s">
        <v>106231</v>
      </c>
      <c r="B106232">
        <v>224.668992668306</v>
      </c>
      <c r="C106232">
        <v>6</v>
      </c>
      <c r="D106232">
        <f>_xlfn.IFNA(_xlfn.XLOOKUP(A106232,Target!B:B,Target!B:B),0)</f>
        <v>0</v>
      </c>
      <c r="E106232" s="7">
        <f t="shared" si="4981"/>
        <v>5.4989803756585994E-3</v>
      </c>
      <c r="F106232" s="6">
        <f t="shared" si="4982"/>
        <v>5.4689069635895926E-3</v>
      </c>
      <c r="G106232" s="6">
        <f t="shared" si="4983"/>
        <v>3.7642113862816694E-5</v>
      </c>
    </row>
    <row r="106233" spans="1:7" x14ac:dyDescent="0.35">
      <c r="A106233" s="1" t="s">
        <v>106232</v>
      </c>
      <c r="B106233">
        <v>307.85118999303199</v>
      </c>
      <c r="C106233">
        <v>5</v>
      </c>
      <c r="D106233">
        <f>_xlfn.IFNA(_xlfn.XLOOKUP(A106233,Target!B:B,Target!B:B),0)</f>
        <v>0</v>
      </c>
      <c r="E106233" s="7">
        <f t="shared" si="4981"/>
        <v>1.7421634566580555E-2</v>
      </c>
      <c r="F106233" s="6">
        <f t="shared" si="4982"/>
        <v>1.7123318371347729E-2</v>
      </c>
      <c r="G106233" s="6">
        <f t="shared" si="4983"/>
        <v>1.1924640391058041E-4</v>
      </c>
    </row>
    <row r="106234" spans="1:7" x14ac:dyDescent="0.35">
      <c r="A106234" s="1" t="s">
        <v>106233</v>
      </c>
      <c r="B106234">
        <v>291.09420779390001</v>
      </c>
      <c r="C106234">
        <v>6</v>
      </c>
      <c r="D106234">
        <f>_xlfn.IFNA(_xlfn.XLOOKUP(A106234,Target!B:B,Target!B:B),0)</f>
        <v>0</v>
      </c>
      <c r="E106234" s="7">
        <f t="shared" si="4981"/>
        <v>1.3810258705637147E-2</v>
      </c>
      <c r="F106234" s="6">
        <f t="shared" si="4982"/>
        <v>1.362213351763597E-2</v>
      </c>
      <c r="G106234" s="6">
        <f t="shared" si="4983"/>
        <v>9.4529843919008571E-5</v>
      </c>
    </row>
    <row r="106235" spans="1:7" x14ac:dyDescent="0.35">
      <c r="A106235" s="1" t="s">
        <v>106234</v>
      </c>
      <c r="B106235">
        <v>603.14578846823997</v>
      </c>
      <c r="C106235">
        <v>1</v>
      </c>
      <c r="D106235">
        <f>_xlfn.IFNA(_xlfn.XLOOKUP(A106235,Target!B:B,Target!B:B),0)</f>
        <v>0</v>
      </c>
      <c r="E106235" s="7">
        <f t="shared" si="4981"/>
        <v>1.0445747743928002</v>
      </c>
      <c r="F106235" s="6">
        <f t="shared" si="4982"/>
        <v>0.51090074448513101</v>
      </c>
      <c r="G106235" s="6">
        <f t="shared" si="4983"/>
        <v>7.09991685989867E-3</v>
      </c>
    </row>
    <row r="106236" spans="1:7" x14ac:dyDescent="0.35">
      <c r="A106236" s="1" t="s">
        <v>106235</v>
      </c>
      <c r="B106236">
        <v>590.21272871377801</v>
      </c>
      <c r="C106236">
        <v>1</v>
      </c>
      <c r="D106236">
        <f>_xlfn.IFNA(_xlfn.XLOOKUP(A106236,Target!B:B,Target!B:B),0)</f>
        <v>0</v>
      </c>
      <c r="E106236" s="7">
        <f t="shared" si="4981"/>
        <v>0.87312164635296896</v>
      </c>
      <c r="F106236" s="6">
        <f t="shared" si="4982"/>
        <v>0.46613184362743676</v>
      </c>
      <c r="G106236" s="6">
        <f t="shared" si="4983"/>
        <v>5.9414834008309787E-3</v>
      </c>
    </row>
    <row r="106237" spans="1:7" x14ac:dyDescent="0.35">
      <c r="A106237" s="1" t="s">
        <v>106236</v>
      </c>
      <c r="B106237">
        <v>320.78424974749402</v>
      </c>
      <c r="C106237">
        <v>4</v>
      </c>
      <c r="D106237">
        <f>_xlfn.IFNA(_xlfn.XLOOKUP(A106237,Target!B:B,Target!B:B),0)</f>
        <v>0</v>
      </c>
      <c r="E106237" s="7">
        <f t="shared" si="4981"/>
        <v>2.0842685636020639E-2</v>
      </c>
      <c r="F106237" s="6">
        <f t="shared" si="4982"/>
        <v>2.041713765430464E-2</v>
      </c>
      <c r="G106237" s="6">
        <f t="shared" si="4983"/>
        <v>1.4265923802268043E-4</v>
      </c>
    </row>
    <row r="106238" spans="1:7" x14ac:dyDescent="0.35">
      <c r="A106238" s="1" t="s">
        <v>106237</v>
      </c>
      <c r="B106238">
        <v>320.78424974749402</v>
      </c>
      <c r="C106238">
        <v>4</v>
      </c>
      <c r="D106238">
        <f>_xlfn.IFNA(_xlfn.XLOOKUP(A106238,Target!B:B,Target!B:B),0)</f>
        <v>0</v>
      </c>
      <c r="E106238" s="7">
        <f t="shared" si="4981"/>
        <v>2.0842685636020639E-2</v>
      </c>
      <c r="F106238" s="6">
        <f t="shared" si="4982"/>
        <v>2.041713765430464E-2</v>
      </c>
      <c r="G106238" s="6">
        <f t="shared" si="4983"/>
        <v>1.4265923802268043E-4</v>
      </c>
    </row>
    <row r="106239" spans="1:7" x14ac:dyDescent="0.35">
      <c r="A106239" s="1" t="s">
        <v>106238</v>
      </c>
      <c r="B106239">
        <v>322.86725939886998</v>
      </c>
      <c r="C106239">
        <v>4</v>
      </c>
      <c r="D106239">
        <f>_xlfn.IFNA(_xlfn.XLOOKUP(A106239,Target!B:B,Target!B:B),0)</f>
        <v>0</v>
      </c>
      <c r="E106239" s="7">
        <f t="shared" si="4981"/>
        <v>2.1453326677557515E-2</v>
      </c>
      <c r="F106239" s="6">
        <f t="shared" si="4982"/>
        <v>2.1002747866452287E-2</v>
      </c>
      <c r="G106239" s="6">
        <f t="shared" si="4983"/>
        <v>1.4683820015884495E-4</v>
      </c>
    </row>
    <row r="106240" spans="1:7" x14ac:dyDescent="0.35">
      <c r="A106240" s="1" t="s">
        <v>106239</v>
      </c>
      <c r="B106240">
        <v>320.78424974749402</v>
      </c>
      <c r="C106240">
        <v>4</v>
      </c>
      <c r="D106240">
        <f>_xlfn.IFNA(_xlfn.XLOOKUP(A106240,Target!B:B,Target!B:B),0)</f>
        <v>0</v>
      </c>
      <c r="E106240" s="7">
        <f t="shared" si="4981"/>
        <v>2.0842685636020639E-2</v>
      </c>
      <c r="F106240" s="6">
        <f t="shared" si="4982"/>
        <v>2.041713765430464E-2</v>
      </c>
      <c r="G106240" s="6">
        <f t="shared" si="4983"/>
        <v>1.4265923802268043E-4</v>
      </c>
    </row>
    <row r="106241" spans="1:7" x14ac:dyDescent="0.35">
      <c r="A106241" s="1" t="s">
        <v>106240</v>
      </c>
      <c r="B106241">
        <v>307.85118999303199</v>
      </c>
      <c r="C106241">
        <v>5</v>
      </c>
      <c r="D106241">
        <f>_xlfn.IFNA(_xlfn.XLOOKUP(A106241,Target!B:B,Target!B:B),0)</f>
        <v>0</v>
      </c>
      <c r="E106241" s="7">
        <f t="shared" si="4981"/>
        <v>1.7421634566580555E-2</v>
      </c>
      <c r="F106241" s="6">
        <f t="shared" si="4982"/>
        <v>1.7123318371347729E-2</v>
      </c>
      <c r="G106241" s="6">
        <f t="shared" si="4983"/>
        <v>1.1924640391058041E-4</v>
      </c>
    </row>
    <row r="106242" spans="1:7" x14ac:dyDescent="0.35">
      <c r="A106242" s="1" t="s">
        <v>106241</v>
      </c>
      <c r="B106242">
        <v>320.78424974749402</v>
      </c>
      <c r="C106242">
        <v>4</v>
      </c>
      <c r="D106242">
        <f>_xlfn.IFNA(_xlfn.XLOOKUP(A106242,Target!B:B,Target!B:B),0)</f>
        <v>0</v>
      </c>
      <c r="E106242" s="7">
        <f t="shared" si="4981"/>
        <v>2.0842685636020639E-2</v>
      </c>
      <c r="F106242" s="6">
        <f t="shared" si="4982"/>
        <v>2.041713765430464E-2</v>
      </c>
      <c r="G106242" s="6">
        <f t="shared" si="4983"/>
        <v>1.4265923802268043E-4</v>
      </c>
    </row>
    <row r="106243" spans="1:7" x14ac:dyDescent="0.35">
      <c r="A106243" s="1" t="s">
        <v>106242</v>
      </c>
      <c r="B106243">
        <v>319.863751767998</v>
      </c>
      <c r="C106243">
        <v>4</v>
      </c>
      <c r="D106243">
        <f>_xlfn.IFNA(_xlfn.XLOOKUP(A106243,Target!B:B,Target!B:B),0)</f>
        <v>0</v>
      </c>
      <c r="E106243" s="7">
        <f t="shared" ref="E106243:E106306" si="4984">2^((B106243-600)/50)</f>
        <v>2.0578405850221151E-2</v>
      </c>
      <c r="F106243" s="6">
        <f t="shared" ref="F106243:F106306" si="4985">1-(1/(1+E106243))</f>
        <v>2.016347370497007E-2</v>
      </c>
      <c r="G106243" s="6">
        <f t="shared" ref="G106243:G106306" si="4986">(F106243*($J$3/$J$2))/(F106243*($J$3/$J$2)+(1-F106243)*((1-$J$3)/(1-$J$2)))</f>
        <v>1.4085061109320738E-4</v>
      </c>
    </row>
    <row r="106244" spans="1:7" x14ac:dyDescent="0.35">
      <c r="A106244" s="1" t="s">
        <v>106243</v>
      </c>
      <c r="B106244">
        <v>288.56748581412597</v>
      </c>
      <c r="C106244">
        <v>6</v>
      </c>
      <c r="D106244">
        <f>_xlfn.IFNA(_xlfn.XLOOKUP(A106244,Target!B:B,Target!B:B),0)</f>
        <v>0</v>
      </c>
      <c r="E106244" s="7">
        <f t="shared" si="4984"/>
        <v>1.3334889833292351E-2</v>
      </c>
      <c r="F106244" s="6">
        <f t="shared" si="4985"/>
        <v>1.3159410543424732E-2</v>
      </c>
      <c r="G106244" s="6">
        <f t="shared" si="4986"/>
        <v>9.1276288382984632E-5</v>
      </c>
    </row>
    <row r="106245" spans="1:7" x14ac:dyDescent="0.35">
      <c r="A106245" s="1" t="s">
        <v>106244</v>
      </c>
      <c r="B106245">
        <v>320.78424974749402</v>
      </c>
      <c r="C106245">
        <v>4</v>
      </c>
      <c r="D106245">
        <f>_xlfn.IFNA(_xlfn.XLOOKUP(A106245,Target!B:B,Target!B:B),0)</f>
        <v>0</v>
      </c>
      <c r="E106245" s="7">
        <f t="shared" si="4984"/>
        <v>2.0842685636020639E-2</v>
      </c>
      <c r="F106245" s="6">
        <f t="shared" si="4985"/>
        <v>2.041713765430464E-2</v>
      </c>
      <c r="G106245" s="6">
        <f t="shared" si="4986"/>
        <v>1.4265923802268043E-4</v>
      </c>
    </row>
    <row r="106246" spans="1:7" x14ac:dyDescent="0.35">
      <c r="A106246" s="1" t="s">
        <v>106245</v>
      </c>
      <c r="B106246">
        <v>320.78424974749402</v>
      </c>
      <c r="C106246">
        <v>4</v>
      </c>
      <c r="D106246">
        <f>_xlfn.IFNA(_xlfn.XLOOKUP(A106246,Target!B:B,Target!B:B),0)</f>
        <v>0</v>
      </c>
      <c r="E106246" s="7">
        <f t="shared" si="4984"/>
        <v>2.0842685636020639E-2</v>
      </c>
      <c r="F106246" s="6">
        <f t="shared" si="4985"/>
        <v>2.041713765430464E-2</v>
      </c>
      <c r="G106246" s="6">
        <f t="shared" si="4986"/>
        <v>1.4265923802268043E-4</v>
      </c>
    </row>
    <row r="106247" spans="1:7" x14ac:dyDescent="0.35">
      <c r="A106247" s="1" t="s">
        <v>106246</v>
      </c>
      <c r="B106247">
        <v>307.85118999303199</v>
      </c>
      <c r="C106247">
        <v>5</v>
      </c>
      <c r="D106247">
        <f>_xlfn.IFNA(_xlfn.XLOOKUP(A106247,Target!B:B,Target!B:B),0)</f>
        <v>0</v>
      </c>
      <c r="E106247" s="7">
        <f t="shared" si="4984"/>
        <v>1.7421634566580555E-2</v>
      </c>
      <c r="F106247" s="6">
        <f t="shared" si="4985"/>
        <v>1.7123318371347729E-2</v>
      </c>
      <c r="G106247" s="6">
        <f t="shared" si="4986"/>
        <v>1.1924640391058041E-4</v>
      </c>
    </row>
    <row r="106248" spans="1:7" x14ac:dyDescent="0.35">
      <c r="A106248" s="1" t="s">
        <v>106247</v>
      </c>
      <c r="B106248">
        <v>322.86725939886998</v>
      </c>
      <c r="C106248">
        <v>4</v>
      </c>
      <c r="D106248">
        <f>_xlfn.IFNA(_xlfn.XLOOKUP(A106248,Target!B:B,Target!B:B),0)</f>
        <v>0</v>
      </c>
      <c r="E106248" s="7">
        <f t="shared" si="4984"/>
        <v>2.1453326677557515E-2</v>
      </c>
      <c r="F106248" s="6">
        <f t="shared" si="4985"/>
        <v>2.1002747866452287E-2</v>
      </c>
      <c r="G106248" s="6">
        <f t="shared" si="4986"/>
        <v>1.4683820015884495E-4</v>
      </c>
    </row>
    <row r="106249" spans="1:7" x14ac:dyDescent="0.35">
      <c r="A106249" s="1" t="s">
        <v>106248</v>
      </c>
      <c r="B106249">
        <v>211.73593291384401</v>
      </c>
      <c r="C106249">
        <v>6</v>
      </c>
      <c r="D106249">
        <f>_xlfn.IFNA(_xlfn.XLOOKUP(A106249,Target!B:B,Target!B:B),0)</f>
        <v>0</v>
      </c>
      <c r="E106249" s="7">
        <f t="shared" si="4984"/>
        <v>4.5963955061509394E-3</v>
      </c>
      <c r="F106249" s="6">
        <f t="shared" si="4985"/>
        <v>4.5753653175663045E-3</v>
      </c>
      <c r="G106249" s="6">
        <f t="shared" si="4986"/>
        <v>3.1463853327742635E-5</v>
      </c>
    </row>
    <row r="106250" spans="1:7" x14ac:dyDescent="0.35">
      <c r="A106250" s="1" t="s">
        <v>106249</v>
      </c>
      <c r="B106250">
        <v>307.85118999303199</v>
      </c>
      <c r="C106250">
        <v>5</v>
      </c>
      <c r="D106250">
        <f>_xlfn.IFNA(_xlfn.XLOOKUP(A106250,Target!B:B,Target!B:B),0)</f>
        <v>0</v>
      </c>
      <c r="E106250" s="7">
        <f t="shared" si="4984"/>
        <v>1.7421634566580555E-2</v>
      </c>
      <c r="F106250" s="6">
        <f t="shared" si="4985"/>
        <v>1.7123318371347729E-2</v>
      </c>
      <c r="G106250" s="6">
        <f t="shared" si="4986"/>
        <v>1.1924640391058041E-4</v>
      </c>
    </row>
    <row r="106251" spans="1:7" x14ac:dyDescent="0.35">
      <c r="A106251" s="1" t="s">
        <v>106250</v>
      </c>
      <c r="B106251">
        <v>307.85118999303199</v>
      </c>
      <c r="C106251">
        <v>5</v>
      </c>
      <c r="D106251">
        <f>_xlfn.IFNA(_xlfn.XLOOKUP(A106251,Target!B:B,Target!B:B),0)</f>
        <v>0</v>
      </c>
      <c r="E106251" s="7">
        <f t="shared" si="4984"/>
        <v>1.7421634566580555E-2</v>
      </c>
      <c r="F106251" s="6">
        <f t="shared" si="4985"/>
        <v>1.7123318371347729E-2</v>
      </c>
      <c r="G106251" s="6">
        <f t="shared" si="4986"/>
        <v>1.1924640391058041E-4</v>
      </c>
    </row>
    <row r="106252" spans="1:7" x14ac:dyDescent="0.35">
      <c r="A106252" s="1" t="s">
        <v>106251</v>
      </c>
      <c r="B106252">
        <v>369.496831076295</v>
      </c>
      <c r="C106252">
        <v>3</v>
      </c>
      <c r="D106252">
        <f>_xlfn.IFNA(_xlfn.XLOOKUP(A106252,Target!B:B,Target!B:B),0)</f>
        <v>0</v>
      </c>
      <c r="E106252" s="7">
        <f t="shared" si="4984"/>
        <v>4.0947994960637807E-2</v>
      </c>
      <c r="F106252" s="6">
        <f t="shared" si="4985"/>
        <v>3.9337214883809923E-2</v>
      </c>
      <c r="G106252" s="6">
        <f t="shared" si="4986"/>
        <v>2.8023288818907258E-4</v>
      </c>
    </row>
    <row r="106253" spans="1:7" x14ac:dyDescent="0.35">
      <c r="A106253" s="1" t="s">
        <v>106252</v>
      </c>
      <c r="B106253">
        <v>320.78424974749402</v>
      </c>
      <c r="C106253">
        <v>4</v>
      </c>
      <c r="D106253">
        <f>_xlfn.IFNA(_xlfn.XLOOKUP(A106253,Target!B:B,Target!B:B),0)</f>
        <v>0</v>
      </c>
      <c r="E106253" s="7">
        <f t="shared" si="4984"/>
        <v>2.0842685636020639E-2</v>
      </c>
      <c r="F106253" s="6">
        <f t="shared" si="4985"/>
        <v>2.041713765430464E-2</v>
      </c>
      <c r="G106253" s="6">
        <f t="shared" si="4986"/>
        <v>1.4265923802268043E-4</v>
      </c>
    </row>
    <row r="106254" spans="1:7" x14ac:dyDescent="0.35">
      <c r="A106254" s="1" t="s">
        <v>106253</v>
      </c>
      <c r="B106254">
        <v>407.54593839292198</v>
      </c>
      <c r="C106254">
        <v>2</v>
      </c>
      <c r="D106254">
        <f>_xlfn.IFNA(_xlfn.XLOOKUP(A106254,Target!B:B,Target!B:B),0)</f>
        <v>0</v>
      </c>
      <c r="E106254" s="7">
        <f t="shared" si="4984"/>
        <v>6.939226980244971E-2</v>
      </c>
      <c r="F106254" s="6">
        <f t="shared" si="4985"/>
        <v>6.488944399726071E-2</v>
      </c>
      <c r="G106254" s="6">
        <f t="shared" si="4986"/>
        <v>4.7480252799594408E-4</v>
      </c>
    </row>
    <row r="106255" spans="1:7" x14ac:dyDescent="0.35">
      <c r="A106255" s="1" t="s">
        <v>106254</v>
      </c>
      <c r="B106255">
        <v>410.50057124336098</v>
      </c>
      <c r="C106255">
        <v>2</v>
      </c>
      <c r="D106255">
        <f>_xlfn.IFNA(_xlfn.XLOOKUP(A106255,Target!B:B,Target!B:B),0)</f>
        <v>0</v>
      </c>
      <c r="E106255" s="7">
        <f t="shared" si="4984"/>
        <v>7.229358399298301E-2</v>
      </c>
      <c r="F106255" s="6">
        <f t="shared" si="4985"/>
        <v>6.7419580861220685E-2</v>
      </c>
      <c r="G106255" s="6">
        <f t="shared" si="4986"/>
        <v>4.9464436222481885E-4</v>
      </c>
    </row>
    <row r="106256" spans="1:7" x14ac:dyDescent="0.35">
      <c r="A106256" s="1" t="s">
        <v>106255</v>
      </c>
      <c r="B106256">
        <v>392.69361779732299</v>
      </c>
      <c r="C106256">
        <v>2</v>
      </c>
      <c r="D106256">
        <f>_xlfn.IFNA(_xlfn.XLOOKUP(A106256,Target!B:B,Target!B:B),0)</f>
        <v>0</v>
      </c>
      <c r="E106256" s="7">
        <f t="shared" si="4984"/>
        <v>5.6479548109834334E-2</v>
      </c>
      <c r="F106256" s="6">
        <f t="shared" si="4985"/>
        <v>5.3460143370387847E-2</v>
      </c>
      <c r="G106256" s="6">
        <f t="shared" si="4986"/>
        <v>3.864839964106529E-4</v>
      </c>
    </row>
    <row r="106257" spans="1:7" x14ac:dyDescent="0.35">
      <c r="A106257" s="1" t="s">
        <v>106256</v>
      </c>
      <c r="B106257">
        <v>440.32528417991199</v>
      </c>
      <c r="C106257">
        <v>2</v>
      </c>
      <c r="D106257">
        <f>_xlfn.IFNA(_xlfn.XLOOKUP(A106257,Target!B:B,Target!B:B),0)</f>
        <v>0</v>
      </c>
      <c r="E106257" s="7">
        <f t="shared" si="4984"/>
        <v>0.109310635653523</v>
      </c>
      <c r="F106257" s="6">
        <f t="shared" si="4985"/>
        <v>9.8539247835774391E-2</v>
      </c>
      <c r="G106257" s="6">
        <f t="shared" si="4986"/>
        <v>7.4773161737634066E-4</v>
      </c>
    </row>
    <row r="106258" spans="1:7" x14ac:dyDescent="0.35">
      <c r="A106258" s="1" t="s">
        <v>106257</v>
      </c>
      <c r="B106258">
        <v>224.668992668306</v>
      </c>
      <c r="C106258">
        <v>6</v>
      </c>
      <c r="D106258">
        <f>_xlfn.IFNA(_xlfn.XLOOKUP(A106258,Target!B:B,Target!B:B),0)</f>
        <v>0</v>
      </c>
      <c r="E106258" s="7">
        <f t="shared" si="4984"/>
        <v>5.4989803756585994E-3</v>
      </c>
      <c r="F106258" s="6">
        <f t="shared" si="4985"/>
        <v>5.4689069635895926E-3</v>
      </c>
      <c r="G106258" s="6">
        <f t="shared" si="4986"/>
        <v>3.7642113862816694E-5</v>
      </c>
    </row>
    <row r="106259" spans="1:7" x14ac:dyDescent="0.35">
      <c r="A106259" s="1" t="s">
        <v>106258</v>
      </c>
      <c r="B106259">
        <v>211.73593291384401</v>
      </c>
      <c r="C106259">
        <v>6</v>
      </c>
      <c r="D106259">
        <f>_xlfn.IFNA(_xlfn.XLOOKUP(A106259,Target!B:B,Target!B:B),0)</f>
        <v>0</v>
      </c>
      <c r="E106259" s="7">
        <f t="shared" si="4984"/>
        <v>4.5963955061509394E-3</v>
      </c>
      <c r="F106259" s="6">
        <f t="shared" si="4985"/>
        <v>4.5753653175663045E-3</v>
      </c>
      <c r="G106259" s="6">
        <f t="shared" si="4986"/>
        <v>3.1463853327742635E-5</v>
      </c>
    </row>
    <row r="106260" spans="1:7" x14ac:dyDescent="0.35">
      <c r="A106260" s="1" t="s">
        <v>106259</v>
      </c>
      <c r="B106260">
        <v>446.55774142435899</v>
      </c>
      <c r="C106260">
        <v>2</v>
      </c>
      <c r="D106260">
        <f>_xlfn.IFNA(_xlfn.XLOOKUP(A106260,Target!B:B,Target!B:B),0)</f>
        <v>0</v>
      </c>
      <c r="E106260" s="7">
        <f t="shared" si="4984"/>
        <v>0.11917510721966663</v>
      </c>
      <c r="F106260" s="6">
        <f t="shared" si="4985"/>
        <v>0.10648477298224568</v>
      </c>
      <c r="G106260" s="6">
        <f t="shared" si="4986"/>
        <v>8.1515382820274509E-4</v>
      </c>
    </row>
    <row r="106261" spans="1:7" x14ac:dyDescent="0.35">
      <c r="A106261" s="1" t="s">
        <v>106260</v>
      </c>
      <c r="B106261">
        <v>307.85118999303199</v>
      </c>
      <c r="C106261">
        <v>5</v>
      </c>
      <c r="D106261">
        <f>_xlfn.IFNA(_xlfn.XLOOKUP(A106261,Target!B:B,Target!B:B),0)</f>
        <v>0</v>
      </c>
      <c r="E106261" s="7">
        <f t="shared" si="4984"/>
        <v>1.7421634566580555E-2</v>
      </c>
      <c r="F106261" s="6">
        <f t="shared" si="4985"/>
        <v>1.7123318371347729E-2</v>
      </c>
      <c r="G106261" s="6">
        <f t="shared" si="4986"/>
        <v>1.1924640391058041E-4</v>
      </c>
    </row>
    <row r="106262" spans="1:7" x14ac:dyDescent="0.35">
      <c r="A106262" s="1" t="s">
        <v>106261</v>
      </c>
      <c r="B106262">
        <v>489.06935911546202</v>
      </c>
      <c r="C106262">
        <v>1</v>
      </c>
      <c r="D106262">
        <f>_xlfn.IFNA(_xlfn.XLOOKUP(A106262,Target!B:B,Target!B:B),0)</f>
        <v>0</v>
      </c>
      <c r="E106262" s="7">
        <f t="shared" si="4984"/>
        <v>0.21484784064473247</v>
      </c>
      <c r="F106262" s="6">
        <f t="shared" si="4985"/>
        <v>0.17685164631869499</v>
      </c>
      <c r="G106262" s="6">
        <f t="shared" si="4986"/>
        <v>1.4685911461461648E-3</v>
      </c>
    </row>
    <row r="106263" spans="1:7" x14ac:dyDescent="0.35">
      <c r="A106263" s="1" t="s">
        <v>106262</v>
      </c>
      <c r="B106263">
        <v>252.73967308090999</v>
      </c>
      <c r="C106263">
        <v>6</v>
      </c>
      <c r="D106263">
        <f>_xlfn.IFNA(_xlfn.XLOOKUP(A106263,Target!B:B,Target!B:B),0)</f>
        <v>0</v>
      </c>
      <c r="E106263" s="7">
        <f t="shared" si="4984"/>
        <v>8.1149249165511968E-3</v>
      </c>
      <c r="F106263" s="6">
        <f t="shared" si="4985"/>
        <v>8.0496029926578894E-3</v>
      </c>
      <c r="G106263" s="6">
        <f t="shared" si="4986"/>
        <v>5.5548017456748392E-5</v>
      </c>
    </row>
    <row r="106264" spans="1:7" x14ac:dyDescent="0.35">
      <c r="A106264" s="1" t="s">
        <v>106263</v>
      </c>
      <c r="B106264">
        <v>418.50111034191502</v>
      </c>
      <c r="C106264">
        <v>2</v>
      </c>
      <c r="D106264">
        <f>_xlfn.IFNA(_xlfn.XLOOKUP(A106264,Target!B:B,Target!B:B),0)</f>
        <v>0</v>
      </c>
      <c r="E106264" s="7">
        <f t="shared" si="4984"/>
        <v>8.077329521689261E-2</v>
      </c>
      <c r="F106264" s="6">
        <f t="shared" si="4985"/>
        <v>7.4736575722555099E-2</v>
      </c>
      <c r="G106264" s="6">
        <f t="shared" si="4986"/>
        <v>5.5263185069575054E-4</v>
      </c>
    </row>
    <row r="106265" spans="1:7" x14ac:dyDescent="0.35">
      <c r="A106265" s="1" t="s">
        <v>106264</v>
      </c>
      <c r="B106265">
        <v>224.668992668306</v>
      </c>
      <c r="C106265">
        <v>6</v>
      </c>
      <c r="D106265">
        <f>_xlfn.IFNA(_xlfn.XLOOKUP(A106265,Target!B:B,Target!B:B),0)</f>
        <v>0</v>
      </c>
      <c r="E106265" s="7">
        <f t="shared" si="4984"/>
        <v>5.4989803756585994E-3</v>
      </c>
      <c r="F106265" s="6">
        <f t="shared" si="4985"/>
        <v>5.4689069635895926E-3</v>
      </c>
      <c r="G106265" s="6">
        <f t="shared" si="4986"/>
        <v>3.7642113862816694E-5</v>
      </c>
    </row>
    <row r="106266" spans="1:7" x14ac:dyDescent="0.35">
      <c r="A106266" s="1" t="s">
        <v>106265</v>
      </c>
      <c r="B106266">
        <v>320.78424974749402</v>
      </c>
      <c r="C106266">
        <v>4</v>
      </c>
      <c r="D106266">
        <f>_xlfn.IFNA(_xlfn.XLOOKUP(A106266,Target!B:B,Target!B:B),0)</f>
        <v>0</v>
      </c>
      <c r="E106266" s="7">
        <f t="shared" si="4984"/>
        <v>2.0842685636020639E-2</v>
      </c>
      <c r="F106266" s="6">
        <f t="shared" si="4985"/>
        <v>2.041713765430464E-2</v>
      </c>
      <c r="G106266" s="6">
        <f t="shared" si="4986"/>
        <v>1.4265923802268043E-4</v>
      </c>
    </row>
    <row r="106267" spans="1:7" x14ac:dyDescent="0.35">
      <c r="A106267" s="1" t="s">
        <v>106266</v>
      </c>
      <c r="B106267">
        <v>320.78424974749402</v>
      </c>
      <c r="C106267">
        <v>4</v>
      </c>
      <c r="D106267">
        <f>_xlfn.IFNA(_xlfn.XLOOKUP(A106267,Target!B:B,Target!B:B),0)</f>
        <v>0</v>
      </c>
      <c r="E106267" s="7">
        <f t="shared" si="4984"/>
        <v>2.0842685636020639E-2</v>
      </c>
      <c r="F106267" s="6">
        <f t="shared" si="4985"/>
        <v>2.041713765430464E-2</v>
      </c>
      <c r="G106267" s="6">
        <f t="shared" si="4986"/>
        <v>1.4265923802268043E-4</v>
      </c>
    </row>
    <row r="106268" spans="1:7" x14ac:dyDescent="0.35">
      <c r="A106268" s="1" t="s">
        <v>106267</v>
      </c>
      <c r="B106268">
        <v>224.668992668306</v>
      </c>
      <c r="C106268">
        <v>6</v>
      </c>
      <c r="D106268">
        <f>_xlfn.IFNA(_xlfn.XLOOKUP(A106268,Target!B:B,Target!B:B),0)</f>
        <v>0</v>
      </c>
      <c r="E106268" s="7">
        <f t="shared" si="4984"/>
        <v>5.4989803756585994E-3</v>
      </c>
      <c r="F106268" s="6">
        <f t="shared" si="4985"/>
        <v>5.4689069635895926E-3</v>
      </c>
      <c r="G106268" s="6">
        <f t="shared" si="4986"/>
        <v>3.7642113862816694E-5</v>
      </c>
    </row>
    <row r="106269" spans="1:7" x14ac:dyDescent="0.35">
      <c r="A106269" s="1" t="s">
        <v>106268</v>
      </c>
      <c r="B106269">
        <v>307.85118999303199</v>
      </c>
      <c r="C106269">
        <v>5</v>
      </c>
      <c r="D106269">
        <f>_xlfn.IFNA(_xlfn.XLOOKUP(A106269,Target!B:B,Target!B:B),0)</f>
        <v>0</v>
      </c>
      <c r="E106269" s="7">
        <f t="shared" si="4984"/>
        <v>1.7421634566580555E-2</v>
      </c>
      <c r="F106269" s="6">
        <f t="shared" si="4985"/>
        <v>1.7123318371347729E-2</v>
      </c>
      <c r="G106269" s="6">
        <f t="shared" si="4986"/>
        <v>1.1924640391058041E-4</v>
      </c>
    </row>
    <row r="106270" spans="1:7" x14ac:dyDescent="0.35">
      <c r="A106270" s="1" t="s">
        <v>106269</v>
      </c>
      <c r="B106270">
        <v>307.85118999303199</v>
      </c>
      <c r="C106270">
        <v>5</v>
      </c>
      <c r="D106270">
        <f>_xlfn.IFNA(_xlfn.XLOOKUP(A106270,Target!B:B,Target!B:B),0)</f>
        <v>0</v>
      </c>
      <c r="E106270" s="7">
        <f t="shared" si="4984"/>
        <v>1.7421634566580555E-2</v>
      </c>
      <c r="F106270" s="6">
        <f t="shared" si="4985"/>
        <v>1.7123318371347729E-2</v>
      </c>
      <c r="G106270" s="6">
        <f t="shared" si="4986"/>
        <v>1.1924640391058041E-4</v>
      </c>
    </row>
    <row r="106271" spans="1:7" x14ac:dyDescent="0.35">
      <c r="A106271" s="1" t="s">
        <v>106270</v>
      </c>
      <c r="B106271">
        <v>307.85118999303199</v>
      </c>
      <c r="C106271">
        <v>5</v>
      </c>
      <c r="D106271">
        <f>_xlfn.IFNA(_xlfn.XLOOKUP(A106271,Target!B:B,Target!B:B),0)</f>
        <v>0</v>
      </c>
      <c r="E106271" s="7">
        <f t="shared" si="4984"/>
        <v>1.7421634566580555E-2</v>
      </c>
      <c r="F106271" s="6">
        <f t="shared" si="4985"/>
        <v>1.7123318371347729E-2</v>
      </c>
      <c r="G106271" s="6">
        <f t="shared" si="4986"/>
        <v>1.1924640391058041E-4</v>
      </c>
    </row>
    <row r="106272" spans="1:7" x14ac:dyDescent="0.35">
      <c r="A106272" s="1" t="s">
        <v>106271</v>
      </c>
      <c r="B106272">
        <v>306.93069201353597</v>
      </c>
      <c r="C106272">
        <v>5</v>
      </c>
      <c r="D106272">
        <f>_xlfn.IFNA(_xlfn.XLOOKUP(A106272,Target!B:B,Target!B:B),0)</f>
        <v>0</v>
      </c>
      <c r="E106272" s="7">
        <f t="shared" si="4984"/>
        <v>1.7200732810831017E-2</v>
      </c>
      <c r="F106272" s="6">
        <f t="shared" si="4985"/>
        <v>1.69098706440175E-2</v>
      </c>
      <c r="G106272" s="6">
        <f t="shared" si="4986"/>
        <v>1.1773456880942414E-4</v>
      </c>
    </row>
    <row r="106273" spans="1:7" x14ac:dyDescent="0.35">
      <c r="A106273" s="1" t="s">
        <v>106272</v>
      </c>
      <c r="B106273">
        <v>306.93069201353597</v>
      </c>
      <c r="C106273">
        <v>5</v>
      </c>
      <c r="D106273">
        <f>_xlfn.IFNA(_xlfn.XLOOKUP(A106273,Target!B:B,Target!B:B),0)</f>
        <v>0</v>
      </c>
      <c r="E106273" s="7">
        <f t="shared" si="4984"/>
        <v>1.7200732810831017E-2</v>
      </c>
      <c r="F106273" s="6">
        <f t="shared" si="4985"/>
        <v>1.69098706440175E-2</v>
      </c>
      <c r="G106273" s="6">
        <f t="shared" si="4986"/>
        <v>1.1773456880942414E-4</v>
      </c>
    </row>
    <row r="106274" spans="1:7" x14ac:dyDescent="0.35">
      <c r="A106274" s="1" t="s">
        <v>106273</v>
      </c>
      <c r="B106274">
        <v>433.62468166989697</v>
      </c>
      <c r="C106274">
        <v>2</v>
      </c>
      <c r="D106274">
        <f>_xlfn.IFNA(_xlfn.XLOOKUP(A106274,Target!B:B,Target!B:B),0)</f>
        <v>0</v>
      </c>
      <c r="E106274" s="7">
        <f t="shared" si="4984"/>
        <v>9.9614090221939816E-2</v>
      </c>
      <c r="F106274" s="6">
        <f t="shared" si="4985"/>
        <v>9.0590045278370557E-2</v>
      </c>
      <c r="G106274" s="6">
        <f t="shared" si="4986"/>
        <v>6.8144828846451277E-4</v>
      </c>
    </row>
    <row r="106275" spans="1:7" x14ac:dyDescent="0.35">
      <c r="A106275" s="1" t="s">
        <v>106274</v>
      </c>
      <c r="B106275">
        <v>320.78424974749402</v>
      </c>
      <c r="C106275">
        <v>4</v>
      </c>
      <c r="D106275">
        <f>_xlfn.IFNA(_xlfn.XLOOKUP(A106275,Target!B:B,Target!B:B),0)</f>
        <v>0</v>
      </c>
      <c r="E106275" s="7">
        <f t="shared" si="4984"/>
        <v>2.0842685636020639E-2</v>
      </c>
      <c r="F106275" s="6">
        <f t="shared" si="4985"/>
        <v>2.041713765430464E-2</v>
      </c>
      <c r="G106275" s="6">
        <f t="shared" si="4986"/>
        <v>1.4265923802268043E-4</v>
      </c>
    </row>
    <row r="106276" spans="1:7" x14ac:dyDescent="0.35">
      <c r="A106276" s="1" t="s">
        <v>106275</v>
      </c>
      <c r="B106276">
        <v>499.01629241273503</v>
      </c>
      <c r="C106276">
        <v>1</v>
      </c>
      <c r="D106276">
        <f>_xlfn.IFNA(_xlfn.XLOOKUP(A106276,Target!B:B,Target!B:B),0)</f>
        <v>0</v>
      </c>
      <c r="E106276" s="7">
        <f t="shared" si="4984"/>
        <v>0.24661387023932987</v>
      </c>
      <c r="F106276" s="6">
        <f t="shared" si="4985"/>
        <v>0.19782699047940477</v>
      </c>
      <c r="G106276" s="6">
        <f t="shared" si="4986"/>
        <v>1.6853617003218947E-3</v>
      </c>
    </row>
    <row r="106277" spans="1:7" x14ac:dyDescent="0.35">
      <c r="A106277" s="1" t="s">
        <v>106276</v>
      </c>
      <c r="B106277">
        <v>440.35677778666201</v>
      </c>
      <c r="C106277">
        <v>2</v>
      </c>
      <c r="D106277">
        <f>_xlfn.IFNA(_xlfn.XLOOKUP(A106277,Target!B:B,Target!B:B),0)</f>
        <v>0</v>
      </c>
      <c r="E106277" s="7">
        <f t="shared" si="4984"/>
        <v>0.10935837045112126</v>
      </c>
      <c r="F106277" s="6">
        <f t="shared" si="4985"/>
        <v>9.8578036966224469E-2</v>
      </c>
      <c r="G106277" s="6">
        <f t="shared" si="4986"/>
        <v>7.4805789959861489E-4</v>
      </c>
    </row>
    <row r="106278" spans="1:7" x14ac:dyDescent="0.35">
      <c r="A106278" s="1" t="s">
        <v>106277</v>
      </c>
      <c r="B106278">
        <v>358.889604129595</v>
      </c>
      <c r="C106278">
        <v>3</v>
      </c>
      <c r="D106278">
        <f>_xlfn.IFNA(_xlfn.XLOOKUP(A106278,Target!B:B,Target!B:B),0)</f>
        <v>0</v>
      </c>
      <c r="E106278" s="7">
        <f t="shared" si="4984"/>
        <v>3.5348482266697442E-2</v>
      </c>
      <c r="F106278" s="6">
        <f t="shared" si="4985"/>
        <v>3.414162755066652E-2</v>
      </c>
      <c r="G106278" s="6">
        <f t="shared" si="4986"/>
        <v>2.4192117106310948E-4</v>
      </c>
    </row>
    <row r="106279" spans="1:7" x14ac:dyDescent="0.35">
      <c r="A106279" s="1" t="s">
        <v>106278</v>
      </c>
      <c r="B106279">
        <v>418.50111034191502</v>
      </c>
      <c r="C106279">
        <v>2</v>
      </c>
      <c r="D106279">
        <f>_xlfn.IFNA(_xlfn.XLOOKUP(A106279,Target!B:B,Target!B:B),0)</f>
        <v>0</v>
      </c>
      <c r="E106279" s="7">
        <f t="shared" si="4984"/>
        <v>8.077329521689261E-2</v>
      </c>
      <c r="F106279" s="6">
        <f t="shared" si="4985"/>
        <v>7.4736575722555099E-2</v>
      </c>
      <c r="G106279" s="6">
        <f t="shared" si="4986"/>
        <v>5.5263185069575054E-4</v>
      </c>
    </row>
    <row r="106280" spans="1:7" x14ac:dyDescent="0.35">
      <c r="A106280" s="1" t="s">
        <v>106279</v>
      </c>
      <c r="B106280">
        <v>471.38209104970502</v>
      </c>
      <c r="C106280">
        <v>1</v>
      </c>
      <c r="D106280">
        <f>_xlfn.IFNA(_xlfn.XLOOKUP(A106280,Target!B:B,Target!B:B),0)</f>
        <v>0</v>
      </c>
      <c r="E106280" s="7">
        <f t="shared" si="4984"/>
        <v>0.16812915432891454</v>
      </c>
      <c r="F106280" s="6">
        <f t="shared" si="4985"/>
        <v>0.14393027834794858</v>
      </c>
      <c r="G106280" s="6">
        <f t="shared" si="4986"/>
        <v>1.1496129651898241E-3</v>
      </c>
    </row>
    <row r="106281" spans="1:7" x14ac:dyDescent="0.35">
      <c r="A106281" s="1" t="s">
        <v>106280</v>
      </c>
      <c r="B106281">
        <v>430.37835088263898</v>
      </c>
      <c r="C106281">
        <v>2</v>
      </c>
      <c r="D106281">
        <f>_xlfn.IFNA(_xlfn.XLOOKUP(A106281,Target!B:B,Target!B:B),0)</f>
        <v>0</v>
      </c>
      <c r="E106281" s="7">
        <f t="shared" si="4984"/>
        <v>9.523046699227028E-2</v>
      </c>
      <c r="F106281" s="6">
        <f t="shared" si="4985"/>
        <v>8.695016241996345E-2</v>
      </c>
      <c r="G106281" s="6">
        <f t="shared" si="4986"/>
        <v>6.5147997342665466E-4</v>
      </c>
    </row>
    <row r="106282" spans="1:7" x14ac:dyDescent="0.35">
      <c r="A106282" s="1" t="s">
        <v>106281</v>
      </c>
      <c r="B106282">
        <v>359.81010210909102</v>
      </c>
      <c r="C106282">
        <v>3</v>
      </c>
      <c r="D106282">
        <f>_xlfn.IFNA(_xlfn.XLOOKUP(A106282,Target!B:B,Target!B:B),0)</f>
        <v>0</v>
      </c>
      <c r="E106282" s="7">
        <f t="shared" si="4984"/>
        <v>3.5802447913491194E-2</v>
      </c>
      <c r="F106282" s="6">
        <f t="shared" si="4985"/>
        <v>3.4564938503100939E-2</v>
      </c>
      <c r="G106282" s="6">
        <f t="shared" si="4986"/>
        <v>2.4502730134084869E-4</v>
      </c>
    </row>
    <row r="106283" spans="1:7" x14ac:dyDescent="0.35">
      <c r="A106283" s="1" t="s">
        <v>106282</v>
      </c>
      <c r="B106283">
        <v>320.78424974749402</v>
      </c>
      <c r="C106283">
        <v>4</v>
      </c>
      <c r="D106283">
        <f>_xlfn.IFNA(_xlfn.XLOOKUP(A106283,Target!B:B,Target!B:B),0)</f>
        <v>0</v>
      </c>
      <c r="E106283" s="7">
        <f t="shared" si="4984"/>
        <v>2.0842685636020639E-2</v>
      </c>
      <c r="F106283" s="6">
        <f t="shared" si="4985"/>
        <v>2.041713765430464E-2</v>
      </c>
      <c r="G106283" s="6">
        <f t="shared" si="4986"/>
        <v>1.4265923802268043E-4</v>
      </c>
    </row>
    <row r="106284" spans="1:7" x14ac:dyDescent="0.35">
      <c r="A106284" s="1" t="s">
        <v>106283</v>
      </c>
      <c r="B106284">
        <v>306.93069201353597</v>
      </c>
      <c r="C106284">
        <v>5</v>
      </c>
      <c r="D106284">
        <f>_xlfn.IFNA(_xlfn.XLOOKUP(A106284,Target!B:B,Target!B:B),0)</f>
        <v>0</v>
      </c>
      <c r="E106284" s="7">
        <f t="shared" si="4984"/>
        <v>1.7200732810831017E-2</v>
      </c>
      <c r="F106284" s="6">
        <f t="shared" si="4985"/>
        <v>1.69098706440175E-2</v>
      </c>
      <c r="G106284" s="6">
        <f t="shared" si="4986"/>
        <v>1.1773456880942414E-4</v>
      </c>
    </row>
    <row r="106285" spans="1:7" x14ac:dyDescent="0.35">
      <c r="A106285" s="1" t="s">
        <v>106284</v>
      </c>
      <c r="B106285">
        <v>320.78424974749402</v>
      </c>
      <c r="C106285">
        <v>4</v>
      </c>
      <c r="D106285">
        <f>_xlfn.IFNA(_xlfn.XLOOKUP(A106285,Target!B:B,Target!B:B),0)</f>
        <v>0</v>
      </c>
      <c r="E106285" s="7">
        <f t="shared" si="4984"/>
        <v>2.0842685636020639E-2</v>
      </c>
      <c r="F106285" s="6">
        <f t="shared" si="4985"/>
        <v>2.041713765430464E-2</v>
      </c>
      <c r="G106285" s="6">
        <f t="shared" si="4986"/>
        <v>1.4265923802268043E-4</v>
      </c>
    </row>
    <row r="106286" spans="1:7" x14ac:dyDescent="0.35">
      <c r="A106286" s="1" t="s">
        <v>106285</v>
      </c>
      <c r="B106286">
        <v>320.78424974749402</v>
      </c>
      <c r="C106286">
        <v>4</v>
      </c>
      <c r="D106286">
        <f>_xlfn.IFNA(_xlfn.XLOOKUP(A106286,Target!B:B,Target!B:B),0)</f>
        <v>0</v>
      </c>
      <c r="E106286" s="7">
        <f t="shared" si="4984"/>
        <v>2.0842685636020639E-2</v>
      </c>
      <c r="F106286" s="6">
        <f t="shared" si="4985"/>
        <v>2.041713765430464E-2</v>
      </c>
      <c r="G106286" s="6">
        <f t="shared" si="4986"/>
        <v>1.4265923802268043E-4</v>
      </c>
    </row>
    <row r="106287" spans="1:7" x14ac:dyDescent="0.35">
      <c r="A106287" s="1" t="s">
        <v>106286</v>
      </c>
      <c r="B106287">
        <v>372.74316186355298</v>
      </c>
      <c r="C106287">
        <v>3</v>
      </c>
      <c r="D106287">
        <f>_xlfn.IFNA(_xlfn.XLOOKUP(A106287,Target!B:B,Target!B:B),0)</f>
        <v>0</v>
      </c>
      <c r="E106287" s="7">
        <f t="shared" si="4984"/>
        <v>4.2832902045388463E-2</v>
      </c>
      <c r="F106287" s="6">
        <f t="shared" si="4985"/>
        <v>4.1073600536938315E-2</v>
      </c>
      <c r="G106287" s="6">
        <f t="shared" si="4986"/>
        <v>2.9312871184177837E-4</v>
      </c>
    </row>
    <row r="106288" spans="1:7" x14ac:dyDescent="0.35">
      <c r="A106288" s="1" t="s">
        <v>106287</v>
      </c>
      <c r="B106288">
        <v>307.85118999303199</v>
      </c>
      <c r="C106288">
        <v>5</v>
      </c>
      <c r="D106288">
        <f>_xlfn.IFNA(_xlfn.XLOOKUP(A106288,Target!B:B,Target!B:B),0)</f>
        <v>0</v>
      </c>
      <c r="E106288" s="7">
        <f t="shared" si="4984"/>
        <v>1.7421634566580555E-2</v>
      </c>
      <c r="F106288" s="6">
        <f t="shared" si="4985"/>
        <v>1.7123318371347729E-2</v>
      </c>
      <c r="G106288" s="6">
        <f t="shared" si="4986"/>
        <v>1.1924640391058041E-4</v>
      </c>
    </row>
    <row r="106289" spans="1:7" x14ac:dyDescent="0.35">
      <c r="A106289" s="1" t="s">
        <v>106288</v>
      </c>
      <c r="B106289">
        <v>567.33477328715105</v>
      </c>
      <c r="C106289">
        <v>1</v>
      </c>
      <c r="D106289">
        <f>_xlfn.IFNA(_xlfn.XLOOKUP(A106289,Target!B:B,Target!B:B),0)</f>
        <v>0</v>
      </c>
      <c r="E106289" s="7">
        <f t="shared" si="4984"/>
        <v>0.63582227534957692</v>
      </c>
      <c r="F106289" s="6">
        <f t="shared" si="4985"/>
        <v>0.38868664703425748</v>
      </c>
      <c r="G106289" s="6">
        <f t="shared" si="4986"/>
        <v>4.3336889231983377E-3</v>
      </c>
    </row>
    <row r="106290" spans="1:7" x14ac:dyDescent="0.35">
      <c r="A106290" s="1" t="s">
        <v>106289</v>
      </c>
      <c r="B106290">
        <v>369.496831076295</v>
      </c>
      <c r="C106290">
        <v>3</v>
      </c>
      <c r="D106290">
        <f>_xlfn.IFNA(_xlfn.XLOOKUP(A106290,Target!B:B,Target!B:B),0)</f>
        <v>0</v>
      </c>
      <c r="E106290" s="7">
        <f t="shared" si="4984"/>
        <v>4.0947994960637807E-2</v>
      </c>
      <c r="F106290" s="6">
        <f t="shared" si="4985"/>
        <v>3.9337214883809923E-2</v>
      </c>
      <c r="G106290" s="6">
        <f t="shared" si="4986"/>
        <v>2.8023288818907258E-4</v>
      </c>
    </row>
    <row r="106291" spans="1:7" x14ac:dyDescent="0.35">
      <c r="A106291" s="1" t="s">
        <v>106290</v>
      </c>
      <c r="B106291">
        <v>307.85118999303199</v>
      </c>
      <c r="C106291">
        <v>5</v>
      </c>
      <c r="D106291">
        <f>_xlfn.IFNA(_xlfn.XLOOKUP(A106291,Target!B:B,Target!B:B),0)</f>
        <v>0</v>
      </c>
      <c r="E106291" s="7">
        <f t="shared" si="4984"/>
        <v>1.7421634566580555E-2</v>
      </c>
      <c r="F106291" s="6">
        <f t="shared" si="4985"/>
        <v>1.7123318371347729E-2</v>
      </c>
      <c r="G106291" s="6">
        <f t="shared" si="4986"/>
        <v>1.1924640391058041E-4</v>
      </c>
    </row>
    <row r="106292" spans="1:7" x14ac:dyDescent="0.35">
      <c r="A106292" s="1" t="s">
        <v>106291</v>
      </c>
      <c r="B106292">
        <v>306.93069201353597</v>
      </c>
      <c r="C106292">
        <v>5</v>
      </c>
      <c r="D106292">
        <f>_xlfn.IFNA(_xlfn.XLOOKUP(A106292,Target!B:B,Target!B:B),0)</f>
        <v>0</v>
      </c>
      <c r="E106292" s="7">
        <f t="shared" si="4984"/>
        <v>1.7200732810831017E-2</v>
      </c>
      <c r="F106292" s="6">
        <f t="shared" si="4985"/>
        <v>1.69098706440175E-2</v>
      </c>
      <c r="G106292" s="6">
        <f t="shared" si="4986"/>
        <v>1.1773456880942414E-4</v>
      </c>
    </row>
    <row r="106293" spans="1:7" x14ac:dyDescent="0.35">
      <c r="A106293" s="1" t="s">
        <v>106292</v>
      </c>
      <c r="B106293">
        <v>305.32446801325898</v>
      </c>
      <c r="C106293">
        <v>5</v>
      </c>
      <c r="D106293">
        <f>_xlfn.IFNA(_xlfn.XLOOKUP(A106293,Target!B:B,Target!B:B),0)</f>
        <v>0</v>
      </c>
      <c r="E106293" s="7">
        <f t="shared" si="4984"/>
        <v>1.6821956967859354E-2</v>
      </c>
      <c r="F106293" s="6">
        <f t="shared" si="4985"/>
        <v>1.6543660227422818E-2</v>
      </c>
      <c r="G106293" s="6">
        <f t="shared" si="4986"/>
        <v>1.1514224461786466E-4</v>
      </c>
    </row>
    <row r="106294" spans="1:7" x14ac:dyDescent="0.35">
      <c r="A106294" s="1" t="s">
        <v>106293</v>
      </c>
      <c r="B106294">
        <v>320.78424974749402</v>
      </c>
      <c r="C106294">
        <v>4</v>
      </c>
      <c r="D106294">
        <f>_xlfn.IFNA(_xlfn.XLOOKUP(A106294,Target!B:B,Target!B:B),0)</f>
        <v>0</v>
      </c>
      <c r="E106294" s="7">
        <f t="shared" si="4984"/>
        <v>2.0842685636020639E-2</v>
      </c>
      <c r="F106294" s="6">
        <f t="shared" si="4985"/>
        <v>2.041713765430464E-2</v>
      </c>
      <c r="G106294" s="6">
        <f t="shared" si="4986"/>
        <v>1.4265923802268043E-4</v>
      </c>
    </row>
    <row r="106295" spans="1:7" x14ac:dyDescent="0.35">
      <c r="A106295" s="1" t="s">
        <v>106294</v>
      </c>
      <c r="B106295">
        <v>320.78424974749402</v>
      </c>
      <c r="C106295">
        <v>4</v>
      </c>
      <c r="D106295">
        <f>_xlfn.IFNA(_xlfn.XLOOKUP(A106295,Target!B:B,Target!B:B),0)</f>
        <v>0</v>
      </c>
      <c r="E106295" s="7">
        <f t="shared" si="4984"/>
        <v>2.0842685636020639E-2</v>
      </c>
      <c r="F106295" s="6">
        <f t="shared" si="4985"/>
        <v>2.041713765430464E-2</v>
      </c>
      <c r="G106295" s="6">
        <f t="shared" si="4986"/>
        <v>1.4265923802268043E-4</v>
      </c>
    </row>
    <row r="106296" spans="1:7" x14ac:dyDescent="0.35">
      <c r="A106296" s="1" t="s">
        <v>106295</v>
      </c>
      <c r="B106296">
        <v>320.78424974749402</v>
      </c>
      <c r="C106296">
        <v>4</v>
      </c>
      <c r="D106296">
        <f>_xlfn.IFNA(_xlfn.XLOOKUP(A106296,Target!B:B,Target!B:B),0)</f>
        <v>0</v>
      </c>
      <c r="E106296" s="7">
        <f t="shared" si="4984"/>
        <v>2.0842685636020639E-2</v>
      </c>
      <c r="F106296" s="6">
        <f t="shared" si="4985"/>
        <v>2.041713765430464E-2</v>
      </c>
      <c r="G106296" s="6">
        <f t="shared" si="4986"/>
        <v>1.4265923802268043E-4</v>
      </c>
    </row>
    <row r="106297" spans="1:7" x14ac:dyDescent="0.35">
      <c r="A106297" s="1" t="s">
        <v>106296</v>
      </c>
      <c r="B106297">
        <v>320.78424974749402</v>
      </c>
      <c r="C106297">
        <v>4</v>
      </c>
      <c r="D106297">
        <f>_xlfn.IFNA(_xlfn.XLOOKUP(A106297,Target!B:B,Target!B:B),0)</f>
        <v>0</v>
      </c>
      <c r="E106297" s="7">
        <f t="shared" si="4984"/>
        <v>2.0842685636020639E-2</v>
      </c>
      <c r="F106297" s="6">
        <f t="shared" si="4985"/>
        <v>2.041713765430464E-2</v>
      </c>
      <c r="G106297" s="6">
        <f t="shared" si="4986"/>
        <v>1.4265923802268043E-4</v>
      </c>
    </row>
    <row r="106298" spans="1:7" x14ac:dyDescent="0.35">
      <c r="A106298" s="1" t="s">
        <v>106297</v>
      </c>
      <c r="B106298">
        <v>320.78424974749402</v>
      </c>
      <c r="C106298">
        <v>4</v>
      </c>
      <c r="D106298">
        <f>_xlfn.IFNA(_xlfn.XLOOKUP(A106298,Target!B:B,Target!B:B),0)</f>
        <v>0</v>
      </c>
      <c r="E106298" s="7">
        <f t="shared" si="4984"/>
        <v>2.0842685636020639E-2</v>
      </c>
      <c r="F106298" s="6">
        <f t="shared" si="4985"/>
        <v>2.041713765430464E-2</v>
      </c>
      <c r="G106298" s="6">
        <f t="shared" si="4986"/>
        <v>1.4265923802268043E-4</v>
      </c>
    </row>
    <row r="106299" spans="1:7" x14ac:dyDescent="0.35">
      <c r="A106299" s="1" t="s">
        <v>106298</v>
      </c>
      <c r="B106299">
        <v>361.78798991456</v>
      </c>
      <c r="C106299">
        <v>3</v>
      </c>
      <c r="D106299">
        <f>_xlfn.IFNA(_xlfn.XLOOKUP(A106299,Target!B:B,Target!B:B),0)</f>
        <v>0</v>
      </c>
      <c r="E106299" s="7">
        <f t="shared" si="4984"/>
        <v>3.6797710025006994E-2</v>
      </c>
      <c r="F106299" s="6">
        <f t="shared" si="4985"/>
        <v>3.5491696855811328E-2</v>
      </c>
      <c r="G106299" s="6">
        <f t="shared" si="4986"/>
        <v>2.5183703053347975E-4</v>
      </c>
    </row>
    <row r="106300" spans="1:7" x14ac:dyDescent="0.35">
      <c r="A106300" s="1" t="s">
        <v>106299</v>
      </c>
      <c r="B106300">
        <v>443.32545996725997</v>
      </c>
      <c r="C106300">
        <v>2</v>
      </c>
      <c r="D106300">
        <f>_xlfn.IFNA(_xlfn.XLOOKUP(A106300,Target!B:B,Target!B:B),0)</f>
        <v>0</v>
      </c>
      <c r="E106300" s="7">
        <f t="shared" si="4984"/>
        <v>0.11395287265942267</v>
      </c>
      <c r="F106300" s="6">
        <f t="shared" si="4985"/>
        <v>0.10229595475379005</v>
      </c>
      <c r="G106300" s="6">
        <f t="shared" si="4986"/>
        <v>7.7946175724140799E-4</v>
      </c>
    </row>
    <row r="106301" spans="1:7" x14ac:dyDescent="0.35">
      <c r="A106301" s="1" t="s">
        <v>106300</v>
      </c>
      <c r="B106301">
        <v>359.81010210909102</v>
      </c>
      <c r="C106301">
        <v>3</v>
      </c>
      <c r="D106301">
        <f>_xlfn.IFNA(_xlfn.XLOOKUP(A106301,Target!B:B,Target!B:B),0)</f>
        <v>0</v>
      </c>
      <c r="E106301" s="7">
        <f t="shared" si="4984"/>
        <v>3.5802447913491194E-2</v>
      </c>
      <c r="F106301" s="6">
        <f t="shared" si="4985"/>
        <v>3.4564938503100939E-2</v>
      </c>
      <c r="G106301" s="6">
        <f t="shared" si="4986"/>
        <v>2.4502730134084869E-4</v>
      </c>
    </row>
    <row r="106302" spans="1:7" x14ac:dyDescent="0.35">
      <c r="A106302" s="1" t="s">
        <v>106301</v>
      </c>
      <c r="B106302">
        <v>291.09420779390001</v>
      </c>
      <c r="C106302">
        <v>6</v>
      </c>
      <c r="D106302">
        <f>_xlfn.IFNA(_xlfn.XLOOKUP(A106302,Target!B:B,Target!B:B),0)</f>
        <v>0</v>
      </c>
      <c r="E106302" s="7">
        <f t="shared" si="4984"/>
        <v>1.3810258705637147E-2</v>
      </c>
      <c r="F106302" s="6">
        <f t="shared" si="4985"/>
        <v>1.362213351763597E-2</v>
      </c>
      <c r="G106302" s="6">
        <f t="shared" si="4986"/>
        <v>9.4529843919008571E-5</v>
      </c>
    </row>
    <row r="106303" spans="1:7" x14ac:dyDescent="0.35">
      <c r="A106303" s="1" t="s">
        <v>106302</v>
      </c>
      <c r="B106303">
        <v>400.813842276157</v>
      </c>
      <c r="C106303">
        <v>2</v>
      </c>
      <c r="D106303">
        <f>_xlfn.IFNA(_xlfn.XLOOKUP(A106303,Target!B:B,Target!B:B),0)</f>
        <v>0</v>
      </c>
      <c r="E106303" s="7">
        <f t="shared" si="4984"/>
        <v>6.3209133386785438E-2</v>
      </c>
      <c r="F106303" s="6">
        <f t="shared" si="4985"/>
        <v>5.945127012353324E-2</v>
      </c>
      <c r="G106303" s="6">
        <f t="shared" si="4986"/>
        <v>4.3251396979721902E-4</v>
      </c>
    </row>
    <row r="106304" spans="1:7" x14ac:dyDescent="0.35">
      <c r="A106304" s="1" t="s">
        <v>106303</v>
      </c>
      <c r="B106304">
        <v>320.78424974749402</v>
      </c>
      <c r="C106304">
        <v>4</v>
      </c>
      <c r="D106304">
        <f>_xlfn.IFNA(_xlfn.XLOOKUP(A106304,Target!B:B,Target!B:B),0)</f>
        <v>0</v>
      </c>
      <c r="E106304" s="7">
        <f t="shared" si="4984"/>
        <v>2.0842685636020639E-2</v>
      </c>
      <c r="F106304" s="6">
        <f t="shared" si="4985"/>
        <v>2.041713765430464E-2</v>
      </c>
      <c r="G106304" s="6">
        <f t="shared" si="4986"/>
        <v>1.4265923802268043E-4</v>
      </c>
    </row>
    <row r="106305" spans="1:7" x14ac:dyDescent="0.35">
      <c r="A106305" s="1" t="s">
        <v>106304</v>
      </c>
      <c r="B106305">
        <v>438.451566275684</v>
      </c>
      <c r="C106305">
        <v>2</v>
      </c>
      <c r="D106305">
        <f>_xlfn.IFNA(_xlfn.XLOOKUP(A106305,Target!B:B,Target!B:B),0)</f>
        <v>0</v>
      </c>
      <c r="E106305" s="7">
        <f t="shared" si="4984"/>
        <v>0.10650782448403907</v>
      </c>
      <c r="F106305" s="6">
        <f t="shared" si="4985"/>
        <v>9.625582587606496E-2</v>
      </c>
      <c r="G106305" s="6">
        <f t="shared" si="4986"/>
        <v>7.2857315572380705E-4</v>
      </c>
    </row>
    <row r="106306" spans="1:7" x14ac:dyDescent="0.35">
      <c r="A106306" s="1" t="s">
        <v>106305</v>
      </c>
      <c r="B106306">
        <v>304.40397003376199</v>
      </c>
      <c r="C106306">
        <v>5</v>
      </c>
      <c r="D106306">
        <f>_xlfn.IFNA(_xlfn.XLOOKUP(A106306,Target!B:B,Target!B:B),0)</f>
        <v>0</v>
      </c>
      <c r="E106306" s="7">
        <f t="shared" si="4984"/>
        <v>1.6608658966736346E-2</v>
      </c>
      <c r="F106306" s="6">
        <f t="shared" si="4985"/>
        <v>1.6337318023256886E-2</v>
      </c>
      <c r="G106306" s="6">
        <f t="shared" si="4986"/>
        <v>1.1368243713694252E-4</v>
      </c>
    </row>
    <row r="106307" spans="1:7" x14ac:dyDescent="0.35">
      <c r="A106307" s="1" t="s">
        <v>106306</v>
      </c>
      <c r="B106307">
        <v>320.78424974749402</v>
      </c>
      <c r="C106307">
        <v>4</v>
      </c>
      <c r="D106307">
        <f>_xlfn.IFNA(_xlfn.XLOOKUP(A106307,Target!B:B,Target!B:B),0)</f>
        <v>0</v>
      </c>
      <c r="E106307" s="7">
        <f t="shared" ref="E106307:E106370" si="4987">2^((B106307-600)/50)</f>
        <v>2.0842685636020639E-2</v>
      </c>
      <c r="F106307" s="6">
        <f t="shared" ref="F106307:F106370" si="4988">1-(1/(1+E106307))</f>
        <v>2.041713765430464E-2</v>
      </c>
      <c r="G106307" s="6">
        <f t="shared" ref="G106307:G106370" si="4989">(F106307*($J$3/$J$2))/(F106307*($J$3/$J$2)+(1-F106307)*((1-$J$3)/(1-$J$2)))</f>
        <v>1.4265923802268043E-4</v>
      </c>
    </row>
    <row r="106308" spans="1:7" x14ac:dyDescent="0.35">
      <c r="A106308" s="1" t="s">
        <v>106307</v>
      </c>
      <c r="B106308">
        <v>307.85118999303199</v>
      </c>
      <c r="C106308">
        <v>5</v>
      </c>
      <c r="D106308">
        <f>_xlfn.IFNA(_xlfn.XLOOKUP(A106308,Target!B:B,Target!B:B),0)</f>
        <v>0</v>
      </c>
      <c r="E106308" s="7">
        <f t="shared" si="4987"/>
        <v>1.7421634566580555E-2</v>
      </c>
      <c r="F106308" s="6">
        <f t="shared" si="4988"/>
        <v>1.7123318371347729E-2</v>
      </c>
      <c r="G106308" s="6">
        <f t="shared" si="4989"/>
        <v>1.1924640391058041E-4</v>
      </c>
    </row>
    <row r="106309" spans="1:7" x14ac:dyDescent="0.35">
      <c r="A106309" s="1" t="s">
        <v>106308</v>
      </c>
      <c r="B106309">
        <v>473.70792385746699</v>
      </c>
      <c r="C106309">
        <v>1</v>
      </c>
      <c r="D106309">
        <f>_xlfn.IFNA(_xlfn.XLOOKUP(A106309,Target!B:B,Target!B:B),0)</f>
        <v>0</v>
      </c>
      <c r="E106309" s="7">
        <f t="shared" si="4987"/>
        <v>0.1736384647592758</v>
      </c>
      <c r="F106309" s="6">
        <f t="shared" si="4988"/>
        <v>0.14794885305236716</v>
      </c>
      <c r="G106309" s="6">
        <f t="shared" si="4989"/>
        <v>1.1872391297746295E-3</v>
      </c>
    </row>
    <row r="106310" spans="1:7" x14ac:dyDescent="0.35">
      <c r="A106310" s="1" t="s">
        <v>106309</v>
      </c>
      <c r="B106310">
        <v>374.826171514929</v>
      </c>
      <c r="C106310">
        <v>2</v>
      </c>
      <c r="D106310">
        <f>_xlfn.IFNA(_xlfn.XLOOKUP(A106310,Target!B:B,Target!B:B),0)</f>
        <v>0</v>
      </c>
      <c r="E106310" s="7">
        <f t="shared" si="4987"/>
        <v>4.4087804046685358E-2</v>
      </c>
      <c r="F106310" s="6">
        <f t="shared" si="4988"/>
        <v>4.222614599635155E-2</v>
      </c>
      <c r="G106310" s="6">
        <f t="shared" si="4989"/>
        <v>3.0171409374913602E-4</v>
      </c>
    </row>
    <row r="106311" spans="1:7" x14ac:dyDescent="0.35">
      <c r="A106311" s="1" t="s">
        <v>106310</v>
      </c>
      <c r="B106311">
        <v>320.78424974749402</v>
      </c>
      <c r="C106311">
        <v>4</v>
      </c>
      <c r="D106311">
        <f>_xlfn.IFNA(_xlfn.XLOOKUP(A106311,Target!B:B,Target!B:B),0)</f>
        <v>0</v>
      </c>
      <c r="E106311" s="7">
        <f t="shared" si="4987"/>
        <v>2.0842685636020639E-2</v>
      </c>
      <c r="F106311" s="6">
        <f t="shared" si="4988"/>
        <v>2.041713765430464E-2</v>
      </c>
      <c r="G106311" s="6">
        <f t="shared" si="4989"/>
        <v>1.4265923802268043E-4</v>
      </c>
    </row>
    <row r="106312" spans="1:7" x14ac:dyDescent="0.35">
      <c r="A106312" s="1" t="s">
        <v>106311</v>
      </c>
      <c r="B106312">
        <v>361.78798991456</v>
      </c>
      <c r="C106312">
        <v>3</v>
      </c>
      <c r="D106312">
        <f>_xlfn.IFNA(_xlfn.XLOOKUP(A106312,Target!B:B,Target!B:B),0)</f>
        <v>0</v>
      </c>
      <c r="E106312" s="7">
        <f t="shared" si="4987"/>
        <v>3.6797710025006994E-2</v>
      </c>
      <c r="F106312" s="6">
        <f t="shared" si="4988"/>
        <v>3.5491696855811328E-2</v>
      </c>
      <c r="G106312" s="6">
        <f t="shared" si="4989"/>
        <v>2.5183703053347975E-4</v>
      </c>
    </row>
    <row r="106313" spans="1:7" x14ac:dyDescent="0.35">
      <c r="A106313" s="1" t="s">
        <v>106312</v>
      </c>
      <c r="B106313">
        <v>224.668992668306</v>
      </c>
      <c r="C106313">
        <v>6</v>
      </c>
      <c r="D106313">
        <f>_xlfn.IFNA(_xlfn.XLOOKUP(A106313,Target!B:B,Target!B:B),0)</f>
        <v>0</v>
      </c>
      <c r="E106313" s="7">
        <f t="shared" si="4987"/>
        <v>5.4989803756585994E-3</v>
      </c>
      <c r="F106313" s="6">
        <f t="shared" si="4988"/>
        <v>5.4689069635895926E-3</v>
      </c>
      <c r="G106313" s="6">
        <f t="shared" si="4989"/>
        <v>3.7642113862816694E-5</v>
      </c>
    </row>
    <row r="106314" spans="1:7" x14ac:dyDescent="0.35">
      <c r="A106314" s="1" t="s">
        <v>106313</v>
      </c>
      <c r="B106314">
        <v>265.67273283537202</v>
      </c>
      <c r="C106314">
        <v>6</v>
      </c>
      <c r="D106314">
        <f>_xlfn.IFNA(_xlfn.XLOOKUP(A106314,Target!B:B,Target!B:B),0)</f>
        <v>0</v>
      </c>
      <c r="E106314" s="7">
        <f t="shared" si="4987"/>
        <v>9.7084362749772137E-3</v>
      </c>
      <c r="F106314" s="6">
        <f t="shared" si="4988"/>
        <v>9.6150887981026889E-3</v>
      </c>
      <c r="G106314" s="6">
        <f t="shared" si="4989"/>
        <v>6.6455144176422171E-5</v>
      </c>
    </row>
    <row r="106315" spans="1:7" x14ac:dyDescent="0.35">
      <c r="A106315" s="1" t="s">
        <v>106314</v>
      </c>
      <c r="B106315">
        <v>306.93069201353597</v>
      </c>
      <c r="C106315">
        <v>5</v>
      </c>
      <c r="D106315">
        <f>_xlfn.IFNA(_xlfn.XLOOKUP(A106315,Target!B:B,Target!B:B),0)</f>
        <v>0</v>
      </c>
      <c r="E106315" s="7">
        <f t="shared" si="4987"/>
        <v>1.7200732810831017E-2</v>
      </c>
      <c r="F106315" s="6">
        <f t="shared" si="4988"/>
        <v>1.69098706440175E-2</v>
      </c>
      <c r="G106315" s="6">
        <f t="shared" si="4989"/>
        <v>1.1773456880942414E-4</v>
      </c>
    </row>
    <row r="106316" spans="1:7" x14ac:dyDescent="0.35">
      <c r="A106316" s="1" t="s">
        <v>106315</v>
      </c>
      <c r="B106316">
        <v>309.93419964440801</v>
      </c>
      <c r="C106316">
        <v>5</v>
      </c>
      <c r="D106316">
        <f>_xlfn.IFNA(_xlfn.XLOOKUP(A106316,Target!B:B,Target!B:B),0)</f>
        <v>0</v>
      </c>
      <c r="E106316" s="7">
        <f t="shared" si="4987"/>
        <v>1.7932046960779262E-2</v>
      </c>
      <c r="F106316" s="6">
        <f t="shared" si="4988"/>
        <v>1.7616153273019242E-2</v>
      </c>
      <c r="G106316" s="6">
        <f t="shared" si="4989"/>
        <v>1.2273961069091637E-4</v>
      </c>
    </row>
    <row r="106317" spans="1:7" x14ac:dyDescent="0.35">
      <c r="A106317" s="1" t="s">
        <v>106316</v>
      </c>
      <c r="B106317">
        <v>307.85118999303199</v>
      </c>
      <c r="C106317">
        <v>5</v>
      </c>
      <c r="D106317">
        <f>_xlfn.IFNA(_xlfn.XLOOKUP(A106317,Target!B:B,Target!B:B),0)</f>
        <v>0</v>
      </c>
      <c r="E106317" s="7">
        <f t="shared" si="4987"/>
        <v>1.7421634566580555E-2</v>
      </c>
      <c r="F106317" s="6">
        <f t="shared" si="4988"/>
        <v>1.7123318371347729E-2</v>
      </c>
      <c r="G106317" s="6">
        <f t="shared" si="4989"/>
        <v>1.1924640391058041E-4</v>
      </c>
    </row>
    <row r="106318" spans="1:7" x14ac:dyDescent="0.35">
      <c r="A106318" s="1" t="s">
        <v>106317</v>
      </c>
      <c r="B106318">
        <v>320.78424974749402</v>
      </c>
      <c r="C106318">
        <v>4</v>
      </c>
      <c r="D106318">
        <f>_xlfn.IFNA(_xlfn.XLOOKUP(A106318,Target!B:B,Target!B:B),0)</f>
        <v>0</v>
      </c>
      <c r="E106318" s="7">
        <f t="shared" si="4987"/>
        <v>2.0842685636020639E-2</v>
      </c>
      <c r="F106318" s="6">
        <f t="shared" si="4988"/>
        <v>2.041713765430464E-2</v>
      </c>
      <c r="G106318" s="6">
        <f t="shared" si="4989"/>
        <v>1.4265923802268043E-4</v>
      </c>
    </row>
    <row r="106319" spans="1:7" x14ac:dyDescent="0.35">
      <c r="A106319" s="1" t="s">
        <v>106318</v>
      </c>
      <c r="B106319">
        <v>345.40771020082798</v>
      </c>
      <c r="C106319">
        <v>4</v>
      </c>
      <c r="D106319">
        <f>_xlfn.IFNA(_xlfn.XLOOKUP(A106319,Target!B:B,Target!B:B),0)</f>
        <v>0</v>
      </c>
      <c r="E106319" s="7">
        <f t="shared" si="4987"/>
        <v>2.9322546395171817E-2</v>
      </c>
      <c r="F106319" s="6">
        <f t="shared" si="4988"/>
        <v>2.8487228321057767E-2</v>
      </c>
      <c r="G106319" s="6">
        <f t="shared" si="4989"/>
        <v>2.0068859740794701E-4</v>
      </c>
    </row>
    <row r="106320" spans="1:7" x14ac:dyDescent="0.35">
      <c r="A106320" s="1" t="s">
        <v>106319</v>
      </c>
      <c r="B106320">
        <v>211.73593291384401</v>
      </c>
      <c r="C106320">
        <v>6</v>
      </c>
      <c r="D106320">
        <f>_xlfn.IFNA(_xlfn.XLOOKUP(A106320,Target!B:B,Target!B:B),0)</f>
        <v>0</v>
      </c>
      <c r="E106320" s="7">
        <f t="shared" si="4987"/>
        <v>4.5963955061509394E-3</v>
      </c>
      <c r="F106320" s="6">
        <f t="shared" si="4988"/>
        <v>4.5753653175663045E-3</v>
      </c>
      <c r="G106320" s="6">
        <f t="shared" si="4989"/>
        <v>3.1463853327742635E-5</v>
      </c>
    </row>
    <row r="106321" spans="1:7" x14ac:dyDescent="0.35">
      <c r="A106321" s="1" t="s">
        <v>106320</v>
      </c>
      <c r="B106321">
        <v>530.31925428243801</v>
      </c>
      <c r="C106321">
        <v>1</v>
      </c>
      <c r="D106321">
        <f>_xlfn.IFNA(_xlfn.XLOOKUP(A106321,Target!B:B,Target!B:B),0)</f>
        <v>0</v>
      </c>
      <c r="E106321" s="7">
        <f t="shared" si="4987"/>
        <v>0.38060992444613223</v>
      </c>
      <c r="F106321" s="6">
        <f t="shared" si="4988"/>
        <v>0.27568244853724622</v>
      </c>
      <c r="G106321" s="6">
        <f t="shared" si="4989"/>
        <v>2.5987123792410665E-3</v>
      </c>
    </row>
    <row r="106322" spans="1:7" x14ac:dyDescent="0.35">
      <c r="A106322" s="1" t="s">
        <v>106321</v>
      </c>
      <c r="B106322">
        <v>306.93069201353597</v>
      </c>
      <c r="C106322">
        <v>5</v>
      </c>
      <c r="D106322">
        <f>_xlfn.IFNA(_xlfn.XLOOKUP(A106322,Target!B:B,Target!B:B),0)</f>
        <v>0</v>
      </c>
      <c r="E106322" s="7">
        <f t="shared" si="4987"/>
        <v>1.7200732810831017E-2</v>
      </c>
      <c r="F106322" s="6">
        <f t="shared" si="4988"/>
        <v>1.69098706440175E-2</v>
      </c>
      <c r="G106322" s="6">
        <f t="shared" si="4989"/>
        <v>1.1773456880942414E-4</v>
      </c>
    </row>
    <row r="106323" spans="1:7" x14ac:dyDescent="0.35">
      <c r="A106323" s="1" t="s">
        <v>106322</v>
      </c>
      <c r="B106323">
        <v>307.85118999303199</v>
      </c>
      <c r="C106323">
        <v>5</v>
      </c>
      <c r="D106323">
        <f>_xlfn.IFNA(_xlfn.XLOOKUP(A106323,Target!B:B,Target!B:B),0)</f>
        <v>0</v>
      </c>
      <c r="E106323" s="7">
        <f t="shared" si="4987"/>
        <v>1.7421634566580555E-2</v>
      </c>
      <c r="F106323" s="6">
        <f t="shared" si="4988"/>
        <v>1.7123318371347729E-2</v>
      </c>
      <c r="G106323" s="6">
        <f t="shared" si="4989"/>
        <v>1.1924640391058041E-4</v>
      </c>
    </row>
    <row r="106324" spans="1:7" x14ac:dyDescent="0.35">
      <c r="A106324" s="1" t="s">
        <v>106323</v>
      </c>
      <c r="B106324">
        <v>372.74316186355298</v>
      </c>
      <c r="C106324">
        <v>3</v>
      </c>
      <c r="D106324">
        <f>_xlfn.IFNA(_xlfn.XLOOKUP(A106324,Target!B:B,Target!B:B),0)</f>
        <v>0</v>
      </c>
      <c r="E106324" s="7">
        <f t="shared" si="4987"/>
        <v>4.2832902045388463E-2</v>
      </c>
      <c r="F106324" s="6">
        <f t="shared" si="4988"/>
        <v>4.1073600536938315E-2</v>
      </c>
      <c r="G106324" s="6">
        <f t="shared" si="4989"/>
        <v>2.9312871184177837E-4</v>
      </c>
    </row>
    <row r="106325" spans="1:7" x14ac:dyDescent="0.35">
      <c r="A106325" s="1" t="s">
        <v>106324</v>
      </c>
      <c r="B106325">
        <v>320.78424974749402</v>
      </c>
      <c r="C106325">
        <v>4</v>
      </c>
      <c r="D106325">
        <f>_xlfn.IFNA(_xlfn.XLOOKUP(A106325,Target!B:B,Target!B:B),0)</f>
        <v>0</v>
      </c>
      <c r="E106325" s="7">
        <f t="shared" si="4987"/>
        <v>2.0842685636020639E-2</v>
      </c>
      <c r="F106325" s="6">
        <f t="shared" si="4988"/>
        <v>2.041713765430464E-2</v>
      </c>
      <c r="G106325" s="6">
        <f t="shared" si="4989"/>
        <v>1.4265923802268043E-4</v>
      </c>
    </row>
    <row r="106326" spans="1:7" x14ac:dyDescent="0.35">
      <c r="A106326" s="1" t="s">
        <v>106325</v>
      </c>
      <c r="B106326">
        <v>372.74316186355298</v>
      </c>
      <c r="C106326">
        <v>3</v>
      </c>
      <c r="D106326">
        <f>_xlfn.IFNA(_xlfn.XLOOKUP(A106326,Target!B:B,Target!B:B),0)</f>
        <v>0</v>
      </c>
      <c r="E106326" s="7">
        <f t="shared" si="4987"/>
        <v>4.2832902045388463E-2</v>
      </c>
      <c r="F106326" s="6">
        <f t="shared" si="4988"/>
        <v>4.1073600536938315E-2</v>
      </c>
      <c r="G106326" s="6">
        <f t="shared" si="4989"/>
        <v>2.9312871184177837E-4</v>
      </c>
    </row>
    <row r="106327" spans="1:7" x14ac:dyDescent="0.35">
      <c r="A106327" s="1" t="s">
        <v>106326</v>
      </c>
      <c r="B106327">
        <v>320.78424974749402</v>
      </c>
      <c r="C106327">
        <v>4</v>
      </c>
      <c r="D106327">
        <f>_xlfn.IFNA(_xlfn.XLOOKUP(A106327,Target!B:B,Target!B:B),0)</f>
        <v>0</v>
      </c>
      <c r="E106327" s="7">
        <f t="shared" si="4987"/>
        <v>2.0842685636020639E-2</v>
      </c>
      <c r="F106327" s="6">
        <f t="shared" si="4988"/>
        <v>2.041713765430464E-2</v>
      </c>
      <c r="G106327" s="6">
        <f t="shared" si="4989"/>
        <v>1.4265923802268043E-4</v>
      </c>
    </row>
    <row r="106328" spans="1:7" x14ac:dyDescent="0.35">
      <c r="A106328" s="1" t="s">
        <v>106327</v>
      </c>
      <c r="B106328">
        <v>320.78424974749402</v>
      </c>
      <c r="C106328">
        <v>4</v>
      </c>
      <c r="D106328">
        <f>_xlfn.IFNA(_xlfn.XLOOKUP(A106328,Target!B:B,Target!B:B),0)</f>
        <v>0</v>
      </c>
      <c r="E106328" s="7">
        <f t="shared" si="4987"/>
        <v>2.0842685636020639E-2</v>
      </c>
      <c r="F106328" s="6">
        <f t="shared" si="4988"/>
        <v>2.041713765430464E-2</v>
      </c>
      <c r="G106328" s="6">
        <f t="shared" si="4989"/>
        <v>1.4265923802268043E-4</v>
      </c>
    </row>
    <row r="106329" spans="1:7" x14ac:dyDescent="0.35">
      <c r="A106329" s="1" t="s">
        <v>106328</v>
      </c>
      <c r="B106329">
        <v>306.93069201353597</v>
      </c>
      <c r="C106329">
        <v>5</v>
      </c>
      <c r="D106329">
        <f>_xlfn.IFNA(_xlfn.XLOOKUP(A106329,Target!B:B,Target!B:B),0)</f>
        <v>0</v>
      </c>
      <c r="E106329" s="7">
        <f t="shared" si="4987"/>
        <v>1.7200732810831017E-2</v>
      </c>
      <c r="F106329" s="6">
        <f t="shared" si="4988"/>
        <v>1.69098706440175E-2</v>
      </c>
      <c r="G106329" s="6">
        <f t="shared" si="4989"/>
        <v>1.1773456880942414E-4</v>
      </c>
    </row>
    <row r="106330" spans="1:7" x14ac:dyDescent="0.35">
      <c r="A106330" s="1" t="s">
        <v>106329</v>
      </c>
      <c r="B106330">
        <v>307.85118999303199</v>
      </c>
      <c r="C106330">
        <v>5</v>
      </c>
      <c r="D106330">
        <f>_xlfn.IFNA(_xlfn.XLOOKUP(A106330,Target!B:B,Target!B:B),0)</f>
        <v>0</v>
      </c>
      <c r="E106330" s="7">
        <f t="shared" si="4987"/>
        <v>1.7421634566580555E-2</v>
      </c>
      <c r="F106330" s="6">
        <f t="shared" si="4988"/>
        <v>1.7123318371347729E-2</v>
      </c>
      <c r="G106330" s="6">
        <f t="shared" si="4989"/>
        <v>1.1924640391058041E-4</v>
      </c>
    </row>
    <row r="106331" spans="1:7" x14ac:dyDescent="0.35">
      <c r="A106331" s="1" t="s">
        <v>106330</v>
      </c>
      <c r="B106331">
        <v>394.59882930830003</v>
      </c>
      <c r="C106331">
        <v>2</v>
      </c>
      <c r="D106331">
        <f>_xlfn.IFNA(_xlfn.XLOOKUP(A106331,Target!B:B,Target!B:B),0)</f>
        <v>0</v>
      </c>
      <c r="E106331" s="7">
        <f t="shared" si="4987"/>
        <v>5.7991151119913278E-2</v>
      </c>
      <c r="F106331" s="6">
        <f t="shared" si="4988"/>
        <v>5.4812510538040038E-2</v>
      </c>
      <c r="G106331" s="6">
        <f t="shared" si="4989"/>
        <v>3.9682364259015305E-4</v>
      </c>
    </row>
    <row r="106332" spans="1:7" x14ac:dyDescent="0.35">
      <c r="A106332" s="1" t="s">
        <v>106331</v>
      </c>
      <c r="B106332">
        <v>477.37229679137499</v>
      </c>
      <c r="C106332">
        <v>1</v>
      </c>
      <c r="D106332">
        <f>_xlfn.IFNA(_xlfn.XLOOKUP(A106332,Target!B:B,Target!B:B),0)</f>
        <v>0</v>
      </c>
      <c r="E106332" s="7">
        <f t="shared" si="4987"/>
        <v>0.18268700699262702</v>
      </c>
      <c r="F106332" s="6">
        <f t="shared" si="4988"/>
        <v>0.15446775513089395</v>
      </c>
      <c r="G106332" s="6">
        <f t="shared" si="4989"/>
        <v>1.2490305384765202E-3</v>
      </c>
    </row>
    <row r="106333" spans="1:7" x14ac:dyDescent="0.35">
      <c r="A106333" s="1" t="s">
        <v>106332</v>
      </c>
      <c r="B106333">
        <v>320.78424974749402</v>
      </c>
      <c r="C106333">
        <v>4</v>
      </c>
      <c r="D106333">
        <f>_xlfn.IFNA(_xlfn.XLOOKUP(A106333,Target!B:B,Target!B:B),0)</f>
        <v>0</v>
      </c>
      <c r="E106333" s="7">
        <f t="shared" si="4987"/>
        <v>2.0842685636020639E-2</v>
      </c>
      <c r="F106333" s="6">
        <f t="shared" si="4988"/>
        <v>2.041713765430464E-2</v>
      </c>
      <c r="G106333" s="6">
        <f t="shared" si="4989"/>
        <v>1.4265923802268043E-4</v>
      </c>
    </row>
    <row r="106334" spans="1:7" x14ac:dyDescent="0.35">
      <c r="A106334" s="1" t="s">
        <v>106333</v>
      </c>
      <c r="B106334">
        <v>372.74316186355298</v>
      </c>
      <c r="C106334">
        <v>3</v>
      </c>
      <c r="D106334">
        <f>_xlfn.IFNA(_xlfn.XLOOKUP(A106334,Target!B:B,Target!B:B),0)</f>
        <v>0</v>
      </c>
      <c r="E106334" s="7">
        <f t="shared" si="4987"/>
        <v>4.2832902045388463E-2</v>
      </c>
      <c r="F106334" s="6">
        <f t="shared" si="4988"/>
        <v>4.1073600536938315E-2</v>
      </c>
      <c r="G106334" s="6">
        <f t="shared" si="4989"/>
        <v>2.9312871184177837E-4</v>
      </c>
    </row>
    <row r="106335" spans="1:7" x14ac:dyDescent="0.35">
      <c r="A106335" s="1" t="s">
        <v>106334</v>
      </c>
      <c r="B106335">
        <v>224.668992668306</v>
      </c>
      <c r="C106335">
        <v>6</v>
      </c>
      <c r="D106335">
        <f>_xlfn.IFNA(_xlfn.XLOOKUP(A106335,Target!B:B,Target!B:B),0)</f>
        <v>0</v>
      </c>
      <c r="E106335" s="7">
        <f t="shared" si="4987"/>
        <v>5.4989803756585994E-3</v>
      </c>
      <c r="F106335" s="6">
        <f t="shared" si="4988"/>
        <v>5.4689069635895926E-3</v>
      </c>
      <c r="G106335" s="6">
        <f t="shared" si="4989"/>
        <v>3.7642113862816694E-5</v>
      </c>
    </row>
    <row r="106336" spans="1:7" x14ac:dyDescent="0.35">
      <c r="A106336" s="1" t="s">
        <v>106335</v>
      </c>
      <c r="B106336">
        <v>322.86725939886998</v>
      </c>
      <c r="C106336">
        <v>4</v>
      </c>
      <c r="D106336">
        <f>_xlfn.IFNA(_xlfn.XLOOKUP(A106336,Target!B:B,Target!B:B),0)</f>
        <v>0</v>
      </c>
      <c r="E106336" s="7">
        <f t="shared" si="4987"/>
        <v>2.1453326677557515E-2</v>
      </c>
      <c r="F106336" s="6">
        <f t="shared" si="4988"/>
        <v>2.1002747866452287E-2</v>
      </c>
      <c r="G106336" s="6">
        <f t="shared" si="4989"/>
        <v>1.4683820015884495E-4</v>
      </c>
    </row>
    <row r="106337" spans="1:7" x14ac:dyDescent="0.35">
      <c r="A106337" s="1" t="s">
        <v>106336</v>
      </c>
      <c r="B106337">
        <v>402.32171980019399</v>
      </c>
      <c r="C106337">
        <v>2</v>
      </c>
      <c r="D106337">
        <f>_xlfn.IFNA(_xlfn.XLOOKUP(A106337,Target!B:B,Target!B:B),0)</f>
        <v>0</v>
      </c>
      <c r="E106337" s="7">
        <f t="shared" si="4987"/>
        <v>6.4544339866469347E-2</v>
      </c>
      <c r="F106337" s="6">
        <f t="shared" si="4988"/>
        <v>6.0630954906552237E-2</v>
      </c>
      <c r="G106337" s="6">
        <f t="shared" si="4989"/>
        <v>4.4164620078069309E-4</v>
      </c>
    </row>
    <row r="106338" spans="1:7" x14ac:dyDescent="0.35">
      <c r="A106338" s="1" t="s">
        <v>106337</v>
      </c>
      <c r="B106338">
        <v>307.85118999303199</v>
      </c>
      <c r="C106338">
        <v>5</v>
      </c>
      <c r="D106338">
        <f>_xlfn.IFNA(_xlfn.XLOOKUP(A106338,Target!B:B,Target!B:B),0)</f>
        <v>0</v>
      </c>
      <c r="E106338" s="7">
        <f t="shared" si="4987"/>
        <v>1.7421634566580555E-2</v>
      </c>
      <c r="F106338" s="6">
        <f t="shared" si="4988"/>
        <v>1.7123318371347729E-2</v>
      </c>
      <c r="G106338" s="6">
        <f t="shared" si="4989"/>
        <v>1.1924640391058041E-4</v>
      </c>
    </row>
    <row r="106339" spans="1:7" x14ac:dyDescent="0.35">
      <c r="A106339" s="1" t="s">
        <v>106338</v>
      </c>
      <c r="B106339">
        <v>320.78424974749402</v>
      </c>
      <c r="C106339">
        <v>4</v>
      </c>
      <c r="D106339">
        <f>_xlfn.IFNA(_xlfn.XLOOKUP(A106339,Target!B:B,Target!B:B),0)</f>
        <v>0</v>
      </c>
      <c r="E106339" s="7">
        <f t="shared" si="4987"/>
        <v>2.0842685636020639E-2</v>
      </c>
      <c r="F106339" s="6">
        <f t="shared" si="4988"/>
        <v>2.041713765430464E-2</v>
      </c>
      <c r="G106339" s="6">
        <f t="shared" si="4989"/>
        <v>1.4265923802268043E-4</v>
      </c>
    </row>
    <row r="106340" spans="1:7" x14ac:dyDescent="0.35">
      <c r="A106340" s="1" t="s">
        <v>106339</v>
      </c>
      <c r="B106340">
        <v>224.668992668306</v>
      </c>
      <c r="C106340">
        <v>6</v>
      </c>
      <c r="D106340">
        <f>_xlfn.IFNA(_xlfn.XLOOKUP(A106340,Target!B:B,Target!B:B),0)</f>
        <v>0</v>
      </c>
      <c r="E106340" s="7">
        <f t="shared" si="4987"/>
        <v>5.4989803756585994E-3</v>
      </c>
      <c r="F106340" s="6">
        <f t="shared" si="4988"/>
        <v>5.4689069635895926E-3</v>
      </c>
      <c r="G106340" s="6">
        <f t="shared" si="4989"/>
        <v>3.7642113862816694E-5</v>
      </c>
    </row>
    <row r="106341" spans="1:7" x14ac:dyDescent="0.35">
      <c r="A106341" s="1" t="s">
        <v>106340</v>
      </c>
      <c r="B106341">
        <v>320.78424974749402</v>
      </c>
      <c r="C106341">
        <v>4</v>
      </c>
      <c r="D106341">
        <f>_xlfn.IFNA(_xlfn.XLOOKUP(A106341,Target!B:B,Target!B:B),0)</f>
        <v>0</v>
      </c>
      <c r="E106341" s="7">
        <f t="shared" si="4987"/>
        <v>2.0842685636020639E-2</v>
      </c>
      <c r="F106341" s="6">
        <f t="shared" si="4988"/>
        <v>2.041713765430464E-2</v>
      </c>
      <c r="G106341" s="6">
        <f t="shared" si="4989"/>
        <v>1.4265923802268043E-4</v>
      </c>
    </row>
    <row r="106342" spans="1:7" x14ac:dyDescent="0.35">
      <c r="A106342" s="1" t="s">
        <v>106341</v>
      </c>
      <c r="B106342">
        <v>464.43923703691303</v>
      </c>
      <c r="C106342">
        <v>1</v>
      </c>
      <c r="D106342">
        <f>_xlfn.IFNA(_xlfn.XLOOKUP(A106342,Target!B:B,Target!B:B),0)</f>
        <v>0</v>
      </c>
      <c r="E106342" s="7">
        <f t="shared" si="4987"/>
        <v>0.15270135199791618</v>
      </c>
      <c r="F106342" s="6">
        <f t="shared" si="4988"/>
        <v>0.13247260596445642</v>
      </c>
      <c r="G106342" s="6">
        <f t="shared" si="4989"/>
        <v>1.0442327820767675E-3</v>
      </c>
    </row>
    <row r="106343" spans="1:7" x14ac:dyDescent="0.35">
      <c r="A106343" s="1" t="s">
        <v>106342</v>
      </c>
      <c r="B106343">
        <v>320.78424974749402</v>
      </c>
      <c r="C106343">
        <v>4</v>
      </c>
      <c r="D106343">
        <f>_xlfn.IFNA(_xlfn.XLOOKUP(A106343,Target!B:B,Target!B:B),0)</f>
        <v>0</v>
      </c>
      <c r="E106343" s="7">
        <f t="shared" si="4987"/>
        <v>2.0842685636020639E-2</v>
      </c>
      <c r="F106343" s="6">
        <f t="shared" si="4988"/>
        <v>2.041713765430464E-2</v>
      </c>
      <c r="G106343" s="6">
        <f t="shared" si="4989"/>
        <v>1.4265923802268043E-4</v>
      </c>
    </row>
    <row r="106344" spans="1:7" x14ac:dyDescent="0.35">
      <c r="A106344" s="1" t="s">
        <v>106343</v>
      </c>
      <c r="B106344">
        <v>320.78424974749402</v>
      </c>
      <c r="C106344">
        <v>4</v>
      </c>
      <c r="D106344">
        <f>_xlfn.IFNA(_xlfn.XLOOKUP(A106344,Target!B:B,Target!B:B),0)</f>
        <v>0</v>
      </c>
      <c r="E106344" s="7">
        <f t="shared" si="4987"/>
        <v>2.0842685636020639E-2</v>
      </c>
      <c r="F106344" s="6">
        <f t="shared" si="4988"/>
        <v>2.041713765430464E-2</v>
      </c>
      <c r="G106344" s="6">
        <f t="shared" si="4989"/>
        <v>1.4265923802268043E-4</v>
      </c>
    </row>
    <row r="106345" spans="1:7" x14ac:dyDescent="0.35">
      <c r="A106345" s="1" t="s">
        <v>106344</v>
      </c>
      <c r="B106345">
        <v>309.93419964440801</v>
      </c>
      <c r="C106345">
        <v>5</v>
      </c>
      <c r="D106345">
        <f>_xlfn.IFNA(_xlfn.XLOOKUP(A106345,Target!B:B,Target!B:B),0)</f>
        <v>0</v>
      </c>
      <c r="E106345" s="7">
        <f t="shared" si="4987"/>
        <v>1.7932046960779262E-2</v>
      </c>
      <c r="F106345" s="6">
        <f t="shared" si="4988"/>
        <v>1.7616153273019242E-2</v>
      </c>
      <c r="G106345" s="6">
        <f t="shared" si="4989"/>
        <v>1.2273961069091637E-4</v>
      </c>
    </row>
    <row r="106346" spans="1:7" x14ac:dyDescent="0.35">
      <c r="A106346" s="1" t="s">
        <v>106345</v>
      </c>
      <c r="B106346">
        <v>372.74316186355298</v>
      </c>
      <c r="C106346">
        <v>3</v>
      </c>
      <c r="D106346">
        <f>_xlfn.IFNA(_xlfn.XLOOKUP(A106346,Target!B:B,Target!B:B),0)</f>
        <v>0</v>
      </c>
      <c r="E106346" s="7">
        <f t="shared" si="4987"/>
        <v>4.2832902045388463E-2</v>
      </c>
      <c r="F106346" s="6">
        <f t="shared" si="4988"/>
        <v>4.1073600536938315E-2</v>
      </c>
      <c r="G106346" s="6">
        <f t="shared" si="4989"/>
        <v>2.9312871184177837E-4</v>
      </c>
    </row>
    <row r="106347" spans="1:7" x14ac:dyDescent="0.35">
      <c r="A106347" s="1" t="s">
        <v>106346</v>
      </c>
      <c r="B106347">
        <v>307.85118999303199</v>
      </c>
      <c r="C106347">
        <v>5</v>
      </c>
      <c r="D106347">
        <f>_xlfn.IFNA(_xlfn.XLOOKUP(A106347,Target!B:B,Target!B:B),0)</f>
        <v>0</v>
      </c>
      <c r="E106347" s="7">
        <f t="shared" si="4987"/>
        <v>1.7421634566580555E-2</v>
      </c>
      <c r="F106347" s="6">
        <f t="shared" si="4988"/>
        <v>1.7123318371347729E-2</v>
      </c>
      <c r="G106347" s="6">
        <f t="shared" si="4989"/>
        <v>1.1924640391058041E-4</v>
      </c>
    </row>
    <row r="106348" spans="1:7" x14ac:dyDescent="0.35">
      <c r="A106348" s="1" t="s">
        <v>106347</v>
      </c>
      <c r="B106348">
        <v>304.40397003376199</v>
      </c>
      <c r="C106348">
        <v>5</v>
      </c>
      <c r="D106348">
        <f>_xlfn.IFNA(_xlfn.XLOOKUP(A106348,Target!B:B,Target!B:B),0)</f>
        <v>0</v>
      </c>
      <c r="E106348" s="7">
        <f t="shared" si="4987"/>
        <v>1.6608658966736346E-2</v>
      </c>
      <c r="F106348" s="6">
        <f t="shared" si="4988"/>
        <v>1.6337318023256886E-2</v>
      </c>
      <c r="G106348" s="6">
        <f t="shared" si="4989"/>
        <v>1.1368243713694252E-4</v>
      </c>
    </row>
    <row r="106349" spans="1:7" x14ac:dyDescent="0.35">
      <c r="A106349" s="1" t="s">
        <v>106348</v>
      </c>
      <c r="B106349">
        <v>224.668992668306</v>
      </c>
      <c r="C106349">
        <v>6</v>
      </c>
      <c r="D106349">
        <f>_xlfn.IFNA(_xlfn.XLOOKUP(A106349,Target!B:B,Target!B:B),0)</f>
        <v>0</v>
      </c>
      <c r="E106349" s="7">
        <f t="shared" si="4987"/>
        <v>5.4989803756585994E-3</v>
      </c>
      <c r="F106349" s="6">
        <f t="shared" si="4988"/>
        <v>5.4689069635895926E-3</v>
      </c>
      <c r="G106349" s="6">
        <f t="shared" si="4989"/>
        <v>3.7642113862816694E-5</v>
      </c>
    </row>
    <row r="106350" spans="1:7" x14ac:dyDescent="0.35">
      <c r="A106350" s="1" t="s">
        <v>106349</v>
      </c>
      <c r="B106350">
        <v>211.73593291384401</v>
      </c>
      <c r="C106350">
        <v>6</v>
      </c>
      <c r="D106350">
        <f>_xlfn.IFNA(_xlfn.XLOOKUP(A106350,Target!B:B,Target!B:B),0)</f>
        <v>0</v>
      </c>
      <c r="E106350" s="7">
        <f t="shared" si="4987"/>
        <v>4.5963955061509394E-3</v>
      </c>
      <c r="F106350" s="6">
        <f t="shared" si="4988"/>
        <v>4.5753653175663045E-3</v>
      </c>
      <c r="G106350" s="6">
        <f t="shared" si="4989"/>
        <v>3.1463853327742635E-5</v>
      </c>
    </row>
    <row r="106351" spans="1:7" x14ac:dyDescent="0.35">
      <c r="A106351" s="1" t="s">
        <v>106350</v>
      </c>
      <c r="B106351">
        <v>400.813842276157</v>
      </c>
      <c r="C106351">
        <v>2</v>
      </c>
      <c r="D106351">
        <f>_xlfn.IFNA(_xlfn.XLOOKUP(A106351,Target!B:B,Target!B:B),0)</f>
        <v>0</v>
      </c>
      <c r="E106351" s="7">
        <f t="shared" si="4987"/>
        <v>6.3209133386785438E-2</v>
      </c>
      <c r="F106351" s="6">
        <f t="shared" si="4988"/>
        <v>5.945127012353324E-2</v>
      </c>
      <c r="G106351" s="6">
        <f t="shared" si="4989"/>
        <v>4.3251396979721902E-4</v>
      </c>
    </row>
    <row r="106352" spans="1:7" x14ac:dyDescent="0.35">
      <c r="A106352" s="1" t="s">
        <v>106351</v>
      </c>
      <c r="B106352">
        <v>320.78424974749402</v>
      </c>
      <c r="C106352">
        <v>4</v>
      </c>
      <c r="D106352">
        <f>_xlfn.IFNA(_xlfn.XLOOKUP(A106352,Target!B:B,Target!B:B),0)</f>
        <v>0</v>
      </c>
      <c r="E106352" s="7">
        <f t="shared" si="4987"/>
        <v>2.0842685636020639E-2</v>
      </c>
      <c r="F106352" s="6">
        <f t="shared" si="4988"/>
        <v>2.041713765430464E-2</v>
      </c>
      <c r="G106352" s="6">
        <f t="shared" si="4989"/>
        <v>1.4265923802268043E-4</v>
      </c>
    </row>
    <row r="106353" spans="1:7" x14ac:dyDescent="0.35">
      <c r="A106353" s="1" t="s">
        <v>106352</v>
      </c>
      <c r="B106353">
        <v>320.78424974749402</v>
      </c>
      <c r="C106353">
        <v>4</v>
      </c>
      <c r="D106353">
        <f>_xlfn.IFNA(_xlfn.XLOOKUP(A106353,Target!B:B,Target!B:B),0)</f>
        <v>0</v>
      </c>
      <c r="E106353" s="7">
        <f t="shared" si="4987"/>
        <v>2.0842685636020639E-2</v>
      </c>
      <c r="F106353" s="6">
        <f t="shared" si="4988"/>
        <v>2.041713765430464E-2</v>
      </c>
      <c r="G106353" s="6">
        <f t="shared" si="4989"/>
        <v>1.4265923802268043E-4</v>
      </c>
    </row>
    <row r="106354" spans="1:7" x14ac:dyDescent="0.35">
      <c r="A106354" s="1" t="s">
        <v>106353</v>
      </c>
      <c r="B106354">
        <v>359.81010210909102</v>
      </c>
      <c r="C106354">
        <v>3</v>
      </c>
      <c r="D106354">
        <f>_xlfn.IFNA(_xlfn.XLOOKUP(A106354,Target!B:B,Target!B:B),0)</f>
        <v>0</v>
      </c>
      <c r="E106354" s="7">
        <f t="shared" si="4987"/>
        <v>3.5802447913491194E-2</v>
      </c>
      <c r="F106354" s="6">
        <f t="shared" si="4988"/>
        <v>3.4564938503100939E-2</v>
      </c>
      <c r="G106354" s="6">
        <f t="shared" si="4989"/>
        <v>2.4502730134084869E-4</v>
      </c>
    </row>
    <row r="106355" spans="1:7" x14ac:dyDescent="0.35">
      <c r="A106355" s="1" t="s">
        <v>106354</v>
      </c>
      <c r="B106355">
        <v>415.25477955465601</v>
      </c>
      <c r="C106355">
        <v>2</v>
      </c>
      <c r="D106355">
        <f>_xlfn.IFNA(_xlfn.XLOOKUP(A106355,Target!B:B,Target!B:B),0)</f>
        <v>0</v>
      </c>
      <c r="E106355" s="7">
        <f t="shared" si="4987"/>
        <v>7.7218781066726222E-2</v>
      </c>
      <c r="F106355" s="6">
        <f t="shared" si="4988"/>
        <v>7.1683470826845008E-2</v>
      </c>
      <c r="G106355" s="6">
        <f t="shared" si="4989"/>
        <v>5.2832555097077677E-4</v>
      </c>
    </row>
    <row r="106356" spans="1:7" x14ac:dyDescent="0.35">
      <c r="A106356" s="1" t="s">
        <v>106355</v>
      </c>
      <c r="B106356">
        <v>372.74316186355298</v>
      </c>
      <c r="C106356">
        <v>3</v>
      </c>
      <c r="D106356">
        <f>_xlfn.IFNA(_xlfn.XLOOKUP(A106356,Target!B:B,Target!B:B),0)</f>
        <v>0</v>
      </c>
      <c r="E106356" s="7">
        <f t="shared" si="4987"/>
        <v>4.2832902045388463E-2</v>
      </c>
      <c r="F106356" s="6">
        <f t="shared" si="4988"/>
        <v>4.1073600536938315E-2</v>
      </c>
      <c r="G106356" s="6">
        <f t="shared" si="4989"/>
        <v>2.9312871184177837E-4</v>
      </c>
    </row>
    <row r="106357" spans="1:7" x14ac:dyDescent="0.35">
      <c r="A106357" s="1" t="s">
        <v>106356</v>
      </c>
      <c r="B106357">
        <v>487.56148159142498</v>
      </c>
      <c r="C106357">
        <v>1</v>
      </c>
      <c r="D106357">
        <f>_xlfn.IFNA(_xlfn.XLOOKUP(A106357,Target!B:B,Target!B:B),0)</f>
        <v>0</v>
      </c>
      <c r="E106357" s="7">
        <f t="shared" si="4987"/>
        <v>0.2104033575255555</v>
      </c>
      <c r="F106357" s="6">
        <f t="shared" si="4988"/>
        <v>0.17382912581776544</v>
      </c>
      <c r="G106357" s="6">
        <f t="shared" si="4989"/>
        <v>1.4382546025450257E-3</v>
      </c>
    </row>
    <row r="106358" spans="1:7" x14ac:dyDescent="0.35">
      <c r="A106358" s="1" t="s">
        <v>106357</v>
      </c>
      <c r="B106358">
        <v>306.93069201353597</v>
      </c>
      <c r="C106358">
        <v>5</v>
      </c>
      <c r="D106358">
        <f>_xlfn.IFNA(_xlfn.XLOOKUP(A106358,Target!B:B,Target!B:B),0)</f>
        <v>0</v>
      </c>
      <c r="E106358" s="7">
        <f t="shared" si="4987"/>
        <v>1.7200732810831017E-2</v>
      </c>
      <c r="F106358" s="6">
        <f t="shared" si="4988"/>
        <v>1.69098706440175E-2</v>
      </c>
      <c r="G106358" s="6">
        <f t="shared" si="4989"/>
        <v>1.1773456880942414E-4</v>
      </c>
    </row>
    <row r="106359" spans="1:7" x14ac:dyDescent="0.35">
      <c r="A106359" s="1" t="s">
        <v>106358</v>
      </c>
      <c r="B106359">
        <v>361.78798991456</v>
      </c>
      <c r="C106359">
        <v>3</v>
      </c>
      <c r="D106359">
        <f>_xlfn.IFNA(_xlfn.XLOOKUP(A106359,Target!B:B,Target!B:B),0)</f>
        <v>0</v>
      </c>
      <c r="E106359" s="7">
        <f t="shared" si="4987"/>
        <v>3.6797710025006994E-2</v>
      </c>
      <c r="F106359" s="6">
        <f t="shared" si="4988"/>
        <v>3.5491696855811328E-2</v>
      </c>
      <c r="G106359" s="6">
        <f t="shared" si="4989"/>
        <v>2.5183703053347975E-4</v>
      </c>
    </row>
    <row r="106360" spans="1:7" x14ac:dyDescent="0.35">
      <c r="A106360" s="1" t="s">
        <v>106359</v>
      </c>
      <c r="B106360">
        <v>306.93069201353597</v>
      </c>
      <c r="C106360">
        <v>5</v>
      </c>
      <c r="D106360">
        <f>_xlfn.IFNA(_xlfn.XLOOKUP(A106360,Target!B:B,Target!B:B),0)</f>
        <v>0</v>
      </c>
      <c r="E106360" s="7">
        <f t="shared" si="4987"/>
        <v>1.7200732810831017E-2</v>
      </c>
      <c r="F106360" s="6">
        <f t="shared" si="4988"/>
        <v>1.69098706440175E-2</v>
      </c>
      <c r="G106360" s="6">
        <f t="shared" si="4989"/>
        <v>1.1773456880942414E-4</v>
      </c>
    </row>
    <row r="106361" spans="1:7" x14ac:dyDescent="0.35">
      <c r="A106361" s="1" t="s">
        <v>106360</v>
      </c>
      <c r="B106361">
        <v>307.85118999303199</v>
      </c>
      <c r="C106361">
        <v>5</v>
      </c>
      <c r="D106361">
        <f>_xlfn.IFNA(_xlfn.XLOOKUP(A106361,Target!B:B,Target!B:B),0)</f>
        <v>0</v>
      </c>
      <c r="E106361" s="7">
        <f t="shared" si="4987"/>
        <v>1.7421634566580555E-2</v>
      </c>
      <c r="F106361" s="6">
        <f t="shared" si="4988"/>
        <v>1.7123318371347729E-2</v>
      </c>
      <c r="G106361" s="6">
        <f t="shared" si="4989"/>
        <v>1.1924640391058041E-4</v>
      </c>
    </row>
    <row r="106362" spans="1:7" x14ac:dyDescent="0.35">
      <c r="A106362" s="1" t="s">
        <v>106361</v>
      </c>
      <c r="B106362">
        <v>356.56377132183297</v>
      </c>
      <c r="C106362">
        <v>3</v>
      </c>
      <c r="D106362">
        <f>_xlfn.IFNA(_xlfn.XLOOKUP(A106362,Target!B:B,Target!B:B),0)</f>
        <v>0</v>
      </c>
      <c r="E106362" s="7">
        <f t="shared" si="4987"/>
        <v>3.4226923386760637E-2</v>
      </c>
      <c r="F106362" s="6">
        <f t="shared" si="4988"/>
        <v>3.3094210383421974E-2</v>
      </c>
      <c r="G106362" s="6">
        <f t="shared" si="4989"/>
        <v>2.3424714201713466E-4</v>
      </c>
    </row>
    <row r="106363" spans="1:7" x14ac:dyDescent="0.35">
      <c r="A106363" s="1" t="s">
        <v>106362</v>
      </c>
      <c r="B106363">
        <v>307.85118999303199</v>
      </c>
      <c r="C106363">
        <v>5</v>
      </c>
      <c r="D106363">
        <f>_xlfn.IFNA(_xlfn.XLOOKUP(A106363,Target!B:B,Target!B:B),0)</f>
        <v>0</v>
      </c>
      <c r="E106363" s="7">
        <f t="shared" si="4987"/>
        <v>1.7421634566580555E-2</v>
      </c>
      <c r="F106363" s="6">
        <f t="shared" si="4988"/>
        <v>1.7123318371347729E-2</v>
      </c>
      <c r="G106363" s="6">
        <f t="shared" si="4989"/>
        <v>1.1924640391058041E-4</v>
      </c>
    </row>
    <row r="106364" spans="1:7" x14ac:dyDescent="0.35">
      <c r="A106364" s="1" t="s">
        <v>106363</v>
      </c>
      <c r="B106364">
        <v>477.45389351704199</v>
      </c>
      <c r="C106364">
        <v>1</v>
      </c>
      <c r="D106364">
        <f>_xlfn.IFNA(_xlfn.XLOOKUP(A106364,Target!B:B,Target!B:B),0)</f>
        <v>0</v>
      </c>
      <c r="E106364" s="7">
        <f t="shared" si="4987"/>
        <v>0.18289377412413921</v>
      </c>
      <c r="F106364" s="6">
        <f t="shared" si="4988"/>
        <v>0.15461555223719126</v>
      </c>
      <c r="G106364" s="6">
        <f t="shared" si="4989"/>
        <v>1.2504424370483886E-3</v>
      </c>
    </row>
    <row r="106365" spans="1:7" x14ac:dyDescent="0.35">
      <c r="A106365" s="1" t="s">
        <v>106364</v>
      </c>
      <c r="B106365">
        <v>322.86725939886998</v>
      </c>
      <c r="C106365">
        <v>4</v>
      </c>
      <c r="D106365">
        <f>_xlfn.IFNA(_xlfn.XLOOKUP(A106365,Target!B:B,Target!B:B),0)</f>
        <v>0</v>
      </c>
      <c r="E106365" s="7">
        <f t="shared" si="4987"/>
        <v>2.1453326677557515E-2</v>
      </c>
      <c r="F106365" s="6">
        <f t="shared" si="4988"/>
        <v>2.1002747866452287E-2</v>
      </c>
      <c r="G106365" s="6">
        <f t="shared" si="4989"/>
        <v>1.4683820015884495E-4</v>
      </c>
    </row>
    <row r="106366" spans="1:7" x14ac:dyDescent="0.35">
      <c r="A106366" s="1" t="s">
        <v>106365</v>
      </c>
      <c r="B106366">
        <v>348.854930160099</v>
      </c>
      <c r="C106366">
        <v>4</v>
      </c>
      <c r="D106366">
        <f>_xlfn.IFNA(_xlfn.XLOOKUP(A106366,Target!B:B,Target!B:B),0)</f>
        <v>0</v>
      </c>
      <c r="E106366" s="7">
        <f t="shared" si="4987"/>
        <v>3.0757852809273369E-2</v>
      </c>
      <c r="F106366" s="6">
        <f t="shared" si="4988"/>
        <v>2.9840037333156877E-2</v>
      </c>
      <c r="G106366" s="6">
        <f t="shared" si="4989"/>
        <v>2.1051001570781581E-4</v>
      </c>
    </row>
    <row r="106367" spans="1:7" x14ac:dyDescent="0.35">
      <c r="A106367" s="1" t="s">
        <v>106366</v>
      </c>
      <c r="B106367">
        <v>307.85118999303199</v>
      </c>
      <c r="C106367">
        <v>5</v>
      </c>
      <c r="D106367">
        <f>_xlfn.IFNA(_xlfn.XLOOKUP(A106367,Target!B:B,Target!B:B),0)</f>
        <v>0</v>
      </c>
      <c r="E106367" s="7">
        <f t="shared" si="4987"/>
        <v>1.7421634566580555E-2</v>
      </c>
      <c r="F106367" s="6">
        <f t="shared" si="4988"/>
        <v>1.7123318371347729E-2</v>
      </c>
      <c r="G106367" s="6">
        <f t="shared" si="4989"/>
        <v>1.1924640391058041E-4</v>
      </c>
    </row>
    <row r="106368" spans="1:7" x14ac:dyDescent="0.35">
      <c r="A106368" s="1" t="s">
        <v>106367</v>
      </c>
      <c r="B106368">
        <v>320.78424974749402</v>
      </c>
      <c r="C106368">
        <v>4</v>
      </c>
      <c r="D106368">
        <f>_xlfn.IFNA(_xlfn.XLOOKUP(A106368,Target!B:B,Target!B:B),0)</f>
        <v>0</v>
      </c>
      <c r="E106368" s="7">
        <f t="shared" si="4987"/>
        <v>2.0842685636020639E-2</v>
      </c>
      <c r="F106368" s="6">
        <f t="shared" si="4988"/>
        <v>2.041713765430464E-2</v>
      </c>
      <c r="G106368" s="6">
        <f t="shared" si="4989"/>
        <v>1.4265923802268043E-4</v>
      </c>
    </row>
    <row r="106369" spans="1:7" x14ac:dyDescent="0.35">
      <c r="A106369" s="1" t="s">
        <v>106368</v>
      </c>
      <c r="B106369">
        <v>442.40496198776401</v>
      </c>
      <c r="C106369">
        <v>2</v>
      </c>
      <c r="D106369">
        <f>_xlfn.IFNA(_xlfn.XLOOKUP(A106369,Target!B:B,Target!B:B),0)</f>
        <v>0</v>
      </c>
      <c r="E106369" s="7">
        <f t="shared" si="4987"/>
        <v>0.11250798012956452</v>
      </c>
      <c r="F106369" s="6">
        <f t="shared" si="4988"/>
        <v>0.10113004323480146</v>
      </c>
      <c r="G106369" s="6">
        <f t="shared" si="4989"/>
        <v>7.6958599275444781E-4</v>
      </c>
    </row>
    <row r="106370" spans="1:7" x14ac:dyDescent="0.35">
      <c r="A106370" s="1" t="s">
        <v>106369</v>
      </c>
      <c r="B106370">
        <v>291.09420779390001</v>
      </c>
      <c r="C106370">
        <v>6</v>
      </c>
      <c r="D106370">
        <f>_xlfn.IFNA(_xlfn.XLOOKUP(A106370,Target!B:B,Target!B:B),0)</f>
        <v>0</v>
      </c>
      <c r="E106370" s="7">
        <f t="shared" si="4987"/>
        <v>1.3810258705637147E-2</v>
      </c>
      <c r="F106370" s="6">
        <f t="shared" si="4988"/>
        <v>1.362213351763597E-2</v>
      </c>
      <c r="G106370" s="6">
        <f t="shared" si="4989"/>
        <v>9.4529843919008571E-5</v>
      </c>
    </row>
    <row r="106371" spans="1:7" x14ac:dyDescent="0.35">
      <c r="A106371" s="1" t="s">
        <v>106370</v>
      </c>
      <c r="B106371">
        <v>352.68864049189699</v>
      </c>
      <c r="C106371">
        <v>3</v>
      </c>
      <c r="D106371">
        <f>_xlfn.IFNA(_xlfn.XLOOKUP(A106371,Target!B:B,Target!B:B),0)</f>
        <v>0</v>
      </c>
      <c r="E106371" s="7">
        <f t="shared" ref="E106371:E106434" si="4990">2^((B106371-600)/50)</f>
        <v>3.2436743786444143E-2</v>
      </c>
      <c r="F106371" s="6">
        <f t="shared" ref="F106371:F106434" si="4991">1-(1/(1+E106371))</f>
        <v>3.1417657286666234E-2</v>
      </c>
      <c r="G106371" s="6">
        <f t="shared" ref="G106371:G106434" si="4992">(F106371*($J$3/$J$2))/(F106371*($J$3/$J$2)+(1-F106371)*((1-$J$3)/(1-$J$2)))</f>
        <v>2.2199797323515215E-4</v>
      </c>
    </row>
    <row r="106372" spans="1:7" x14ac:dyDescent="0.35">
      <c r="A106372" s="1" t="s">
        <v>106371</v>
      </c>
      <c r="B106372">
        <v>307.85118999303199</v>
      </c>
      <c r="C106372">
        <v>5</v>
      </c>
      <c r="D106372">
        <f>_xlfn.IFNA(_xlfn.XLOOKUP(A106372,Target!B:B,Target!B:B),0)</f>
        <v>0</v>
      </c>
      <c r="E106372" s="7">
        <f t="shared" si="4990"/>
        <v>1.7421634566580555E-2</v>
      </c>
      <c r="F106372" s="6">
        <f t="shared" si="4991"/>
        <v>1.7123318371347729E-2</v>
      </c>
      <c r="G106372" s="6">
        <f t="shared" si="4992"/>
        <v>1.1924640391058041E-4</v>
      </c>
    </row>
    <row r="106373" spans="1:7" x14ac:dyDescent="0.35">
      <c r="A106373" s="1" t="s">
        <v>106372</v>
      </c>
      <c r="B106373">
        <v>522.21307913376302</v>
      </c>
      <c r="C106373">
        <v>1</v>
      </c>
      <c r="D106373">
        <f>_xlfn.IFNA(_xlfn.XLOOKUP(A106373,Target!B:B,Target!B:B),0)</f>
        <v>0</v>
      </c>
      <c r="E106373" s="7">
        <f t="shared" si="4990"/>
        <v>0.34015438270234954</v>
      </c>
      <c r="F106373" s="6">
        <f t="shared" si="4991"/>
        <v>0.25381731171631616</v>
      </c>
      <c r="G106373" s="6">
        <f t="shared" si="4992"/>
        <v>2.3231334360751736E-3</v>
      </c>
    </row>
    <row r="106374" spans="1:7" x14ac:dyDescent="0.35">
      <c r="A106374" s="1" t="s">
        <v>106373</v>
      </c>
      <c r="B106374">
        <v>307.85118999303199</v>
      </c>
      <c r="C106374">
        <v>5</v>
      </c>
      <c r="D106374">
        <f>_xlfn.IFNA(_xlfn.XLOOKUP(A106374,Target!B:B,Target!B:B),0)</f>
        <v>0</v>
      </c>
      <c r="E106374" s="7">
        <f t="shared" si="4990"/>
        <v>1.7421634566580555E-2</v>
      </c>
      <c r="F106374" s="6">
        <f t="shared" si="4991"/>
        <v>1.7123318371347729E-2</v>
      </c>
      <c r="G106374" s="6">
        <f t="shared" si="4992"/>
        <v>1.1924640391058041E-4</v>
      </c>
    </row>
    <row r="106375" spans="1:7" x14ac:dyDescent="0.35">
      <c r="A106375" s="1" t="s">
        <v>106374</v>
      </c>
      <c r="B106375">
        <v>348.854930160099</v>
      </c>
      <c r="C106375">
        <v>4</v>
      </c>
      <c r="D106375">
        <f>_xlfn.IFNA(_xlfn.XLOOKUP(A106375,Target!B:B,Target!B:B),0)</f>
        <v>0</v>
      </c>
      <c r="E106375" s="7">
        <f t="shared" si="4990"/>
        <v>3.0757852809273369E-2</v>
      </c>
      <c r="F106375" s="6">
        <f t="shared" si="4991"/>
        <v>2.9840037333156877E-2</v>
      </c>
      <c r="G106375" s="6">
        <f t="shared" si="4992"/>
        <v>2.1051001570781581E-4</v>
      </c>
    </row>
    <row r="106376" spans="1:7" x14ac:dyDescent="0.35">
      <c r="A106376" s="1" t="s">
        <v>106375</v>
      </c>
      <c r="B106376">
        <v>320.78424974749402</v>
      </c>
      <c r="C106376">
        <v>4</v>
      </c>
      <c r="D106376">
        <f>_xlfn.IFNA(_xlfn.XLOOKUP(A106376,Target!B:B,Target!B:B),0)</f>
        <v>0</v>
      </c>
      <c r="E106376" s="7">
        <f t="shared" si="4990"/>
        <v>2.0842685636020639E-2</v>
      </c>
      <c r="F106376" s="6">
        <f t="shared" si="4991"/>
        <v>2.041713765430464E-2</v>
      </c>
      <c r="G106376" s="6">
        <f t="shared" si="4992"/>
        <v>1.4265923802268043E-4</v>
      </c>
    </row>
    <row r="106377" spans="1:7" x14ac:dyDescent="0.35">
      <c r="A106377" s="1" t="s">
        <v>106376</v>
      </c>
      <c r="B106377">
        <v>307.85118999303199</v>
      </c>
      <c r="C106377">
        <v>5</v>
      </c>
      <c r="D106377">
        <f>_xlfn.IFNA(_xlfn.XLOOKUP(A106377,Target!B:B,Target!B:B),0)</f>
        <v>0</v>
      </c>
      <c r="E106377" s="7">
        <f t="shared" si="4990"/>
        <v>1.7421634566580555E-2</v>
      </c>
      <c r="F106377" s="6">
        <f t="shared" si="4991"/>
        <v>1.7123318371347729E-2</v>
      </c>
      <c r="G106377" s="6">
        <f t="shared" si="4992"/>
        <v>1.1924640391058041E-4</v>
      </c>
    </row>
    <row r="106378" spans="1:7" x14ac:dyDescent="0.35">
      <c r="A106378" s="1" t="s">
        <v>106377</v>
      </c>
      <c r="B106378">
        <v>320.78424974749402</v>
      </c>
      <c r="C106378">
        <v>4</v>
      </c>
      <c r="D106378">
        <f>_xlfn.IFNA(_xlfn.XLOOKUP(A106378,Target!B:B,Target!B:B),0)</f>
        <v>0</v>
      </c>
      <c r="E106378" s="7">
        <f t="shared" si="4990"/>
        <v>2.0842685636020639E-2</v>
      </c>
      <c r="F106378" s="6">
        <f t="shared" si="4991"/>
        <v>2.041713765430464E-2</v>
      </c>
      <c r="G106378" s="6">
        <f t="shared" si="4992"/>
        <v>1.4265923802268043E-4</v>
      </c>
    </row>
    <row r="106379" spans="1:7" x14ac:dyDescent="0.35">
      <c r="A106379" s="1" t="s">
        <v>106378</v>
      </c>
      <c r="B106379">
        <v>554.40171353268897</v>
      </c>
      <c r="C106379">
        <v>1</v>
      </c>
      <c r="D106379">
        <f>_xlfn.IFNA(_xlfn.XLOOKUP(A106379,Target!B:B,Target!B:B),0)</f>
        <v>0</v>
      </c>
      <c r="E106379" s="7">
        <f t="shared" si="4990"/>
        <v>0.53146046166375693</v>
      </c>
      <c r="F106379" s="6">
        <f t="shared" si="4991"/>
        <v>0.3470285227516654</v>
      </c>
      <c r="G106379" s="6">
        <f t="shared" si="4992"/>
        <v>3.6249497180673934E-3</v>
      </c>
    </row>
    <row r="106380" spans="1:7" x14ac:dyDescent="0.35">
      <c r="A106380" s="1" t="s">
        <v>106379</v>
      </c>
      <c r="B106380">
        <v>211.73593291384401</v>
      </c>
      <c r="C106380">
        <v>6</v>
      </c>
      <c r="D106380">
        <f>_xlfn.IFNA(_xlfn.XLOOKUP(A106380,Target!B:B,Target!B:B),0)</f>
        <v>0</v>
      </c>
      <c r="E106380" s="7">
        <f t="shared" si="4990"/>
        <v>4.5963955061509394E-3</v>
      </c>
      <c r="F106380" s="6">
        <f t="shared" si="4991"/>
        <v>4.5753653175663045E-3</v>
      </c>
      <c r="G106380" s="6">
        <f t="shared" si="4992"/>
        <v>3.1463853327742635E-5</v>
      </c>
    </row>
    <row r="106381" spans="1:7" x14ac:dyDescent="0.35">
      <c r="A106381" s="1" t="s">
        <v>106380</v>
      </c>
      <c r="B106381">
        <v>426.09782205457401</v>
      </c>
      <c r="C106381">
        <v>2</v>
      </c>
      <c r="D106381">
        <f>_xlfn.IFNA(_xlfn.XLOOKUP(A106381,Target!B:B,Target!B:B),0)</f>
        <v>0</v>
      </c>
      <c r="E106381" s="7">
        <f t="shared" si="4990"/>
        <v>8.9743822261648884E-2</v>
      </c>
      <c r="F106381" s="6">
        <f t="shared" si="4991"/>
        <v>8.2353136974334995E-2</v>
      </c>
      <c r="G106381" s="6">
        <f t="shared" si="4992"/>
        <v>6.1396840088654E-4</v>
      </c>
    </row>
    <row r="106382" spans="1:7" x14ac:dyDescent="0.35">
      <c r="A106382" s="1" t="s">
        <v>106381</v>
      </c>
      <c r="B106382">
        <v>348.854930160099</v>
      </c>
      <c r="C106382">
        <v>4</v>
      </c>
      <c r="D106382">
        <f>_xlfn.IFNA(_xlfn.XLOOKUP(A106382,Target!B:B,Target!B:B),0)</f>
        <v>0</v>
      </c>
      <c r="E106382" s="7">
        <f t="shared" si="4990"/>
        <v>3.0757852809273369E-2</v>
      </c>
      <c r="F106382" s="6">
        <f t="shared" si="4991"/>
        <v>2.9840037333156877E-2</v>
      </c>
      <c r="G106382" s="6">
        <f t="shared" si="4992"/>
        <v>2.1051001570781581E-4</v>
      </c>
    </row>
    <row r="106383" spans="1:7" x14ac:dyDescent="0.35">
      <c r="A106383" s="1" t="s">
        <v>106382</v>
      </c>
      <c r="B106383">
        <v>352.68864049189699</v>
      </c>
      <c r="C106383">
        <v>3</v>
      </c>
      <c r="D106383">
        <f>_xlfn.IFNA(_xlfn.XLOOKUP(A106383,Target!B:B,Target!B:B),0)</f>
        <v>0</v>
      </c>
      <c r="E106383" s="7">
        <f t="shared" si="4990"/>
        <v>3.2436743786444143E-2</v>
      </c>
      <c r="F106383" s="6">
        <f t="shared" si="4991"/>
        <v>3.1417657286666234E-2</v>
      </c>
      <c r="G106383" s="6">
        <f t="shared" si="4992"/>
        <v>2.2199797323515215E-4</v>
      </c>
    </row>
    <row r="106384" spans="1:7" x14ac:dyDescent="0.35">
      <c r="A106384" s="1" t="s">
        <v>106383</v>
      </c>
      <c r="B106384">
        <v>320.78424974749402</v>
      </c>
      <c r="C106384">
        <v>4</v>
      </c>
      <c r="D106384">
        <f>_xlfn.IFNA(_xlfn.XLOOKUP(A106384,Target!B:B,Target!B:B),0)</f>
        <v>0</v>
      </c>
      <c r="E106384" s="7">
        <f t="shared" si="4990"/>
        <v>2.0842685636020639E-2</v>
      </c>
      <c r="F106384" s="6">
        <f t="shared" si="4991"/>
        <v>2.041713765430464E-2</v>
      </c>
      <c r="G106384" s="6">
        <f t="shared" si="4992"/>
        <v>1.4265923802268043E-4</v>
      </c>
    </row>
    <row r="106385" spans="1:7" x14ac:dyDescent="0.35">
      <c r="A106385" s="1" t="s">
        <v>106384</v>
      </c>
      <c r="B106385">
        <v>307.85118999303199</v>
      </c>
      <c r="C106385">
        <v>5</v>
      </c>
      <c r="D106385">
        <f>_xlfn.IFNA(_xlfn.XLOOKUP(A106385,Target!B:B,Target!B:B),0)</f>
        <v>0</v>
      </c>
      <c r="E106385" s="7">
        <f t="shared" si="4990"/>
        <v>1.7421634566580555E-2</v>
      </c>
      <c r="F106385" s="6">
        <f t="shared" si="4991"/>
        <v>1.7123318371347729E-2</v>
      </c>
      <c r="G106385" s="6">
        <f t="shared" si="4992"/>
        <v>1.1924640391058041E-4</v>
      </c>
    </row>
    <row r="106386" spans="1:7" x14ac:dyDescent="0.35">
      <c r="A106386" s="1" t="s">
        <v>106385</v>
      </c>
      <c r="B106386">
        <v>320.78424974749402</v>
      </c>
      <c r="C106386">
        <v>4</v>
      </c>
      <c r="D106386">
        <f>_xlfn.IFNA(_xlfn.XLOOKUP(A106386,Target!B:B,Target!B:B),0)</f>
        <v>0</v>
      </c>
      <c r="E106386" s="7">
        <f t="shared" si="4990"/>
        <v>2.0842685636020639E-2</v>
      </c>
      <c r="F106386" s="6">
        <f t="shared" si="4991"/>
        <v>2.041713765430464E-2</v>
      </c>
      <c r="G106386" s="6">
        <f t="shared" si="4992"/>
        <v>1.4265923802268043E-4</v>
      </c>
    </row>
    <row r="106387" spans="1:7" x14ac:dyDescent="0.35">
      <c r="A106387" s="1" t="s">
        <v>106386</v>
      </c>
      <c r="B106387">
        <v>376.75705041198898</v>
      </c>
      <c r="C106387">
        <v>2</v>
      </c>
      <c r="D106387">
        <f>_xlfn.IFNA(_xlfn.XLOOKUP(A106387,Target!B:B,Target!B:B),0)</f>
        <v>0</v>
      </c>
      <c r="E106387" s="7">
        <f t="shared" si="4990"/>
        <v>4.5283868134540599E-2</v>
      </c>
      <c r="F106387" s="6">
        <f t="shared" si="4991"/>
        <v>4.3322076916155083E-2</v>
      </c>
      <c r="G106387" s="6">
        <f t="shared" si="4992"/>
        <v>3.098968002337034E-4</v>
      </c>
    </row>
    <row r="106388" spans="1:7" x14ac:dyDescent="0.35">
      <c r="A106388" s="1" t="s">
        <v>106387</v>
      </c>
      <c r="B106388">
        <v>252.73967308090999</v>
      </c>
      <c r="C106388">
        <v>6</v>
      </c>
      <c r="D106388">
        <f>_xlfn.IFNA(_xlfn.XLOOKUP(A106388,Target!B:B,Target!B:B),0)</f>
        <v>0</v>
      </c>
      <c r="E106388" s="7">
        <f t="shared" si="4990"/>
        <v>8.1149249165511968E-3</v>
      </c>
      <c r="F106388" s="6">
        <f t="shared" si="4991"/>
        <v>8.0496029926578894E-3</v>
      </c>
      <c r="G106388" s="6">
        <f t="shared" si="4992"/>
        <v>5.5548017456748392E-5</v>
      </c>
    </row>
    <row r="106389" spans="1:7" x14ac:dyDescent="0.35">
      <c r="A106389" s="1" t="s">
        <v>106388</v>
      </c>
      <c r="B106389">
        <v>358.64678097320802</v>
      </c>
      <c r="C106389">
        <v>3</v>
      </c>
      <c r="D106389">
        <f>_xlfn.IFNA(_xlfn.XLOOKUP(A106389,Target!B:B,Target!B:B),0)</f>
        <v>0</v>
      </c>
      <c r="E106389" s="7">
        <f t="shared" si="4990"/>
        <v>3.5229690712933082E-2</v>
      </c>
      <c r="F106389" s="6">
        <f t="shared" si="4991"/>
        <v>3.4030796285094311E-2</v>
      </c>
      <c r="G106389" s="6">
        <f t="shared" si="4992"/>
        <v>2.4110837059932358E-4</v>
      </c>
    </row>
    <row r="106390" spans="1:7" x14ac:dyDescent="0.35">
      <c r="A106390" s="1" t="s">
        <v>106389</v>
      </c>
      <c r="B106390">
        <v>224.668992668306</v>
      </c>
      <c r="C106390">
        <v>6</v>
      </c>
      <c r="D106390">
        <f>_xlfn.IFNA(_xlfn.XLOOKUP(A106390,Target!B:B,Target!B:B),0)</f>
        <v>0</v>
      </c>
      <c r="E106390" s="7">
        <f t="shared" si="4990"/>
        <v>5.4989803756585994E-3</v>
      </c>
      <c r="F106390" s="6">
        <f t="shared" si="4991"/>
        <v>5.4689069635895926E-3</v>
      </c>
      <c r="G106390" s="6">
        <f t="shared" si="4992"/>
        <v>3.7642113862816694E-5</v>
      </c>
    </row>
    <row r="106391" spans="1:7" x14ac:dyDescent="0.35">
      <c r="A106391" s="1" t="s">
        <v>106390</v>
      </c>
      <c r="B106391">
        <v>369.496831076295</v>
      </c>
      <c r="C106391">
        <v>3</v>
      </c>
      <c r="D106391">
        <f>_xlfn.IFNA(_xlfn.XLOOKUP(A106391,Target!B:B,Target!B:B),0)</f>
        <v>0</v>
      </c>
      <c r="E106391" s="7">
        <f t="shared" si="4990"/>
        <v>4.0947994960637807E-2</v>
      </c>
      <c r="F106391" s="6">
        <f t="shared" si="4991"/>
        <v>3.9337214883809923E-2</v>
      </c>
      <c r="G106391" s="6">
        <f t="shared" si="4992"/>
        <v>2.8023288818907258E-4</v>
      </c>
    </row>
    <row r="106392" spans="1:7" x14ac:dyDescent="0.35">
      <c r="A106392" s="1" t="s">
        <v>106391</v>
      </c>
      <c r="B106392">
        <v>369.496831076295</v>
      </c>
      <c r="C106392">
        <v>3</v>
      </c>
      <c r="D106392">
        <f>_xlfn.IFNA(_xlfn.XLOOKUP(A106392,Target!B:B,Target!B:B),0)</f>
        <v>0</v>
      </c>
      <c r="E106392" s="7">
        <f t="shared" si="4990"/>
        <v>4.0947994960637807E-2</v>
      </c>
      <c r="F106392" s="6">
        <f t="shared" si="4991"/>
        <v>3.9337214883809923E-2</v>
      </c>
      <c r="G106392" s="6">
        <f t="shared" si="4992"/>
        <v>2.8023288818907258E-4</v>
      </c>
    </row>
    <row r="106393" spans="1:7" x14ac:dyDescent="0.35">
      <c r="A106393" s="1" t="s">
        <v>106392</v>
      </c>
      <c r="B106393">
        <v>320.78424974749402</v>
      </c>
      <c r="C106393">
        <v>4</v>
      </c>
      <c r="D106393">
        <f>_xlfn.IFNA(_xlfn.XLOOKUP(A106393,Target!B:B,Target!B:B),0)</f>
        <v>0</v>
      </c>
      <c r="E106393" s="7">
        <f t="shared" si="4990"/>
        <v>2.0842685636020639E-2</v>
      </c>
      <c r="F106393" s="6">
        <f t="shared" si="4991"/>
        <v>2.041713765430464E-2</v>
      </c>
      <c r="G106393" s="6">
        <f t="shared" si="4992"/>
        <v>1.4265923802268043E-4</v>
      </c>
    </row>
    <row r="106394" spans="1:7" x14ac:dyDescent="0.35">
      <c r="A106394" s="1" t="s">
        <v>106393</v>
      </c>
      <c r="B106394">
        <v>369.496831076295</v>
      </c>
      <c r="C106394">
        <v>3</v>
      </c>
      <c r="D106394">
        <f>_xlfn.IFNA(_xlfn.XLOOKUP(A106394,Target!B:B,Target!B:B),0)</f>
        <v>0</v>
      </c>
      <c r="E106394" s="7">
        <f t="shared" si="4990"/>
        <v>4.0947994960637807E-2</v>
      </c>
      <c r="F106394" s="6">
        <f t="shared" si="4991"/>
        <v>3.9337214883809923E-2</v>
      </c>
      <c r="G106394" s="6">
        <f t="shared" si="4992"/>
        <v>2.8023288818907258E-4</v>
      </c>
    </row>
    <row r="106395" spans="1:7" x14ac:dyDescent="0.35">
      <c r="A106395" s="1" t="s">
        <v>106394</v>
      </c>
      <c r="B106395">
        <v>224.668992668306</v>
      </c>
      <c r="C106395">
        <v>6</v>
      </c>
      <c r="D106395">
        <f>_xlfn.IFNA(_xlfn.XLOOKUP(A106395,Target!B:B,Target!B:B),0)</f>
        <v>0</v>
      </c>
      <c r="E106395" s="7">
        <f t="shared" si="4990"/>
        <v>5.4989803756585994E-3</v>
      </c>
      <c r="F106395" s="6">
        <f t="shared" si="4991"/>
        <v>5.4689069635895926E-3</v>
      </c>
      <c r="G106395" s="6">
        <f t="shared" si="4992"/>
        <v>3.7642113862816694E-5</v>
      </c>
    </row>
    <row r="106396" spans="1:7" x14ac:dyDescent="0.35">
      <c r="A106396" s="1" t="s">
        <v>106395</v>
      </c>
      <c r="B106396">
        <v>584.43967594674598</v>
      </c>
      <c r="C106396">
        <v>1</v>
      </c>
      <c r="D106396">
        <f>_xlfn.IFNA(_xlfn.XLOOKUP(A106396,Target!B:B,Target!B:B),0)</f>
        <v>0</v>
      </c>
      <c r="E106396" s="7">
        <f t="shared" si="4990"/>
        <v>0.80596747174833183</v>
      </c>
      <c r="F106396" s="6">
        <f t="shared" si="4991"/>
        <v>0.44628017079847293</v>
      </c>
      <c r="G106396" s="6">
        <f t="shared" si="4992"/>
        <v>5.4870150899013533E-3</v>
      </c>
    </row>
    <row r="106397" spans="1:7" x14ac:dyDescent="0.35">
      <c r="A106397" s="1" t="s">
        <v>106396</v>
      </c>
      <c r="B106397">
        <v>320.78424974749402</v>
      </c>
      <c r="C106397">
        <v>4</v>
      </c>
      <c r="D106397">
        <f>_xlfn.IFNA(_xlfn.XLOOKUP(A106397,Target!B:B,Target!B:B),0)</f>
        <v>0</v>
      </c>
      <c r="E106397" s="7">
        <f t="shared" si="4990"/>
        <v>2.0842685636020639E-2</v>
      </c>
      <c r="F106397" s="6">
        <f t="shared" si="4991"/>
        <v>2.041713765430464E-2</v>
      </c>
      <c r="G106397" s="6">
        <f t="shared" si="4992"/>
        <v>1.4265923802268043E-4</v>
      </c>
    </row>
    <row r="106398" spans="1:7" x14ac:dyDescent="0.35">
      <c r="A106398" s="1" t="s">
        <v>106397</v>
      </c>
      <c r="B106398">
        <v>348.854930160099</v>
      </c>
      <c r="C106398">
        <v>4</v>
      </c>
      <c r="D106398">
        <f>_xlfn.IFNA(_xlfn.XLOOKUP(A106398,Target!B:B,Target!B:B),0)</f>
        <v>0</v>
      </c>
      <c r="E106398" s="7">
        <f t="shared" si="4990"/>
        <v>3.0757852809273369E-2</v>
      </c>
      <c r="F106398" s="6">
        <f t="shared" si="4991"/>
        <v>2.9840037333156877E-2</v>
      </c>
      <c r="G106398" s="6">
        <f t="shared" si="4992"/>
        <v>2.1051001570781581E-4</v>
      </c>
    </row>
    <row r="106399" spans="1:7" x14ac:dyDescent="0.35">
      <c r="A106399" s="1" t="s">
        <v>106398</v>
      </c>
      <c r="B106399">
        <v>211.73593291384401</v>
      </c>
      <c r="C106399">
        <v>6</v>
      </c>
      <c r="D106399">
        <f>_xlfn.IFNA(_xlfn.XLOOKUP(A106399,Target!B:B,Target!B:B),0)</f>
        <v>0</v>
      </c>
      <c r="E106399" s="7">
        <f t="shared" si="4990"/>
        <v>4.5963955061509394E-3</v>
      </c>
      <c r="F106399" s="6">
        <f t="shared" si="4991"/>
        <v>4.5753653175663045E-3</v>
      </c>
      <c r="G106399" s="6">
        <f t="shared" si="4992"/>
        <v>3.1463853327742635E-5</v>
      </c>
    </row>
    <row r="106400" spans="1:7" x14ac:dyDescent="0.35">
      <c r="A106400" s="1" t="s">
        <v>106399</v>
      </c>
      <c r="B106400">
        <v>320.78424974749402</v>
      </c>
      <c r="C106400">
        <v>4</v>
      </c>
      <c r="D106400">
        <f>_xlfn.IFNA(_xlfn.XLOOKUP(A106400,Target!B:B,Target!B:B),0)</f>
        <v>0</v>
      </c>
      <c r="E106400" s="7">
        <f t="shared" si="4990"/>
        <v>2.0842685636020639E-2</v>
      </c>
      <c r="F106400" s="6">
        <f t="shared" si="4991"/>
        <v>2.041713765430464E-2</v>
      </c>
      <c r="G106400" s="6">
        <f t="shared" si="4992"/>
        <v>1.4265923802268043E-4</v>
      </c>
    </row>
    <row r="106401" spans="1:7" x14ac:dyDescent="0.35">
      <c r="A106401" s="1" t="s">
        <v>106400</v>
      </c>
      <c r="B106401">
        <v>309.93419964440801</v>
      </c>
      <c r="C106401">
        <v>5</v>
      </c>
      <c r="D106401">
        <f>_xlfn.IFNA(_xlfn.XLOOKUP(A106401,Target!B:B,Target!B:B),0)</f>
        <v>0</v>
      </c>
      <c r="E106401" s="7">
        <f t="shared" si="4990"/>
        <v>1.7932046960779262E-2</v>
      </c>
      <c r="F106401" s="6">
        <f t="shared" si="4991"/>
        <v>1.7616153273019242E-2</v>
      </c>
      <c r="G106401" s="6">
        <f t="shared" si="4992"/>
        <v>1.2273961069091637E-4</v>
      </c>
    </row>
    <row r="106402" spans="1:7" x14ac:dyDescent="0.35">
      <c r="A106402" s="1" t="s">
        <v>106401</v>
      </c>
      <c r="B106402">
        <v>307.85118999303199</v>
      </c>
      <c r="C106402">
        <v>5</v>
      </c>
      <c r="D106402">
        <f>_xlfn.IFNA(_xlfn.XLOOKUP(A106402,Target!B:B,Target!B:B),0)</f>
        <v>0</v>
      </c>
      <c r="E106402" s="7">
        <f t="shared" si="4990"/>
        <v>1.7421634566580555E-2</v>
      </c>
      <c r="F106402" s="6">
        <f t="shared" si="4991"/>
        <v>1.7123318371347729E-2</v>
      </c>
      <c r="G106402" s="6">
        <f t="shared" si="4992"/>
        <v>1.1924640391058041E-4</v>
      </c>
    </row>
    <row r="106403" spans="1:7" x14ac:dyDescent="0.35">
      <c r="A106403" s="1" t="s">
        <v>106402</v>
      </c>
      <c r="B106403">
        <v>347.93443218060202</v>
      </c>
      <c r="C106403">
        <v>4</v>
      </c>
      <c r="D106403">
        <f>_xlfn.IFNA(_xlfn.XLOOKUP(A106403,Target!B:B,Target!B:B),0)</f>
        <v>0</v>
      </c>
      <c r="E106403" s="7">
        <f t="shared" si="4990"/>
        <v>3.036785130495441E-2</v>
      </c>
      <c r="F106403" s="6">
        <f t="shared" si="4991"/>
        <v>2.9472824939650089E-2</v>
      </c>
      <c r="G106403" s="6">
        <f t="shared" si="4992"/>
        <v>2.0784135870840711E-4</v>
      </c>
    </row>
    <row r="106404" spans="1:7" x14ac:dyDescent="0.35">
      <c r="A106404" s="1" t="s">
        <v>106403</v>
      </c>
      <c r="B106404">
        <v>320.78424974749402</v>
      </c>
      <c r="C106404">
        <v>4</v>
      </c>
      <c r="D106404">
        <f>_xlfn.IFNA(_xlfn.XLOOKUP(A106404,Target!B:B,Target!B:B),0)</f>
        <v>0</v>
      </c>
      <c r="E106404" s="7">
        <f t="shared" si="4990"/>
        <v>2.0842685636020639E-2</v>
      </c>
      <c r="F106404" s="6">
        <f t="shared" si="4991"/>
        <v>2.041713765430464E-2</v>
      </c>
      <c r="G106404" s="6">
        <f t="shared" si="4992"/>
        <v>1.4265923802268043E-4</v>
      </c>
    </row>
    <row r="106405" spans="1:7" x14ac:dyDescent="0.35">
      <c r="A106405" s="1" t="s">
        <v>106404</v>
      </c>
      <c r="B106405">
        <v>489.06935911546202</v>
      </c>
      <c r="C106405">
        <v>1</v>
      </c>
      <c r="D106405">
        <f>_xlfn.IFNA(_xlfn.XLOOKUP(A106405,Target!B:B,Target!B:B),0)</f>
        <v>0</v>
      </c>
      <c r="E106405" s="7">
        <f t="shared" si="4990"/>
        <v>0.21484784064473247</v>
      </c>
      <c r="F106405" s="6">
        <f t="shared" si="4991"/>
        <v>0.17685164631869499</v>
      </c>
      <c r="G106405" s="6">
        <f t="shared" si="4992"/>
        <v>1.4685911461461648E-3</v>
      </c>
    </row>
    <row r="106406" spans="1:7" x14ac:dyDescent="0.35">
      <c r="A106406" s="1" t="s">
        <v>106405</v>
      </c>
      <c r="B106406">
        <v>368.62520787723099</v>
      </c>
      <c r="C106406">
        <v>3</v>
      </c>
      <c r="D106406">
        <f>_xlfn.IFNA(_xlfn.XLOOKUP(A106406,Target!B:B,Target!B:B),0)</f>
        <v>0</v>
      </c>
      <c r="E106406" s="7">
        <f t="shared" si="4990"/>
        <v>4.0456186864820012E-2</v>
      </c>
      <c r="F106406" s="6">
        <f t="shared" si="4991"/>
        <v>3.8883123936939379E-2</v>
      </c>
      <c r="G106406" s="6">
        <f t="shared" si="4992"/>
        <v>2.7686806788276245E-4</v>
      </c>
    </row>
    <row r="106407" spans="1:7" x14ac:dyDescent="0.35">
      <c r="A106407" s="1" t="s">
        <v>106406</v>
      </c>
      <c r="B106407">
        <v>320.78424974749402</v>
      </c>
      <c r="C106407">
        <v>4</v>
      </c>
      <c r="D106407">
        <f>_xlfn.IFNA(_xlfn.XLOOKUP(A106407,Target!B:B,Target!B:B),0)</f>
        <v>0</v>
      </c>
      <c r="E106407" s="7">
        <f t="shared" si="4990"/>
        <v>2.0842685636020639E-2</v>
      </c>
      <c r="F106407" s="6">
        <f t="shared" si="4991"/>
        <v>2.041713765430464E-2</v>
      </c>
      <c r="G106407" s="6">
        <f t="shared" si="4992"/>
        <v>1.4265923802268043E-4</v>
      </c>
    </row>
    <row r="106408" spans="1:7" x14ac:dyDescent="0.35">
      <c r="A106408" s="1" t="s">
        <v>106407</v>
      </c>
      <c r="B106408">
        <v>306.93069201353597</v>
      </c>
      <c r="C106408">
        <v>5</v>
      </c>
      <c r="D106408">
        <f>_xlfn.IFNA(_xlfn.XLOOKUP(A106408,Target!B:B,Target!B:B),0)</f>
        <v>0</v>
      </c>
      <c r="E106408" s="7">
        <f t="shared" si="4990"/>
        <v>1.7200732810831017E-2</v>
      </c>
      <c r="F106408" s="6">
        <f t="shared" si="4991"/>
        <v>1.69098706440175E-2</v>
      </c>
      <c r="G106408" s="6">
        <f t="shared" si="4992"/>
        <v>1.1773456880942414E-4</v>
      </c>
    </row>
    <row r="106409" spans="1:7" x14ac:dyDescent="0.35">
      <c r="A106409" s="1" t="s">
        <v>106408</v>
      </c>
      <c r="B106409">
        <v>320.78424974749402</v>
      </c>
      <c r="C106409">
        <v>4</v>
      </c>
      <c r="D106409">
        <f>_xlfn.IFNA(_xlfn.XLOOKUP(A106409,Target!B:B,Target!B:B),0)</f>
        <v>0</v>
      </c>
      <c r="E106409" s="7">
        <f t="shared" si="4990"/>
        <v>2.0842685636020639E-2</v>
      </c>
      <c r="F106409" s="6">
        <f t="shared" si="4991"/>
        <v>2.041713765430464E-2</v>
      </c>
      <c r="G106409" s="6">
        <f t="shared" si="4992"/>
        <v>1.4265923802268043E-4</v>
      </c>
    </row>
    <row r="106410" spans="1:7" x14ac:dyDescent="0.35">
      <c r="A106410" s="1" t="s">
        <v>106409</v>
      </c>
      <c r="B106410">
        <v>348.854930160099</v>
      </c>
      <c r="C106410">
        <v>4</v>
      </c>
      <c r="D106410">
        <f>_xlfn.IFNA(_xlfn.XLOOKUP(A106410,Target!B:B,Target!B:B),0)</f>
        <v>0</v>
      </c>
      <c r="E106410" s="7">
        <f t="shared" si="4990"/>
        <v>3.0757852809273369E-2</v>
      </c>
      <c r="F106410" s="6">
        <f t="shared" si="4991"/>
        <v>2.9840037333156877E-2</v>
      </c>
      <c r="G106410" s="6">
        <f t="shared" si="4992"/>
        <v>2.1051001570781581E-4</v>
      </c>
    </row>
    <row r="106411" spans="1:7" x14ac:dyDescent="0.35">
      <c r="A106411" s="1" t="s">
        <v>106410</v>
      </c>
      <c r="B106411">
        <v>358.889604129595</v>
      </c>
      <c r="C106411">
        <v>3</v>
      </c>
      <c r="D106411">
        <f>_xlfn.IFNA(_xlfn.XLOOKUP(A106411,Target!B:B,Target!B:B),0)</f>
        <v>0</v>
      </c>
      <c r="E106411" s="7">
        <f t="shared" si="4990"/>
        <v>3.5348482266697442E-2</v>
      </c>
      <c r="F106411" s="6">
        <f t="shared" si="4991"/>
        <v>3.414162755066652E-2</v>
      </c>
      <c r="G106411" s="6">
        <f t="shared" si="4992"/>
        <v>2.4192117106310948E-4</v>
      </c>
    </row>
    <row r="106412" spans="1:7" x14ac:dyDescent="0.35">
      <c r="A106412" s="1" t="s">
        <v>106411</v>
      </c>
      <c r="B106412">
        <v>435.70769132127299</v>
      </c>
      <c r="C106412">
        <v>2</v>
      </c>
      <c r="D106412">
        <f>_xlfn.IFNA(_xlfn.XLOOKUP(A106412,Target!B:B,Target!B:B),0)</f>
        <v>0</v>
      </c>
      <c r="E106412" s="7">
        <f t="shared" si="4990"/>
        <v>0.10253254578314407</v>
      </c>
      <c r="F106412" s="6">
        <f t="shared" si="4991"/>
        <v>9.2997296247897876E-2</v>
      </c>
      <c r="G106412" s="6">
        <f t="shared" si="4992"/>
        <v>7.0139909679534855E-4</v>
      </c>
    </row>
    <row r="106413" spans="1:7" x14ac:dyDescent="0.35">
      <c r="A106413" s="1" t="s">
        <v>106412</v>
      </c>
      <c r="B106413">
        <v>226.752002319681</v>
      </c>
      <c r="C106413">
        <v>6</v>
      </c>
      <c r="D106413">
        <f>_xlfn.IFNA(_xlfn.XLOOKUP(A106413,Target!B:B,Target!B:B),0)</f>
        <v>0</v>
      </c>
      <c r="E106413" s="7">
        <f t="shared" si="4990"/>
        <v>5.6600874020092812E-3</v>
      </c>
      <c r="F106413" s="6">
        <f t="shared" si="4991"/>
        <v>5.6282311219403303E-3</v>
      </c>
      <c r="G106413" s="6">
        <f t="shared" si="4992"/>
        <v>3.8744895406089091E-5</v>
      </c>
    </row>
    <row r="106414" spans="1:7" x14ac:dyDescent="0.35">
      <c r="A106414" s="1" t="s">
        <v>106413</v>
      </c>
      <c r="B106414">
        <v>320.78424974749402</v>
      </c>
      <c r="C106414">
        <v>4</v>
      </c>
      <c r="D106414">
        <f>_xlfn.IFNA(_xlfn.XLOOKUP(A106414,Target!B:B,Target!B:B),0)</f>
        <v>0</v>
      </c>
      <c r="E106414" s="7">
        <f t="shared" si="4990"/>
        <v>2.0842685636020639E-2</v>
      </c>
      <c r="F106414" s="6">
        <f t="shared" si="4991"/>
        <v>2.041713765430464E-2</v>
      </c>
      <c r="G106414" s="6">
        <f t="shared" si="4992"/>
        <v>1.4265923802268043E-4</v>
      </c>
    </row>
    <row r="106415" spans="1:7" x14ac:dyDescent="0.35">
      <c r="A106415" s="1" t="s">
        <v>106414</v>
      </c>
      <c r="B106415">
        <v>307.85118999303199</v>
      </c>
      <c r="C106415">
        <v>5</v>
      </c>
      <c r="D106415">
        <f>_xlfn.IFNA(_xlfn.XLOOKUP(A106415,Target!B:B,Target!B:B),0)</f>
        <v>0</v>
      </c>
      <c r="E106415" s="7">
        <f t="shared" si="4990"/>
        <v>1.7421634566580555E-2</v>
      </c>
      <c r="F106415" s="6">
        <f t="shared" si="4991"/>
        <v>1.7123318371347729E-2</v>
      </c>
      <c r="G106415" s="6">
        <f t="shared" si="4992"/>
        <v>1.1924640391058041E-4</v>
      </c>
    </row>
    <row r="106416" spans="1:7" x14ac:dyDescent="0.35">
      <c r="A106416" s="1" t="s">
        <v>106415</v>
      </c>
      <c r="B106416">
        <v>320.78424974749402</v>
      </c>
      <c r="C106416">
        <v>4</v>
      </c>
      <c r="D106416">
        <f>_xlfn.IFNA(_xlfn.XLOOKUP(A106416,Target!B:B,Target!B:B),0)</f>
        <v>0</v>
      </c>
      <c r="E106416" s="7">
        <f t="shared" si="4990"/>
        <v>2.0842685636020639E-2</v>
      </c>
      <c r="F106416" s="6">
        <f t="shared" si="4991"/>
        <v>2.041713765430464E-2</v>
      </c>
      <c r="G106416" s="6">
        <f t="shared" si="4992"/>
        <v>1.4265923802268043E-4</v>
      </c>
    </row>
    <row r="106417" spans="1:7" x14ac:dyDescent="0.35">
      <c r="A106417" s="1" t="s">
        <v>106416</v>
      </c>
      <c r="B106417">
        <v>356.56377132183297</v>
      </c>
      <c r="C106417">
        <v>3</v>
      </c>
      <c r="D106417">
        <f>_xlfn.IFNA(_xlfn.XLOOKUP(A106417,Target!B:B,Target!B:B),0)</f>
        <v>0</v>
      </c>
      <c r="E106417" s="7">
        <f t="shared" si="4990"/>
        <v>3.4226923386760637E-2</v>
      </c>
      <c r="F106417" s="6">
        <f t="shared" si="4991"/>
        <v>3.3094210383421974E-2</v>
      </c>
      <c r="G106417" s="6">
        <f t="shared" si="4992"/>
        <v>2.3424714201713466E-4</v>
      </c>
    </row>
    <row r="106418" spans="1:7" x14ac:dyDescent="0.35">
      <c r="A106418" s="1" t="s">
        <v>106417</v>
      </c>
      <c r="B106418">
        <v>464.43923703691303</v>
      </c>
      <c r="C106418">
        <v>1</v>
      </c>
      <c r="D106418">
        <f>_xlfn.IFNA(_xlfn.XLOOKUP(A106418,Target!B:B,Target!B:B),0)</f>
        <v>0</v>
      </c>
      <c r="E106418" s="7">
        <f t="shared" si="4990"/>
        <v>0.15270135199791618</v>
      </c>
      <c r="F106418" s="6">
        <f t="shared" si="4991"/>
        <v>0.13247260596445642</v>
      </c>
      <c r="G106418" s="6">
        <f t="shared" si="4992"/>
        <v>1.0442327820767675E-3</v>
      </c>
    </row>
    <row r="106419" spans="1:7" x14ac:dyDescent="0.35">
      <c r="A106419" s="1" t="s">
        <v>106418</v>
      </c>
      <c r="B106419">
        <v>320.78424974749402</v>
      </c>
      <c r="C106419">
        <v>4</v>
      </c>
      <c r="D106419">
        <f>_xlfn.IFNA(_xlfn.XLOOKUP(A106419,Target!B:B,Target!B:B),0)</f>
        <v>0</v>
      </c>
      <c r="E106419" s="7">
        <f t="shared" si="4990"/>
        <v>2.0842685636020639E-2</v>
      </c>
      <c r="F106419" s="6">
        <f t="shared" si="4991"/>
        <v>2.041713765430464E-2</v>
      </c>
      <c r="G106419" s="6">
        <f t="shared" si="4992"/>
        <v>1.4265923802268043E-4</v>
      </c>
    </row>
    <row r="106420" spans="1:7" x14ac:dyDescent="0.35">
      <c r="A106420" s="1" t="s">
        <v>106419</v>
      </c>
      <c r="B106420">
        <v>320.78424974749402</v>
      </c>
      <c r="C106420">
        <v>4</v>
      </c>
      <c r="D106420">
        <f>_xlfn.IFNA(_xlfn.XLOOKUP(A106420,Target!B:B,Target!B:B),0)</f>
        <v>0</v>
      </c>
      <c r="E106420" s="7">
        <f t="shared" si="4990"/>
        <v>2.0842685636020639E-2</v>
      </c>
      <c r="F106420" s="6">
        <f t="shared" si="4991"/>
        <v>2.041713765430464E-2</v>
      </c>
      <c r="G106420" s="6">
        <f t="shared" si="4992"/>
        <v>1.4265923802268043E-4</v>
      </c>
    </row>
    <row r="106421" spans="1:7" x14ac:dyDescent="0.35">
      <c r="A106421" s="1" t="s">
        <v>106420</v>
      </c>
      <c r="B106421">
        <v>320.78424974749402</v>
      </c>
      <c r="C106421">
        <v>4</v>
      </c>
      <c r="D106421">
        <f>_xlfn.IFNA(_xlfn.XLOOKUP(A106421,Target!B:B,Target!B:B),0)</f>
        <v>0</v>
      </c>
      <c r="E106421" s="7">
        <f t="shared" si="4990"/>
        <v>2.0842685636020639E-2</v>
      </c>
      <c r="F106421" s="6">
        <f t="shared" si="4991"/>
        <v>2.041713765430464E-2</v>
      </c>
      <c r="G106421" s="6">
        <f t="shared" si="4992"/>
        <v>1.4265923802268043E-4</v>
      </c>
    </row>
    <row r="106422" spans="1:7" x14ac:dyDescent="0.35">
      <c r="A106422" s="1" t="s">
        <v>106421</v>
      </c>
      <c r="B106422">
        <v>358.889604129595</v>
      </c>
      <c r="C106422">
        <v>3</v>
      </c>
      <c r="D106422">
        <f>_xlfn.IFNA(_xlfn.XLOOKUP(A106422,Target!B:B,Target!B:B),0)</f>
        <v>0</v>
      </c>
      <c r="E106422" s="7">
        <f t="shared" si="4990"/>
        <v>3.5348482266697442E-2</v>
      </c>
      <c r="F106422" s="6">
        <f t="shared" si="4991"/>
        <v>3.414162755066652E-2</v>
      </c>
      <c r="G106422" s="6">
        <f t="shared" si="4992"/>
        <v>2.4192117106310948E-4</v>
      </c>
    </row>
    <row r="106423" spans="1:7" x14ac:dyDescent="0.35">
      <c r="A106423" s="1" t="s">
        <v>106422</v>
      </c>
      <c r="B106423">
        <v>320.78424974749402</v>
      </c>
      <c r="C106423">
        <v>4</v>
      </c>
      <c r="D106423">
        <f>_xlfn.IFNA(_xlfn.XLOOKUP(A106423,Target!B:B,Target!B:B),0)</f>
        <v>0</v>
      </c>
      <c r="E106423" s="7">
        <f t="shared" si="4990"/>
        <v>2.0842685636020639E-2</v>
      </c>
      <c r="F106423" s="6">
        <f t="shared" si="4991"/>
        <v>2.041713765430464E-2</v>
      </c>
      <c r="G106423" s="6">
        <f t="shared" si="4992"/>
        <v>1.4265923802268043E-4</v>
      </c>
    </row>
    <row r="106424" spans="1:7" x14ac:dyDescent="0.35">
      <c r="A106424" s="1" t="s">
        <v>106423</v>
      </c>
      <c r="B106424">
        <v>306.93069201353597</v>
      </c>
      <c r="C106424">
        <v>5</v>
      </c>
      <c r="D106424">
        <f>_xlfn.IFNA(_xlfn.XLOOKUP(A106424,Target!B:B,Target!B:B),0)</f>
        <v>0</v>
      </c>
      <c r="E106424" s="7">
        <f t="shared" si="4990"/>
        <v>1.7200732810831017E-2</v>
      </c>
      <c r="F106424" s="6">
        <f t="shared" si="4991"/>
        <v>1.69098706440175E-2</v>
      </c>
      <c r="G106424" s="6">
        <f t="shared" si="4992"/>
        <v>1.1773456880942414E-4</v>
      </c>
    </row>
    <row r="106425" spans="1:7" x14ac:dyDescent="0.35">
      <c r="A106425" s="1" t="s">
        <v>106424</v>
      </c>
      <c r="B106425">
        <v>320.78424974749402</v>
      </c>
      <c r="C106425">
        <v>4</v>
      </c>
      <c r="D106425">
        <f>_xlfn.IFNA(_xlfn.XLOOKUP(A106425,Target!B:B,Target!B:B),0)</f>
        <v>0</v>
      </c>
      <c r="E106425" s="7">
        <f t="shared" si="4990"/>
        <v>2.0842685636020639E-2</v>
      </c>
      <c r="F106425" s="6">
        <f t="shared" si="4991"/>
        <v>2.041713765430464E-2</v>
      </c>
      <c r="G106425" s="6">
        <f t="shared" si="4992"/>
        <v>1.4265923802268043E-4</v>
      </c>
    </row>
    <row r="106426" spans="1:7" x14ac:dyDescent="0.35">
      <c r="A106426" s="1" t="s">
        <v>106425</v>
      </c>
      <c r="B106426">
        <v>209.20921093407</v>
      </c>
      <c r="C106426">
        <v>6</v>
      </c>
      <c r="D106426">
        <f>_xlfn.IFNA(_xlfn.XLOOKUP(A106426,Target!B:B,Target!B:B),0)</f>
        <v>0</v>
      </c>
      <c r="E106426" s="7">
        <f t="shared" si="4990"/>
        <v>4.4381809936510632E-3</v>
      </c>
      <c r="F106426" s="6">
        <f t="shared" si="4991"/>
        <v>4.4185705776941253E-3</v>
      </c>
      <c r="G106426" s="6">
        <f t="shared" si="4992"/>
        <v>3.038085536294742E-5</v>
      </c>
    </row>
    <row r="106427" spans="1:7" x14ac:dyDescent="0.35">
      <c r="A106427" s="1" t="s">
        <v>106426</v>
      </c>
      <c r="B106427">
        <v>320.78424974749402</v>
      </c>
      <c r="C106427">
        <v>4</v>
      </c>
      <c r="D106427">
        <f>_xlfn.IFNA(_xlfn.XLOOKUP(A106427,Target!B:B,Target!B:B),0)</f>
        <v>0</v>
      </c>
      <c r="E106427" s="7">
        <f t="shared" si="4990"/>
        <v>2.0842685636020639E-2</v>
      </c>
      <c r="F106427" s="6">
        <f t="shared" si="4991"/>
        <v>2.041713765430464E-2</v>
      </c>
      <c r="G106427" s="6">
        <f t="shared" si="4992"/>
        <v>1.4265923802268043E-4</v>
      </c>
    </row>
    <row r="106428" spans="1:7" x14ac:dyDescent="0.35">
      <c r="A106428" s="1" t="s">
        <v>106427</v>
      </c>
      <c r="B106428">
        <v>320.78424974749402</v>
      </c>
      <c r="C106428">
        <v>4</v>
      </c>
      <c r="D106428">
        <f>_xlfn.IFNA(_xlfn.XLOOKUP(A106428,Target!B:B,Target!B:B),0)</f>
        <v>0</v>
      </c>
      <c r="E106428" s="7">
        <f t="shared" si="4990"/>
        <v>2.0842685636020639E-2</v>
      </c>
      <c r="F106428" s="6">
        <f t="shared" si="4991"/>
        <v>2.041713765430464E-2</v>
      </c>
      <c r="G106428" s="6">
        <f t="shared" si="4992"/>
        <v>1.4265923802268043E-4</v>
      </c>
    </row>
    <row r="106429" spans="1:7" x14ac:dyDescent="0.35">
      <c r="A106429" s="1" t="s">
        <v>106428</v>
      </c>
      <c r="B106429">
        <v>407.54593839292198</v>
      </c>
      <c r="C106429">
        <v>2</v>
      </c>
      <c r="D106429">
        <f>_xlfn.IFNA(_xlfn.XLOOKUP(A106429,Target!B:B,Target!B:B),0)</f>
        <v>0</v>
      </c>
      <c r="E106429" s="7">
        <f t="shared" si="4990"/>
        <v>6.939226980244971E-2</v>
      </c>
      <c r="F106429" s="6">
        <f t="shared" si="4991"/>
        <v>6.488944399726071E-2</v>
      </c>
      <c r="G106429" s="6">
        <f t="shared" si="4992"/>
        <v>4.7480252799594408E-4</v>
      </c>
    </row>
    <row r="106430" spans="1:7" x14ac:dyDescent="0.35">
      <c r="A106430" s="1" t="s">
        <v>106429</v>
      </c>
      <c r="B106430">
        <v>471.38209104970502</v>
      </c>
      <c r="C106430">
        <v>1</v>
      </c>
      <c r="D106430">
        <f>_xlfn.IFNA(_xlfn.XLOOKUP(A106430,Target!B:B,Target!B:B),0)</f>
        <v>0</v>
      </c>
      <c r="E106430" s="7">
        <f t="shared" si="4990"/>
        <v>0.16812915432891454</v>
      </c>
      <c r="F106430" s="6">
        <f t="shared" si="4991"/>
        <v>0.14393027834794858</v>
      </c>
      <c r="G106430" s="6">
        <f t="shared" si="4992"/>
        <v>1.1496129651898241E-3</v>
      </c>
    </row>
    <row r="106431" spans="1:7" x14ac:dyDescent="0.35">
      <c r="A106431" s="1" t="s">
        <v>106430</v>
      </c>
      <c r="B106431">
        <v>307.85118999303199</v>
      </c>
      <c r="C106431">
        <v>5</v>
      </c>
      <c r="D106431">
        <f>_xlfn.IFNA(_xlfn.XLOOKUP(A106431,Target!B:B,Target!B:B),0)</f>
        <v>0</v>
      </c>
      <c r="E106431" s="7">
        <f t="shared" si="4990"/>
        <v>1.7421634566580555E-2</v>
      </c>
      <c r="F106431" s="6">
        <f t="shared" si="4991"/>
        <v>1.7123318371347729E-2</v>
      </c>
      <c r="G106431" s="6">
        <f t="shared" si="4992"/>
        <v>1.1924640391058041E-4</v>
      </c>
    </row>
    <row r="106432" spans="1:7" x14ac:dyDescent="0.35">
      <c r="A106432" s="1" t="s">
        <v>106431</v>
      </c>
      <c r="B106432">
        <v>320.78424974749402</v>
      </c>
      <c r="C106432">
        <v>4</v>
      </c>
      <c r="D106432">
        <f>_xlfn.IFNA(_xlfn.XLOOKUP(A106432,Target!B:B,Target!B:B),0)</f>
        <v>0</v>
      </c>
      <c r="E106432" s="7">
        <f t="shared" si="4990"/>
        <v>2.0842685636020639E-2</v>
      </c>
      <c r="F106432" s="6">
        <f t="shared" si="4991"/>
        <v>2.041713765430464E-2</v>
      </c>
      <c r="G106432" s="6">
        <f t="shared" si="4992"/>
        <v>1.4265923802268043E-4</v>
      </c>
    </row>
    <row r="106433" spans="1:7" x14ac:dyDescent="0.35">
      <c r="A106433" s="1" t="s">
        <v>106432</v>
      </c>
      <c r="B106433">
        <v>390.248492543216</v>
      </c>
      <c r="C106433">
        <v>2</v>
      </c>
      <c r="D106433">
        <f>_xlfn.IFNA(_xlfn.XLOOKUP(A106433,Target!B:B,Target!B:B),0)</f>
        <v>0</v>
      </c>
      <c r="E106433" s="7">
        <f t="shared" si="4990"/>
        <v>5.4597165022870035E-2</v>
      </c>
      <c r="F106433" s="6">
        <f t="shared" si="4991"/>
        <v>5.1770635114201213E-2</v>
      </c>
      <c r="G106433" s="6">
        <f t="shared" si="4992"/>
        <v>3.7360784639230171E-4</v>
      </c>
    </row>
    <row r="106434" spans="1:7" x14ac:dyDescent="0.35">
      <c r="A106434" s="1" t="s">
        <v>106433</v>
      </c>
      <c r="B106434">
        <v>320.78424974749402</v>
      </c>
      <c r="C106434">
        <v>4</v>
      </c>
      <c r="D106434">
        <f>_xlfn.IFNA(_xlfn.XLOOKUP(A106434,Target!B:B,Target!B:B),0)</f>
        <v>0</v>
      </c>
      <c r="E106434" s="7">
        <f t="shared" si="4990"/>
        <v>2.0842685636020639E-2</v>
      </c>
      <c r="F106434" s="6">
        <f t="shared" si="4991"/>
        <v>2.041713765430464E-2</v>
      </c>
      <c r="G106434" s="6">
        <f t="shared" si="4992"/>
        <v>1.4265923802268043E-4</v>
      </c>
    </row>
    <row r="106435" spans="1:7" x14ac:dyDescent="0.35">
      <c r="A106435" s="1" t="s">
        <v>106434</v>
      </c>
      <c r="B106435">
        <v>306.93069201353597</v>
      </c>
      <c r="C106435">
        <v>5</v>
      </c>
      <c r="D106435">
        <f>_xlfn.IFNA(_xlfn.XLOOKUP(A106435,Target!B:B,Target!B:B),0)</f>
        <v>0</v>
      </c>
      <c r="E106435" s="7">
        <f t="shared" ref="E106435:E106498" si="4993">2^((B106435-600)/50)</f>
        <v>1.7200732810831017E-2</v>
      </c>
      <c r="F106435" s="6">
        <f t="shared" ref="F106435:F106498" si="4994">1-(1/(1+E106435))</f>
        <v>1.69098706440175E-2</v>
      </c>
      <c r="G106435" s="6">
        <f t="shared" ref="G106435:G106498" si="4995">(F106435*($J$3/$J$2))/(F106435*($J$3/$J$2)+(1-F106435)*((1-$J$3)/(1-$J$2)))</f>
        <v>1.1773456880942414E-4</v>
      </c>
    </row>
    <row r="106436" spans="1:7" x14ac:dyDescent="0.35">
      <c r="A106436" s="1" t="s">
        <v>106435</v>
      </c>
      <c r="B106436">
        <v>320.78424974749402</v>
      </c>
      <c r="C106436">
        <v>4</v>
      </c>
      <c r="D106436">
        <f>_xlfn.IFNA(_xlfn.XLOOKUP(A106436,Target!B:B,Target!B:B),0)</f>
        <v>0</v>
      </c>
      <c r="E106436" s="7">
        <f t="shared" si="4993"/>
        <v>2.0842685636020639E-2</v>
      </c>
      <c r="F106436" s="6">
        <f t="shared" si="4994"/>
        <v>2.041713765430464E-2</v>
      </c>
      <c r="G106436" s="6">
        <f t="shared" si="4995"/>
        <v>1.4265923802268043E-4</v>
      </c>
    </row>
    <row r="106437" spans="1:7" x14ac:dyDescent="0.35">
      <c r="A106437" s="1" t="s">
        <v>106436</v>
      </c>
      <c r="B106437">
        <v>224.668992668306</v>
      </c>
      <c r="C106437">
        <v>6</v>
      </c>
      <c r="D106437">
        <f>_xlfn.IFNA(_xlfn.XLOOKUP(A106437,Target!B:B,Target!B:B),0)</f>
        <v>0</v>
      </c>
      <c r="E106437" s="7">
        <f t="shared" si="4993"/>
        <v>5.4989803756585994E-3</v>
      </c>
      <c r="F106437" s="6">
        <f t="shared" si="4994"/>
        <v>5.4689069635895926E-3</v>
      </c>
      <c r="G106437" s="6">
        <f t="shared" si="4995"/>
        <v>3.7642113862816694E-5</v>
      </c>
    </row>
    <row r="106438" spans="1:7" x14ac:dyDescent="0.35">
      <c r="A106438" s="1" t="s">
        <v>106437</v>
      </c>
      <c r="B106438">
        <v>307.85118999303199</v>
      </c>
      <c r="C106438">
        <v>5</v>
      </c>
      <c r="D106438">
        <f>_xlfn.IFNA(_xlfn.XLOOKUP(A106438,Target!B:B,Target!B:B),0)</f>
        <v>0</v>
      </c>
      <c r="E106438" s="7">
        <f t="shared" si="4993"/>
        <v>1.7421634566580555E-2</v>
      </c>
      <c r="F106438" s="6">
        <f t="shared" si="4994"/>
        <v>1.7123318371347729E-2</v>
      </c>
      <c r="G106438" s="6">
        <f t="shared" si="4995"/>
        <v>1.1924640391058041E-4</v>
      </c>
    </row>
    <row r="106439" spans="1:7" x14ac:dyDescent="0.35">
      <c r="A106439" s="1" t="s">
        <v>106438</v>
      </c>
      <c r="B106439">
        <v>372.74316186355298</v>
      </c>
      <c r="C106439">
        <v>3</v>
      </c>
      <c r="D106439">
        <f>_xlfn.IFNA(_xlfn.XLOOKUP(A106439,Target!B:B,Target!B:B),0)</f>
        <v>0</v>
      </c>
      <c r="E106439" s="7">
        <f t="shared" si="4993"/>
        <v>4.2832902045388463E-2</v>
      </c>
      <c r="F106439" s="6">
        <f t="shared" si="4994"/>
        <v>4.1073600536938315E-2</v>
      </c>
      <c r="G106439" s="6">
        <f t="shared" si="4995"/>
        <v>2.9312871184177837E-4</v>
      </c>
    </row>
    <row r="106440" spans="1:7" x14ac:dyDescent="0.35">
      <c r="A106440" s="1" t="s">
        <v>106439</v>
      </c>
      <c r="B106440">
        <v>307.85118999303199</v>
      </c>
      <c r="C106440">
        <v>5</v>
      </c>
      <c r="D106440">
        <f>_xlfn.IFNA(_xlfn.XLOOKUP(A106440,Target!B:B,Target!B:B),0)</f>
        <v>0</v>
      </c>
      <c r="E106440" s="7">
        <f t="shared" si="4993"/>
        <v>1.7421634566580555E-2</v>
      </c>
      <c r="F106440" s="6">
        <f t="shared" si="4994"/>
        <v>1.7123318371347729E-2</v>
      </c>
      <c r="G106440" s="6">
        <f t="shared" si="4995"/>
        <v>1.1924640391058041E-4</v>
      </c>
    </row>
    <row r="106441" spans="1:7" x14ac:dyDescent="0.35">
      <c r="A106441" s="1" t="s">
        <v>106440</v>
      </c>
      <c r="B106441">
        <v>307.85118999303199</v>
      </c>
      <c r="C106441">
        <v>5</v>
      </c>
      <c r="D106441">
        <f>_xlfn.IFNA(_xlfn.XLOOKUP(A106441,Target!B:B,Target!B:B),0)</f>
        <v>0</v>
      </c>
      <c r="E106441" s="7">
        <f t="shared" si="4993"/>
        <v>1.7421634566580555E-2</v>
      </c>
      <c r="F106441" s="6">
        <f t="shared" si="4994"/>
        <v>1.7123318371347729E-2</v>
      </c>
      <c r="G106441" s="6">
        <f t="shared" si="4995"/>
        <v>1.1924640391058041E-4</v>
      </c>
    </row>
    <row r="106442" spans="1:7" x14ac:dyDescent="0.35">
      <c r="A106442" s="1" t="s">
        <v>106441</v>
      </c>
      <c r="B106442">
        <v>356.56377132183297</v>
      </c>
      <c r="C106442">
        <v>3</v>
      </c>
      <c r="D106442">
        <f>_xlfn.IFNA(_xlfn.XLOOKUP(A106442,Target!B:B,Target!B:B),0)</f>
        <v>0</v>
      </c>
      <c r="E106442" s="7">
        <f t="shared" si="4993"/>
        <v>3.4226923386760637E-2</v>
      </c>
      <c r="F106442" s="6">
        <f t="shared" si="4994"/>
        <v>3.3094210383421974E-2</v>
      </c>
      <c r="G106442" s="6">
        <f t="shared" si="4995"/>
        <v>2.3424714201713466E-4</v>
      </c>
    </row>
    <row r="106443" spans="1:7" x14ac:dyDescent="0.35">
      <c r="A106443" s="1" t="s">
        <v>106442</v>
      </c>
      <c r="B106443">
        <v>307.85118999303199</v>
      </c>
      <c r="C106443">
        <v>5</v>
      </c>
      <c r="D106443">
        <f>_xlfn.IFNA(_xlfn.XLOOKUP(A106443,Target!B:B,Target!B:B),0)</f>
        <v>0</v>
      </c>
      <c r="E106443" s="7">
        <f t="shared" si="4993"/>
        <v>1.7421634566580555E-2</v>
      </c>
      <c r="F106443" s="6">
        <f t="shared" si="4994"/>
        <v>1.7123318371347729E-2</v>
      </c>
      <c r="G106443" s="6">
        <f t="shared" si="4995"/>
        <v>1.1924640391058041E-4</v>
      </c>
    </row>
    <row r="106444" spans="1:7" x14ac:dyDescent="0.35">
      <c r="A106444" s="1" t="s">
        <v>106443</v>
      </c>
      <c r="B106444">
        <v>307.85118999303199</v>
      </c>
      <c r="C106444">
        <v>5</v>
      </c>
      <c r="D106444">
        <f>_xlfn.IFNA(_xlfn.XLOOKUP(A106444,Target!B:B,Target!B:B),0)</f>
        <v>0</v>
      </c>
      <c r="E106444" s="7">
        <f t="shared" si="4993"/>
        <v>1.7421634566580555E-2</v>
      </c>
      <c r="F106444" s="6">
        <f t="shared" si="4994"/>
        <v>1.7123318371347729E-2</v>
      </c>
      <c r="G106444" s="6">
        <f t="shared" si="4995"/>
        <v>1.1924640391058041E-4</v>
      </c>
    </row>
    <row r="106445" spans="1:7" x14ac:dyDescent="0.35">
      <c r="A106445" s="1" t="s">
        <v>106444</v>
      </c>
      <c r="B106445">
        <v>291.09420779390001</v>
      </c>
      <c r="C106445">
        <v>6</v>
      </c>
      <c r="D106445">
        <f>_xlfn.IFNA(_xlfn.XLOOKUP(A106445,Target!B:B,Target!B:B),0)</f>
        <v>0</v>
      </c>
      <c r="E106445" s="7">
        <f t="shared" si="4993"/>
        <v>1.3810258705637147E-2</v>
      </c>
      <c r="F106445" s="6">
        <f t="shared" si="4994"/>
        <v>1.362213351763597E-2</v>
      </c>
      <c r="G106445" s="6">
        <f t="shared" si="4995"/>
        <v>9.4529843919008571E-5</v>
      </c>
    </row>
    <row r="106446" spans="1:7" x14ac:dyDescent="0.35">
      <c r="A106446" s="1" t="s">
        <v>106445</v>
      </c>
      <c r="B106446">
        <v>224.668992668306</v>
      </c>
      <c r="C106446">
        <v>6</v>
      </c>
      <c r="D106446">
        <f>_xlfn.IFNA(_xlfn.XLOOKUP(A106446,Target!B:B,Target!B:B),0)</f>
        <v>0</v>
      </c>
      <c r="E106446" s="7">
        <f t="shared" si="4993"/>
        <v>5.4989803756585994E-3</v>
      </c>
      <c r="F106446" s="6">
        <f t="shared" si="4994"/>
        <v>5.4689069635895926E-3</v>
      </c>
      <c r="G106446" s="6">
        <f t="shared" si="4995"/>
        <v>3.7642113862816694E-5</v>
      </c>
    </row>
    <row r="106447" spans="1:7" x14ac:dyDescent="0.35">
      <c r="A106447" s="1" t="s">
        <v>106446</v>
      </c>
      <c r="B106447">
        <v>369.496831076295</v>
      </c>
      <c r="C106447">
        <v>3</v>
      </c>
      <c r="D106447">
        <f>_xlfn.IFNA(_xlfn.XLOOKUP(A106447,Target!B:B,Target!B:B),0)</f>
        <v>0</v>
      </c>
      <c r="E106447" s="7">
        <f t="shared" si="4993"/>
        <v>4.0947994960637807E-2</v>
      </c>
      <c r="F106447" s="6">
        <f t="shared" si="4994"/>
        <v>3.9337214883809923E-2</v>
      </c>
      <c r="G106447" s="6">
        <f t="shared" si="4995"/>
        <v>2.8023288818907258E-4</v>
      </c>
    </row>
    <row r="106448" spans="1:7" x14ac:dyDescent="0.35">
      <c r="A106448" s="1" t="s">
        <v>106447</v>
      </c>
      <c r="B106448">
        <v>211.73593291384401</v>
      </c>
      <c r="C106448">
        <v>6</v>
      </c>
      <c r="D106448">
        <f>_xlfn.IFNA(_xlfn.XLOOKUP(A106448,Target!B:B,Target!B:B),0)</f>
        <v>0</v>
      </c>
      <c r="E106448" s="7">
        <f t="shared" si="4993"/>
        <v>4.5963955061509394E-3</v>
      </c>
      <c r="F106448" s="6">
        <f t="shared" si="4994"/>
        <v>4.5753653175663045E-3</v>
      </c>
      <c r="G106448" s="6">
        <f t="shared" si="4995"/>
        <v>3.1463853327742635E-5</v>
      </c>
    </row>
    <row r="106449" spans="1:7" x14ac:dyDescent="0.35">
      <c r="A106449" s="1" t="s">
        <v>106448</v>
      </c>
      <c r="B106449">
        <v>320.78424974749402</v>
      </c>
      <c r="C106449">
        <v>4</v>
      </c>
      <c r="D106449">
        <f>_xlfn.IFNA(_xlfn.XLOOKUP(A106449,Target!B:B,Target!B:B),0)</f>
        <v>0</v>
      </c>
      <c r="E106449" s="7">
        <f t="shared" si="4993"/>
        <v>2.0842685636020639E-2</v>
      </c>
      <c r="F106449" s="6">
        <f t="shared" si="4994"/>
        <v>2.041713765430464E-2</v>
      </c>
      <c r="G106449" s="6">
        <f t="shared" si="4995"/>
        <v>1.4265923802268043E-4</v>
      </c>
    </row>
    <row r="106450" spans="1:7" x14ac:dyDescent="0.35">
      <c r="A106450" s="1" t="s">
        <v>106449</v>
      </c>
      <c r="B106450">
        <v>479.38263014825901</v>
      </c>
      <c r="C106450">
        <v>1</v>
      </c>
      <c r="D106450">
        <f>_xlfn.IFNA(_xlfn.XLOOKUP(A106450,Target!B:B,Target!B:B),0)</f>
        <v>0</v>
      </c>
      <c r="E106450" s="7">
        <f t="shared" si="4993"/>
        <v>0.18784994555663545</v>
      </c>
      <c r="F106450" s="6">
        <f t="shared" si="4994"/>
        <v>0.15814282457083206</v>
      </c>
      <c r="G106450" s="6">
        <f t="shared" si="4995"/>
        <v>1.2842842005644942E-3</v>
      </c>
    </row>
    <row r="106451" spans="1:7" x14ac:dyDescent="0.35">
      <c r="A106451" s="1" t="s">
        <v>106450</v>
      </c>
      <c r="B106451">
        <v>283.64530096367201</v>
      </c>
      <c r="C106451">
        <v>6</v>
      </c>
      <c r="D106451">
        <f>_xlfn.IFNA(_xlfn.XLOOKUP(A106451,Target!B:B,Target!B:B),0)</f>
        <v>0</v>
      </c>
      <c r="E106451" s="7">
        <f t="shared" si="4993"/>
        <v>1.2455321049069913E-2</v>
      </c>
      <c r="F106451" s="6">
        <f t="shared" si="4994"/>
        <v>1.2302094512342654E-2</v>
      </c>
      <c r="G106451" s="6">
        <f t="shared" si="4995"/>
        <v>8.52562214522684E-5</v>
      </c>
    </row>
    <row r="106452" spans="1:7" x14ac:dyDescent="0.35">
      <c r="A106452" s="1" t="s">
        <v>106451</v>
      </c>
      <c r="B106452">
        <v>320.78424974749402</v>
      </c>
      <c r="C106452">
        <v>4</v>
      </c>
      <c r="D106452">
        <f>_xlfn.IFNA(_xlfn.XLOOKUP(A106452,Target!B:B,Target!B:B),0)</f>
        <v>0</v>
      </c>
      <c r="E106452" s="7">
        <f t="shared" si="4993"/>
        <v>2.0842685636020639E-2</v>
      </c>
      <c r="F106452" s="6">
        <f t="shared" si="4994"/>
        <v>2.041713765430464E-2</v>
      </c>
      <c r="G106452" s="6">
        <f t="shared" si="4995"/>
        <v>1.4265923802268043E-4</v>
      </c>
    </row>
    <row r="106453" spans="1:7" x14ac:dyDescent="0.35">
      <c r="A106453" s="1" t="s">
        <v>106452</v>
      </c>
      <c r="B106453">
        <v>307.85118999303199</v>
      </c>
      <c r="C106453">
        <v>5</v>
      </c>
      <c r="D106453">
        <f>_xlfn.IFNA(_xlfn.XLOOKUP(A106453,Target!B:B,Target!B:B),0)</f>
        <v>0</v>
      </c>
      <c r="E106453" s="7">
        <f t="shared" si="4993"/>
        <v>1.7421634566580555E-2</v>
      </c>
      <c r="F106453" s="6">
        <f t="shared" si="4994"/>
        <v>1.7123318371347729E-2</v>
      </c>
      <c r="G106453" s="6">
        <f t="shared" si="4995"/>
        <v>1.1924640391058041E-4</v>
      </c>
    </row>
    <row r="106454" spans="1:7" x14ac:dyDescent="0.35">
      <c r="A106454" s="1" t="s">
        <v>106453</v>
      </c>
      <c r="B106454">
        <v>456.258519721722</v>
      </c>
      <c r="C106454">
        <v>2</v>
      </c>
      <c r="D106454">
        <f>_xlfn.IFNA(_xlfn.XLOOKUP(A106454,Target!B:B,Target!B:B),0)</f>
        <v>0</v>
      </c>
      <c r="E106454" s="7">
        <f t="shared" si="4993"/>
        <v>0.13632956730236406</v>
      </c>
      <c r="F106454" s="6">
        <f t="shared" si="4994"/>
        <v>0.11997361612794188</v>
      </c>
      <c r="G106454" s="6">
        <f t="shared" si="4995"/>
        <v>9.3238037131205143E-4</v>
      </c>
    </row>
    <row r="106455" spans="1:7" x14ac:dyDescent="0.35">
      <c r="A106455" s="1" t="s">
        <v>106454</v>
      </c>
      <c r="B106455">
        <v>430.37835088263898</v>
      </c>
      <c r="C106455">
        <v>2</v>
      </c>
      <c r="D106455">
        <f>_xlfn.IFNA(_xlfn.XLOOKUP(A106455,Target!B:B,Target!B:B),0)</f>
        <v>0</v>
      </c>
      <c r="E106455" s="7">
        <f t="shared" si="4993"/>
        <v>9.523046699227028E-2</v>
      </c>
      <c r="F106455" s="6">
        <f t="shared" si="4994"/>
        <v>8.695016241996345E-2</v>
      </c>
      <c r="G106455" s="6">
        <f t="shared" si="4995"/>
        <v>6.5147997342665466E-4</v>
      </c>
    </row>
    <row r="106456" spans="1:7" x14ac:dyDescent="0.35">
      <c r="A106456" s="1" t="s">
        <v>106455</v>
      </c>
      <c r="B106456">
        <v>224.668992668306</v>
      </c>
      <c r="C106456">
        <v>6</v>
      </c>
      <c r="D106456">
        <f>_xlfn.IFNA(_xlfn.XLOOKUP(A106456,Target!B:B,Target!B:B),0)</f>
        <v>0</v>
      </c>
      <c r="E106456" s="7">
        <f t="shared" si="4993"/>
        <v>5.4989803756585994E-3</v>
      </c>
      <c r="F106456" s="6">
        <f t="shared" si="4994"/>
        <v>5.4689069635895926E-3</v>
      </c>
      <c r="G106456" s="6">
        <f t="shared" si="4995"/>
        <v>3.7642113862816694E-5</v>
      </c>
    </row>
    <row r="106457" spans="1:7" x14ac:dyDescent="0.35">
      <c r="A106457" s="1" t="s">
        <v>106456</v>
      </c>
      <c r="B106457">
        <v>307.85118999303199</v>
      </c>
      <c r="C106457">
        <v>5</v>
      </c>
      <c r="D106457">
        <f>_xlfn.IFNA(_xlfn.XLOOKUP(A106457,Target!B:B,Target!B:B),0)</f>
        <v>0</v>
      </c>
      <c r="E106457" s="7">
        <f t="shared" si="4993"/>
        <v>1.7421634566580555E-2</v>
      </c>
      <c r="F106457" s="6">
        <f t="shared" si="4994"/>
        <v>1.7123318371347729E-2</v>
      </c>
      <c r="G106457" s="6">
        <f t="shared" si="4995"/>
        <v>1.1924640391058041E-4</v>
      </c>
    </row>
    <row r="106458" spans="1:7" x14ac:dyDescent="0.35">
      <c r="A106458" s="1" t="s">
        <v>106457</v>
      </c>
      <c r="B106458">
        <v>457.87143963783097</v>
      </c>
      <c r="C106458">
        <v>2</v>
      </c>
      <c r="D106458">
        <f>_xlfn.IFNA(_xlfn.XLOOKUP(A106458,Target!B:B,Target!B:B),0)</f>
        <v>0</v>
      </c>
      <c r="E106458" s="7">
        <f t="shared" si="4993"/>
        <v>0.13941220679070604</v>
      </c>
      <c r="F106458" s="6">
        <f t="shared" si="4994"/>
        <v>0.12235449643231178</v>
      </c>
      <c r="G106458" s="6">
        <f t="shared" si="4995"/>
        <v>9.534429495110248E-4</v>
      </c>
    </row>
    <row r="106459" spans="1:7" x14ac:dyDescent="0.35">
      <c r="A106459" s="1" t="s">
        <v>106458</v>
      </c>
      <c r="B106459">
        <v>320.78424974749402</v>
      </c>
      <c r="C106459">
        <v>4</v>
      </c>
      <c r="D106459">
        <f>_xlfn.IFNA(_xlfn.XLOOKUP(A106459,Target!B:B,Target!B:B),0)</f>
        <v>0</v>
      </c>
      <c r="E106459" s="7">
        <f t="shared" si="4993"/>
        <v>2.0842685636020639E-2</v>
      </c>
      <c r="F106459" s="6">
        <f t="shared" si="4994"/>
        <v>2.041713765430464E-2</v>
      </c>
      <c r="G106459" s="6">
        <f t="shared" si="4995"/>
        <v>1.4265923802268043E-4</v>
      </c>
    </row>
    <row r="106460" spans="1:7" x14ac:dyDescent="0.35">
      <c r="A106460" s="1" t="s">
        <v>106459</v>
      </c>
      <c r="B106460">
        <v>361.78798991456</v>
      </c>
      <c r="C106460">
        <v>3</v>
      </c>
      <c r="D106460">
        <f>_xlfn.IFNA(_xlfn.XLOOKUP(A106460,Target!B:B,Target!B:B),0)</f>
        <v>0</v>
      </c>
      <c r="E106460" s="7">
        <f t="shared" si="4993"/>
        <v>3.6797710025006994E-2</v>
      </c>
      <c r="F106460" s="6">
        <f t="shared" si="4994"/>
        <v>3.5491696855811328E-2</v>
      </c>
      <c r="G106460" s="6">
        <f t="shared" si="4995"/>
        <v>2.5183703053347975E-4</v>
      </c>
    </row>
    <row r="106461" spans="1:7" x14ac:dyDescent="0.35">
      <c r="A106461" s="1" t="s">
        <v>106460</v>
      </c>
      <c r="B106461">
        <v>372.74316186355298</v>
      </c>
      <c r="C106461">
        <v>3</v>
      </c>
      <c r="D106461">
        <f>_xlfn.IFNA(_xlfn.XLOOKUP(A106461,Target!B:B,Target!B:B),0)</f>
        <v>0</v>
      </c>
      <c r="E106461" s="7">
        <f t="shared" si="4993"/>
        <v>4.2832902045388463E-2</v>
      </c>
      <c r="F106461" s="6">
        <f t="shared" si="4994"/>
        <v>4.1073600536938315E-2</v>
      </c>
      <c r="G106461" s="6">
        <f t="shared" si="4995"/>
        <v>2.9312871184177837E-4</v>
      </c>
    </row>
    <row r="106462" spans="1:7" x14ac:dyDescent="0.35">
      <c r="A106462" s="1" t="s">
        <v>106461</v>
      </c>
      <c r="B106462">
        <v>361.78798991456</v>
      </c>
      <c r="C106462">
        <v>3</v>
      </c>
      <c r="D106462">
        <f>_xlfn.IFNA(_xlfn.XLOOKUP(A106462,Target!B:B,Target!B:B),0)</f>
        <v>0</v>
      </c>
      <c r="E106462" s="7">
        <f t="shared" si="4993"/>
        <v>3.6797710025006994E-2</v>
      </c>
      <c r="F106462" s="6">
        <f t="shared" si="4994"/>
        <v>3.5491696855811328E-2</v>
      </c>
      <c r="G106462" s="6">
        <f t="shared" si="4995"/>
        <v>2.5183703053347975E-4</v>
      </c>
    </row>
    <row r="106463" spans="1:7" x14ac:dyDescent="0.35">
      <c r="A106463" s="1" t="s">
        <v>106462</v>
      </c>
      <c r="B106463">
        <v>320.78424974749402</v>
      </c>
      <c r="C106463">
        <v>4</v>
      </c>
      <c r="D106463">
        <f>_xlfn.IFNA(_xlfn.XLOOKUP(A106463,Target!B:B,Target!B:B),0)</f>
        <v>0</v>
      </c>
      <c r="E106463" s="7">
        <f t="shared" si="4993"/>
        <v>2.0842685636020639E-2</v>
      </c>
      <c r="F106463" s="6">
        <f t="shared" si="4994"/>
        <v>2.041713765430464E-2</v>
      </c>
      <c r="G106463" s="6">
        <f t="shared" si="4995"/>
        <v>1.4265923802268043E-4</v>
      </c>
    </row>
    <row r="106464" spans="1:7" x14ac:dyDescent="0.35">
      <c r="A106464" s="1" t="s">
        <v>106463</v>
      </c>
      <c r="B106464">
        <v>353.60913847139398</v>
      </c>
      <c r="C106464">
        <v>3</v>
      </c>
      <c r="D106464">
        <f>_xlfn.IFNA(_xlfn.XLOOKUP(A106464,Target!B:B,Target!B:B),0)</f>
        <v>0</v>
      </c>
      <c r="E106464" s="7">
        <f t="shared" si="4993"/>
        <v>3.2853315204187425E-2</v>
      </c>
      <c r="F106464" s="6">
        <f t="shared" si="4994"/>
        <v>3.1808306872397107E-2</v>
      </c>
      <c r="G106464" s="6">
        <f t="shared" si="4995"/>
        <v>2.2484835851200322E-4</v>
      </c>
    </row>
    <row r="106465" spans="1:7" x14ac:dyDescent="0.35">
      <c r="A106465" s="1" t="s">
        <v>106464</v>
      </c>
      <c r="B106465">
        <v>307.85118999303199</v>
      </c>
      <c r="C106465">
        <v>5</v>
      </c>
      <c r="D106465">
        <f>_xlfn.IFNA(_xlfn.XLOOKUP(A106465,Target!B:B,Target!B:B),0)</f>
        <v>0</v>
      </c>
      <c r="E106465" s="7">
        <f t="shared" si="4993"/>
        <v>1.7421634566580555E-2</v>
      </c>
      <c r="F106465" s="6">
        <f t="shared" si="4994"/>
        <v>1.7123318371347729E-2</v>
      </c>
      <c r="G106465" s="6">
        <f t="shared" si="4995"/>
        <v>1.1924640391058041E-4</v>
      </c>
    </row>
    <row r="106466" spans="1:7" x14ac:dyDescent="0.35">
      <c r="A106466" s="1" t="s">
        <v>106465</v>
      </c>
      <c r="B106466">
        <v>372.74316186355298</v>
      </c>
      <c r="C106466">
        <v>3</v>
      </c>
      <c r="D106466">
        <f>_xlfn.IFNA(_xlfn.XLOOKUP(A106466,Target!B:B,Target!B:B),0)</f>
        <v>0</v>
      </c>
      <c r="E106466" s="7">
        <f t="shared" si="4993"/>
        <v>4.2832902045388463E-2</v>
      </c>
      <c r="F106466" s="6">
        <f t="shared" si="4994"/>
        <v>4.1073600536938315E-2</v>
      </c>
      <c r="G106466" s="6">
        <f t="shared" si="4995"/>
        <v>2.9312871184177837E-4</v>
      </c>
    </row>
    <row r="106467" spans="1:7" x14ac:dyDescent="0.35">
      <c r="A106467" s="1" t="s">
        <v>106466</v>
      </c>
      <c r="B106467">
        <v>366.542198225856</v>
      </c>
      <c r="C106467">
        <v>3</v>
      </c>
      <c r="D106467">
        <f>_xlfn.IFNA(_xlfn.XLOOKUP(A106467,Target!B:B,Target!B:B),0)</f>
        <v>0</v>
      </c>
      <c r="E106467" s="7">
        <f t="shared" si="4993"/>
        <v>3.9304654123299948E-2</v>
      </c>
      <c r="F106467" s="6">
        <f t="shared" si="4994"/>
        <v>3.7818221988484391E-2</v>
      </c>
      <c r="G106467" s="6">
        <f t="shared" si="4995"/>
        <v>2.6898949824964073E-4</v>
      </c>
    </row>
    <row r="106468" spans="1:7" x14ac:dyDescent="0.35">
      <c r="A106468" s="1" t="s">
        <v>106467</v>
      </c>
      <c r="B106468">
        <v>320.78424974749402</v>
      </c>
      <c r="C106468">
        <v>4</v>
      </c>
      <c r="D106468">
        <f>_xlfn.IFNA(_xlfn.XLOOKUP(A106468,Target!B:B,Target!B:B),0)</f>
        <v>0</v>
      </c>
      <c r="E106468" s="7">
        <f t="shared" si="4993"/>
        <v>2.0842685636020639E-2</v>
      </c>
      <c r="F106468" s="6">
        <f t="shared" si="4994"/>
        <v>2.041713765430464E-2</v>
      </c>
      <c r="G106468" s="6">
        <f t="shared" si="4995"/>
        <v>1.4265923802268043E-4</v>
      </c>
    </row>
    <row r="106469" spans="1:7" x14ac:dyDescent="0.35">
      <c r="A106469" s="1" t="s">
        <v>106468</v>
      </c>
      <c r="B106469">
        <v>307.85118999303199</v>
      </c>
      <c r="C106469">
        <v>5</v>
      </c>
      <c r="D106469">
        <f>_xlfn.IFNA(_xlfn.XLOOKUP(A106469,Target!B:B,Target!B:B),0)</f>
        <v>0</v>
      </c>
      <c r="E106469" s="7">
        <f t="shared" si="4993"/>
        <v>1.7421634566580555E-2</v>
      </c>
      <c r="F106469" s="6">
        <f t="shared" si="4994"/>
        <v>1.7123318371347729E-2</v>
      </c>
      <c r="G106469" s="6">
        <f t="shared" si="4995"/>
        <v>1.1924640391058041E-4</v>
      </c>
    </row>
    <row r="106470" spans="1:7" x14ac:dyDescent="0.35">
      <c r="A106470" s="1" t="s">
        <v>106469</v>
      </c>
      <c r="B106470">
        <v>558.61787454309695</v>
      </c>
      <c r="C106470">
        <v>1</v>
      </c>
      <c r="D106470">
        <f>_xlfn.IFNA(_xlfn.XLOOKUP(A106470,Target!B:B,Target!B:B),0)</f>
        <v>0</v>
      </c>
      <c r="E106470" s="7">
        <f t="shared" si="4993"/>
        <v>0.56344921616449994</v>
      </c>
      <c r="F106470" s="6">
        <f t="shared" si="4994"/>
        <v>0.3603885628896667</v>
      </c>
      <c r="G106470" s="6">
        <f t="shared" si="4995"/>
        <v>3.8422981215145389E-3</v>
      </c>
    </row>
    <row r="106471" spans="1:7" x14ac:dyDescent="0.35">
      <c r="A106471" s="1" t="s">
        <v>106470</v>
      </c>
      <c r="B106471">
        <v>320.78424974749402</v>
      </c>
      <c r="C106471">
        <v>4</v>
      </c>
      <c r="D106471">
        <f>_xlfn.IFNA(_xlfn.XLOOKUP(A106471,Target!B:B,Target!B:B),0)</f>
        <v>0</v>
      </c>
      <c r="E106471" s="7">
        <f t="shared" si="4993"/>
        <v>2.0842685636020639E-2</v>
      </c>
      <c r="F106471" s="6">
        <f t="shared" si="4994"/>
        <v>2.041713765430464E-2</v>
      </c>
      <c r="G106471" s="6">
        <f t="shared" si="4995"/>
        <v>1.4265923802268043E-4</v>
      </c>
    </row>
    <row r="106472" spans="1:7" x14ac:dyDescent="0.35">
      <c r="A106472" s="1" t="s">
        <v>106471</v>
      </c>
      <c r="B106472">
        <v>307.85118999303199</v>
      </c>
      <c r="C106472">
        <v>5</v>
      </c>
      <c r="D106472">
        <f>_xlfn.IFNA(_xlfn.XLOOKUP(A106472,Target!B:B,Target!B:B),0)</f>
        <v>0</v>
      </c>
      <c r="E106472" s="7">
        <f t="shared" si="4993"/>
        <v>1.7421634566580555E-2</v>
      </c>
      <c r="F106472" s="6">
        <f t="shared" si="4994"/>
        <v>1.7123318371347729E-2</v>
      </c>
      <c r="G106472" s="6">
        <f t="shared" si="4995"/>
        <v>1.1924640391058041E-4</v>
      </c>
    </row>
    <row r="106473" spans="1:7" x14ac:dyDescent="0.35">
      <c r="A106473" s="1" t="s">
        <v>106472</v>
      </c>
      <c r="B106473">
        <v>352.68864049189699</v>
      </c>
      <c r="C106473">
        <v>3</v>
      </c>
      <c r="D106473">
        <f>_xlfn.IFNA(_xlfn.XLOOKUP(A106473,Target!B:B,Target!B:B),0)</f>
        <v>0</v>
      </c>
      <c r="E106473" s="7">
        <f t="shared" si="4993"/>
        <v>3.2436743786444143E-2</v>
      </c>
      <c r="F106473" s="6">
        <f t="shared" si="4994"/>
        <v>3.1417657286666234E-2</v>
      </c>
      <c r="G106473" s="6">
        <f t="shared" si="4995"/>
        <v>2.2199797323515215E-4</v>
      </c>
    </row>
    <row r="106474" spans="1:7" x14ac:dyDescent="0.35">
      <c r="A106474" s="1" t="s">
        <v>106473</v>
      </c>
      <c r="B106474">
        <v>320.78424974749402</v>
      </c>
      <c r="C106474">
        <v>4</v>
      </c>
      <c r="D106474">
        <f>_xlfn.IFNA(_xlfn.XLOOKUP(A106474,Target!B:B,Target!B:B),0)</f>
        <v>0</v>
      </c>
      <c r="E106474" s="7">
        <f t="shared" si="4993"/>
        <v>2.0842685636020639E-2</v>
      </c>
      <c r="F106474" s="6">
        <f t="shared" si="4994"/>
        <v>2.041713765430464E-2</v>
      </c>
      <c r="G106474" s="6">
        <f t="shared" si="4995"/>
        <v>1.4265923802268043E-4</v>
      </c>
    </row>
    <row r="106475" spans="1:7" x14ac:dyDescent="0.35">
      <c r="A106475" s="1" t="s">
        <v>106474</v>
      </c>
      <c r="B106475">
        <v>211.73593291384401</v>
      </c>
      <c r="C106475">
        <v>6</v>
      </c>
      <c r="D106475">
        <f>_xlfn.IFNA(_xlfn.XLOOKUP(A106475,Target!B:B,Target!B:B),0)</f>
        <v>0</v>
      </c>
      <c r="E106475" s="7">
        <f t="shared" si="4993"/>
        <v>4.5963955061509394E-3</v>
      </c>
      <c r="F106475" s="6">
        <f t="shared" si="4994"/>
        <v>4.5753653175663045E-3</v>
      </c>
      <c r="G106475" s="6">
        <f t="shared" si="4995"/>
        <v>3.1463853327742635E-5</v>
      </c>
    </row>
    <row r="106476" spans="1:7" x14ac:dyDescent="0.35">
      <c r="A106476" s="1" t="s">
        <v>106475</v>
      </c>
      <c r="B106476">
        <v>306.93069201353597</v>
      </c>
      <c r="C106476">
        <v>5</v>
      </c>
      <c r="D106476">
        <f>_xlfn.IFNA(_xlfn.XLOOKUP(A106476,Target!B:B,Target!B:B),0)</f>
        <v>0</v>
      </c>
      <c r="E106476" s="7">
        <f t="shared" si="4993"/>
        <v>1.7200732810831017E-2</v>
      </c>
      <c r="F106476" s="6">
        <f t="shared" si="4994"/>
        <v>1.69098706440175E-2</v>
      </c>
      <c r="G106476" s="6">
        <f t="shared" si="4995"/>
        <v>1.1773456880942414E-4</v>
      </c>
    </row>
    <row r="106477" spans="1:7" x14ac:dyDescent="0.35">
      <c r="A106477" s="1" t="s">
        <v>106476</v>
      </c>
      <c r="B106477">
        <v>320.78424974749402</v>
      </c>
      <c r="C106477">
        <v>4</v>
      </c>
      <c r="D106477">
        <f>_xlfn.IFNA(_xlfn.XLOOKUP(A106477,Target!B:B,Target!B:B),0)</f>
        <v>0</v>
      </c>
      <c r="E106477" s="7">
        <f t="shared" si="4993"/>
        <v>2.0842685636020639E-2</v>
      </c>
      <c r="F106477" s="6">
        <f t="shared" si="4994"/>
        <v>2.041713765430464E-2</v>
      </c>
      <c r="G106477" s="6">
        <f t="shared" si="4995"/>
        <v>1.4265923802268043E-4</v>
      </c>
    </row>
    <row r="106478" spans="1:7" x14ac:dyDescent="0.35">
      <c r="A106478" s="1" t="s">
        <v>106477</v>
      </c>
      <c r="B106478">
        <v>359.81010210909102</v>
      </c>
      <c r="C106478">
        <v>3</v>
      </c>
      <c r="D106478">
        <f>_xlfn.IFNA(_xlfn.XLOOKUP(A106478,Target!B:B,Target!B:B),0)</f>
        <v>0</v>
      </c>
      <c r="E106478" s="7">
        <f t="shared" si="4993"/>
        <v>3.5802447913491194E-2</v>
      </c>
      <c r="F106478" s="6">
        <f t="shared" si="4994"/>
        <v>3.4564938503100939E-2</v>
      </c>
      <c r="G106478" s="6">
        <f t="shared" si="4995"/>
        <v>2.4502730134084869E-4</v>
      </c>
    </row>
    <row r="106479" spans="1:7" x14ac:dyDescent="0.35">
      <c r="A106479" s="1" t="s">
        <v>106478</v>
      </c>
      <c r="B106479">
        <v>477.37229679137499</v>
      </c>
      <c r="C106479">
        <v>1</v>
      </c>
      <c r="D106479">
        <f>_xlfn.IFNA(_xlfn.XLOOKUP(A106479,Target!B:B,Target!B:B),0)</f>
        <v>0</v>
      </c>
      <c r="E106479" s="7">
        <f t="shared" si="4993"/>
        <v>0.18268700699262702</v>
      </c>
      <c r="F106479" s="6">
        <f t="shared" si="4994"/>
        <v>0.15446775513089395</v>
      </c>
      <c r="G106479" s="6">
        <f t="shared" si="4995"/>
        <v>1.2490305384765202E-3</v>
      </c>
    </row>
    <row r="106480" spans="1:7" x14ac:dyDescent="0.35">
      <c r="A106480" s="1" t="s">
        <v>106479</v>
      </c>
      <c r="B106480">
        <v>307.85118999303199</v>
      </c>
      <c r="C106480">
        <v>5</v>
      </c>
      <c r="D106480">
        <f>_xlfn.IFNA(_xlfn.XLOOKUP(A106480,Target!B:B,Target!B:B),0)</f>
        <v>0</v>
      </c>
      <c r="E106480" s="7">
        <f t="shared" si="4993"/>
        <v>1.7421634566580555E-2</v>
      </c>
      <c r="F106480" s="6">
        <f t="shared" si="4994"/>
        <v>1.7123318371347729E-2</v>
      </c>
      <c r="G106480" s="6">
        <f t="shared" si="4995"/>
        <v>1.1924640391058041E-4</v>
      </c>
    </row>
    <row r="106481" spans="1:7" x14ac:dyDescent="0.35">
      <c r="A106481" s="1" t="s">
        <v>106480</v>
      </c>
      <c r="B106481">
        <v>356.56377132183297</v>
      </c>
      <c r="C106481">
        <v>3</v>
      </c>
      <c r="D106481">
        <f>_xlfn.IFNA(_xlfn.XLOOKUP(A106481,Target!B:B,Target!B:B),0)</f>
        <v>0</v>
      </c>
      <c r="E106481" s="7">
        <f t="shared" si="4993"/>
        <v>3.4226923386760637E-2</v>
      </c>
      <c r="F106481" s="6">
        <f t="shared" si="4994"/>
        <v>3.3094210383421974E-2</v>
      </c>
      <c r="G106481" s="6">
        <f t="shared" si="4995"/>
        <v>2.3424714201713466E-4</v>
      </c>
    </row>
    <row r="106482" spans="1:7" x14ac:dyDescent="0.35">
      <c r="A106482" s="1" t="s">
        <v>106481</v>
      </c>
      <c r="B106482">
        <v>359.81010210909102</v>
      </c>
      <c r="C106482">
        <v>3</v>
      </c>
      <c r="D106482">
        <f>_xlfn.IFNA(_xlfn.XLOOKUP(A106482,Target!B:B,Target!B:B),0)</f>
        <v>0</v>
      </c>
      <c r="E106482" s="7">
        <f t="shared" si="4993"/>
        <v>3.5802447913491194E-2</v>
      </c>
      <c r="F106482" s="6">
        <f t="shared" si="4994"/>
        <v>3.4564938503100939E-2</v>
      </c>
      <c r="G106482" s="6">
        <f t="shared" si="4995"/>
        <v>2.4502730134084869E-4</v>
      </c>
    </row>
    <row r="106483" spans="1:7" x14ac:dyDescent="0.35">
      <c r="A106483" s="1" t="s">
        <v>106482</v>
      </c>
      <c r="B106483">
        <v>320.78424974749402</v>
      </c>
      <c r="C106483">
        <v>4</v>
      </c>
      <c r="D106483">
        <f>_xlfn.IFNA(_xlfn.XLOOKUP(A106483,Target!B:B,Target!B:B),0)</f>
        <v>0</v>
      </c>
      <c r="E106483" s="7">
        <f t="shared" si="4993"/>
        <v>2.0842685636020639E-2</v>
      </c>
      <c r="F106483" s="6">
        <f t="shared" si="4994"/>
        <v>2.041713765430464E-2</v>
      </c>
      <c r="G106483" s="6">
        <f t="shared" si="4995"/>
        <v>1.4265923802268043E-4</v>
      </c>
    </row>
    <row r="106484" spans="1:7" x14ac:dyDescent="0.35">
      <c r="A106484" s="1" t="s">
        <v>106483</v>
      </c>
      <c r="B106484">
        <v>322.86725939886998</v>
      </c>
      <c r="C106484">
        <v>4</v>
      </c>
      <c r="D106484">
        <f>_xlfn.IFNA(_xlfn.XLOOKUP(A106484,Target!B:B,Target!B:B),0)</f>
        <v>0</v>
      </c>
      <c r="E106484" s="7">
        <f t="shared" si="4993"/>
        <v>2.1453326677557515E-2</v>
      </c>
      <c r="F106484" s="6">
        <f t="shared" si="4994"/>
        <v>2.1002747866452287E-2</v>
      </c>
      <c r="G106484" s="6">
        <f t="shared" si="4995"/>
        <v>1.4683820015884495E-4</v>
      </c>
    </row>
    <row r="106485" spans="1:7" x14ac:dyDescent="0.35">
      <c r="A106485" s="1" t="s">
        <v>106484</v>
      </c>
      <c r="B106485">
        <v>348.854930160099</v>
      </c>
      <c r="C106485">
        <v>4</v>
      </c>
      <c r="D106485">
        <f>_xlfn.IFNA(_xlfn.XLOOKUP(A106485,Target!B:B,Target!B:B),0)</f>
        <v>0</v>
      </c>
      <c r="E106485" s="7">
        <f t="shared" si="4993"/>
        <v>3.0757852809273369E-2</v>
      </c>
      <c r="F106485" s="6">
        <f t="shared" si="4994"/>
        <v>2.9840037333156877E-2</v>
      </c>
      <c r="G106485" s="6">
        <f t="shared" si="4995"/>
        <v>2.1051001570781581E-4</v>
      </c>
    </row>
    <row r="106486" spans="1:7" x14ac:dyDescent="0.35">
      <c r="A106486" s="1" t="s">
        <v>106485</v>
      </c>
      <c r="B106486">
        <v>322.86725939886998</v>
      </c>
      <c r="C106486">
        <v>4</v>
      </c>
      <c r="D106486">
        <f>_xlfn.IFNA(_xlfn.XLOOKUP(A106486,Target!B:B,Target!B:B),0)</f>
        <v>0</v>
      </c>
      <c r="E106486" s="7">
        <f t="shared" si="4993"/>
        <v>2.1453326677557515E-2</v>
      </c>
      <c r="F106486" s="6">
        <f t="shared" si="4994"/>
        <v>2.1002747866452287E-2</v>
      </c>
      <c r="G106486" s="6">
        <f t="shared" si="4995"/>
        <v>1.4683820015884495E-4</v>
      </c>
    </row>
    <row r="106487" spans="1:7" x14ac:dyDescent="0.35">
      <c r="A106487" s="1" t="s">
        <v>106486</v>
      </c>
      <c r="B106487">
        <v>354.77165014327198</v>
      </c>
      <c r="C106487">
        <v>3</v>
      </c>
      <c r="D106487">
        <f>_xlfn.IFNA(_xlfn.XLOOKUP(A106487,Target!B:B,Target!B:B),0)</f>
        <v>0</v>
      </c>
      <c r="E106487" s="7">
        <f t="shared" si="4993"/>
        <v>3.3387063114562708E-2</v>
      </c>
      <c r="F106487" s="6">
        <f t="shared" si="4994"/>
        <v>3.2308381153849819E-2</v>
      </c>
      <c r="G106487" s="6">
        <f t="shared" si="4995"/>
        <v>2.2850049887840039E-4</v>
      </c>
    </row>
    <row r="106488" spans="1:7" x14ac:dyDescent="0.35">
      <c r="A106488" s="1" t="s">
        <v>106487</v>
      </c>
      <c r="B106488">
        <v>322.86725939886998</v>
      </c>
      <c r="C106488">
        <v>4</v>
      </c>
      <c r="D106488">
        <f>_xlfn.IFNA(_xlfn.XLOOKUP(A106488,Target!B:B,Target!B:B),0)</f>
        <v>0</v>
      </c>
      <c r="E106488" s="7">
        <f t="shared" si="4993"/>
        <v>2.1453326677557515E-2</v>
      </c>
      <c r="F106488" s="6">
        <f t="shared" si="4994"/>
        <v>2.1002747866452287E-2</v>
      </c>
      <c r="G106488" s="6">
        <f t="shared" si="4995"/>
        <v>1.4683820015884495E-4</v>
      </c>
    </row>
    <row r="106489" spans="1:7" x14ac:dyDescent="0.35">
      <c r="A106489" s="1" t="s">
        <v>106488</v>
      </c>
      <c r="B106489">
        <v>309.93419964440801</v>
      </c>
      <c r="C106489">
        <v>5</v>
      </c>
      <c r="D106489">
        <f>_xlfn.IFNA(_xlfn.XLOOKUP(A106489,Target!B:B,Target!B:B),0)</f>
        <v>0</v>
      </c>
      <c r="E106489" s="7">
        <f t="shared" si="4993"/>
        <v>1.7932046960779262E-2</v>
      </c>
      <c r="F106489" s="6">
        <f t="shared" si="4994"/>
        <v>1.7616153273019242E-2</v>
      </c>
      <c r="G106489" s="6">
        <f t="shared" si="4995"/>
        <v>1.2273961069091637E-4</v>
      </c>
    </row>
    <row r="106490" spans="1:7" x14ac:dyDescent="0.35">
      <c r="A106490" s="1" t="s">
        <v>106489</v>
      </c>
      <c r="B106490">
        <v>211.73593291384401</v>
      </c>
      <c r="C106490">
        <v>6</v>
      </c>
      <c r="D106490">
        <f>_xlfn.IFNA(_xlfn.XLOOKUP(A106490,Target!B:B,Target!B:B),0)</f>
        <v>0</v>
      </c>
      <c r="E106490" s="7">
        <f t="shared" si="4993"/>
        <v>4.5963955061509394E-3</v>
      </c>
      <c r="F106490" s="6">
        <f t="shared" si="4994"/>
        <v>4.5753653175663045E-3</v>
      </c>
      <c r="G106490" s="6">
        <f t="shared" si="4995"/>
        <v>3.1463853327742635E-5</v>
      </c>
    </row>
    <row r="106491" spans="1:7" x14ac:dyDescent="0.35">
      <c r="A106491" s="1" t="s">
        <v>106490</v>
      </c>
      <c r="B106491">
        <v>212.89844458572199</v>
      </c>
      <c r="C106491">
        <v>6</v>
      </c>
      <c r="D106491">
        <f>_xlfn.IFNA(_xlfn.XLOOKUP(A106491,Target!B:B,Target!B:B),0)</f>
        <v>0</v>
      </c>
      <c r="E106491" s="7">
        <f t="shared" si="4993"/>
        <v>4.6710703595536744E-3</v>
      </c>
      <c r="F106491" s="6">
        <f t="shared" si="4994"/>
        <v>4.6493529050078974E-3</v>
      </c>
      <c r="G106491" s="6">
        <f t="shared" si="4995"/>
        <v>3.1975011147913469E-5</v>
      </c>
    </row>
    <row r="106492" spans="1:7" x14ac:dyDescent="0.35">
      <c r="A106492" s="1" t="s">
        <v>106491</v>
      </c>
      <c r="B106492">
        <v>309.01370166491103</v>
      </c>
      <c r="C106492">
        <v>5</v>
      </c>
      <c r="D106492">
        <f>_xlfn.IFNA(_xlfn.XLOOKUP(A106492,Target!B:B,Target!B:B),0)</f>
        <v>0</v>
      </c>
      <c r="E106492" s="7">
        <f t="shared" si="4993"/>
        <v>1.7704673309777399E-2</v>
      </c>
      <c r="F106492" s="6">
        <f t="shared" si="4994"/>
        <v>1.7396670934209602E-2</v>
      </c>
      <c r="G106492" s="6">
        <f t="shared" si="4995"/>
        <v>1.2118349322661781E-4</v>
      </c>
    </row>
    <row r="106493" spans="1:7" x14ac:dyDescent="0.35">
      <c r="A106493" s="1" t="s">
        <v>106492</v>
      </c>
      <c r="B106493">
        <v>356.56377132183297</v>
      </c>
      <c r="C106493">
        <v>3</v>
      </c>
      <c r="D106493">
        <f>_xlfn.IFNA(_xlfn.XLOOKUP(A106493,Target!B:B,Target!B:B),0)</f>
        <v>0</v>
      </c>
      <c r="E106493" s="7">
        <f t="shared" si="4993"/>
        <v>3.4226923386760637E-2</v>
      </c>
      <c r="F106493" s="6">
        <f t="shared" si="4994"/>
        <v>3.3094210383421974E-2</v>
      </c>
      <c r="G106493" s="6">
        <f t="shared" si="4995"/>
        <v>2.3424714201713466E-4</v>
      </c>
    </row>
    <row r="106494" spans="1:7" x14ac:dyDescent="0.35">
      <c r="A106494" s="1" t="s">
        <v>106493</v>
      </c>
      <c r="B106494">
        <v>432.70418369039999</v>
      </c>
      <c r="C106494">
        <v>2</v>
      </c>
      <c r="D106494">
        <f>_xlfn.IFNA(_xlfn.XLOOKUP(A106494,Target!B:B,Target!B:B),0)</f>
        <v>0</v>
      </c>
      <c r="E106494" s="7">
        <f t="shared" si="4993"/>
        <v>9.8351009691617197E-2</v>
      </c>
      <c r="F106494" s="6">
        <f t="shared" si="4994"/>
        <v>8.9544242982242173E-2</v>
      </c>
      <c r="G106494" s="6">
        <f t="shared" si="4995"/>
        <v>6.7281351644702476E-4</v>
      </c>
    </row>
    <row r="106495" spans="1:7" x14ac:dyDescent="0.35">
      <c r="A106495" s="1" t="s">
        <v>106494</v>
      </c>
      <c r="B106495">
        <v>306.93069201353597</v>
      </c>
      <c r="C106495">
        <v>5</v>
      </c>
      <c r="D106495">
        <f>_xlfn.IFNA(_xlfn.XLOOKUP(A106495,Target!B:B,Target!B:B),0)</f>
        <v>0</v>
      </c>
      <c r="E106495" s="7">
        <f t="shared" si="4993"/>
        <v>1.7200732810831017E-2</v>
      </c>
      <c r="F106495" s="6">
        <f t="shared" si="4994"/>
        <v>1.69098706440175E-2</v>
      </c>
      <c r="G106495" s="6">
        <f t="shared" si="4995"/>
        <v>1.1773456880942414E-4</v>
      </c>
    </row>
    <row r="106496" spans="1:7" x14ac:dyDescent="0.35">
      <c r="A106496" s="1" t="s">
        <v>106495</v>
      </c>
      <c r="B106496">
        <v>374.826171514929</v>
      </c>
      <c r="C106496">
        <v>2</v>
      </c>
      <c r="D106496">
        <f>_xlfn.IFNA(_xlfn.XLOOKUP(A106496,Target!B:B,Target!B:B),0)</f>
        <v>0</v>
      </c>
      <c r="E106496" s="7">
        <f t="shared" si="4993"/>
        <v>4.4087804046685358E-2</v>
      </c>
      <c r="F106496" s="6">
        <f t="shared" si="4994"/>
        <v>4.222614599635155E-2</v>
      </c>
      <c r="G106496" s="6">
        <f t="shared" si="4995"/>
        <v>3.0171409374913602E-4</v>
      </c>
    </row>
    <row r="106497" spans="1:7" x14ac:dyDescent="0.35">
      <c r="A106497" s="1" t="s">
        <v>106496</v>
      </c>
      <c r="B106497">
        <v>348.854930160099</v>
      </c>
      <c r="C106497">
        <v>4</v>
      </c>
      <c r="D106497">
        <f>_xlfn.IFNA(_xlfn.XLOOKUP(A106497,Target!B:B,Target!B:B),0)</f>
        <v>0</v>
      </c>
      <c r="E106497" s="7">
        <f t="shared" si="4993"/>
        <v>3.0757852809273369E-2</v>
      </c>
      <c r="F106497" s="6">
        <f t="shared" si="4994"/>
        <v>2.9840037333156877E-2</v>
      </c>
      <c r="G106497" s="6">
        <f t="shared" si="4995"/>
        <v>2.1051001570781581E-4</v>
      </c>
    </row>
    <row r="106498" spans="1:7" x14ac:dyDescent="0.35">
      <c r="A106498" s="1" t="s">
        <v>106497</v>
      </c>
      <c r="B106498">
        <v>322.86725939886998</v>
      </c>
      <c r="C106498">
        <v>4</v>
      </c>
      <c r="D106498">
        <f>_xlfn.IFNA(_xlfn.XLOOKUP(A106498,Target!B:B,Target!B:B),0)</f>
        <v>0</v>
      </c>
      <c r="E106498" s="7">
        <f t="shared" si="4993"/>
        <v>2.1453326677557515E-2</v>
      </c>
      <c r="F106498" s="6">
        <f t="shared" si="4994"/>
        <v>2.1002747866452287E-2</v>
      </c>
      <c r="G106498" s="6">
        <f t="shared" si="4995"/>
        <v>1.4683820015884495E-4</v>
      </c>
    </row>
    <row r="106499" spans="1:7" x14ac:dyDescent="0.35">
      <c r="A106499" s="1" t="s">
        <v>106498</v>
      </c>
      <c r="B106499">
        <v>307.85118999303199</v>
      </c>
      <c r="C106499">
        <v>5</v>
      </c>
      <c r="D106499">
        <f>_xlfn.IFNA(_xlfn.XLOOKUP(A106499,Target!B:B,Target!B:B),0)</f>
        <v>0</v>
      </c>
      <c r="E106499" s="7">
        <f t="shared" ref="E106499:E106562" si="4996">2^((B106499-600)/50)</f>
        <v>1.7421634566580555E-2</v>
      </c>
      <c r="F106499" s="6">
        <f t="shared" ref="F106499:F106562" si="4997">1-(1/(1+E106499))</f>
        <v>1.7123318371347729E-2</v>
      </c>
      <c r="G106499" s="6">
        <f t="shared" ref="G106499:G106562" si="4998">(F106499*($J$3/$J$2))/(F106499*($J$3/$J$2)+(1-F106499)*((1-$J$3)/(1-$J$2)))</f>
        <v>1.1924640391058041E-4</v>
      </c>
    </row>
    <row r="106500" spans="1:7" x14ac:dyDescent="0.35">
      <c r="A106500" s="1" t="s">
        <v>106499</v>
      </c>
      <c r="B106500">
        <v>307.85118999303199</v>
      </c>
      <c r="C106500">
        <v>5</v>
      </c>
      <c r="D106500">
        <f>_xlfn.IFNA(_xlfn.XLOOKUP(A106500,Target!B:B,Target!B:B),0)</f>
        <v>0</v>
      </c>
      <c r="E106500" s="7">
        <f t="shared" si="4996"/>
        <v>1.7421634566580555E-2</v>
      </c>
      <c r="F106500" s="6">
        <f t="shared" si="4997"/>
        <v>1.7123318371347729E-2</v>
      </c>
      <c r="G106500" s="6">
        <f t="shared" si="4998"/>
        <v>1.1924640391058041E-4</v>
      </c>
    </row>
    <row r="106501" spans="1:7" x14ac:dyDescent="0.35">
      <c r="A106501" s="1" t="s">
        <v>106500</v>
      </c>
      <c r="B106501">
        <v>307.85118999303199</v>
      </c>
      <c r="C106501">
        <v>5</v>
      </c>
      <c r="D106501">
        <f>_xlfn.IFNA(_xlfn.XLOOKUP(A106501,Target!B:B,Target!B:B),0)</f>
        <v>0</v>
      </c>
      <c r="E106501" s="7">
        <f t="shared" si="4996"/>
        <v>1.7421634566580555E-2</v>
      </c>
      <c r="F106501" s="6">
        <f t="shared" si="4997"/>
        <v>1.7123318371347729E-2</v>
      </c>
      <c r="G106501" s="6">
        <f t="shared" si="4998"/>
        <v>1.1924640391058041E-4</v>
      </c>
    </row>
    <row r="106502" spans="1:7" x14ac:dyDescent="0.35">
      <c r="A106502" s="1" t="s">
        <v>106501</v>
      </c>
      <c r="B106502">
        <v>320.78424974749402</v>
      </c>
      <c r="C106502">
        <v>4</v>
      </c>
      <c r="D106502">
        <f>_xlfn.IFNA(_xlfn.XLOOKUP(A106502,Target!B:B,Target!B:B),0)</f>
        <v>0</v>
      </c>
      <c r="E106502" s="7">
        <f t="shared" si="4996"/>
        <v>2.0842685636020639E-2</v>
      </c>
      <c r="F106502" s="6">
        <f t="shared" si="4997"/>
        <v>2.041713765430464E-2</v>
      </c>
      <c r="G106502" s="6">
        <f t="shared" si="4998"/>
        <v>1.4265923802268043E-4</v>
      </c>
    </row>
    <row r="106503" spans="1:7" x14ac:dyDescent="0.35">
      <c r="A106503" s="1" t="s">
        <v>106502</v>
      </c>
      <c r="B106503">
        <v>320.78424974749402</v>
      </c>
      <c r="C106503">
        <v>4</v>
      </c>
      <c r="D106503">
        <f>_xlfn.IFNA(_xlfn.XLOOKUP(A106503,Target!B:B,Target!B:B),0)</f>
        <v>0</v>
      </c>
      <c r="E106503" s="7">
        <f t="shared" si="4996"/>
        <v>2.0842685636020639E-2</v>
      </c>
      <c r="F106503" s="6">
        <f t="shared" si="4997"/>
        <v>2.041713765430464E-2</v>
      </c>
      <c r="G106503" s="6">
        <f t="shared" si="4998"/>
        <v>1.4265923802268043E-4</v>
      </c>
    </row>
    <row r="106504" spans="1:7" x14ac:dyDescent="0.35">
      <c r="A106504" s="1" t="s">
        <v>106503</v>
      </c>
      <c r="B106504">
        <v>320.78424974749402</v>
      </c>
      <c r="C106504">
        <v>4</v>
      </c>
      <c r="D106504">
        <f>_xlfn.IFNA(_xlfn.XLOOKUP(A106504,Target!B:B,Target!B:B),0)</f>
        <v>0</v>
      </c>
      <c r="E106504" s="7">
        <f t="shared" si="4996"/>
        <v>2.0842685636020639E-2</v>
      </c>
      <c r="F106504" s="6">
        <f t="shared" si="4997"/>
        <v>2.041713765430464E-2</v>
      </c>
      <c r="G106504" s="6">
        <f t="shared" si="4998"/>
        <v>1.4265923802268043E-4</v>
      </c>
    </row>
    <row r="106505" spans="1:7" x14ac:dyDescent="0.35">
      <c r="A106505" s="1" t="s">
        <v>106504</v>
      </c>
      <c r="B106505">
        <v>374.826171514929</v>
      </c>
      <c r="C106505">
        <v>2</v>
      </c>
      <c r="D106505">
        <f>_xlfn.IFNA(_xlfn.XLOOKUP(A106505,Target!B:B,Target!B:B),0)</f>
        <v>0</v>
      </c>
      <c r="E106505" s="7">
        <f t="shared" si="4996"/>
        <v>4.4087804046685358E-2</v>
      </c>
      <c r="F106505" s="6">
        <f t="shared" si="4997"/>
        <v>4.222614599635155E-2</v>
      </c>
      <c r="G106505" s="6">
        <f t="shared" si="4998"/>
        <v>3.0171409374913602E-4</v>
      </c>
    </row>
    <row r="106506" spans="1:7" x14ac:dyDescent="0.35">
      <c r="A106506" s="1" t="s">
        <v>106505</v>
      </c>
      <c r="B106506">
        <v>322.86725939886998</v>
      </c>
      <c r="C106506">
        <v>4</v>
      </c>
      <c r="D106506">
        <f>_xlfn.IFNA(_xlfn.XLOOKUP(A106506,Target!B:B,Target!B:B),0)</f>
        <v>0</v>
      </c>
      <c r="E106506" s="7">
        <f t="shared" si="4996"/>
        <v>2.1453326677557515E-2</v>
      </c>
      <c r="F106506" s="6">
        <f t="shared" si="4997"/>
        <v>2.1002747866452287E-2</v>
      </c>
      <c r="G106506" s="6">
        <f t="shared" si="4998"/>
        <v>1.4683820015884495E-4</v>
      </c>
    </row>
    <row r="106507" spans="1:7" x14ac:dyDescent="0.35">
      <c r="A106507" s="1" t="s">
        <v>106506</v>
      </c>
      <c r="B106507">
        <v>371.57984072766999</v>
      </c>
      <c r="C106507">
        <v>3</v>
      </c>
      <c r="D106507">
        <f>_xlfn.IFNA(_xlfn.XLOOKUP(A106507,Target!B:B,Target!B:B),0)</f>
        <v>0</v>
      </c>
      <c r="E106507" s="7">
        <f t="shared" si="4996"/>
        <v>4.2147673674228642E-2</v>
      </c>
      <c r="F106507" s="6">
        <f t="shared" si="4997"/>
        <v>4.0443091453278734E-2</v>
      </c>
      <c r="G106507" s="6">
        <f t="shared" si="4998"/>
        <v>2.8844067615097023E-4</v>
      </c>
    </row>
    <row r="106508" spans="1:7" x14ac:dyDescent="0.35">
      <c r="A106508" s="1" t="s">
        <v>106507</v>
      </c>
      <c r="B106508">
        <v>306.93069201353597</v>
      </c>
      <c r="C106508">
        <v>5</v>
      </c>
      <c r="D106508">
        <f>_xlfn.IFNA(_xlfn.XLOOKUP(A106508,Target!B:B,Target!B:B),0)</f>
        <v>0</v>
      </c>
      <c r="E106508" s="7">
        <f t="shared" si="4996"/>
        <v>1.7200732810831017E-2</v>
      </c>
      <c r="F106508" s="6">
        <f t="shared" si="4997"/>
        <v>1.69098706440175E-2</v>
      </c>
      <c r="G106508" s="6">
        <f t="shared" si="4998"/>
        <v>1.1773456880942414E-4</v>
      </c>
    </row>
    <row r="106509" spans="1:7" x14ac:dyDescent="0.35">
      <c r="A106509" s="1" t="s">
        <v>106508</v>
      </c>
      <c r="B106509">
        <v>443.32545996725997</v>
      </c>
      <c r="C106509">
        <v>2</v>
      </c>
      <c r="D106509">
        <f>_xlfn.IFNA(_xlfn.XLOOKUP(A106509,Target!B:B,Target!B:B),0)</f>
        <v>0</v>
      </c>
      <c r="E106509" s="7">
        <f t="shared" si="4996"/>
        <v>0.11395287265942267</v>
      </c>
      <c r="F106509" s="6">
        <f t="shared" si="4997"/>
        <v>0.10229595475379005</v>
      </c>
      <c r="G106509" s="6">
        <f t="shared" si="4998"/>
        <v>7.7946175724140799E-4</v>
      </c>
    </row>
    <row r="106510" spans="1:7" x14ac:dyDescent="0.35">
      <c r="A106510" s="1" t="s">
        <v>106509</v>
      </c>
      <c r="B106510">
        <v>306.93069201353597</v>
      </c>
      <c r="C106510">
        <v>5</v>
      </c>
      <c r="D106510">
        <f>_xlfn.IFNA(_xlfn.XLOOKUP(A106510,Target!B:B,Target!B:B),0)</f>
        <v>0</v>
      </c>
      <c r="E106510" s="7">
        <f t="shared" si="4996"/>
        <v>1.7200732810831017E-2</v>
      </c>
      <c r="F106510" s="6">
        <f t="shared" si="4997"/>
        <v>1.69098706440175E-2</v>
      </c>
      <c r="G106510" s="6">
        <f t="shared" si="4998"/>
        <v>1.1773456880942414E-4</v>
      </c>
    </row>
    <row r="106511" spans="1:7" x14ac:dyDescent="0.35">
      <c r="A106511" s="1" t="s">
        <v>106510</v>
      </c>
      <c r="B106511">
        <v>359.81010210909102</v>
      </c>
      <c r="C106511">
        <v>3</v>
      </c>
      <c r="D106511">
        <f>_xlfn.IFNA(_xlfn.XLOOKUP(A106511,Target!B:B,Target!B:B),0)</f>
        <v>0</v>
      </c>
      <c r="E106511" s="7">
        <f t="shared" si="4996"/>
        <v>3.5802447913491194E-2</v>
      </c>
      <c r="F106511" s="6">
        <f t="shared" si="4997"/>
        <v>3.4564938503100939E-2</v>
      </c>
      <c r="G106511" s="6">
        <f t="shared" si="4998"/>
        <v>2.4502730134084869E-4</v>
      </c>
    </row>
    <row r="106512" spans="1:7" x14ac:dyDescent="0.35">
      <c r="A106512" s="1" t="s">
        <v>106511</v>
      </c>
      <c r="B106512">
        <v>322.86725939886998</v>
      </c>
      <c r="C106512">
        <v>4</v>
      </c>
      <c r="D106512">
        <f>_xlfn.IFNA(_xlfn.XLOOKUP(A106512,Target!B:B,Target!B:B),0)</f>
        <v>0</v>
      </c>
      <c r="E106512" s="7">
        <f t="shared" si="4996"/>
        <v>2.1453326677557515E-2</v>
      </c>
      <c r="F106512" s="6">
        <f t="shared" si="4997"/>
        <v>2.1002747866452287E-2</v>
      </c>
      <c r="G106512" s="6">
        <f t="shared" si="4998"/>
        <v>1.4683820015884495E-4</v>
      </c>
    </row>
    <row r="106513" spans="1:7" x14ac:dyDescent="0.35">
      <c r="A106513" s="1" t="s">
        <v>106512</v>
      </c>
      <c r="B106513">
        <v>320.78424974749402</v>
      </c>
      <c r="C106513">
        <v>4</v>
      </c>
      <c r="D106513">
        <f>_xlfn.IFNA(_xlfn.XLOOKUP(A106513,Target!B:B,Target!B:B),0)</f>
        <v>0</v>
      </c>
      <c r="E106513" s="7">
        <f t="shared" si="4996"/>
        <v>2.0842685636020639E-2</v>
      </c>
      <c r="F106513" s="6">
        <f t="shared" si="4997"/>
        <v>2.041713765430464E-2</v>
      </c>
      <c r="G106513" s="6">
        <f t="shared" si="4998"/>
        <v>1.4265923802268043E-4</v>
      </c>
    </row>
    <row r="106514" spans="1:7" x14ac:dyDescent="0.35">
      <c r="A106514" s="1" t="s">
        <v>106513</v>
      </c>
      <c r="B106514">
        <v>307.85118999303199</v>
      </c>
      <c r="C106514">
        <v>5</v>
      </c>
      <c r="D106514">
        <f>_xlfn.IFNA(_xlfn.XLOOKUP(A106514,Target!B:B,Target!B:B),0)</f>
        <v>0</v>
      </c>
      <c r="E106514" s="7">
        <f t="shared" si="4996"/>
        <v>1.7421634566580555E-2</v>
      </c>
      <c r="F106514" s="6">
        <f t="shared" si="4997"/>
        <v>1.7123318371347729E-2</v>
      </c>
      <c r="G106514" s="6">
        <f t="shared" si="4998"/>
        <v>1.1924640391058041E-4</v>
      </c>
    </row>
    <row r="106515" spans="1:7" x14ac:dyDescent="0.35">
      <c r="A106515" s="1" t="s">
        <v>106514</v>
      </c>
      <c r="B106515">
        <v>320.78424974749402</v>
      </c>
      <c r="C106515">
        <v>4</v>
      </c>
      <c r="D106515">
        <f>_xlfn.IFNA(_xlfn.XLOOKUP(A106515,Target!B:B,Target!B:B),0)</f>
        <v>0</v>
      </c>
      <c r="E106515" s="7">
        <f t="shared" si="4996"/>
        <v>2.0842685636020639E-2</v>
      </c>
      <c r="F106515" s="6">
        <f t="shared" si="4997"/>
        <v>2.041713765430464E-2</v>
      </c>
      <c r="G106515" s="6">
        <f t="shared" si="4998"/>
        <v>1.4265923802268043E-4</v>
      </c>
    </row>
    <row r="106516" spans="1:7" x14ac:dyDescent="0.35">
      <c r="A106516" s="1" t="s">
        <v>106515</v>
      </c>
      <c r="B106516">
        <v>307.85118999303199</v>
      </c>
      <c r="C106516">
        <v>5</v>
      </c>
      <c r="D106516">
        <f>_xlfn.IFNA(_xlfn.XLOOKUP(A106516,Target!B:B,Target!B:B),0)</f>
        <v>0</v>
      </c>
      <c r="E106516" s="7">
        <f t="shared" si="4996"/>
        <v>1.7421634566580555E-2</v>
      </c>
      <c r="F106516" s="6">
        <f t="shared" si="4997"/>
        <v>1.7123318371347729E-2</v>
      </c>
      <c r="G106516" s="6">
        <f t="shared" si="4998"/>
        <v>1.1924640391058041E-4</v>
      </c>
    </row>
    <row r="106517" spans="1:7" x14ac:dyDescent="0.35">
      <c r="A106517" s="1" t="s">
        <v>106516</v>
      </c>
      <c r="B106517">
        <v>309.93419964440801</v>
      </c>
      <c r="C106517">
        <v>5</v>
      </c>
      <c r="D106517">
        <f>_xlfn.IFNA(_xlfn.XLOOKUP(A106517,Target!B:B,Target!B:B),0)</f>
        <v>0</v>
      </c>
      <c r="E106517" s="7">
        <f t="shared" si="4996"/>
        <v>1.7932046960779262E-2</v>
      </c>
      <c r="F106517" s="6">
        <f t="shared" si="4997"/>
        <v>1.7616153273019242E-2</v>
      </c>
      <c r="G106517" s="6">
        <f t="shared" si="4998"/>
        <v>1.2273961069091637E-4</v>
      </c>
    </row>
    <row r="106518" spans="1:7" x14ac:dyDescent="0.35">
      <c r="A106518" s="1" t="s">
        <v>106517</v>
      </c>
      <c r="B106518">
        <v>477.37229679137499</v>
      </c>
      <c r="C106518">
        <v>1</v>
      </c>
      <c r="D106518">
        <f>_xlfn.IFNA(_xlfn.XLOOKUP(A106518,Target!B:B,Target!B:B),0)</f>
        <v>0</v>
      </c>
      <c r="E106518" s="7">
        <f t="shared" si="4996"/>
        <v>0.18268700699262702</v>
      </c>
      <c r="F106518" s="6">
        <f t="shared" si="4997"/>
        <v>0.15446775513089395</v>
      </c>
      <c r="G106518" s="6">
        <f t="shared" si="4998"/>
        <v>1.2490305384765202E-3</v>
      </c>
    </row>
    <row r="106519" spans="1:7" x14ac:dyDescent="0.35">
      <c r="A106519" s="1" t="s">
        <v>106518</v>
      </c>
      <c r="B106519">
        <v>320.78424974749402</v>
      </c>
      <c r="C106519">
        <v>4</v>
      </c>
      <c r="D106519">
        <f>_xlfn.IFNA(_xlfn.XLOOKUP(A106519,Target!B:B,Target!B:B),0)</f>
        <v>0</v>
      </c>
      <c r="E106519" s="7">
        <f t="shared" si="4996"/>
        <v>2.0842685636020639E-2</v>
      </c>
      <c r="F106519" s="6">
        <f t="shared" si="4997"/>
        <v>2.041713765430464E-2</v>
      </c>
      <c r="G106519" s="6">
        <f t="shared" si="4998"/>
        <v>1.4265923802268043E-4</v>
      </c>
    </row>
    <row r="106520" spans="1:7" x14ac:dyDescent="0.35">
      <c r="A106520" s="1" t="s">
        <v>106519</v>
      </c>
      <c r="B106520">
        <v>320.78424974749402</v>
      </c>
      <c r="C106520">
        <v>4</v>
      </c>
      <c r="D106520">
        <f>_xlfn.IFNA(_xlfn.XLOOKUP(A106520,Target!B:B,Target!B:B),0)</f>
        <v>0</v>
      </c>
      <c r="E106520" s="7">
        <f t="shared" si="4996"/>
        <v>2.0842685636020639E-2</v>
      </c>
      <c r="F106520" s="6">
        <f t="shared" si="4997"/>
        <v>2.041713765430464E-2</v>
      </c>
      <c r="G106520" s="6">
        <f t="shared" si="4998"/>
        <v>1.4265923802268043E-4</v>
      </c>
    </row>
    <row r="106521" spans="1:7" x14ac:dyDescent="0.35">
      <c r="A106521" s="1" t="s">
        <v>106520</v>
      </c>
      <c r="B106521">
        <v>194.978950714711</v>
      </c>
      <c r="C106521">
        <v>6</v>
      </c>
      <c r="D106521">
        <f>_xlfn.IFNA(_xlfn.XLOOKUP(A106521,Target!B:B,Target!B:B),0)</f>
        <v>0</v>
      </c>
      <c r="E106521" s="7">
        <f t="shared" si="4996"/>
        <v>3.6435967480995474E-3</v>
      </c>
      <c r="F106521" s="6">
        <f t="shared" si="4997"/>
        <v>3.6303691468814181E-3</v>
      </c>
      <c r="G106521" s="6">
        <f t="shared" si="4998"/>
        <v>2.4941792158058642E-5</v>
      </c>
    </row>
    <row r="106522" spans="1:7" x14ac:dyDescent="0.35">
      <c r="A106522" s="1" t="s">
        <v>106521</v>
      </c>
      <c r="B106522">
        <v>366.542198225856</v>
      </c>
      <c r="C106522">
        <v>3</v>
      </c>
      <c r="D106522">
        <f>_xlfn.IFNA(_xlfn.XLOOKUP(A106522,Target!B:B,Target!B:B),0)</f>
        <v>0</v>
      </c>
      <c r="E106522" s="7">
        <f t="shared" si="4996"/>
        <v>3.9304654123299948E-2</v>
      </c>
      <c r="F106522" s="6">
        <f t="shared" si="4997"/>
        <v>3.7818221988484391E-2</v>
      </c>
      <c r="G106522" s="6">
        <f t="shared" si="4998"/>
        <v>2.6898949824964073E-4</v>
      </c>
    </row>
    <row r="106523" spans="1:7" x14ac:dyDescent="0.35">
      <c r="A106523" s="1" t="s">
        <v>106522</v>
      </c>
      <c r="B106523">
        <v>320.78424974749402</v>
      </c>
      <c r="C106523">
        <v>4</v>
      </c>
      <c r="D106523">
        <f>_xlfn.IFNA(_xlfn.XLOOKUP(A106523,Target!B:B,Target!B:B),0)</f>
        <v>0</v>
      </c>
      <c r="E106523" s="7">
        <f t="shared" si="4996"/>
        <v>2.0842685636020639E-2</v>
      </c>
      <c r="F106523" s="6">
        <f t="shared" si="4997"/>
        <v>2.041713765430464E-2</v>
      </c>
      <c r="G106523" s="6">
        <f t="shared" si="4998"/>
        <v>1.4265923802268043E-4</v>
      </c>
    </row>
    <row r="106524" spans="1:7" x14ac:dyDescent="0.35">
      <c r="A106524" s="1" t="s">
        <v>106523</v>
      </c>
      <c r="B106524">
        <v>320.78424974749402</v>
      </c>
      <c r="C106524">
        <v>4</v>
      </c>
      <c r="D106524">
        <f>_xlfn.IFNA(_xlfn.XLOOKUP(A106524,Target!B:B,Target!B:B),0)</f>
        <v>0</v>
      </c>
      <c r="E106524" s="7">
        <f t="shared" si="4996"/>
        <v>2.0842685636020639E-2</v>
      </c>
      <c r="F106524" s="6">
        <f t="shared" si="4997"/>
        <v>2.041713765430464E-2</v>
      </c>
      <c r="G106524" s="6">
        <f t="shared" si="4998"/>
        <v>1.4265923802268043E-4</v>
      </c>
    </row>
    <row r="106525" spans="1:7" x14ac:dyDescent="0.35">
      <c r="A106525" s="1" t="s">
        <v>106524</v>
      </c>
      <c r="B106525">
        <v>306.93069201353597</v>
      </c>
      <c r="C106525">
        <v>5</v>
      </c>
      <c r="D106525">
        <f>_xlfn.IFNA(_xlfn.XLOOKUP(A106525,Target!B:B,Target!B:B),0)</f>
        <v>0</v>
      </c>
      <c r="E106525" s="7">
        <f t="shared" si="4996"/>
        <v>1.7200732810831017E-2</v>
      </c>
      <c r="F106525" s="6">
        <f t="shared" si="4997"/>
        <v>1.69098706440175E-2</v>
      </c>
      <c r="G106525" s="6">
        <f t="shared" si="4998"/>
        <v>1.1773456880942414E-4</v>
      </c>
    </row>
    <row r="106526" spans="1:7" x14ac:dyDescent="0.35">
      <c r="A106526" s="1" t="s">
        <v>106525</v>
      </c>
      <c r="B106526">
        <v>224.668992668306</v>
      </c>
      <c r="C106526">
        <v>6</v>
      </c>
      <c r="D106526">
        <f>_xlfn.IFNA(_xlfn.XLOOKUP(A106526,Target!B:B,Target!B:B),0)</f>
        <v>0</v>
      </c>
      <c r="E106526" s="7">
        <f t="shared" si="4996"/>
        <v>5.4989803756585994E-3</v>
      </c>
      <c r="F106526" s="6">
        <f t="shared" si="4997"/>
        <v>5.4689069635895926E-3</v>
      </c>
      <c r="G106526" s="6">
        <f t="shared" si="4998"/>
        <v>3.7642113862816694E-5</v>
      </c>
    </row>
    <row r="106527" spans="1:7" x14ac:dyDescent="0.35">
      <c r="A106527" s="1" t="s">
        <v>106526</v>
      </c>
      <c r="B106527">
        <v>307.85118999303199</v>
      </c>
      <c r="C106527">
        <v>5</v>
      </c>
      <c r="D106527">
        <f>_xlfn.IFNA(_xlfn.XLOOKUP(A106527,Target!B:B,Target!B:B),0)</f>
        <v>0</v>
      </c>
      <c r="E106527" s="7">
        <f t="shared" si="4996"/>
        <v>1.7421634566580555E-2</v>
      </c>
      <c r="F106527" s="6">
        <f t="shared" si="4997"/>
        <v>1.7123318371347729E-2</v>
      </c>
      <c r="G106527" s="6">
        <f t="shared" si="4998"/>
        <v>1.1924640391058041E-4</v>
      </c>
    </row>
    <row r="106528" spans="1:7" x14ac:dyDescent="0.35">
      <c r="A106528" s="1" t="s">
        <v>106527</v>
      </c>
      <c r="B106528">
        <v>492.31568990272098</v>
      </c>
      <c r="C106528">
        <v>1</v>
      </c>
      <c r="D106528">
        <f>_xlfn.IFNA(_xlfn.XLOOKUP(A106528,Target!B:B,Target!B:B),0)</f>
        <v>0</v>
      </c>
      <c r="E106528" s="7">
        <f t="shared" si="4996"/>
        <v>0.22473765862883757</v>
      </c>
      <c r="F106528" s="6">
        <f t="shared" si="4997"/>
        <v>0.18349861053545458</v>
      </c>
      <c r="G106528" s="6">
        <f t="shared" si="4998"/>
        <v>1.5360890962052959E-3</v>
      </c>
    </row>
    <row r="106529" spans="1:7" x14ac:dyDescent="0.35">
      <c r="A106529" s="1" t="s">
        <v>106528</v>
      </c>
      <c r="B106529">
        <v>307.85118999303199</v>
      </c>
      <c r="C106529">
        <v>5</v>
      </c>
      <c r="D106529">
        <f>_xlfn.IFNA(_xlfn.XLOOKUP(A106529,Target!B:B,Target!B:B),0)</f>
        <v>0</v>
      </c>
      <c r="E106529" s="7">
        <f t="shared" si="4996"/>
        <v>1.7421634566580555E-2</v>
      </c>
      <c r="F106529" s="6">
        <f t="shared" si="4997"/>
        <v>1.7123318371347729E-2</v>
      </c>
      <c r="G106529" s="6">
        <f t="shared" si="4998"/>
        <v>1.1924640391058041E-4</v>
      </c>
    </row>
    <row r="106530" spans="1:7" x14ac:dyDescent="0.35">
      <c r="A106530" s="1" t="s">
        <v>106529</v>
      </c>
      <c r="B106530">
        <v>320.78424974749402</v>
      </c>
      <c r="C106530">
        <v>4</v>
      </c>
      <c r="D106530">
        <f>_xlfn.IFNA(_xlfn.XLOOKUP(A106530,Target!B:B,Target!B:B),0)</f>
        <v>0</v>
      </c>
      <c r="E106530" s="7">
        <f t="shared" si="4996"/>
        <v>2.0842685636020639E-2</v>
      </c>
      <c r="F106530" s="6">
        <f t="shared" si="4997"/>
        <v>2.041713765430464E-2</v>
      </c>
      <c r="G106530" s="6">
        <f t="shared" si="4998"/>
        <v>1.4265923802268043E-4</v>
      </c>
    </row>
    <row r="106531" spans="1:7" x14ac:dyDescent="0.35">
      <c r="A106531" s="1" t="s">
        <v>106530</v>
      </c>
      <c r="B106531">
        <v>322.86725939886998</v>
      </c>
      <c r="C106531">
        <v>4</v>
      </c>
      <c r="D106531">
        <f>_xlfn.IFNA(_xlfn.XLOOKUP(A106531,Target!B:B,Target!B:B),0)</f>
        <v>0</v>
      </c>
      <c r="E106531" s="7">
        <f t="shared" si="4996"/>
        <v>2.1453326677557515E-2</v>
      </c>
      <c r="F106531" s="6">
        <f t="shared" si="4997"/>
        <v>2.1002747866452287E-2</v>
      </c>
      <c r="G106531" s="6">
        <f t="shared" si="4998"/>
        <v>1.4683820015884495E-4</v>
      </c>
    </row>
    <row r="106532" spans="1:7" x14ac:dyDescent="0.35">
      <c r="A106532" s="1" t="s">
        <v>106531</v>
      </c>
      <c r="B106532">
        <v>304.40397003376199</v>
      </c>
      <c r="C106532">
        <v>5</v>
      </c>
      <c r="D106532">
        <f>_xlfn.IFNA(_xlfn.XLOOKUP(A106532,Target!B:B,Target!B:B),0)</f>
        <v>0</v>
      </c>
      <c r="E106532" s="7">
        <f t="shared" si="4996"/>
        <v>1.6608658966736346E-2</v>
      </c>
      <c r="F106532" s="6">
        <f t="shared" si="4997"/>
        <v>1.6337318023256886E-2</v>
      </c>
      <c r="G106532" s="6">
        <f t="shared" si="4998"/>
        <v>1.1368243713694252E-4</v>
      </c>
    </row>
    <row r="106533" spans="1:7" x14ac:dyDescent="0.35">
      <c r="A106533" s="1" t="s">
        <v>106532</v>
      </c>
      <c r="B106533">
        <v>397.56751148889902</v>
      </c>
      <c r="C106533">
        <v>2</v>
      </c>
      <c r="D106533">
        <f>_xlfn.IFNA(_xlfn.XLOOKUP(A106533,Target!B:B,Target!B:B),0)</f>
        <v>0</v>
      </c>
      <c r="E106533" s="7">
        <f t="shared" si="4996"/>
        <v>6.0427548725175313E-2</v>
      </c>
      <c r="F106533" s="6">
        <f t="shared" si="4997"/>
        <v>5.6984137009473246E-2</v>
      </c>
      <c r="G106533" s="6">
        <f t="shared" si="4998"/>
        <v>4.1348860586005515E-4</v>
      </c>
    </row>
    <row r="106534" spans="1:7" x14ac:dyDescent="0.35">
      <c r="A106534" s="1" t="s">
        <v>106533</v>
      </c>
      <c r="B106534">
        <v>497.85633534916002</v>
      </c>
      <c r="C106534">
        <v>1</v>
      </c>
      <c r="D106534">
        <f>_xlfn.IFNA(_xlfn.XLOOKUP(A106534,Target!B:B,Target!B:B),0)</f>
        <v>0</v>
      </c>
      <c r="E106534" s="7">
        <f t="shared" si="4996"/>
        <v>0.24267993025674708</v>
      </c>
      <c r="F106534" s="6">
        <f t="shared" si="4997"/>
        <v>0.19528755904716955</v>
      </c>
      <c r="G106534" s="6">
        <f t="shared" si="4998"/>
        <v>1.6585217030933986E-3</v>
      </c>
    </row>
    <row r="106535" spans="1:7" x14ac:dyDescent="0.35">
      <c r="A106535" s="1" t="s">
        <v>106534</v>
      </c>
      <c r="B106535">
        <v>499.01629241273503</v>
      </c>
      <c r="C106535">
        <v>1</v>
      </c>
      <c r="D106535">
        <f>_xlfn.IFNA(_xlfn.XLOOKUP(A106535,Target!B:B,Target!B:B),0)</f>
        <v>0</v>
      </c>
      <c r="E106535" s="7">
        <f t="shared" si="4996"/>
        <v>0.24661387023932987</v>
      </c>
      <c r="F106535" s="6">
        <f t="shared" si="4997"/>
        <v>0.19782699047940477</v>
      </c>
      <c r="G106535" s="6">
        <f t="shared" si="4998"/>
        <v>1.6853617003218947E-3</v>
      </c>
    </row>
    <row r="106536" spans="1:7" x14ac:dyDescent="0.35">
      <c r="A106536" s="1" t="s">
        <v>106535</v>
      </c>
      <c r="B106536">
        <v>307.85118999303199</v>
      </c>
      <c r="C106536">
        <v>5</v>
      </c>
      <c r="D106536">
        <f>_xlfn.IFNA(_xlfn.XLOOKUP(A106536,Target!B:B,Target!B:B),0)</f>
        <v>0</v>
      </c>
      <c r="E106536" s="7">
        <f t="shared" si="4996"/>
        <v>1.7421634566580555E-2</v>
      </c>
      <c r="F106536" s="6">
        <f t="shared" si="4997"/>
        <v>1.7123318371347729E-2</v>
      </c>
      <c r="G106536" s="6">
        <f t="shared" si="4998"/>
        <v>1.1924640391058041E-4</v>
      </c>
    </row>
    <row r="106537" spans="1:7" x14ac:dyDescent="0.35">
      <c r="A106537" s="1" t="s">
        <v>106536</v>
      </c>
      <c r="B106537">
        <v>320.78424974749402</v>
      </c>
      <c r="C106537">
        <v>4</v>
      </c>
      <c r="D106537">
        <f>_xlfn.IFNA(_xlfn.XLOOKUP(A106537,Target!B:B,Target!B:B),0)</f>
        <v>0</v>
      </c>
      <c r="E106537" s="7">
        <f t="shared" si="4996"/>
        <v>2.0842685636020639E-2</v>
      </c>
      <c r="F106537" s="6">
        <f t="shared" si="4997"/>
        <v>2.041713765430464E-2</v>
      </c>
      <c r="G106537" s="6">
        <f t="shared" si="4998"/>
        <v>1.4265923802268043E-4</v>
      </c>
    </row>
    <row r="106538" spans="1:7" x14ac:dyDescent="0.35">
      <c r="A106538" s="1" t="s">
        <v>106537</v>
      </c>
      <c r="B106538">
        <v>307.85118999303199</v>
      </c>
      <c r="C106538">
        <v>5</v>
      </c>
      <c r="D106538">
        <f>_xlfn.IFNA(_xlfn.XLOOKUP(A106538,Target!B:B,Target!B:B),0)</f>
        <v>0</v>
      </c>
      <c r="E106538" s="7">
        <f t="shared" si="4996"/>
        <v>1.7421634566580555E-2</v>
      </c>
      <c r="F106538" s="6">
        <f t="shared" si="4997"/>
        <v>1.7123318371347729E-2</v>
      </c>
      <c r="G106538" s="6">
        <f t="shared" si="4998"/>
        <v>1.1924640391058041E-4</v>
      </c>
    </row>
    <row r="106539" spans="1:7" x14ac:dyDescent="0.35">
      <c r="A106539" s="1" t="s">
        <v>106538</v>
      </c>
      <c r="B106539">
        <v>307.85118999303199</v>
      </c>
      <c r="C106539">
        <v>5</v>
      </c>
      <c r="D106539">
        <f>_xlfn.IFNA(_xlfn.XLOOKUP(A106539,Target!B:B,Target!B:B),0)</f>
        <v>0</v>
      </c>
      <c r="E106539" s="7">
        <f t="shared" si="4996"/>
        <v>1.7421634566580555E-2</v>
      </c>
      <c r="F106539" s="6">
        <f t="shared" si="4997"/>
        <v>1.7123318371347729E-2</v>
      </c>
      <c r="G106539" s="6">
        <f t="shared" si="4998"/>
        <v>1.1924640391058041E-4</v>
      </c>
    </row>
    <row r="106540" spans="1:7" x14ac:dyDescent="0.35">
      <c r="A106540" s="1" t="s">
        <v>106539</v>
      </c>
      <c r="B106540">
        <v>361.78798991456</v>
      </c>
      <c r="C106540">
        <v>3</v>
      </c>
      <c r="D106540">
        <f>_xlfn.IFNA(_xlfn.XLOOKUP(A106540,Target!B:B,Target!B:B),0)</f>
        <v>0</v>
      </c>
      <c r="E106540" s="7">
        <f t="shared" si="4996"/>
        <v>3.6797710025006994E-2</v>
      </c>
      <c r="F106540" s="6">
        <f t="shared" si="4997"/>
        <v>3.5491696855811328E-2</v>
      </c>
      <c r="G106540" s="6">
        <f t="shared" si="4998"/>
        <v>2.5183703053347975E-4</v>
      </c>
    </row>
    <row r="106541" spans="1:7" x14ac:dyDescent="0.35">
      <c r="A106541" s="1" t="s">
        <v>106540</v>
      </c>
      <c r="B106541">
        <v>291.09420779390001</v>
      </c>
      <c r="C106541">
        <v>6</v>
      </c>
      <c r="D106541">
        <f>_xlfn.IFNA(_xlfn.XLOOKUP(A106541,Target!B:B,Target!B:B),0)</f>
        <v>0</v>
      </c>
      <c r="E106541" s="7">
        <f t="shared" si="4996"/>
        <v>1.3810258705637147E-2</v>
      </c>
      <c r="F106541" s="6">
        <f t="shared" si="4997"/>
        <v>1.362213351763597E-2</v>
      </c>
      <c r="G106541" s="6">
        <f t="shared" si="4998"/>
        <v>9.4529843919008571E-5</v>
      </c>
    </row>
    <row r="106542" spans="1:7" x14ac:dyDescent="0.35">
      <c r="A106542" s="1" t="s">
        <v>106541</v>
      </c>
      <c r="B106542">
        <v>404.64755260795602</v>
      </c>
      <c r="C106542">
        <v>2</v>
      </c>
      <c r="D106542">
        <f>_xlfn.IFNA(_xlfn.XLOOKUP(A106542,Target!B:B,Target!B:B),0)</f>
        <v>0</v>
      </c>
      <c r="E106542" s="7">
        <f t="shared" si="4996"/>
        <v>6.6659349641344401E-2</v>
      </c>
      <c r="F106542" s="6">
        <f t="shared" si="4997"/>
        <v>6.2493568976597857E-2</v>
      </c>
      <c r="G106542" s="6">
        <f t="shared" si="4998"/>
        <v>4.561116052784351E-4</v>
      </c>
    </row>
    <row r="106543" spans="1:7" x14ac:dyDescent="0.35">
      <c r="A106543" s="1" t="s">
        <v>106542</v>
      </c>
      <c r="B106543">
        <v>320.78424974749402</v>
      </c>
      <c r="C106543">
        <v>4</v>
      </c>
      <c r="D106543">
        <f>_xlfn.IFNA(_xlfn.XLOOKUP(A106543,Target!B:B,Target!B:B),0)</f>
        <v>0</v>
      </c>
      <c r="E106543" s="7">
        <f t="shared" si="4996"/>
        <v>2.0842685636020639E-2</v>
      </c>
      <c r="F106543" s="6">
        <f t="shared" si="4997"/>
        <v>2.041713765430464E-2</v>
      </c>
      <c r="G106543" s="6">
        <f t="shared" si="4998"/>
        <v>1.4265923802268043E-4</v>
      </c>
    </row>
    <row r="106544" spans="1:7" x14ac:dyDescent="0.35">
      <c r="A106544" s="1" t="s">
        <v>106543</v>
      </c>
      <c r="B106544">
        <v>307.85118999303199</v>
      </c>
      <c r="C106544">
        <v>5</v>
      </c>
      <c r="D106544">
        <f>_xlfn.IFNA(_xlfn.XLOOKUP(A106544,Target!B:B,Target!B:B),0)</f>
        <v>0</v>
      </c>
      <c r="E106544" s="7">
        <f t="shared" si="4996"/>
        <v>1.7421634566580555E-2</v>
      </c>
      <c r="F106544" s="6">
        <f t="shared" si="4997"/>
        <v>1.7123318371347729E-2</v>
      </c>
      <c r="G106544" s="6">
        <f t="shared" si="4998"/>
        <v>1.1924640391058041E-4</v>
      </c>
    </row>
    <row r="106545" spans="1:7" x14ac:dyDescent="0.35">
      <c r="A106545" s="1" t="s">
        <v>106544</v>
      </c>
      <c r="B106545">
        <v>224.668992668306</v>
      </c>
      <c r="C106545">
        <v>6</v>
      </c>
      <c r="D106545">
        <f>_xlfn.IFNA(_xlfn.XLOOKUP(A106545,Target!B:B,Target!B:B),0)</f>
        <v>0</v>
      </c>
      <c r="E106545" s="7">
        <f t="shared" si="4996"/>
        <v>5.4989803756585994E-3</v>
      </c>
      <c r="F106545" s="6">
        <f t="shared" si="4997"/>
        <v>5.4689069635895926E-3</v>
      </c>
      <c r="G106545" s="6">
        <f t="shared" si="4998"/>
        <v>3.7642113862816694E-5</v>
      </c>
    </row>
    <row r="106546" spans="1:7" x14ac:dyDescent="0.35">
      <c r="A106546" s="1" t="s">
        <v>106545</v>
      </c>
      <c r="B106546">
        <v>224.668992668306</v>
      </c>
      <c r="C106546">
        <v>6</v>
      </c>
      <c r="D106546">
        <f>_xlfn.IFNA(_xlfn.XLOOKUP(A106546,Target!B:B,Target!B:B),0)</f>
        <v>0</v>
      </c>
      <c r="E106546" s="7">
        <f t="shared" si="4996"/>
        <v>5.4989803756585994E-3</v>
      </c>
      <c r="F106546" s="6">
        <f t="shared" si="4997"/>
        <v>5.4689069635895926E-3</v>
      </c>
      <c r="G106546" s="6">
        <f t="shared" si="4998"/>
        <v>3.7642113862816694E-5</v>
      </c>
    </row>
    <row r="106547" spans="1:7" x14ac:dyDescent="0.35">
      <c r="A106547" s="1" t="s">
        <v>106546</v>
      </c>
      <c r="B106547">
        <v>320.78424974749402</v>
      </c>
      <c r="C106547">
        <v>4</v>
      </c>
      <c r="D106547">
        <f>_xlfn.IFNA(_xlfn.XLOOKUP(A106547,Target!B:B,Target!B:B),0)</f>
        <v>0</v>
      </c>
      <c r="E106547" s="7">
        <f t="shared" si="4996"/>
        <v>2.0842685636020639E-2</v>
      </c>
      <c r="F106547" s="6">
        <f t="shared" si="4997"/>
        <v>2.041713765430464E-2</v>
      </c>
      <c r="G106547" s="6">
        <f t="shared" si="4998"/>
        <v>1.4265923802268043E-4</v>
      </c>
    </row>
    <row r="106548" spans="1:7" x14ac:dyDescent="0.35">
      <c r="A106548" s="1" t="s">
        <v>106547</v>
      </c>
      <c r="B106548">
        <v>307.85118999303199</v>
      </c>
      <c r="C106548">
        <v>5</v>
      </c>
      <c r="D106548">
        <f>_xlfn.IFNA(_xlfn.XLOOKUP(A106548,Target!B:B,Target!B:B),0)</f>
        <v>0</v>
      </c>
      <c r="E106548" s="7">
        <f t="shared" si="4996"/>
        <v>1.7421634566580555E-2</v>
      </c>
      <c r="F106548" s="6">
        <f t="shared" si="4997"/>
        <v>1.7123318371347729E-2</v>
      </c>
      <c r="G106548" s="6">
        <f t="shared" si="4998"/>
        <v>1.1924640391058041E-4</v>
      </c>
    </row>
    <row r="106549" spans="1:7" x14ac:dyDescent="0.35">
      <c r="A106549" s="1" t="s">
        <v>106548</v>
      </c>
      <c r="B106549">
        <v>477.37229679137499</v>
      </c>
      <c r="C106549">
        <v>1</v>
      </c>
      <c r="D106549">
        <f>_xlfn.IFNA(_xlfn.XLOOKUP(A106549,Target!B:B,Target!B:B),0)</f>
        <v>0</v>
      </c>
      <c r="E106549" s="7">
        <f t="shared" si="4996"/>
        <v>0.18268700699262702</v>
      </c>
      <c r="F106549" s="6">
        <f t="shared" si="4997"/>
        <v>0.15446775513089395</v>
      </c>
      <c r="G106549" s="6">
        <f t="shared" si="4998"/>
        <v>1.2490305384765202E-3</v>
      </c>
    </row>
    <row r="106550" spans="1:7" x14ac:dyDescent="0.35">
      <c r="A106550" s="1" t="s">
        <v>106549</v>
      </c>
      <c r="B106550">
        <v>361.78798991456</v>
      </c>
      <c r="C106550">
        <v>3</v>
      </c>
      <c r="D106550">
        <f>_xlfn.IFNA(_xlfn.XLOOKUP(A106550,Target!B:B,Target!B:B),0)</f>
        <v>0</v>
      </c>
      <c r="E106550" s="7">
        <f t="shared" si="4996"/>
        <v>3.6797710025006994E-2</v>
      </c>
      <c r="F106550" s="6">
        <f t="shared" si="4997"/>
        <v>3.5491696855811328E-2</v>
      </c>
      <c r="G106550" s="6">
        <f t="shared" si="4998"/>
        <v>2.5183703053347975E-4</v>
      </c>
    </row>
    <row r="106551" spans="1:7" x14ac:dyDescent="0.35">
      <c r="A106551" s="1" t="s">
        <v>106550</v>
      </c>
      <c r="B106551">
        <v>307.85118999303199</v>
      </c>
      <c r="C106551">
        <v>5</v>
      </c>
      <c r="D106551">
        <f>_xlfn.IFNA(_xlfn.XLOOKUP(A106551,Target!B:B,Target!B:B),0)</f>
        <v>0</v>
      </c>
      <c r="E106551" s="7">
        <f t="shared" si="4996"/>
        <v>1.7421634566580555E-2</v>
      </c>
      <c r="F106551" s="6">
        <f t="shared" si="4997"/>
        <v>1.7123318371347729E-2</v>
      </c>
      <c r="G106551" s="6">
        <f t="shared" si="4998"/>
        <v>1.1924640391058041E-4</v>
      </c>
    </row>
    <row r="106552" spans="1:7" x14ac:dyDescent="0.35">
      <c r="A106552" s="1" t="s">
        <v>106551</v>
      </c>
      <c r="B106552">
        <v>307.85118999303199</v>
      </c>
      <c r="C106552">
        <v>5</v>
      </c>
      <c r="D106552">
        <f>_xlfn.IFNA(_xlfn.XLOOKUP(A106552,Target!B:B,Target!B:B),0)</f>
        <v>0</v>
      </c>
      <c r="E106552" s="7">
        <f t="shared" si="4996"/>
        <v>1.7421634566580555E-2</v>
      </c>
      <c r="F106552" s="6">
        <f t="shared" si="4997"/>
        <v>1.7123318371347729E-2</v>
      </c>
      <c r="G106552" s="6">
        <f t="shared" si="4998"/>
        <v>1.1924640391058041E-4</v>
      </c>
    </row>
    <row r="106553" spans="1:7" x14ac:dyDescent="0.35">
      <c r="A106553" s="1" t="s">
        <v>106552</v>
      </c>
      <c r="B106553">
        <v>489.06935911546202</v>
      </c>
      <c r="C106553">
        <v>1</v>
      </c>
      <c r="D106553">
        <f>_xlfn.IFNA(_xlfn.XLOOKUP(A106553,Target!B:B,Target!B:B),0)</f>
        <v>0</v>
      </c>
      <c r="E106553" s="7">
        <f t="shared" si="4996"/>
        <v>0.21484784064473247</v>
      </c>
      <c r="F106553" s="6">
        <f t="shared" si="4997"/>
        <v>0.17685164631869499</v>
      </c>
      <c r="G106553" s="6">
        <f t="shared" si="4998"/>
        <v>1.4685911461461648E-3</v>
      </c>
    </row>
    <row r="106554" spans="1:7" x14ac:dyDescent="0.35">
      <c r="A106554" s="1" t="s">
        <v>106553</v>
      </c>
      <c r="B106554">
        <v>157.997350668553</v>
      </c>
      <c r="C106554">
        <v>6</v>
      </c>
      <c r="D106554">
        <f>_xlfn.IFNA(_xlfn.XLOOKUP(A106554,Target!B:B,Target!B:B),0)</f>
        <v>0</v>
      </c>
      <c r="E106554" s="7">
        <f t="shared" si="4996"/>
        <v>2.1821212961448126E-3</v>
      </c>
      <c r="F106554" s="6">
        <f t="shared" si="4997"/>
        <v>2.1773700106749727E-3</v>
      </c>
      <c r="G106554" s="6">
        <f t="shared" si="4998"/>
        <v>1.4937591642891167E-5</v>
      </c>
    </row>
    <row r="106555" spans="1:7" x14ac:dyDescent="0.35">
      <c r="A106555" s="1" t="s">
        <v>106554</v>
      </c>
      <c r="B106555">
        <v>366.542198225856</v>
      </c>
      <c r="C106555">
        <v>3</v>
      </c>
      <c r="D106555">
        <f>_xlfn.IFNA(_xlfn.XLOOKUP(A106555,Target!B:B,Target!B:B),0)</f>
        <v>0</v>
      </c>
      <c r="E106555" s="7">
        <f t="shared" si="4996"/>
        <v>3.9304654123299948E-2</v>
      </c>
      <c r="F106555" s="6">
        <f t="shared" si="4997"/>
        <v>3.7818221988484391E-2</v>
      </c>
      <c r="G106555" s="6">
        <f t="shared" si="4998"/>
        <v>2.6898949824964073E-4</v>
      </c>
    </row>
    <row r="106556" spans="1:7" x14ac:dyDescent="0.35">
      <c r="A106556" s="1" t="s">
        <v>106555</v>
      </c>
      <c r="B106556">
        <v>307.85118999303199</v>
      </c>
      <c r="C106556">
        <v>5</v>
      </c>
      <c r="D106556">
        <f>_xlfn.IFNA(_xlfn.XLOOKUP(A106556,Target!B:B,Target!B:B),0)</f>
        <v>0</v>
      </c>
      <c r="E106556" s="7">
        <f t="shared" si="4996"/>
        <v>1.7421634566580555E-2</v>
      </c>
      <c r="F106556" s="6">
        <f t="shared" si="4997"/>
        <v>1.7123318371347729E-2</v>
      </c>
      <c r="G106556" s="6">
        <f t="shared" si="4998"/>
        <v>1.1924640391058041E-4</v>
      </c>
    </row>
    <row r="106557" spans="1:7" x14ac:dyDescent="0.35">
      <c r="A106557" s="1" t="s">
        <v>106556</v>
      </c>
      <c r="B106557">
        <v>224.668992668306</v>
      </c>
      <c r="C106557">
        <v>6</v>
      </c>
      <c r="D106557">
        <f>_xlfn.IFNA(_xlfn.XLOOKUP(A106557,Target!B:B,Target!B:B),0)</f>
        <v>0</v>
      </c>
      <c r="E106557" s="7">
        <f t="shared" si="4996"/>
        <v>5.4989803756585994E-3</v>
      </c>
      <c r="F106557" s="6">
        <f t="shared" si="4997"/>
        <v>5.4689069635895926E-3</v>
      </c>
      <c r="G106557" s="6">
        <f t="shared" si="4998"/>
        <v>3.7642113862816694E-5</v>
      </c>
    </row>
    <row r="106558" spans="1:7" x14ac:dyDescent="0.35">
      <c r="A106558" s="1" t="s">
        <v>106557</v>
      </c>
      <c r="B106558">
        <v>322.86725939886998</v>
      </c>
      <c r="C106558">
        <v>4</v>
      </c>
      <c r="D106558">
        <f>_xlfn.IFNA(_xlfn.XLOOKUP(A106558,Target!B:B,Target!B:B),0)</f>
        <v>0</v>
      </c>
      <c r="E106558" s="7">
        <f t="shared" si="4996"/>
        <v>2.1453326677557515E-2</v>
      </c>
      <c r="F106558" s="6">
        <f t="shared" si="4997"/>
        <v>2.1002747866452287E-2</v>
      </c>
      <c r="G106558" s="6">
        <f t="shared" si="4998"/>
        <v>1.4683820015884495E-4</v>
      </c>
    </row>
    <row r="106559" spans="1:7" x14ac:dyDescent="0.35">
      <c r="A106559" s="1" t="s">
        <v>106558</v>
      </c>
      <c r="B106559">
        <v>305.32446801325898</v>
      </c>
      <c r="C106559">
        <v>5</v>
      </c>
      <c r="D106559">
        <f>_xlfn.IFNA(_xlfn.XLOOKUP(A106559,Target!B:B,Target!B:B),0)</f>
        <v>0</v>
      </c>
      <c r="E106559" s="7">
        <f t="shared" si="4996"/>
        <v>1.6821956967859354E-2</v>
      </c>
      <c r="F106559" s="6">
        <f t="shared" si="4997"/>
        <v>1.6543660227422818E-2</v>
      </c>
      <c r="G106559" s="6">
        <f t="shared" si="4998"/>
        <v>1.1514224461786466E-4</v>
      </c>
    </row>
    <row r="106560" spans="1:7" x14ac:dyDescent="0.35">
      <c r="A106560" s="1" t="s">
        <v>106559</v>
      </c>
      <c r="B106560">
        <v>520.38637031532505</v>
      </c>
      <c r="C106560">
        <v>1</v>
      </c>
      <c r="D106560">
        <f>_xlfn.IFNA(_xlfn.XLOOKUP(A106560,Target!B:B,Target!B:B),0)</f>
        <v>0</v>
      </c>
      <c r="E106560" s="7">
        <f t="shared" si="4996"/>
        <v>0.33164861503549387</v>
      </c>
      <c r="F106560" s="6">
        <f t="shared" si="4997"/>
        <v>0.24905114704501385</v>
      </c>
      <c r="G106560" s="6">
        <f t="shared" si="4998"/>
        <v>2.2651736555692045E-3</v>
      </c>
    </row>
    <row r="106561" spans="1:7" x14ac:dyDescent="0.35">
      <c r="A106561" s="1" t="s">
        <v>106560</v>
      </c>
      <c r="B106561">
        <v>307.85118999303199</v>
      </c>
      <c r="C106561">
        <v>5</v>
      </c>
      <c r="D106561">
        <f>_xlfn.IFNA(_xlfn.XLOOKUP(A106561,Target!B:B,Target!B:B),0)</f>
        <v>0</v>
      </c>
      <c r="E106561" s="7">
        <f t="shared" si="4996"/>
        <v>1.7421634566580555E-2</v>
      </c>
      <c r="F106561" s="6">
        <f t="shared" si="4997"/>
        <v>1.7123318371347729E-2</v>
      </c>
      <c r="G106561" s="6">
        <f t="shared" si="4998"/>
        <v>1.1924640391058041E-4</v>
      </c>
    </row>
    <row r="106562" spans="1:7" x14ac:dyDescent="0.35">
      <c r="A106562" s="1" t="s">
        <v>106561</v>
      </c>
      <c r="B106562">
        <v>306.93069201353597</v>
      </c>
      <c r="C106562">
        <v>5</v>
      </c>
      <c r="D106562">
        <f>_xlfn.IFNA(_xlfn.XLOOKUP(A106562,Target!B:B,Target!B:B),0)</f>
        <v>0</v>
      </c>
      <c r="E106562" s="7">
        <f t="shared" si="4996"/>
        <v>1.7200732810831017E-2</v>
      </c>
      <c r="F106562" s="6">
        <f t="shared" si="4997"/>
        <v>1.69098706440175E-2</v>
      </c>
      <c r="G106562" s="6">
        <f t="shared" si="4998"/>
        <v>1.1773456880942414E-4</v>
      </c>
    </row>
    <row r="106563" spans="1:7" x14ac:dyDescent="0.35">
      <c r="A106563" s="1" t="s">
        <v>106562</v>
      </c>
      <c r="B106563">
        <v>342.66641757172999</v>
      </c>
      <c r="C106563">
        <v>4</v>
      </c>
      <c r="D106563">
        <f>_xlfn.IFNA(_xlfn.XLOOKUP(A106563,Target!B:B,Target!B:B),0)</f>
        <v>0</v>
      </c>
      <c r="E106563" s="7">
        <f t="shared" ref="E106563:E106626" si="4999">2^((B106563-600)/50)</f>
        <v>2.8229127544041707E-2</v>
      </c>
      <c r="F106563" s="6">
        <f t="shared" ref="F106563:F106626" si="5000">1-(1/(1+E106563))</f>
        <v>2.745412164258354E-2</v>
      </c>
      <c r="G106563" s="6">
        <f t="shared" ref="G106563:G106626" si="5001">(F106563*($J$3/$J$2))/(F106563*($J$3/$J$2)+(1-F106563)*((1-$J$3)/(1-$J$2)))</f>
        <v>1.9320649486264947E-4</v>
      </c>
    </row>
    <row r="106564" spans="1:7" x14ac:dyDescent="0.35">
      <c r="A106564" s="1" t="s">
        <v>106563</v>
      </c>
      <c r="B106564">
        <v>307.85118999303199</v>
      </c>
      <c r="C106564">
        <v>5</v>
      </c>
      <c r="D106564">
        <f>_xlfn.IFNA(_xlfn.XLOOKUP(A106564,Target!B:B,Target!B:B),0)</f>
        <v>0</v>
      </c>
      <c r="E106564" s="7">
        <f t="shared" si="4999"/>
        <v>1.7421634566580555E-2</v>
      </c>
      <c r="F106564" s="6">
        <f t="shared" si="5000"/>
        <v>1.7123318371347729E-2</v>
      </c>
      <c r="G106564" s="6">
        <f t="shared" si="5001"/>
        <v>1.1924640391058041E-4</v>
      </c>
    </row>
    <row r="106565" spans="1:7" x14ac:dyDescent="0.35">
      <c r="A106565" s="1" t="s">
        <v>106564</v>
      </c>
      <c r="B106565">
        <v>306.93069201353597</v>
      </c>
      <c r="C106565">
        <v>5</v>
      </c>
      <c r="D106565">
        <f>_xlfn.IFNA(_xlfn.XLOOKUP(A106565,Target!B:B,Target!B:B),0)</f>
        <v>0</v>
      </c>
      <c r="E106565" s="7">
        <f t="shared" si="4999"/>
        <v>1.7200732810831017E-2</v>
      </c>
      <c r="F106565" s="6">
        <f t="shared" si="5000"/>
        <v>1.69098706440175E-2</v>
      </c>
      <c r="G106565" s="6">
        <f t="shared" si="5001"/>
        <v>1.1773456880942414E-4</v>
      </c>
    </row>
    <row r="106566" spans="1:7" x14ac:dyDescent="0.35">
      <c r="A106566" s="1" t="s">
        <v>106565</v>
      </c>
      <c r="B106566">
        <v>343.05311990995898</v>
      </c>
      <c r="C106566">
        <v>4</v>
      </c>
      <c r="D106566">
        <f>_xlfn.IFNA(_xlfn.XLOOKUP(A106566,Target!B:B,Target!B:B),0)</f>
        <v>0</v>
      </c>
      <c r="E106566" s="7">
        <f t="shared" si="4999"/>
        <v>2.8380865531922275E-2</v>
      </c>
      <c r="F106566" s="6">
        <f t="shared" si="5000"/>
        <v>2.7597621156868146E-2</v>
      </c>
      <c r="G106566" s="6">
        <f t="shared" si="5001"/>
        <v>1.9424482203377486E-4</v>
      </c>
    </row>
    <row r="106567" spans="1:7" x14ac:dyDescent="0.35">
      <c r="A106567" s="1" t="s">
        <v>106566</v>
      </c>
      <c r="B106567">
        <v>307.85118999303199</v>
      </c>
      <c r="C106567">
        <v>5</v>
      </c>
      <c r="D106567">
        <f>_xlfn.IFNA(_xlfn.XLOOKUP(A106567,Target!B:B,Target!B:B),0)</f>
        <v>0</v>
      </c>
      <c r="E106567" s="7">
        <f t="shared" si="4999"/>
        <v>1.7421634566580555E-2</v>
      </c>
      <c r="F106567" s="6">
        <f t="shared" si="5000"/>
        <v>1.7123318371347729E-2</v>
      </c>
      <c r="G106567" s="6">
        <f t="shared" si="5001"/>
        <v>1.1924640391058041E-4</v>
      </c>
    </row>
    <row r="106568" spans="1:7" x14ac:dyDescent="0.35">
      <c r="A106568" s="1" t="s">
        <v>106567</v>
      </c>
      <c r="B106568">
        <v>348.854930160099</v>
      </c>
      <c r="C106568">
        <v>4</v>
      </c>
      <c r="D106568">
        <f>_xlfn.IFNA(_xlfn.XLOOKUP(A106568,Target!B:B,Target!B:B),0)</f>
        <v>0</v>
      </c>
      <c r="E106568" s="7">
        <f t="shared" si="4999"/>
        <v>3.0757852809273369E-2</v>
      </c>
      <c r="F106568" s="6">
        <f t="shared" si="5000"/>
        <v>2.9840037333156877E-2</v>
      </c>
      <c r="G106568" s="6">
        <f t="shared" si="5001"/>
        <v>2.1051001570781581E-4</v>
      </c>
    </row>
    <row r="106569" spans="1:7" x14ac:dyDescent="0.35">
      <c r="A106569" s="1" t="s">
        <v>106568</v>
      </c>
      <c r="B106569">
        <v>320.78424974749402</v>
      </c>
      <c r="C106569">
        <v>4</v>
      </c>
      <c r="D106569">
        <f>_xlfn.IFNA(_xlfn.XLOOKUP(A106569,Target!B:B,Target!B:B),0)</f>
        <v>0</v>
      </c>
      <c r="E106569" s="7">
        <f t="shared" si="4999"/>
        <v>2.0842685636020639E-2</v>
      </c>
      <c r="F106569" s="6">
        <f t="shared" si="5000"/>
        <v>2.041713765430464E-2</v>
      </c>
      <c r="G106569" s="6">
        <f t="shared" si="5001"/>
        <v>1.4265923802268043E-4</v>
      </c>
    </row>
    <row r="106570" spans="1:7" x14ac:dyDescent="0.35">
      <c r="A106570" s="1" t="s">
        <v>106569</v>
      </c>
      <c r="B106570">
        <v>320.78424974749402</v>
      </c>
      <c r="C106570">
        <v>4</v>
      </c>
      <c r="D106570">
        <f>_xlfn.IFNA(_xlfn.XLOOKUP(A106570,Target!B:B,Target!B:B),0)</f>
        <v>0</v>
      </c>
      <c r="E106570" s="7">
        <f t="shared" si="4999"/>
        <v>2.0842685636020639E-2</v>
      </c>
      <c r="F106570" s="6">
        <f t="shared" si="5000"/>
        <v>2.041713765430464E-2</v>
      </c>
      <c r="G106570" s="6">
        <f t="shared" si="5001"/>
        <v>1.4265923802268043E-4</v>
      </c>
    </row>
    <row r="106571" spans="1:7" x14ac:dyDescent="0.35">
      <c r="A106571" s="1" t="s">
        <v>106570</v>
      </c>
      <c r="B106571">
        <v>320.78424974749402</v>
      </c>
      <c r="C106571">
        <v>4</v>
      </c>
      <c r="D106571">
        <f>_xlfn.IFNA(_xlfn.XLOOKUP(A106571,Target!B:B,Target!B:B),0)</f>
        <v>0</v>
      </c>
      <c r="E106571" s="7">
        <f t="shared" si="4999"/>
        <v>2.0842685636020639E-2</v>
      </c>
      <c r="F106571" s="6">
        <f t="shared" si="5000"/>
        <v>2.041713765430464E-2</v>
      </c>
      <c r="G106571" s="6">
        <f t="shared" si="5001"/>
        <v>1.4265923802268043E-4</v>
      </c>
    </row>
    <row r="106572" spans="1:7" x14ac:dyDescent="0.35">
      <c r="A106572" s="1" t="s">
        <v>106571</v>
      </c>
      <c r="B106572">
        <v>348.854930160099</v>
      </c>
      <c r="C106572">
        <v>4</v>
      </c>
      <c r="D106572">
        <f>_xlfn.IFNA(_xlfn.XLOOKUP(A106572,Target!B:B,Target!B:B),0)</f>
        <v>0</v>
      </c>
      <c r="E106572" s="7">
        <f t="shared" si="4999"/>
        <v>3.0757852809273369E-2</v>
      </c>
      <c r="F106572" s="6">
        <f t="shared" si="5000"/>
        <v>2.9840037333156877E-2</v>
      </c>
      <c r="G106572" s="6">
        <f t="shared" si="5001"/>
        <v>2.1051001570781581E-4</v>
      </c>
    </row>
    <row r="106573" spans="1:7" x14ac:dyDescent="0.35">
      <c r="A106573" s="1" t="s">
        <v>106572</v>
      </c>
      <c r="B106573">
        <v>320.78424974749402</v>
      </c>
      <c r="C106573">
        <v>4</v>
      </c>
      <c r="D106573">
        <f>_xlfn.IFNA(_xlfn.XLOOKUP(A106573,Target!B:B,Target!B:B),0)</f>
        <v>0</v>
      </c>
      <c r="E106573" s="7">
        <f t="shared" si="4999"/>
        <v>2.0842685636020639E-2</v>
      </c>
      <c r="F106573" s="6">
        <f t="shared" si="5000"/>
        <v>2.041713765430464E-2</v>
      </c>
      <c r="G106573" s="6">
        <f t="shared" si="5001"/>
        <v>1.4265923802268043E-4</v>
      </c>
    </row>
    <row r="106574" spans="1:7" x14ac:dyDescent="0.35">
      <c r="A106574" s="1" t="s">
        <v>106573</v>
      </c>
      <c r="B106574">
        <v>320.78424974749402</v>
      </c>
      <c r="C106574">
        <v>4</v>
      </c>
      <c r="D106574">
        <f>_xlfn.IFNA(_xlfn.XLOOKUP(A106574,Target!B:B,Target!B:B),0)</f>
        <v>0</v>
      </c>
      <c r="E106574" s="7">
        <f t="shared" si="4999"/>
        <v>2.0842685636020639E-2</v>
      </c>
      <c r="F106574" s="6">
        <f t="shared" si="5000"/>
        <v>2.041713765430464E-2</v>
      </c>
      <c r="G106574" s="6">
        <f t="shared" si="5001"/>
        <v>1.4265923802268043E-4</v>
      </c>
    </row>
    <row r="106575" spans="1:7" x14ac:dyDescent="0.35">
      <c r="A106575" s="1" t="s">
        <v>106574</v>
      </c>
      <c r="B106575">
        <v>307.85118999303199</v>
      </c>
      <c r="C106575">
        <v>5</v>
      </c>
      <c r="D106575">
        <f>_xlfn.IFNA(_xlfn.XLOOKUP(A106575,Target!B:B,Target!B:B),0)</f>
        <v>0</v>
      </c>
      <c r="E106575" s="7">
        <f t="shared" si="4999"/>
        <v>1.7421634566580555E-2</v>
      </c>
      <c r="F106575" s="6">
        <f t="shared" si="5000"/>
        <v>1.7123318371347729E-2</v>
      </c>
      <c r="G106575" s="6">
        <f t="shared" si="5001"/>
        <v>1.1924640391058041E-4</v>
      </c>
    </row>
    <row r="106576" spans="1:7" x14ac:dyDescent="0.35">
      <c r="A106576" s="1" t="s">
        <v>106575</v>
      </c>
      <c r="B106576">
        <v>368.62520787723099</v>
      </c>
      <c r="C106576">
        <v>3</v>
      </c>
      <c r="D106576">
        <f>_xlfn.IFNA(_xlfn.XLOOKUP(A106576,Target!B:B,Target!B:B),0)</f>
        <v>0</v>
      </c>
      <c r="E106576" s="7">
        <f t="shared" si="4999"/>
        <v>4.0456186864820012E-2</v>
      </c>
      <c r="F106576" s="6">
        <f t="shared" si="5000"/>
        <v>3.8883123936939379E-2</v>
      </c>
      <c r="G106576" s="6">
        <f t="shared" si="5001"/>
        <v>2.7686806788276245E-4</v>
      </c>
    </row>
    <row r="106577" spans="1:7" x14ac:dyDescent="0.35">
      <c r="A106577" s="1" t="s">
        <v>106576</v>
      </c>
      <c r="B106577">
        <v>353.60913847139398</v>
      </c>
      <c r="C106577">
        <v>3</v>
      </c>
      <c r="D106577">
        <f>_xlfn.IFNA(_xlfn.XLOOKUP(A106577,Target!B:B,Target!B:B),0)</f>
        <v>0</v>
      </c>
      <c r="E106577" s="7">
        <f t="shared" si="4999"/>
        <v>3.2853315204187425E-2</v>
      </c>
      <c r="F106577" s="6">
        <f t="shared" si="5000"/>
        <v>3.1808306872397107E-2</v>
      </c>
      <c r="G106577" s="6">
        <f t="shared" si="5001"/>
        <v>2.2484835851200322E-4</v>
      </c>
    </row>
    <row r="106578" spans="1:7" x14ac:dyDescent="0.35">
      <c r="A106578" s="1" t="s">
        <v>106577</v>
      </c>
      <c r="B106578">
        <v>320.78424974749402</v>
      </c>
      <c r="C106578">
        <v>4</v>
      </c>
      <c r="D106578">
        <f>_xlfn.IFNA(_xlfn.XLOOKUP(A106578,Target!B:B,Target!B:B),0)</f>
        <v>0</v>
      </c>
      <c r="E106578" s="7">
        <f t="shared" si="4999"/>
        <v>2.0842685636020639E-2</v>
      </c>
      <c r="F106578" s="6">
        <f t="shared" si="5000"/>
        <v>2.041713765430464E-2</v>
      </c>
      <c r="G106578" s="6">
        <f t="shared" si="5001"/>
        <v>1.4265923802268043E-4</v>
      </c>
    </row>
    <row r="106579" spans="1:7" x14ac:dyDescent="0.35">
      <c r="A106579" s="1" t="s">
        <v>106578</v>
      </c>
      <c r="B106579">
        <v>320.78424974749402</v>
      </c>
      <c r="C106579">
        <v>4</v>
      </c>
      <c r="D106579">
        <f>_xlfn.IFNA(_xlfn.XLOOKUP(A106579,Target!B:B,Target!B:B),0)</f>
        <v>0</v>
      </c>
      <c r="E106579" s="7">
        <f t="shared" si="4999"/>
        <v>2.0842685636020639E-2</v>
      </c>
      <c r="F106579" s="6">
        <f t="shared" si="5000"/>
        <v>2.041713765430464E-2</v>
      </c>
      <c r="G106579" s="6">
        <f t="shared" si="5001"/>
        <v>1.4265923802268043E-4</v>
      </c>
    </row>
    <row r="106580" spans="1:7" x14ac:dyDescent="0.35">
      <c r="A106580" s="1" t="s">
        <v>106579</v>
      </c>
      <c r="B106580">
        <v>307.85118999303199</v>
      </c>
      <c r="C106580">
        <v>5</v>
      </c>
      <c r="D106580">
        <f>_xlfn.IFNA(_xlfn.XLOOKUP(A106580,Target!B:B,Target!B:B),0)</f>
        <v>0</v>
      </c>
      <c r="E106580" s="7">
        <f t="shared" si="4999"/>
        <v>1.7421634566580555E-2</v>
      </c>
      <c r="F106580" s="6">
        <f t="shared" si="5000"/>
        <v>1.7123318371347729E-2</v>
      </c>
      <c r="G106580" s="6">
        <f t="shared" si="5001"/>
        <v>1.1924640391058041E-4</v>
      </c>
    </row>
    <row r="106581" spans="1:7" x14ac:dyDescent="0.35">
      <c r="A106581" s="1" t="s">
        <v>106580</v>
      </c>
      <c r="B106581">
        <v>211.73593291384401</v>
      </c>
      <c r="C106581">
        <v>6</v>
      </c>
      <c r="D106581">
        <f>_xlfn.IFNA(_xlfn.XLOOKUP(A106581,Target!B:B,Target!B:B),0)</f>
        <v>0</v>
      </c>
      <c r="E106581" s="7">
        <f t="shared" si="4999"/>
        <v>4.5963955061509394E-3</v>
      </c>
      <c r="F106581" s="6">
        <f t="shared" si="5000"/>
        <v>4.5753653175663045E-3</v>
      </c>
      <c r="G106581" s="6">
        <f t="shared" si="5001"/>
        <v>3.1463853327742635E-5</v>
      </c>
    </row>
    <row r="106582" spans="1:7" x14ac:dyDescent="0.35">
      <c r="A106582" s="1" t="s">
        <v>106581</v>
      </c>
      <c r="B106582">
        <v>224.668992668306</v>
      </c>
      <c r="C106582">
        <v>6</v>
      </c>
      <c r="D106582">
        <f>_xlfn.IFNA(_xlfn.XLOOKUP(A106582,Target!B:B,Target!B:B),0)</f>
        <v>0</v>
      </c>
      <c r="E106582" s="7">
        <f t="shared" si="4999"/>
        <v>5.4989803756585994E-3</v>
      </c>
      <c r="F106582" s="6">
        <f t="shared" si="5000"/>
        <v>5.4689069635895926E-3</v>
      </c>
      <c r="G106582" s="6">
        <f t="shared" si="5001"/>
        <v>3.7642113862816694E-5</v>
      </c>
    </row>
    <row r="106583" spans="1:7" x14ac:dyDescent="0.35">
      <c r="A106583" s="1" t="s">
        <v>106582</v>
      </c>
      <c r="B106583">
        <v>211.73593291384401</v>
      </c>
      <c r="C106583">
        <v>6</v>
      </c>
      <c r="D106583">
        <f>_xlfn.IFNA(_xlfn.XLOOKUP(A106583,Target!B:B,Target!B:B),0)</f>
        <v>0</v>
      </c>
      <c r="E106583" s="7">
        <f t="shared" si="4999"/>
        <v>4.5963955061509394E-3</v>
      </c>
      <c r="F106583" s="6">
        <f t="shared" si="5000"/>
        <v>4.5753653175663045E-3</v>
      </c>
      <c r="G106583" s="6">
        <f t="shared" si="5001"/>
        <v>3.1463853327742635E-5</v>
      </c>
    </row>
    <row r="106584" spans="1:7" x14ac:dyDescent="0.35">
      <c r="A106584" s="1" t="s">
        <v>106583</v>
      </c>
      <c r="B106584">
        <v>610.057753450419</v>
      </c>
      <c r="C106584">
        <v>1</v>
      </c>
      <c r="D106584">
        <f>_xlfn.IFNA(_xlfn.XLOOKUP(A106584,Target!B:B,Target!B:B),0)</f>
        <v>0</v>
      </c>
      <c r="E106584" s="7">
        <f t="shared" si="4999"/>
        <v>1.1496184088713244</v>
      </c>
      <c r="F106584" s="6">
        <f t="shared" si="5000"/>
        <v>0.53480115546411866</v>
      </c>
      <c r="G106584" s="6">
        <f t="shared" si="5001"/>
        <v>7.8083176732365702E-3</v>
      </c>
    </row>
    <row r="106585" spans="1:7" x14ac:dyDescent="0.35">
      <c r="A106585" s="1" t="s">
        <v>106584</v>
      </c>
      <c r="B106585">
        <v>307.85118999303199</v>
      </c>
      <c r="C106585">
        <v>5</v>
      </c>
      <c r="D106585">
        <f>_xlfn.IFNA(_xlfn.XLOOKUP(A106585,Target!B:B,Target!B:B),0)</f>
        <v>0</v>
      </c>
      <c r="E106585" s="7">
        <f t="shared" si="4999"/>
        <v>1.7421634566580555E-2</v>
      </c>
      <c r="F106585" s="6">
        <f t="shared" si="5000"/>
        <v>1.7123318371347729E-2</v>
      </c>
      <c r="G106585" s="6">
        <f t="shared" si="5001"/>
        <v>1.1924640391058041E-4</v>
      </c>
    </row>
    <row r="106586" spans="1:7" x14ac:dyDescent="0.35">
      <c r="A106586" s="1" t="s">
        <v>106585</v>
      </c>
      <c r="B106586">
        <v>307.85118999303199</v>
      </c>
      <c r="C106586">
        <v>5</v>
      </c>
      <c r="D106586">
        <f>_xlfn.IFNA(_xlfn.XLOOKUP(A106586,Target!B:B,Target!B:B),0)</f>
        <v>0</v>
      </c>
      <c r="E106586" s="7">
        <f t="shared" si="4999"/>
        <v>1.7421634566580555E-2</v>
      </c>
      <c r="F106586" s="6">
        <f t="shared" si="5000"/>
        <v>1.7123318371347729E-2</v>
      </c>
      <c r="G106586" s="6">
        <f t="shared" si="5001"/>
        <v>1.1924640391058041E-4</v>
      </c>
    </row>
    <row r="106587" spans="1:7" x14ac:dyDescent="0.35">
      <c r="A106587" s="1" t="s">
        <v>106586</v>
      </c>
      <c r="B106587">
        <v>307.85118999303199</v>
      </c>
      <c r="C106587">
        <v>5</v>
      </c>
      <c r="D106587">
        <f>_xlfn.IFNA(_xlfn.XLOOKUP(A106587,Target!B:B,Target!B:B),0)</f>
        <v>0</v>
      </c>
      <c r="E106587" s="7">
        <f t="shared" si="4999"/>
        <v>1.7421634566580555E-2</v>
      </c>
      <c r="F106587" s="6">
        <f t="shared" si="5000"/>
        <v>1.7123318371347729E-2</v>
      </c>
      <c r="G106587" s="6">
        <f t="shared" si="5001"/>
        <v>1.1924640391058041E-4</v>
      </c>
    </row>
    <row r="106588" spans="1:7" x14ac:dyDescent="0.35">
      <c r="A106588" s="1" t="s">
        <v>106587</v>
      </c>
      <c r="B106588">
        <v>306.93069201353597</v>
      </c>
      <c r="C106588">
        <v>5</v>
      </c>
      <c r="D106588">
        <f>_xlfn.IFNA(_xlfn.XLOOKUP(A106588,Target!B:B,Target!B:B),0)</f>
        <v>0</v>
      </c>
      <c r="E106588" s="7">
        <f t="shared" si="4999"/>
        <v>1.7200732810831017E-2</v>
      </c>
      <c r="F106588" s="6">
        <f t="shared" si="5000"/>
        <v>1.69098706440175E-2</v>
      </c>
      <c r="G106588" s="6">
        <f t="shared" si="5001"/>
        <v>1.1773456880942414E-4</v>
      </c>
    </row>
    <row r="106589" spans="1:7" x14ac:dyDescent="0.35">
      <c r="A106589" s="1" t="s">
        <v>106588</v>
      </c>
      <c r="B106589">
        <v>291.09420779390001</v>
      </c>
      <c r="C106589">
        <v>6</v>
      </c>
      <c r="D106589">
        <f>_xlfn.IFNA(_xlfn.XLOOKUP(A106589,Target!B:B,Target!B:B),0)</f>
        <v>0</v>
      </c>
      <c r="E106589" s="7">
        <f t="shared" si="4999"/>
        <v>1.3810258705637147E-2</v>
      </c>
      <c r="F106589" s="6">
        <f t="shared" si="5000"/>
        <v>1.362213351763597E-2</v>
      </c>
      <c r="G106589" s="6">
        <f t="shared" si="5001"/>
        <v>9.4529843919008571E-5</v>
      </c>
    </row>
    <row r="106590" spans="1:7" x14ac:dyDescent="0.35">
      <c r="A106590" s="1" t="s">
        <v>106589</v>
      </c>
      <c r="B106590">
        <v>305.32446801325898</v>
      </c>
      <c r="C106590">
        <v>5</v>
      </c>
      <c r="D106590">
        <f>_xlfn.IFNA(_xlfn.XLOOKUP(A106590,Target!B:B,Target!B:B),0)</f>
        <v>0</v>
      </c>
      <c r="E106590" s="7">
        <f t="shared" si="4999"/>
        <v>1.6821956967859354E-2</v>
      </c>
      <c r="F106590" s="6">
        <f t="shared" si="5000"/>
        <v>1.6543660227422818E-2</v>
      </c>
      <c r="G106590" s="6">
        <f t="shared" si="5001"/>
        <v>1.1514224461786466E-4</v>
      </c>
    </row>
    <row r="106591" spans="1:7" x14ac:dyDescent="0.35">
      <c r="A106591" s="1" t="s">
        <v>106590</v>
      </c>
      <c r="B106591">
        <v>392.69361779732299</v>
      </c>
      <c r="C106591">
        <v>2</v>
      </c>
      <c r="D106591">
        <f>_xlfn.IFNA(_xlfn.XLOOKUP(A106591,Target!B:B,Target!B:B),0)</f>
        <v>0</v>
      </c>
      <c r="E106591" s="7">
        <f t="shared" si="4999"/>
        <v>5.6479548109834334E-2</v>
      </c>
      <c r="F106591" s="6">
        <f t="shared" si="5000"/>
        <v>5.3460143370387847E-2</v>
      </c>
      <c r="G106591" s="6">
        <f t="shared" si="5001"/>
        <v>3.864839964106529E-4</v>
      </c>
    </row>
    <row r="106592" spans="1:7" x14ac:dyDescent="0.35">
      <c r="A106592" s="1" t="s">
        <v>106591</v>
      </c>
      <c r="B106592">
        <v>320.78424974749402</v>
      </c>
      <c r="C106592">
        <v>4</v>
      </c>
      <c r="D106592">
        <f>_xlfn.IFNA(_xlfn.XLOOKUP(A106592,Target!B:B,Target!B:B),0)</f>
        <v>0</v>
      </c>
      <c r="E106592" s="7">
        <f t="shared" si="4999"/>
        <v>2.0842685636020639E-2</v>
      </c>
      <c r="F106592" s="6">
        <f t="shared" si="5000"/>
        <v>2.041713765430464E-2</v>
      </c>
      <c r="G106592" s="6">
        <f t="shared" si="5001"/>
        <v>1.4265923802268043E-4</v>
      </c>
    </row>
    <row r="106593" spans="1:7" x14ac:dyDescent="0.35">
      <c r="A106593" s="1" t="s">
        <v>106592</v>
      </c>
      <c r="B106593">
        <v>320.78424974749402</v>
      </c>
      <c r="C106593">
        <v>4</v>
      </c>
      <c r="D106593">
        <f>_xlfn.IFNA(_xlfn.XLOOKUP(A106593,Target!B:B,Target!B:B),0)</f>
        <v>0</v>
      </c>
      <c r="E106593" s="7">
        <f t="shared" si="4999"/>
        <v>2.0842685636020639E-2</v>
      </c>
      <c r="F106593" s="6">
        <f t="shared" si="5000"/>
        <v>2.041713765430464E-2</v>
      </c>
      <c r="G106593" s="6">
        <f t="shared" si="5001"/>
        <v>1.4265923802268043E-4</v>
      </c>
    </row>
    <row r="106594" spans="1:7" x14ac:dyDescent="0.35">
      <c r="A106594" s="1" t="s">
        <v>106593</v>
      </c>
      <c r="B106594">
        <v>400.813842276157</v>
      </c>
      <c r="C106594">
        <v>2</v>
      </c>
      <c r="D106594">
        <f>_xlfn.IFNA(_xlfn.XLOOKUP(A106594,Target!B:B,Target!B:B),0)</f>
        <v>0</v>
      </c>
      <c r="E106594" s="7">
        <f t="shared" si="4999"/>
        <v>6.3209133386785438E-2</v>
      </c>
      <c r="F106594" s="6">
        <f t="shared" si="5000"/>
        <v>5.945127012353324E-2</v>
      </c>
      <c r="G106594" s="6">
        <f t="shared" si="5001"/>
        <v>4.3251396979721902E-4</v>
      </c>
    </row>
    <row r="106595" spans="1:7" x14ac:dyDescent="0.35">
      <c r="A106595" s="1" t="s">
        <v>106594</v>
      </c>
      <c r="B106595">
        <v>210.815434934347</v>
      </c>
      <c r="C106595">
        <v>6</v>
      </c>
      <c r="D106595">
        <f>_xlfn.IFNA(_xlfn.XLOOKUP(A106595,Target!B:B,Target!B:B),0)</f>
        <v>0</v>
      </c>
      <c r="E106595" s="7">
        <f t="shared" si="4999"/>
        <v>4.5381144169943065E-3</v>
      </c>
      <c r="F106595" s="6">
        <f t="shared" si="5000"/>
        <v>4.5176129724336933E-3</v>
      </c>
      <c r="G106595" s="6">
        <f t="shared" si="5001"/>
        <v>3.106491231552056E-5</v>
      </c>
    </row>
    <row r="106596" spans="1:7" x14ac:dyDescent="0.35">
      <c r="A106596" s="1" t="s">
        <v>106595</v>
      </c>
      <c r="B106596">
        <v>372.74316186355298</v>
      </c>
      <c r="C106596">
        <v>3</v>
      </c>
      <c r="D106596">
        <f>_xlfn.IFNA(_xlfn.XLOOKUP(A106596,Target!B:B,Target!B:B),0)</f>
        <v>0</v>
      </c>
      <c r="E106596" s="7">
        <f t="shared" si="4999"/>
        <v>4.2832902045388463E-2</v>
      </c>
      <c r="F106596" s="6">
        <f t="shared" si="5000"/>
        <v>4.1073600536938315E-2</v>
      </c>
      <c r="G106596" s="6">
        <f t="shared" si="5001"/>
        <v>2.9312871184177837E-4</v>
      </c>
    </row>
    <row r="106597" spans="1:7" x14ac:dyDescent="0.35">
      <c r="A106597" s="1" t="s">
        <v>106596</v>
      </c>
      <c r="B106597">
        <v>432.61644301817699</v>
      </c>
      <c r="C106597">
        <v>2</v>
      </c>
      <c r="D106597">
        <f>_xlfn.IFNA(_xlfn.XLOOKUP(A106597,Target!B:B,Target!B:B),0)</f>
        <v>0</v>
      </c>
      <c r="E106597" s="7">
        <f t="shared" si="4999"/>
        <v>9.8231453757238546E-2</v>
      </c>
      <c r="F106597" s="6">
        <f t="shared" si="5000"/>
        <v>8.9445128730534895E-2</v>
      </c>
      <c r="G106597" s="6">
        <f t="shared" si="5001"/>
        <v>6.7199619088754677E-4</v>
      </c>
    </row>
    <row r="106598" spans="1:7" x14ac:dyDescent="0.35">
      <c r="A106598" s="1" t="s">
        <v>106597</v>
      </c>
      <c r="B106598">
        <v>307.85118999303199</v>
      </c>
      <c r="C106598">
        <v>5</v>
      </c>
      <c r="D106598">
        <f>_xlfn.IFNA(_xlfn.XLOOKUP(A106598,Target!B:B,Target!B:B),0)</f>
        <v>0</v>
      </c>
      <c r="E106598" s="7">
        <f t="shared" si="4999"/>
        <v>1.7421634566580555E-2</v>
      </c>
      <c r="F106598" s="6">
        <f t="shared" si="5000"/>
        <v>1.7123318371347729E-2</v>
      </c>
      <c r="G106598" s="6">
        <f t="shared" si="5001"/>
        <v>1.1924640391058041E-4</v>
      </c>
    </row>
    <row r="106599" spans="1:7" x14ac:dyDescent="0.35">
      <c r="A106599" s="1" t="s">
        <v>106598</v>
      </c>
      <c r="B106599">
        <v>320.78424974749402</v>
      </c>
      <c r="C106599">
        <v>4</v>
      </c>
      <c r="D106599">
        <f>_xlfn.IFNA(_xlfn.XLOOKUP(A106599,Target!B:B,Target!B:B),0)</f>
        <v>0</v>
      </c>
      <c r="E106599" s="7">
        <f t="shared" si="4999"/>
        <v>2.0842685636020639E-2</v>
      </c>
      <c r="F106599" s="6">
        <f t="shared" si="5000"/>
        <v>2.041713765430464E-2</v>
      </c>
      <c r="G106599" s="6">
        <f t="shared" si="5001"/>
        <v>1.4265923802268043E-4</v>
      </c>
    </row>
    <row r="106600" spans="1:7" x14ac:dyDescent="0.35">
      <c r="A106600" s="1" t="s">
        <v>106599</v>
      </c>
      <c r="B106600">
        <v>320.78424974749402</v>
      </c>
      <c r="C106600">
        <v>4</v>
      </c>
      <c r="D106600">
        <f>_xlfn.IFNA(_xlfn.XLOOKUP(A106600,Target!B:B,Target!B:B),0)</f>
        <v>0</v>
      </c>
      <c r="E106600" s="7">
        <f t="shared" si="4999"/>
        <v>2.0842685636020639E-2</v>
      </c>
      <c r="F106600" s="6">
        <f t="shared" si="5000"/>
        <v>2.041713765430464E-2</v>
      </c>
      <c r="G106600" s="6">
        <f t="shared" si="5001"/>
        <v>1.4265923802268043E-4</v>
      </c>
    </row>
    <row r="106601" spans="1:7" x14ac:dyDescent="0.35">
      <c r="A106601" s="1" t="s">
        <v>106600</v>
      </c>
      <c r="B106601">
        <v>320.78424974749402</v>
      </c>
      <c r="C106601">
        <v>4</v>
      </c>
      <c r="D106601">
        <f>_xlfn.IFNA(_xlfn.XLOOKUP(A106601,Target!B:B,Target!B:B),0)</f>
        <v>0</v>
      </c>
      <c r="E106601" s="7">
        <f t="shared" si="4999"/>
        <v>2.0842685636020639E-2</v>
      </c>
      <c r="F106601" s="6">
        <f t="shared" si="5000"/>
        <v>2.041713765430464E-2</v>
      </c>
      <c r="G106601" s="6">
        <f t="shared" si="5001"/>
        <v>1.4265923802268043E-4</v>
      </c>
    </row>
    <row r="106602" spans="1:7" x14ac:dyDescent="0.35">
      <c r="A106602" s="1" t="s">
        <v>106601</v>
      </c>
      <c r="B106602">
        <v>320.78424974749402</v>
      </c>
      <c r="C106602">
        <v>4</v>
      </c>
      <c r="D106602">
        <f>_xlfn.IFNA(_xlfn.XLOOKUP(A106602,Target!B:B,Target!B:B),0)</f>
        <v>0</v>
      </c>
      <c r="E106602" s="7">
        <f t="shared" si="4999"/>
        <v>2.0842685636020639E-2</v>
      </c>
      <c r="F106602" s="6">
        <f t="shared" si="5000"/>
        <v>2.041713765430464E-2</v>
      </c>
      <c r="G106602" s="6">
        <f t="shared" si="5001"/>
        <v>1.4265923802268043E-4</v>
      </c>
    </row>
    <row r="106603" spans="1:7" x14ac:dyDescent="0.35">
      <c r="A106603" s="1" t="s">
        <v>106602</v>
      </c>
      <c r="B106603">
        <v>291.09420779390001</v>
      </c>
      <c r="C106603">
        <v>6</v>
      </c>
      <c r="D106603">
        <f>_xlfn.IFNA(_xlfn.XLOOKUP(A106603,Target!B:B,Target!B:B),0)</f>
        <v>0</v>
      </c>
      <c r="E106603" s="7">
        <f t="shared" si="4999"/>
        <v>1.3810258705637147E-2</v>
      </c>
      <c r="F106603" s="6">
        <f t="shared" si="5000"/>
        <v>1.362213351763597E-2</v>
      </c>
      <c r="G106603" s="6">
        <f t="shared" si="5001"/>
        <v>9.4529843919008571E-5</v>
      </c>
    </row>
    <row r="106604" spans="1:7" x14ac:dyDescent="0.35">
      <c r="A106604" s="1" t="s">
        <v>106603</v>
      </c>
      <c r="B106604">
        <v>288.56748581412597</v>
      </c>
      <c r="C106604">
        <v>6</v>
      </c>
      <c r="D106604">
        <f>_xlfn.IFNA(_xlfn.XLOOKUP(A106604,Target!B:B,Target!B:B),0)</f>
        <v>0</v>
      </c>
      <c r="E106604" s="7">
        <f t="shared" si="4999"/>
        <v>1.3334889833292351E-2</v>
      </c>
      <c r="F106604" s="6">
        <f t="shared" si="5000"/>
        <v>1.3159410543424732E-2</v>
      </c>
      <c r="G106604" s="6">
        <f t="shared" si="5001"/>
        <v>9.1276288382984632E-5</v>
      </c>
    </row>
    <row r="106605" spans="1:7" x14ac:dyDescent="0.35">
      <c r="A106605" s="1" t="s">
        <v>106604</v>
      </c>
      <c r="B106605">
        <v>320.78424974749402</v>
      </c>
      <c r="C106605">
        <v>4</v>
      </c>
      <c r="D106605">
        <f>_xlfn.IFNA(_xlfn.XLOOKUP(A106605,Target!B:B,Target!B:B),0)</f>
        <v>0</v>
      </c>
      <c r="E106605" s="7">
        <f t="shared" si="4999"/>
        <v>2.0842685636020639E-2</v>
      </c>
      <c r="F106605" s="6">
        <f t="shared" si="5000"/>
        <v>2.041713765430464E-2</v>
      </c>
      <c r="G106605" s="6">
        <f t="shared" si="5001"/>
        <v>1.4265923802268043E-4</v>
      </c>
    </row>
    <row r="106606" spans="1:7" x14ac:dyDescent="0.35">
      <c r="A106606" s="1" t="s">
        <v>106605</v>
      </c>
      <c r="B106606">
        <v>366.542198225856</v>
      </c>
      <c r="C106606">
        <v>3</v>
      </c>
      <c r="D106606">
        <f>_xlfn.IFNA(_xlfn.XLOOKUP(A106606,Target!B:B,Target!B:B),0)</f>
        <v>0</v>
      </c>
      <c r="E106606" s="7">
        <f t="shared" si="4999"/>
        <v>3.9304654123299948E-2</v>
      </c>
      <c r="F106606" s="6">
        <f t="shared" si="5000"/>
        <v>3.7818221988484391E-2</v>
      </c>
      <c r="G106606" s="6">
        <f t="shared" si="5001"/>
        <v>2.6898949824964073E-4</v>
      </c>
    </row>
    <row r="106607" spans="1:7" x14ac:dyDescent="0.35">
      <c r="A106607" s="1" t="s">
        <v>106606</v>
      </c>
      <c r="B106607">
        <v>307.85118999303199</v>
      </c>
      <c r="C106607">
        <v>5</v>
      </c>
      <c r="D106607">
        <f>_xlfn.IFNA(_xlfn.XLOOKUP(A106607,Target!B:B,Target!B:B),0)</f>
        <v>0</v>
      </c>
      <c r="E106607" s="7">
        <f t="shared" si="4999"/>
        <v>1.7421634566580555E-2</v>
      </c>
      <c r="F106607" s="6">
        <f t="shared" si="5000"/>
        <v>1.7123318371347729E-2</v>
      </c>
      <c r="G106607" s="6">
        <f t="shared" si="5001"/>
        <v>1.1924640391058041E-4</v>
      </c>
    </row>
    <row r="106608" spans="1:7" x14ac:dyDescent="0.35">
      <c r="A106608" s="1" t="s">
        <v>106607</v>
      </c>
      <c r="B106608">
        <v>307.85118999303199</v>
      </c>
      <c r="C106608">
        <v>5</v>
      </c>
      <c r="D106608">
        <f>_xlfn.IFNA(_xlfn.XLOOKUP(A106608,Target!B:B,Target!B:B),0)</f>
        <v>0</v>
      </c>
      <c r="E106608" s="7">
        <f t="shared" si="4999"/>
        <v>1.7421634566580555E-2</v>
      </c>
      <c r="F106608" s="6">
        <f t="shared" si="5000"/>
        <v>1.7123318371347729E-2</v>
      </c>
      <c r="G106608" s="6">
        <f t="shared" si="5001"/>
        <v>1.1924640391058041E-4</v>
      </c>
    </row>
    <row r="106609" spans="1:7" x14ac:dyDescent="0.35">
      <c r="A106609" s="1" t="s">
        <v>106608</v>
      </c>
      <c r="B106609">
        <v>320.78424974749402</v>
      </c>
      <c r="C106609">
        <v>4</v>
      </c>
      <c r="D106609">
        <f>_xlfn.IFNA(_xlfn.XLOOKUP(A106609,Target!B:B,Target!B:B),0)</f>
        <v>0</v>
      </c>
      <c r="E106609" s="7">
        <f t="shared" si="4999"/>
        <v>2.0842685636020639E-2</v>
      </c>
      <c r="F106609" s="6">
        <f t="shared" si="5000"/>
        <v>2.041713765430464E-2</v>
      </c>
      <c r="G106609" s="6">
        <f t="shared" si="5001"/>
        <v>1.4265923802268043E-4</v>
      </c>
    </row>
    <row r="106610" spans="1:7" x14ac:dyDescent="0.35">
      <c r="A106610" s="1" t="s">
        <v>106609</v>
      </c>
      <c r="B106610">
        <v>320.78424974749402</v>
      </c>
      <c r="C106610">
        <v>4</v>
      </c>
      <c r="D106610">
        <f>_xlfn.IFNA(_xlfn.XLOOKUP(A106610,Target!B:B,Target!B:B),0)</f>
        <v>0</v>
      </c>
      <c r="E106610" s="7">
        <f t="shared" si="4999"/>
        <v>2.0842685636020639E-2</v>
      </c>
      <c r="F106610" s="6">
        <f t="shared" si="5000"/>
        <v>2.041713765430464E-2</v>
      </c>
      <c r="G106610" s="6">
        <f t="shared" si="5001"/>
        <v>1.4265923802268043E-4</v>
      </c>
    </row>
    <row r="106611" spans="1:7" x14ac:dyDescent="0.35">
      <c r="A106611" s="1" t="s">
        <v>106610</v>
      </c>
      <c r="B106611">
        <v>288.56748581412597</v>
      </c>
      <c r="C106611">
        <v>6</v>
      </c>
      <c r="D106611">
        <f>_xlfn.IFNA(_xlfn.XLOOKUP(A106611,Target!B:B,Target!B:B),0)</f>
        <v>0</v>
      </c>
      <c r="E106611" s="7">
        <f t="shared" si="4999"/>
        <v>1.3334889833292351E-2</v>
      </c>
      <c r="F106611" s="6">
        <f t="shared" si="5000"/>
        <v>1.3159410543424732E-2</v>
      </c>
      <c r="G106611" s="6">
        <f t="shared" si="5001"/>
        <v>9.1276288382984632E-5</v>
      </c>
    </row>
    <row r="106612" spans="1:7" x14ac:dyDescent="0.35">
      <c r="A106612" s="1" t="s">
        <v>106611</v>
      </c>
      <c r="B106612">
        <v>421.74901174140803</v>
      </c>
      <c r="C106612">
        <v>2</v>
      </c>
      <c r="D106612">
        <f>_xlfn.IFNA(_xlfn.XLOOKUP(A106612,Target!B:B,Target!B:B),0)</f>
        <v>0</v>
      </c>
      <c r="E106612" s="7">
        <f t="shared" si="4999"/>
        <v>8.4493269483907771E-2</v>
      </c>
      <c r="F106612" s="6">
        <f t="shared" si="5000"/>
        <v>7.7910367783210588E-2</v>
      </c>
      <c r="G106612" s="6">
        <f t="shared" si="5001"/>
        <v>5.780683254497128E-4</v>
      </c>
    </row>
    <row r="106613" spans="1:7" x14ac:dyDescent="0.35">
      <c r="A106613" s="1" t="s">
        <v>106612</v>
      </c>
      <c r="B106613">
        <v>475.21580138150301</v>
      </c>
      <c r="C106613">
        <v>1</v>
      </c>
      <c r="D106613">
        <f>_xlfn.IFNA(_xlfn.XLOOKUP(A106613,Target!B:B,Target!B:B),0)</f>
        <v>0</v>
      </c>
      <c r="E106613" s="7">
        <f t="shared" si="4999"/>
        <v>0.17730633980907468</v>
      </c>
      <c r="F106613" s="6">
        <f t="shared" si="5000"/>
        <v>0.15060340186210897</v>
      </c>
      <c r="G106613" s="6">
        <f t="shared" si="5001"/>
        <v>1.2122875296594669E-3</v>
      </c>
    </row>
    <row r="106614" spans="1:7" x14ac:dyDescent="0.35">
      <c r="A106614" s="1" t="s">
        <v>106613</v>
      </c>
      <c r="B106614">
        <v>307.85118999303199</v>
      </c>
      <c r="C106614">
        <v>5</v>
      </c>
      <c r="D106614">
        <f>_xlfn.IFNA(_xlfn.XLOOKUP(A106614,Target!B:B,Target!B:B),0)</f>
        <v>0</v>
      </c>
      <c r="E106614" s="7">
        <f t="shared" si="4999"/>
        <v>1.7421634566580555E-2</v>
      </c>
      <c r="F106614" s="6">
        <f t="shared" si="5000"/>
        <v>1.7123318371347729E-2</v>
      </c>
      <c r="G106614" s="6">
        <f t="shared" si="5001"/>
        <v>1.1924640391058041E-4</v>
      </c>
    </row>
    <row r="106615" spans="1:7" x14ac:dyDescent="0.35">
      <c r="A106615" s="1" t="s">
        <v>106614</v>
      </c>
      <c r="B106615">
        <v>320.78424974749402</v>
      </c>
      <c r="C106615">
        <v>4</v>
      </c>
      <c r="D106615">
        <f>_xlfn.IFNA(_xlfn.XLOOKUP(A106615,Target!B:B,Target!B:B),0)</f>
        <v>0</v>
      </c>
      <c r="E106615" s="7">
        <f t="shared" si="4999"/>
        <v>2.0842685636020639E-2</v>
      </c>
      <c r="F106615" s="6">
        <f t="shared" si="5000"/>
        <v>2.041713765430464E-2</v>
      </c>
      <c r="G106615" s="6">
        <f t="shared" si="5001"/>
        <v>1.4265923802268043E-4</v>
      </c>
    </row>
    <row r="106616" spans="1:7" x14ac:dyDescent="0.35">
      <c r="A106616" s="1" t="s">
        <v>106615</v>
      </c>
      <c r="B106616">
        <v>322.86725939886998</v>
      </c>
      <c r="C106616">
        <v>4</v>
      </c>
      <c r="D106616">
        <f>_xlfn.IFNA(_xlfn.XLOOKUP(A106616,Target!B:B,Target!B:B),0)</f>
        <v>0</v>
      </c>
      <c r="E106616" s="7">
        <f t="shared" si="4999"/>
        <v>2.1453326677557515E-2</v>
      </c>
      <c r="F106616" s="6">
        <f t="shared" si="5000"/>
        <v>2.1002747866452287E-2</v>
      </c>
      <c r="G106616" s="6">
        <f t="shared" si="5001"/>
        <v>1.4683820015884495E-4</v>
      </c>
    </row>
    <row r="106617" spans="1:7" x14ac:dyDescent="0.35">
      <c r="A106617" s="1" t="s">
        <v>106616</v>
      </c>
      <c r="B106617">
        <v>307.85118999303199</v>
      </c>
      <c r="C106617">
        <v>5</v>
      </c>
      <c r="D106617">
        <f>_xlfn.IFNA(_xlfn.XLOOKUP(A106617,Target!B:B,Target!B:B),0)</f>
        <v>0</v>
      </c>
      <c r="E106617" s="7">
        <f t="shared" si="4999"/>
        <v>1.7421634566580555E-2</v>
      </c>
      <c r="F106617" s="6">
        <f t="shared" si="5000"/>
        <v>1.7123318371347729E-2</v>
      </c>
      <c r="G106617" s="6">
        <f t="shared" si="5001"/>
        <v>1.1924640391058041E-4</v>
      </c>
    </row>
    <row r="106618" spans="1:7" x14ac:dyDescent="0.35">
      <c r="A106618" s="1" t="s">
        <v>106617</v>
      </c>
      <c r="B106618">
        <v>307.85118999303199</v>
      </c>
      <c r="C106618">
        <v>5</v>
      </c>
      <c r="D106618">
        <f>_xlfn.IFNA(_xlfn.XLOOKUP(A106618,Target!B:B,Target!B:B),0)</f>
        <v>0</v>
      </c>
      <c r="E106618" s="7">
        <f t="shared" si="4999"/>
        <v>1.7421634566580555E-2</v>
      </c>
      <c r="F106618" s="6">
        <f t="shared" si="5000"/>
        <v>1.7123318371347729E-2</v>
      </c>
      <c r="G106618" s="6">
        <f t="shared" si="5001"/>
        <v>1.1924640391058041E-4</v>
      </c>
    </row>
    <row r="106619" spans="1:7" x14ac:dyDescent="0.35">
      <c r="A106619" s="1" t="s">
        <v>106618</v>
      </c>
      <c r="B106619">
        <v>320.78424974749402</v>
      </c>
      <c r="C106619">
        <v>4</v>
      </c>
      <c r="D106619">
        <f>_xlfn.IFNA(_xlfn.XLOOKUP(A106619,Target!B:B,Target!B:B),0)</f>
        <v>0</v>
      </c>
      <c r="E106619" s="7">
        <f t="shared" si="4999"/>
        <v>2.0842685636020639E-2</v>
      </c>
      <c r="F106619" s="6">
        <f t="shared" si="5000"/>
        <v>2.041713765430464E-2</v>
      </c>
      <c r="G106619" s="6">
        <f t="shared" si="5001"/>
        <v>1.4265923802268043E-4</v>
      </c>
    </row>
    <row r="106620" spans="1:7" x14ac:dyDescent="0.35">
      <c r="A106620" s="1" t="s">
        <v>106619</v>
      </c>
      <c r="B106620">
        <v>307.85118999303199</v>
      </c>
      <c r="C106620">
        <v>5</v>
      </c>
      <c r="D106620">
        <f>_xlfn.IFNA(_xlfn.XLOOKUP(A106620,Target!B:B,Target!B:B),0)</f>
        <v>0</v>
      </c>
      <c r="E106620" s="7">
        <f t="shared" si="4999"/>
        <v>1.7421634566580555E-2</v>
      </c>
      <c r="F106620" s="6">
        <f t="shared" si="5000"/>
        <v>1.7123318371347729E-2</v>
      </c>
      <c r="G106620" s="6">
        <f t="shared" si="5001"/>
        <v>1.1924640391058041E-4</v>
      </c>
    </row>
    <row r="106621" spans="1:7" x14ac:dyDescent="0.35">
      <c r="A106621" s="1" t="s">
        <v>106620</v>
      </c>
      <c r="B106621">
        <v>305.32446801325898</v>
      </c>
      <c r="C106621">
        <v>5</v>
      </c>
      <c r="D106621">
        <f>_xlfn.IFNA(_xlfn.XLOOKUP(A106621,Target!B:B,Target!B:B),0)</f>
        <v>0</v>
      </c>
      <c r="E106621" s="7">
        <f t="shared" si="4999"/>
        <v>1.6821956967859354E-2</v>
      </c>
      <c r="F106621" s="6">
        <f t="shared" si="5000"/>
        <v>1.6543660227422818E-2</v>
      </c>
      <c r="G106621" s="6">
        <f t="shared" si="5001"/>
        <v>1.1514224461786466E-4</v>
      </c>
    </row>
    <row r="106622" spans="1:7" x14ac:dyDescent="0.35">
      <c r="A106622" s="1" t="s">
        <v>106621</v>
      </c>
      <c r="B106622">
        <v>307.85118999303199</v>
      </c>
      <c r="C106622">
        <v>5</v>
      </c>
      <c r="D106622">
        <f>_xlfn.IFNA(_xlfn.XLOOKUP(A106622,Target!B:B,Target!B:B),0)</f>
        <v>0</v>
      </c>
      <c r="E106622" s="7">
        <f t="shared" si="4999"/>
        <v>1.7421634566580555E-2</v>
      </c>
      <c r="F106622" s="6">
        <f t="shared" si="5000"/>
        <v>1.7123318371347729E-2</v>
      </c>
      <c r="G106622" s="6">
        <f t="shared" si="5001"/>
        <v>1.1924640391058041E-4</v>
      </c>
    </row>
    <row r="106623" spans="1:7" x14ac:dyDescent="0.35">
      <c r="A106623" s="1" t="s">
        <v>106622</v>
      </c>
      <c r="B106623">
        <v>320.78424974749402</v>
      </c>
      <c r="C106623">
        <v>4</v>
      </c>
      <c r="D106623">
        <f>_xlfn.IFNA(_xlfn.XLOOKUP(A106623,Target!B:B,Target!B:B),0)</f>
        <v>0</v>
      </c>
      <c r="E106623" s="7">
        <f t="shared" si="4999"/>
        <v>2.0842685636020639E-2</v>
      </c>
      <c r="F106623" s="6">
        <f t="shared" si="5000"/>
        <v>2.041713765430464E-2</v>
      </c>
      <c r="G106623" s="6">
        <f t="shared" si="5001"/>
        <v>1.4265923802268043E-4</v>
      </c>
    </row>
    <row r="106624" spans="1:7" x14ac:dyDescent="0.35">
      <c r="A106624" s="1" t="s">
        <v>106623</v>
      </c>
      <c r="B106624">
        <v>320.78424974749402</v>
      </c>
      <c r="C106624">
        <v>4</v>
      </c>
      <c r="D106624">
        <f>_xlfn.IFNA(_xlfn.XLOOKUP(A106624,Target!B:B,Target!B:B),0)</f>
        <v>0</v>
      </c>
      <c r="E106624" s="7">
        <f t="shared" si="4999"/>
        <v>2.0842685636020639E-2</v>
      </c>
      <c r="F106624" s="6">
        <f t="shared" si="5000"/>
        <v>2.041713765430464E-2</v>
      </c>
      <c r="G106624" s="6">
        <f t="shared" si="5001"/>
        <v>1.4265923802268043E-4</v>
      </c>
    </row>
    <row r="106625" spans="1:7" x14ac:dyDescent="0.35">
      <c r="A106625" s="1" t="s">
        <v>106624</v>
      </c>
      <c r="B106625">
        <v>320.78424974749402</v>
      </c>
      <c r="C106625">
        <v>4</v>
      </c>
      <c r="D106625">
        <f>_xlfn.IFNA(_xlfn.XLOOKUP(A106625,Target!B:B,Target!B:B),0)</f>
        <v>0</v>
      </c>
      <c r="E106625" s="7">
        <f t="shared" si="4999"/>
        <v>2.0842685636020639E-2</v>
      </c>
      <c r="F106625" s="6">
        <f t="shared" si="5000"/>
        <v>2.041713765430464E-2</v>
      </c>
      <c r="G106625" s="6">
        <f t="shared" si="5001"/>
        <v>1.4265923802268043E-4</v>
      </c>
    </row>
    <row r="106626" spans="1:7" x14ac:dyDescent="0.35">
      <c r="A106626" s="1" t="s">
        <v>106625</v>
      </c>
      <c r="B106626">
        <v>305.32446801325898</v>
      </c>
      <c r="C106626">
        <v>5</v>
      </c>
      <c r="D106626">
        <f>_xlfn.IFNA(_xlfn.XLOOKUP(A106626,Target!B:B,Target!B:B),0)</f>
        <v>0</v>
      </c>
      <c r="E106626" s="7">
        <f t="shared" si="4999"/>
        <v>1.6821956967859354E-2</v>
      </c>
      <c r="F106626" s="6">
        <f t="shared" si="5000"/>
        <v>1.6543660227422818E-2</v>
      </c>
      <c r="G106626" s="6">
        <f t="shared" si="5001"/>
        <v>1.1514224461786466E-4</v>
      </c>
    </row>
    <row r="106627" spans="1:7" x14ac:dyDescent="0.35">
      <c r="A106627" s="1" t="s">
        <v>106626</v>
      </c>
      <c r="B106627">
        <v>320.78424974749402</v>
      </c>
      <c r="C106627">
        <v>4</v>
      </c>
      <c r="D106627">
        <f>_xlfn.IFNA(_xlfn.XLOOKUP(A106627,Target!B:B,Target!B:B),0)</f>
        <v>0</v>
      </c>
      <c r="E106627" s="7">
        <f t="shared" ref="E106627:E106690" si="5002">2^((B106627-600)/50)</f>
        <v>2.0842685636020639E-2</v>
      </c>
      <c r="F106627" s="6">
        <f t="shared" ref="F106627:F106690" si="5003">1-(1/(1+E106627))</f>
        <v>2.041713765430464E-2</v>
      </c>
      <c r="G106627" s="6">
        <f t="shared" ref="G106627:G106690" si="5004">(F106627*($J$3/$J$2))/(F106627*($J$3/$J$2)+(1-F106627)*((1-$J$3)/(1-$J$2)))</f>
        <v>1.4265923802268043E-4</v>
      </c>
    </row>
    <row r="106628" spans="1:7" x14ac:dyDescent="0.35">
      <c r="A106628" s="1" t="s">
        <v>106627</v>
      </c>
      <c r="B106628">
        <v>307.85118999303199</v>
      </c>
      <c r="C106628">
        <v>5</v>
      </c>
      <c r="D106628">
        <f>_xlfn.IFNA(_xlfn.XLOOKUP(A106628,Target!B:B,Target!B:B),0)</f>
        <v>0</v>
      </c>
      <c r="E106628" s="7">
        <f t="shared" si="5002"/>
        <v>1.7421634566580555E-2</v>
      </c>
      <c r="F106628" s="6">
        <f t="shared" si="5003"/>
        <v>1.7123318371347729E-2</v>
      </c>
      <c r="G106628" s="6">
        <f t="shared" si="5004"/>
        <v>1.1924640391058041E-4</v>
      </c>
    </row>
    <row r="106629" spans="1:7" x14ac:dyDescent="0.35">
      <c r="A106629" s="1" t="s">
        <v>106628</v>
      </c>
      <c r="B106629">
        <v>343.05311990995898</v>
      </c>
      <c r="C106629">
        <v>4</v>
      </c>
      <c r="D106629">
        <f>_xlfn.IFNA(_xlfn.XLOOKUP(A106629,Target!B:B,Target!B:B),0)</f>
        <v>0</v>
      </c>
      <c r="E106629" s="7">
        <f t="shared" si="5002"/>
        <v>2.8380865531922275E-2</v>
      </c>
      <c r="F106629" s="6">
        <f t="shared" si="5003"/>
        <v>2.7597621156868146E-2</v>
      </c>
      <c r="G106629" s="6">
        <f t="shared" si="5004"/>
        <v>1.9424482203377486E-4</v>
      </c>
    </row>
    <row r="106630" spans="1:7" x14ac:dyDescent="0.35">
      <c r="A106630" s="1" t="s">
        <v>106629</v>
      </c>
      <c r="B106630">
        <v>320.78424974749402</v>
      </c>
      <c r="C106630">
        <v>4</v>
      </c>
      <c r="D106630">
        <f>_xlfn.IFNA(_xlfn.XLOOKUP(A106630,Target!B:B,Target!B:B),0)</f>
        <v>0</v>
      </c>
      <c r="E106630" s="7">
        <f t="shared" si="5002"/>
        <v>2.0842685636020639E-2</v>
      </c>
      <c r="F106630" s="6">
        <f t="shared" si="5003"/>
        <v>2.041713765430464E-2</v>
      </c>
      <c r="G106630" s="6">
        <f t="shared" si="5004"/>
        <v>1.4265923802268043E-4</v>
      </c>
    </row>
    <row r="106631" spans="1:7" x14ac:dyDescent="0.35">
      <c r="A106631" s="1" t="s">
        <v>106630</v>
      </c>
      <c r="B106631">
        <v>306.93069201353597</v>
      </c>
      <c r="C106631">
        <v>5</v>
      </c>
      <c r="D106631">
        <f>_xlfn.IFNA(_xlfn.XLOOKUP(A106631,Target!B:B,Target!B:B),0)</f>
        <v>0</v>
      </c>
      <c r="E106631" s="7">
        <f t="shared" si="5002"/>
        <v>1.7200732810831017E-2</v>
      </c>
      <c r="F106631" s="6">
        <f t="shared" si="5003"/>
        <v>1.69098706440175E-2</v>
      </c>
      <c r="G106631" s="6">
        <f t="shared" si="5004"/>
        <v>1.1773456880942414E-4</v>
      </c>
    </row>
    <row r="106632" spans="1:7" x14ac:dyDescent="0.35">
      <c r="A106632" s="1" t="s">
        <v>106631</v>
      </c>
      <c r="B106632">
        <v>224.668992668306</v>
      </c>
      <c r="C106632">
        <v>6</v>
      </c>
      <c r="D106632">
        <f>_xlfn.IFNA(_xlfn.XLOOKUP(A106632,Target!B:B,Target!B:B),0)</f>
        <v>0</v>
      </c>
      <c r="E106632" s="7">
        <f t="shared" si="5002"/>
        <v>5.4989803756585994E-3</v>
      </c>
      <c r="F106632" s="6">
        <f t="shared" si="5003"/>
        <v>5.4689069635895926E-3</v>
      </c>
      <c r="G106632" s="6">
        <f t="shared" si="5004"/>
        <v>3.7642113862816694E-5</v>
      </c>
    </row>
    <row r="106633" spans="1:7" x14ac:dyDescent="0.35">
      <c r="A106633" s="1" t="s">
        <v>106632</v>
      </c>
      <c r="B106633">
        <v>320.78424974749402</v>
      </c>
      <c r="C106633">
        <v>4</v>
      </c>
      <c r="D106633">
        <f>_xlfn.IFNA(_xlfn.XLOOKUP(A106633,Target!B:B,Target!B:B),0)</f>
        <v>0</v>
      </c>
      <c r="E106633" s="7">
        <f t="shared" si="5002"/>
        <v>2.0842685636020639E-2</v>
      </c>
      <c r="F106633" s="6">
        <f t="shared" si="5003"/>
        <v>2.041713765430464E-2</v>
      </c>
      <c r="G106633" s="6">
        <f t="shared" si="5004"/>
        <v>1.4265923802268043E-4</v>
      </c>
    </row>
    <row r="106634" spans="1:7" x14ac:dyDescent="0.35">
      <c r="A106634" s="1" t="s">
        <v>106633</v>
      </c>
      <c r="B106634">
        <v>307.85118999303199</v>
      </c>
      <c r="C106634">
        <v>5</v>
      </c>
      <c r="D106634">
        <f>_xlfn.IFNA(_xlfn.XLOOKUP(A106634,Target!B:B,Target!B:B),0)</f>
        <v>0</v>
      </c>
      <c r="E106634" s="7">
        <f t="shared" si="5002"/>
        <v>1.7421634566580555E-2</v>
      </c>
      <c r="F106634" s="6">
        <f t="shared" si="5003"/>
        <v>1.7123318371347729E-2</v>
      </c>
      <c r="G106634" s="6">
        <f t="shared" si="5004"/>
        <v>1.1924640391058041E-4</v>
      </c>
    </row>
    <row r="106635" spans="1:7" x14ac:dyDescent="0.35">
      <c r="A106635" s="1" t="s">
        <v>106634</v>
      </c>
      <c r="B106635">
        <v>288.56748581412597</v>
      </c>
      <c r="C106635">
        <v>6</v>
      </c>
      <c r="D106635">
        <f>_xlfn.IFNA(_xlfn.XLOOKUP(A106635,Target!B:B,Target!B:B),0)</f>
        <v>0</v>
      </c>
      <c r="E106635" s="7">
        <f t="shared" si="5002"/>
        <v>1.3334889833292351E-2</v>
      </c>
      <c r="F106635" s="6">
        <f t="shared" si="5003"/>
        <v>1.3159410543424732E-2</v>
      </c>
      <c r="G106635" s="6">
        <f t="shared" si="5004"/>
        <v>9.1276288382984632E-5</v>
      </c>
    </row>
    <row r="106636" spans="1:7" x14ac:dyDescent="0.35">
      <c r="A106636" s="1" t="s">
        <v>106635</v>
      </c>
      <c r="B106636">
        <v>441.406199126123</v>
      </c>
      <c r="C106636">
        <v>2</v>
      </c>
      <c r="D106636">
        <f>_xlfn.IFNA(_xlfn.XLOOKUP(A106636,Target!B:B,Target!B:B),0)</f>
        <v>0</v>
      </c>
      <c r="E106636" s="7">
        <f t="shared" si="5002"/>
        <v>0.11096095252637131</v>
      </c>
      <c r="F106636" s="6">
        <f t="shared" si="5003"/>
        <v>9.987835510693821E-2</v>
      </c>
      <c r="G106636" s="6">
        <f t="shared" si="5004"/>
        <v>7.590119240080506E-4</v>
      </c>
    </row>
    <row r="106637" spans="1:7" x14ac:dyDescent="0.35">
      <c r="A106637" s="1" t="s">
        <v>106636</v>
      </c>
      <c r="B106637">
        <v>320.78424974749402</v>
      </c>
      <c r="C106637">
        <v>4</v>
      </c>
      <c r="D106637">
        <f>_xlfn.IFNA(_xlfn.XLOOKUP(A106637,Target!B:B,Target!B:B),0)</f>
        <v>0</v>
      </c>
      <c r="E106637" s="7">
        <f t="shared" si="5002"/>
        <v>2.0842685636020639E-2</v>
      </c>
      <c r="F106637" s="6">
        <f t="shared" si="5003"/>
        <v>2.041713765430464E-2</v>
      </c>
      <c r="G106637" s="6">
        <f t="shared" si="5004"/>
        <v>1.4265923802268043E-4</v>
      </c>
    </row>
    <row r="106638" spans="1:7" x14ac:dyDescent="0.35">
      <c r="A106638" s="1" t="s">
        <v>106637</v>
      </c>
      <c r="B106638">
        <v>307.85118999303199</v>
      </c>
      <c r="C106638">
        <v>5</v>
      </c>
      <c r="D106638">
        <f>_xlfn.IFNA(_xlfn.XLOOKUP(A106638,Target!B:B,Target!B:B),0)</f>
        <v>0</v>
      </c>
      <c r="E106638" s="7">
        <f t="shared" si="5002"/>
        <v>1.7421634566580555E-2</v>
      </c>
      <c r="F106638" s="6">
        <f t="shared" si="5003"/>
        <v>1.7123318371347729E-2</v>
      </c>
      <c r="G106638" s="6">
        <f t="shared" si="5004"/>
        <v>1.1924640391058041E-4</v>
      </c>
    </row>
    <row r="106639" spans="1:7" x14ac:dyDescent="0.35">
      <c r="A106639" s="1" t="s">
        <v>106638</v>
      </c>
      <c r="B106639">
        <v>320.78424974749402</v>
      </c>
      <c r="C106639">
        <v>4</v>
      </c>
      <c r="D106639">
        <f>_xlfn.IFNA(_xlfn.XLOOKUP(A106639,Target!B:B,Target!B:B),0)</f>
        <v>0</v>
      </c>
      <c r="E106639" s="7">
        <f t="shared" si="5002"/>
        <v>2.0842685636020639E-2</v>
      </c>
      <c r="F106639" s="6">
        <f t="shared" si="5003"/>
        <v>2.041713765430464E-2</v>
      </c>
      <c r="G106639" s="6">
        <f t="shared" si="5004"/>
        <v>1.4265923802268043E-4</v>
      </c>
    </row>
    <row r="106640" spans="1:7" x14ac:dyDescent="0.35">
      <c r="A106640" s="1" t="s">
        <v>106639</v>
      </c>
      <c r="B106640">
        <v>320.78424974749402</v>
      </c>
      <c r="C106640">
        <v>4</v>
      </c>
      <c r="D106640">
        <f>_xlfn.IFNA(_xlfn.XLOOKUP(A106640,Target!B:B,Target!B:B),0)</f>
        <v>0</v>
      </c>
      <c r="E106640" s="7">
        <f t="shared" si="5002"/>
        <v>2.0842685636020639E-2</v>
      </c>
      <c r="F106640" s="6">
        <f t="shared" si="5003"/>
        <v>2.041713765430464E-2</v>
      </c>
      <c r="G106640" s="6">
        <f t="shared" si="5004"/>
        <v>1.4265923802268043E-4</v>
      </c>
    </row>
    <row r="106641" spans="1:7" x14ac:dyDescent="0.35">
      <c r="A106641" s="1" t="s">
        <v>106640</v>
      </c>
      <c r="B106641">
        <v>361.78798991456</v>
      </c>
      <c r="C106641">
        <v>3</v>
      </c>
      <c r="D106641">
        <f>_xlfn.IFNA(_xlfn.XLOOKUP(A106641,Target!B:B,Target!B:B),0)</f>
        <v>0</v>
      </c>
      <c r="E106641" s="7">
        <f t="shared" si="5002"/>
        <v>3.6797710025006994E-2</v>
      </c>
      <c r="F106641" s="6">
        <f t="shared" si="5003"/>
        <v>3.5491696855811328E-2</v>
      </c>
      <c r="G106641" s="6">
        <f t="shared" si="5004"/>
        <v>2.5183703053347975E-4</v>
      </c>
    </row>
    <row r="106642" spans="1:7" x14ac:dyDescent="0.35">
      <c r="A106642" s="1" t="s">
        <v>106641</v>
      </c>
      <c r="B106642">
        <v>425.51850652122198</v>
      </c>
      <c r="C106642">
        <v>2</v>
      </c>
      <c r="D106642">
        <f>_xlfn.IFNA(_xlfn.XLOOKUP(A106642,Target!B:B,Target!B:B),0)</f>
        <v>0</v>
      </c>
      <c r="E106642" s="7">
        <f t="shared" si="5002"/>
        <v>8.9025974341601088E-2</v>
      </c>
      <c r="F106642" s="6">
        <f t="shared" si="5003"/>
        <v>8.1748256184085988E-2</v>
      </c>
      <c r="G106642" s="6">
        <f t="shared" si="5004"/>
        <v>6.0906034712120084E-4</v>
      </c>
    </row>
    <row r="106643" spans="1:7" x14ac:dyDescent="0.35">
      <c r="A106643" s="1" t="s">
        <v>106642</v>
      </c>
      <c r="B106643">
        <v>307.85118999303199</v>
      </c>
      <c r="C106643">
        <v>5</v>
      </c>
      <c r="D106643">
        <f>_xlfn.IFNA(_xlfn.XLOOKUP(A106643,Target!B:B,Target!B:B),0)</f>
        <v>0</v>
      </c>
      <c r="E106643" s="7">
        <f t="shared" si="5002"/>
        <v>1.7421634566580555E-2</v>
      </c>
      <c r="F106643" s="6">
        <f t="shared" si="5003"/>
        <v>1.7123318371347729E-2</v>
      </c>
      <c r="G106643" s="6">
        <f t="shared" si="5004"/>
        <v>1.1924640391058041E-4</v>
      </c>
    </row>
    <row r="106644" spans="1:7" x14ac:dyDescent="0.35">
      <c r="A106644" s="1" t="s">
        <v>106643</v>
      </c>
      <c r="B106644">
        <v>307.85118999303199</v>
      </c>
      <c r="C106644">
        <v>5</v>
      </c>
      <c r="D106644">
        <f>_xlfn.IFNA(_xlfn.XLOOKUP(A106644,Target!B:B,Target!B:B),0)</f>
        <v>0</v>
      </c>
      <c r="E106644" s="7">
        <f t="shared" si="5002"/>
        <v>1.7421634566580555E-2</v>
      </c>
      <c r="F106644" s="6">
        <f t="shared" si="5003"/>
        <v>1.7123318371347729E-2</v>
      </c>
      <c r="G106644" s="6">
        <f t="shared" si="5004"/>
        <v>1.1924640391058041E-4</v>
      </c>
    </row>
    <row r="106645" spans="1:7" x14ac:dyDescent="0.35">
      <c r="A106645" s="1" t="s">
        <v>106644</v>
      </c>
      <c r="B106645">
        <v>320.78424974749402</v>
      </c>
      <c r="C106645">
        <v>4</v>
      </c>
      <c r="D106645">
        <f>_xlfn.IFNA(_xlfn.XLOOKUP(A106645,Target!B:B,Target!B:B),0)</f>
        <v>0</v>
      </c>
      <c r="E106645" s="7">
        <f t="shared" si="5002"/>
        <v>2.0842685636020639E-2</v>
      </c>
      <c r="F106645" s="6">
        <f t="shared" si="5003"/>
        <v>2.041713765430464E-2</v>
      </c>
      <c r="G106645" s="6">
        <f t="shared" si="5004"/>
        <v>1.4265923802268043E-4</v>
      </c>
    </row>
    <row r="106646" spans="1:7" x14ac:dyDescent="0.35">
      <c r="A106646" s="1" t="s">
        <v>106645</v>
      </c>
      <c r="B106646">
        <v>320.78424974749402</v>
      </c>
      <c r="C106646">
        <v>4</v>
      </c>
      <c r="D106646">
        <f>_xlfn.IFNA(_xlfn.XLOOKUP(A106646,Target!B:B,Target!B:B),0)</f>
        <v>0</v>
      </c>
      <c r="E106646" s="7">
        <f t="shared" si="5002"/>
        <v>2.0842685636020639E-2</v>
      </c>
      <c r="F106646" s="6">
        <f t="shared" si="5003"/>
        <v>2.041713765430464E-2</v>
      </c>
      <c r="G106646" s="6">
        <f t="shared" si="5004"/>
        <v>1.4265923802268043E-4</v>
      </c>
    </row>
    <row r="106647" spans="1:7" x14ac:dyDescent="0.35">
      <c r="A106647" s="1" t="s">
        <v>106646</v>
      </c>
      <c r="B106647">
        <v>224.668992668306</v>
      </c>
      <c r="C106647">
        <v>6</v>
      </c>
      <c r="D106647">
        <f>_xlfn.IFNA(_xlfn.XLOOKUP(A106647,Target!B:B,Target!B:B),0)</f>
        <v>0</v>
      </c>
      <c r="E106647" s="7">
        <f t="shared" si="5002"/>
        <v>5.4989803756585994E-3</v>
      </c>
      <c r="F106647" s="6">
        <f t="shared" si="5003"/>
        <v>5.4689069635895926E-3</v>
      </c>
      <c r="G106647" s="6">
        <f t="shared" si="5004"/>
        <v>3.7642113862816694E-5</v>
      </c>
    </row>
    <row r="106648" spans="1:7" x14ac:dyDescent="0.35">
      <c r="A106648" s="1" t="s">
        <v>106647</v>
      </c>
      <c r="B106648">
        <v>320.78424974749402</v>
      </c>
      <c r="C106648">
        <v>4</v>
      </c>
      <c r="D106648">
        <f>_xlfn.IFNA(_xlfn.XLOOKUP(A106648,Target!B:B,Target!B:B),0)</f>
        <v>0</v>
      </c>
      <c r="E106648" s="7">
        <f t="shared" si="5002"/>
        <v>2.0842685636020639E-2</v>
      </c>
      <c r="F106648" s="6">
        <f t="shared" si="5003"/>
        <v>2.041713765430464E-2</v>
      </c>
      <c r="G106648" s="6">
        <f t="shared" si="5004"/>
        <v>1.4265923802268043E-4</v>
      </c>
    </row>
    <row r="106649" spans="1:7" x14ac:dyDescent="0.35">
      <c r="A106649" s="1" t="s">
        <v>106648</v>
      </c>
      <c r="B106649">
        <v>307.85118999303199</v>
      </c>
      <c r="C106649">
        <v>5</v>
      </c>
      <c r="D106649">
        <f>_xlfn.IFNA(_xlfn.XLOOKUP(A106649,Target!B:B,Target!B:B),0)</f>
        <v>0</v>
      </c>
      <c r="E106649" s="7">
        <f t="shared" si="5002"/>
        <v>1.7421634566580555E-2</v>
      </c>
      <c r="F106649" s="6">
        <f t="shared" si="5003"/>
        <v>1.7123318371347729E-2</v>
      </c>
      <c r="G106649" s="6">
        <f t="shared" si="5004"/>
        <v>1.1924640391058041E-4</v>
      </c>
    </row>
    <row r="106650" spans="1:7" x14ac:dyDescent="0.35">
      <c r="A106650" s="1" t="s">
        <v>106649</v>
      </c>
      <c r="B106650">
        <v>306.93069201353597</v>
      </c>
      <c r="C106650">
        <v>5</v>
      </c>
      <c r="D106650">
        <f>_xlfn.IFNA(_xlfn.XLOOKUP(A106650,Target!B:B,Target!B:B),0)</f>
        <v>0</v>
      </c>
      <c r="E106650" s="7">
        <f t="shared" si="5002"/>
        <v>1.7200732810831017E-2</v>
      </c>
      <c r="F106650" s="6">
        <f t="shared" si="5003"/>
        <v>1.69098706440175E-2</v>
      </c>
      <c r="G106650" s="6">
        <f t="shared" si="5004"/>
        <v>1.1773456880942414E-4</v>
      </c>
    </row>
    <row r="106651" spans="1:7" x14ac:dyDescent="0.35">
      <c r="A106651" s="1" t="s">
        <v>106650</v>
      </c>
      <c r="B106651">
        <v>307.85118999303199</v>
      </c>
      <c r="C106651">
        <v>5</v>
      </c>
      <c r="D106651">
        <f>_xlfn.IFNA(_xlfn.XLOOKUP(A106651,Target!B:B,Target!B:B),0)</f>
        <v>0</v>
      </c>
      <c r="E106651" s="7">
        <f t="shared" si="5002"/>
        <v>1.7421634566580555E-2</v>
      </c>
      <c r="F106651" s="6">
        <f t="shared" si="5003"/>
        <v>1.7123318371347729E-2</v>
      </c>
      <c r="G106651" s="6">
        <f t="shared" si="5004"/>
        <v>1.1924640391058041E-4</v>
      </c>
    </row>
    <row r="106652" spans="1:7" x14ac:dyDescent="0.35">
      <c r="A106652" s="1" t="s">
        <v>106651</v>
      </c>
      <c r="B106652">
        <v>306.93069201353597</v>
      </c>
      <c r="C106652">
        <v>5</v>
      </c>
      <c r="D106652">
        <f>_xlfn.IFNA(_xlfn.XLOOKUP(A106652,Target!B:B,Target!B:B),0)</f>
        <v>0</v>
      </c>
      <c r="E106652" s="7">
        <f t="shared" si="5002"/>
        <v>1.7200732810831017E-2</v>
      </c>
      <c r="F106652" s="6">
        <f t="shared" si="5003"/>
        <v>1.69098706440175E-2</v>
      </c>
      <c r="G106652" s="6">
        <f t="shared" si="5004"/>
        <v>1.1773456880942414E-4</v>
      </c>
    </row>
    <row r="106653" spans="1:7" x14ac:dyDescent="0.35">
      <c r="A106653" s="1" t="s">
        <v>106652</v>
      </c>
      <c r="B106653">
        <v>366.542198225856</v>
      </c>
      <c r="C106653">
        <v>3</v>
      </c>
      <c r="D106653">
        <f>_xlfn.IFNA(_xlfn.XLOOKUP(A106653,Target!B:B,Target!B:B),0)</f>
        <v>0</v>
      </c>
      <c r="E106653" s="7">
        <f t="shared" si="5002"/>
        <v>3.9304654123299948E-2</v>
      </c>
      <c r="F106653" s="6">
        <f t="shared" si="5003"/>
        <v>3.7818221988484391E-2</v>
      </c>
      <c r="G106653" s="6">
        <f t="shared" si="5004"/>
        <v>2.6898949824964073E-4</v>
      </c>
    </row>
    <row r="106654" spans="1:7" x14ac:dyDescent="0.35">
      <c r="A106654" s="1" t="s">
        <v>106653</v>
      </c>
      <c r="B106654">
        <v>320.78424974749402</v>
      </c>
      <c r="C106654">
        <v>4</v>
      </c>
      <c r="D106654">
        <f>_xlfn.IFNA(_xlfn.XLOOKUP(A106654,Target!B:B,Target!B:B),0)</f>
        <v>0</v>
      </c>
      <c r="E106654" s="7">
        <f t="shared" si="5002"/>
        <v>2.0842685636020639E-2</v>
      </c>
      <c r="F106654" s="6">
        <f t="shared" si="5003"/>
        <v>2.041713765430464E-2</v>
      </c>
      <c r="G106654" s="6">
        <f t="shared" si="5004"/>
        <v>1.4265923802268043E-4</v>
      </c>
    </row>
    <row r="106655" spans="1:7" x14ac:dyDescent="0.35">
      <c r="A106655" s="1" t="s">
        <v>106654</v>
      </c>
      <c r="B106655">
        <v>361.78798991456</v>
      </c>
      <c r="C106655">
        <v>3</v>
      </c>
      <c r="D106655">
        <f>_xlfn.IFNA(_xlfn.XLOOKUP(A106655,Target!B:B,Target!B:B),0)</f>
        <v>0</v>
      </c>
      <c r="E106655" s="7">
        <f t="shared" si="5002"/>
        <v>3.6797710025006994E-2</v>
      </c>
      <c r="F106655" s="6">
        <f t="shared" si="5003"/>
        <v>3.5491696855811328E-2</v>
      </c>
      <c r="G106655" s="6">
        <f t="shared" si="5004"/>
        <v>2.5183703053347975E-4</v>
      </c>
    </row>
    <row r="106656" spans="1:7" x14ac:dyDescent="0.35">
      <c r="A106656" s="1" t="s">
        <v>106655</v>
      </c>
      <c r="B106656">
        <v>464.43923703691303</v>
      </c>
      <c r="C106656">
        <v>1</v>
      </c>
      <c r="D106656">
        <f>_xlfn.IFNA(_xlfn.XLOOKUP(A106656,Target!B:B,Target!B:B),0)</f>
        <v>0</v>
      </c>
      <c r="E106656" s="7">
        <f t="shared" si="5002"/>
        <v>0.15270135199791618</v>
      </c>
      <c r="F106656" s="6">
        <f t="shared" si="5003"/>
        <v>0.13247260596445642</v>
      </c>
      <c r="G106656" s="6">
        <f t="shared" si="5004"/>
        <v>1.0442327820767675E-3</v>
      </c>
    </row>
    <row r="106657" spans="1:7" x14ac:dyDescent="0.35">
      <c r="A106657" s="1" t="s">
        <v>106656</v>
      </c>
      <c r="B106657">
        <v>361.78798991456</v>
      </c>
      <c r="C106657">
        <v>3</v>
      </c>
      <c r="D106657">
        <f>_xlfn.IFNA(_xlfn.XLOOKUP(A106657,Target!B:B,Target!B:B),0)</f>
        <v>0</v>
      </c>
      <c r="E106657" s="7">
        <f t="shared" si="5002"/>
        <v>3.6797710025006994E-2</v>
      </c>
      <c r="F106657" s="6">
        <f t="shared" si="5003"/>
        <v>3.5491696855811328E-2</v>
      </c>
      <c r="G106657" s="6">
        <f t="shared" si="5004"/>
        <v>2.5183703053347975E-4</v>
      </c>
    </row>
    <row r="106658" spans="1:7" x14ac:dyDescent="0.35">
      <c r="A106658" s="1" t="s">
        <v>106657</v>
      </c>
      <c r="B106658">
        <v>307.85118999303199</v>
      </c>
      <c r="C106658">
        <v>5</v>
      </c>
      <c r="D106658">
        <f>_xlfn.IFNA(_xlfn.XLOOKUP(A106658,Target!B:B,Target!B:B),0)</f>
        <v>0</v>
      </c>
      <c r="E106658" s="7">
        <f t="shared" si="5002"/>
        <v>1.7421634566580555E-2</v>
      </c>
      <c r="F106658" s="6">
        <f t="shared" si="5003"/>
        <v>1.7123318371347729E-2</v>
      </c>
      <c r="G106658" s="6">
        <f t="shared" si="5004"/>
        <v>1.1924640391058041E-4</v>
      </c>
    </row>
    <row r="106659" spans="1:7" x14ac:dyDescent="0.35">
      <c r="A106659" s="1" t="s">
        <v>106658</v>
      </c>
      <c r="B106659">
        <v>320.78424974749402</v>
      </c>
      <c r="C106659">
        <v>4</v>
      </c>
      <c r="D106659">
        <f>_xlfn.IFNA(_xlfn.XLOOKUP(A106659,Target!B:B,Target!B:B),0)</f>
        <v>0</v>
      </c>
      <c r="E106659" s="7">
        <f t="shared" si="5002"/>
        <v>2.0842685636020639E-2</v>
      </c>
      <c r="F106659" s="6">
        <f t="shared" si="5003"/>
        <v>2.041713765430464E-2</v>
      </c>
      <c r="G106659" s="6">
        <f t="shared" si="5004"/>
        <v>1.4265923802268043E-4</v>
      </c>
    </row>
    <row r="106660" spans="1:7" x14ac:dyDescent="0.35">
      <c r="A106660" s="1" t="s">
        <v>106659</v>
      </c>
      <c r="B106660">
        <v>307.85118999303199</v>
      </c>
      <c r="C106660">
        <v>5</v>
      </c>
      <c r="D106660">
        <f>_xlfn.IFNA(_xlfn.XLOOKUP(A106660,Target!B:B,Target!B:B),0)</f>
        <v>0</v>
      </c>
      <c r="E106660" s="7">
        <f t="shared" si="5002"/>
        <v>1.7421634566580555E-2</v>
      </c>
      <c r="F106660" s="6">
        <f t="shared" si="5003"/>
        <v>1.7123318371347729E-2</v>
      </c>
      <c r="G106660" s="6">
        <f t="shared" si="5004"/>
        <v>1.1924640391058041E-4</v>
      </c>
    </row>
    <row r="106661" spans="1:7" x14ac:dyDescent="0.35">
      <c r="A106661" s="1" t="s">
        <v>106660</v>
      </c>
      <c r="B106661">
        <v>307.85118999303199</v>
      </c>
      <c r="C106661">
        <v>5</v>
      </c>
      <c r="D106661">
        <f>_xlfn.IFNA(_xlfn.XLOOKUP(A106661,Target!B:B,Target!B:B),0)</f>
        <v>0</v>
      </c>
      <c r="E106661" s="7">
        <f t="shared" si="5002"/>
        <v>1.7421634566580555E-2</v>
      </c>
      <c r="F106661" s="6">
        <f t="shared" si="5003"/>
        <v>1.7123318371347729E-2</v>
      </c>
      <c r="G106661" s="6">
        <f t="shared" si="5004"/>
        <v>1.1924640391058041E-4</v>
      </c>
    </row>
    <row r="106662" spans="1:7" x14ac:dyDescent="0.35">
      <c r="A106662" s="1" t="s">
        <v>106661</v>
      </c>
      <c r="B106662">
        <v>307.85118999303199</v>
      </c>
      <c r="C106662">
        <v>5</v>
      </c>
      <c r="D106662">
        <f>_xlfn.IFNA(_xlfn.XLOOKUP(A106662,Target!B:B,Target!B:B),0)</f>
        <v>0</v>
      </c>
      <c r="E106662" s="7">
        <f t="shared" si="5002"/>
        <v>1.7421634566580555E-2</v>
      </c>
      <c r="F106662" s="6">
        <f t="shared" si="5003"/>
        <v>1.7123318371347729E-2</v>
      </c>
      <c r="G106662" s="6">
        <f t="shared" si="5004"/>
        <v>1.1924640391058041E-4</v>
      </c>
    </row>
    <row r="106663" spans="1:7" x14ac:dyDescent="0.35">
      <c r="A106663" s="1" t="s">
        <v>106662</v>
      </c>
      <c r="B106663">
        <v>320.78424974749402</v>
      </c>
      <c r="C106663">
        <v>4</v>
      </c>
      <c r="D106663">
        <f>_xlfn.IFNA(_xlfn.XLOOKUP(A106663,Target!B:B,Target!B:B),0)</f>
        <v>0</v>
      </c>
      <c r="E106663" s="7">
        <f t="shared" si="5002"/>
        <v>2.0842685636020639E-2</v>
      </c>
      <c r="F106663" s="6">
        <f t="shared" si="5003"/>
        <v>2.041713765430464E-2</v>
      </c>
      <c r="G106663" s="6">
        <f t="shared" si="5004"/>
        <v>1.4265923802268043E-4</v>
      </c>
    </row>
    <row r="106664" spans="1:7" x14ac:dyDescent="0.35">
      <c r="A106664" s="1" t="s">
        <v>106663</v>
      </c>
      <c r="B106664">
        <v>405.568050587453</v>
      </c>
      <c r="C106664">
        <v>2</v>
      </c>
      <c r="D106664">
        <f>_xlfn.IFNA(_xlfn.XLOOKUP(A106664,Target!B:B,Target!B:B),0)</f>
        <v>0</v>
      </c>
      <c r="E106664" s="7">
        <f t="shared" si="5002"/>
        <v>6.7515427550050688E-2</v>
      </c>
      <c r="F106664" s="6">
        <f t="shared" si="5003"/>
        <v>6.3245388129892111E-2</v>
      </c>
      <c r="G106664" s="6">
        <f t="shared" si="5004"/>
        <v>4.6196654818680759E-4</v>
      </c>
    </row>
    <row r="106665" spans="1:7" x14ac:dyDescent="0.35">
      <c r="A106665" s="1" t="s">
        <v>106664</v>
      </c>
      <c r="B106665">
        <v>305.32446801325898</v>
      </c>
      <c r="C106665">
        <v>5</v>
      </c>
      <c r="D106665">
        <f>_xlfn.IFNA(_xlfn.XLOOKUP(A106665,Target!B:B,Target!B:B),0)</f>
        <v>0</v>
      </c>
      <c r="E106665" s="7">
        <f t="shared" si="5002"/>
        <v>1.6821956967859354E-2</v>
      </c>
      <c r="F106665" s="6">
        <f t="shared" si="5003"/>
        <v>1.6543660227422818E-2</v>
      </c>
      <c r="G106665" s="6">
        <f t="shared" si="5004"/>
        <v>1.1514224461786466E-4</v>
      </c>
    </row>
    <row r="106666" spans="1:7" x14ac:dyDescent="0.35">
      <c r="A106666" s="1" t="s">
        <v>106665</v>
      </c>
      <c r="B106666">
        <v>320.78424974749402</v>
      </c>
      <c r="C106666">
        <v>4</v>
      </c>
      <c r="D106666">
        <f>_xlfn.IFNA(_xlfn.XLOOKUP(A106666,Target!B:B,Target!B:B),0)</f>
        <v>0</v>
      </c>
      <c r="E106666" s="7">
        <f t="shared" si="5002"/>
        <v>2.0842685636020639E-2</v>
      </c>
      <c r="F106666" s="6">
        <f t="shared" si="5003"/>
        <v>2.041713765430464E-2</v>
      </c>
      <c r="G106666" s="6">
        <f t="shared" si="5004"/>
        <v>1.4265923802268043E-4</v>
      </c>
    </row>
    <row r="106667" spans="1:7" x14ac:dyDescent="0.35">
      <c r="A106667" s="1" t="s">
        <v>106666</v>
      </c>
      <c r="B106667">
        <v>307.40747766463397</v>
      </c>
      <c r="C106667">
        <v>5</v>
      </c>
      <c r="D106667">
        <f>_xlfn.IFNA(_xlfn.XLOOKUP(A106667,Target!B:B,Target!B:B),0)</f>
        <v>0</v>
      </c>
      <c r="E106667" s="7">
        <f t="shared" si="5002"/>
        <v>1.7314800236856553E-2</v>
      </c>
      <c r="F106667" s="6">
        <f t="shared" si="5003"/>
        <v>1.702010059504222E-2</v>
      </c>
      <c r="G106667" s="6">
        <f t="shared" si="5004"/>
        <v>1.185152383160302E-4</v>
      </c>
    </row>
    <row r="106668" spans="1:7" x14ac:dyDescent="0.35">
      <c r="A106668" s="1" t="s">
        <v>106667</v>
      </c>
      <c r="B106668">
        <v>306.93069201353597</v>
      </c>
      <c r="C106668">
        <v>5</v>
      </c>
      <c r="D106668">
        <f>_xlfn.IFNA(_xlfn.XLOOKUP(A106668,Target!B:B,Target!B:B),0)</f>
        <v>0</v>
      </c>
      <c r="E106668" s="7">
        <f t="shared" si="5002"/>
        <v>1.7200732810831017E-2</v>
      </c>
      <c r="F106668" s="6">
        <f t="shared" si="5003"/>
        <v>1.69098706440175E-2</v>
      </c>
      <c r="G106668" s="6">
        <f t="shared" si="5004"/>
        <v>1.1773456880942414E-4</v>
      </c>
    </row>
    <row r="106669" spans="1:7" x14ac:dyDescent="0.35">
      <c r="A106669" s="1" t="s">
        <v>106668</v>
      </c>
      <c r="B106669">
        <v>320.78424974749402</v>
      </c>
      <c r="C106669">
        <v>4</v>
      </c>
      <c r="D106669">
        <f>_xlfn.IFNA(_xlfn.XLOOKUP(A106669,Target!B:B,Target!B:B),0)</f>
        <v>0</v>
      </c>
      <c r="E106669" s="7">
        <f t="shared" si="5002"/>
        <v>2.0842685636020639E-2</v>
      </c>
      <c r="F106669" s="6">
        <f t="shared" si="5003"/>
        <v>2.041713765430464E-2</v>
      </c>
      <c r="G106669" s="6">
        <f t="shared" si="5004"/>
        <v>1.4265923802268043E-4</v>
      </c>
    </row>
    <row r="106670" spans="1:7" x14ac:dyDescent="0.35">
      <c r="A106670" s="1" t="s">
        <v>106669</v>
      </c>
      <c r="B106670">
        <v>307.85118999303199</v>
      </c>
      <c r="C106670">
        <v>5</v>
      </c>
      <c r="D106670">
        <f>_xlfn.IFNA(_xlfn.XLOOKUP(A106670,Target!B:B,Target!B:B),0)</f>
        <v>0</v>
      </c>
      <c r="E106670" s="7">
        <f t="shared" si="5002"/>
        <v>1.7421634566580555E-2</v>
      </c>
      <c r="F106670" s="6">
        <f t="shared" si="5003"/>
        <v>1.7123318371347729E-2</v>
      </c>
      <c r="G106670" s="6">
        <f t="shared" si="5004"/>
        <v>1.1924640391058041E-4</v>
      </c>
    </row>
    <row r="106671" spans="1:7" x14ac:dyDescent="0.35">
      <c r="A106671" s="1" t="s">
        <v>106670</v>
      </c>
      <c r="B106671">
        <v>291.09420779390001</v>
      </c>
      <c r="C106671">
        <v>6</v>
      </c>
      <c r="D106671">
        <f>_xlfn.IFNA(_xlfn.XLOOKUP(A106671,Target!B:B,Target!B:B),0)</f>
        <v>0</v>
      </c>
      <c r="E106671" s="7">
        <f t="shared" si="5002"/>
        <v>1.3810258705637147E-2</v>
      </c>
      <c r="F106671" s="6">
        <f t="shared" si="5003"/>
        <v>1.362213351763597E-2</v>
      </c>
      <c r="G106671" s="6">
        <f t="shared" si="5004"/>
        <v>9.4529843919008571E-5</v>
      </c>
    </row>
    <row r="106672" spans="1:7" x14ac:dyDescent="0.35">
      <c r="A106672" s="1" t="s">
        <v>106671</v>
      </c>
      <c r="B106672">
        <v>320.78424974749402</v>
      </c>
      <c r="C106672">
        <v>4</v>
      </c>
      <c r="D106672">
        <f>_xlfn.IFNA(_xlfn.XLOOKUP(A106672,Target!B:B,Target!B:B),0)</f>
        <v>0</v>
      </c>
      <c r="E106672" s="7">
        <f t="shared" si="5002"/>
        <v>2.0842685636020639E-2</v>
      </c>
      <c r="F106672" s="6">
        <f t="shared" si="5003"/>
        <v>2.041713765430464E-2</v>
      </c>
      <c r="G106672" s="6">
        <f t="shared" si="5004"/>
        <v>1.4265923802268043E-4</v>
      </c>
    </row>
    <row r="106673" spans="1:7" x14ac:dyDescent="0.35">
      <c r="A106673" s="1" t="s">
        <v>106672</v>
      </c>
      <c r="B106673">
        <v>474.23108785002302</v>
      </c>
      <c r="C106673">
        <v>1</v>
      </c>
      <c r="D106673">
        <f>_xlfn.IFNA(_xlfn.XLOOKUP(A106673,Target!B:B,Target!B:B),0)</f>
        <v>0</v>
      </c>
      <c r="E106673" s="7">
        <f t="shared" si="5002"/>
        <v>0.17490237162170985</v>
      </c>
      <c r="F106673" s="6">
        <f t="shared" si="5003"/>
        <v>0.14886545116109795</v>
      </c>
      <c r="G106673" s="6">
        <f t="shared" si="5004"/>
        <v>1.1958706574160124E-3</v>
      </c>
    </row>
    <row r="106674" spans="1:7" x14ac:dyDescent="0.35">
      <c r="A106674" s="1" t="s">
        <v>106673</v>
      </c>
      <c r="B106674">
        <v>306.93069201353597</v>
      </c>
      <c r="C106674">
        <v>5</v>
      </c>
      <c r="D106674">
        <f>_xlfn.IFNA(_xlfn.XLOOKUP(A106674,Target!B:B,Target!B:B),0)</f>
        <v>0</v>
      </c>
      <c r="E106674" s="7">
        <f t="shared" si="5002"/>
        <v>1.7200732810831017E-2</v>
      </c>
      <c r="F106674" s="6">
        <f t="shared" si="5003"/>
        <v>1.69098706440175E-2</v>
      </c>
      <c r="G106674" s="6">
        <f t="shared" si="5004"/>
        <v>1.1773456880942414E-4</v>
      </c>
    </row>
    <row r="106675" spans="1:7" x14ac:dyDescent="0.35">
      <c r="A106675" s="1" t="s">
        <v>106674</v>
      </c>
      <c r="B106675">
        <v>369.496831076295</v>
      </c>
      <c r="C106675">
        <v>3</v>
      </c>
      <c r="D106675">
        <f>_xlfn.IFNA(_xlfn.XLOOKUP(A106675,Target!B:B,Target!B:B),0)</f>
        <v>0</v>
      </c>
      <c r="E106675" s="7">
        <f t="shared" si="5002"/>
        <v>4.0947994960637807E-2</v>
      </c>
      <c r="F106675" s="6">
        <f t="shared" si="5003"/>
        <v>3.9337214883809923E-2</v>
      </c>
      <c r="G106675" s="6">
        <f t="shared" si="5004"/>
        <v>2.8023288818907258E-4</v>
      </c>
    </row>
    <row r="106676" spans="1:7" x14ac:dyDescent="0.35">
      <c r="A106676" s="1" t="s">
        <v>106675</v>
      </c>
      <c r="B106676">
        <v>224.668992668306</v>
      </c>
      <c r="C106676">
        <v>6</v>
      </c>
      <c r="D106676">
        <f>_xlfn.IFNA(_xlfn.XLOOKUP(A106676,Target!B:B,Target!B:B),0)</f>
        <v>0</v>
      </c>
      <c r="E106676" s="7">
        <f t="shared" si="5002"/>
        <v>5.4989803756585994E-3</v>
      </c>
      <c r="F106676" s="6">
        <f t="shared" si="5003"/>
        <v>5.4689069635895926E-3</v>
      </c>
      <c r="G106676" s="6">
        <f t="shared" si="5004"/>
        <v>3.7642113862816694E-5</v>
      </c>
    </row>
    <row r="106677" spans="1:7" x14ac:dyDescent="0.35">
      <c r="A106677" s="1" t="s">
        <v>106676</v>
      </c>
      <c r="B106677">
        <v>307.85118999303199</v>
      </c>
      <c r="C106677">
        <v>5</v>
      </c>
      <c r="D106677">
        <f>_xlfn.IFNA(_xlfn.XLOOKUP(A106677,Target!B:B,Target!B:B),0)</f>
        <v>0</v>
      </c>
      <c r="E106677" s="7">
        <f t="shared" si="5002"/>
        <v>1.7421634566580555E-2</v>
      </c>
      <c r="F106677" s="6">
        <f t="shared" si="5003"/>
        <v>1.7123318371347729E-2</v>
      </c>
      <c r="G106677" s="6">
        <f t="shared" si="5004"/>
        <v>1.1924640391058041E-4</v>
      </c>
    </row>
    <row r="106678" spans="1:7" x14ac:dyDescent="0.35">
      <c r="A106678" s="1" t="s">
        <v>106677</v>
      </c>
      <c r="B106678">
        <v>307.85118999303199</v>
      </c>
      <c r="C106678">
        <v>5</v>
      </c>
      <c r="D106678">
        <f>_xlfn.IFNA(_xlfn.XLOOKUP(A106678,Target!B:B,Target!B:B),0)</f>
        <v>0</v>
      </c>
      <c r="E106678" s="7">
        <f t="shared" si="5002"/>
        <v>1.7421634566580555E-2</v>
      </c>
      <c r="F106678" s="6">
        <f t="shared" si="5003"/>
        <v>1.7123318371347729E-2</v>
      </c>
      <c r="G106678" s="6">
        <f t="shared" si="5004"/>
        <v>1.1924640391058041E-4</v>
      </c>
    </row>
    <row r="106679" spans="1:7" x14ac:dyDescent="0.35">
      <c r="A106679" s="1" t="s">
        <v>106678</v>
      </c>
      <c r="B106679">
        <v>320.78424974749402</v>
      </c>
      <c r="C106679">
        <v>4</v>
      </c>
      <c r="D106679">
        <f>_xlfn.IFNA(_xlfn.XLOOKUP(A106679,Target!B:B,Target!B:B),0)</f>
        <v>0</v>
      </c>
      <c r="E106679" s="7">
        <f t="shared" si="5002"/>
        <v>2.0842685636020639E-2</v>
      </c>
      <c r="F106679" s="6">
        <f t="shared" si="5003"/>
        <v>2.041713765430464E-2</v>
      </c>
      <c r="G106679" s="6">
        <f t="shared" si="5004"/>
        <v>1.4265923802268043E-4</v>
      </c>
    </row>
    <row r="106680" spans="1:7" x14ac:dyDescent="0.35">
      <c r="A106680" s="1" t="s">
        <v>106679</v>
      </c>
      <c r="B106680">
        <v>574.23058816374805</v>
      </c>
      <c r="C106680">
        <v>1</v>
      </c>
      <c r="D106680">
        <f>_xlfn.IFNA(_xlfn.XLOOKUP(A106680,Target!B:B,Target!B:B),0)</f>
        <v>0</v>
      </c>
      <c r="E106680" s="7">
        <f t="shared" si="5002"/>
        <v>0.6996046402229027</v>
      </c>
      <c r="F106680" s="6">
        <f t="shared" si="5003"/>
        <v>0.41162787136845524</v>
      </c>
      <c r="G106680" s="6">
        <f t="shared" si="5004"/>
        <v>4.7663498382006135E-3</v>
      </c>
    </row>
    <row r="106681" spans="1:7" x14ac:dyDescent="0.35">
      <c r="A106681" s="1" t="s">
        <v>106680</v>
      </c>
      <c r="B106681">
        <v>361.78798991456</v>
      </c>
      <c r="C106681">
        <v>3</v>
      </c>
      <c r="D106681">
        <f>_xlfn.IFNA(_xlfn.XLOOKUP(A106681,Target!B:B,Target!B:B),0)</f>
        <v>0</v>
      </c>
      <c r="E106681" s="7">
        <f t="shared" si="5002"/>
        <v>3.6797710025006994E-2</v>
      </c>
      <c r="F106681" s="6">
        <f t="shared" si="5003"/>
        <v>3.5491696855811328E-2</v>
      </c>
      <c r="G106681" s="6">
        <f t="shared" si="5004"/>
        <v>2.5183703053347975E-4</v>
      </c>
    </row>
    <row r="106682" spans="1:7" x14ac:dyDescent="0.35">
      <c r="A106682" s="1" t="s">
        <v>106681</v>
      </c>
      <c r="B106682">
        <v>307.85118999303199</v>
      </c>
      <c r="C106682">
        <v>5</v>
      </c>
      <c r="D106682">
        <f>_xlfn.IFNA(_xlfn.XLOOKUP(A106682,Target!B:B,Target!B:B),0)</f>
        <v>0</v>
      </c>
      <c r="E106682" s="7">
        <f t="shared" si="5002"/>
        <v>1.7421634566580555E-2</v>
      </c>
      <c r="F106682" s="6">
        <f t="shared" si="5003"/>
        <v>1.7123318371347729E-2</v>
      </c>
      <c r="G106682" s="6">
        <f t="shared" si="5004"/>
        <v>1.1924640391058041E-4</v>
      </c>
    </row>
    <row r="106683" spans="1:7" x14ac:dyDescent="0.35">
      <c r="A106683" s="1" t="s">
        <v>106682</v>
      </c>
      <c r="B106683">
        <v>348.854930160099</v>
      </c>
      <c r="C106683">
        <v>4</v>
      </c>
      <c r="D106683">
        <f>_xlfn.IFNA(_xlfn.XLOOKUP(A106683,Target!B:B,Target!B:B),0)</f>
        <v>0</v>
      </c>
      <c r="E106683" s="7">
        <f t="shared" si="5002"/>
        <v>3.0757852809273369E-2</v>
      </c>
      <c r="F106683" s="6">
        <f t="shared" si="5003"/>
        <v>2.9840037333156877E-2</v>
      </c>
      <c r="G106683" s="6">
        <f t="shared" si="5004"/>
        <v>2.1051001570781581E-4</v>
      </c>
    </row>
    <row r="106684" spans="1:7" x14ac:dyDescent="0.35">
      <c r="A106684" s="1" t="s">
        <v>106683</v>
      </c>
      <c r="B106684">
        <v>320.78424974749402</v>
      </c>
      <c r="C106684">
        <v>4</v>
      </c>
      <c r="D106684">
        <f>_xlfn.IFNA(_xlfn.XLOOKUP(A106684,Target!B:B,Target!B:B),0)</f>
        <v>0</v>
      </c>
      <c r="E106684" s="7">
        <f t="shared" si="5002"/>
        <v>2.0842685636020639E-2</v>
      </c>
      <c r="F106684" s="6">
        <f t="shared" si="5003"/>
        <v>2.041713765430464E-2</v>
      </c>
      <c r="G106684" s="6">
        <f t="shared" si="5004"/>
        <v>1.4265923802268043E-4</v>
      </c>
    </row>
    <row r="106685" spans="1:7" x14ac:dyDescent="0.35">
      <c r="A106685" s="1" t="s">
        <v>106684</v>
      </c>
      <c r="B106685">
        <v>304.40397003376199</v>
      </c>
      <c r="C106685">
        <v>5</v>
      </c>
      <c r="D106685">
        <f>_xlfn.IFNA(_xlfn.XLOOKUP(A106685,Target!B:B,Target!B:B),0)</f>
        <v>0</v>
      </c>
      <c r="E106685" s="7">
        <f t="shared" si="5002"/>
        <v>1.6608658966736346E-2</v>
      </c>
      <c r="F106685" s="6">
        <f t="shared" si="5003"/>
        <v>1.6337318023256886E-2</v>
      </c>
      <c r="G106685" s="6">
        <f t="shared" si="5004"/>
        <v>1.1368243713694252E-4</v>
      </c>
    </row>
    <row r="106686" spans="1:7" x14ac:dyDescent="0.35">
      <c r="A106686" s="1" t="s">
        <v>106685</v>
      </c>
      <c r="B106686">
        <v>320.78424974749402</v>
      </c>
      <c r="C106686">
        <v>4</v>
      </c>
      <c r="D106686">
        <f>_xlfn.IFNA(_xlfn.XLOOKUP(A106686,Target!B:B,Target!B:B),0)</f>
        <v>0</v>
      </c>
      <c r="E106686" s="7">
        <f t="shared" si="5002"/>
        <v>2.0842685636020639E-2</v>
      </c>
      <c r="F106686" s="6">
        <f t="shared" si="5003"/>
        <v>2.041713765430464E-2</v>
      </c>
      <c r="G106686" s="6">
        <f t="shared" si="5004"/>
        <v>1.4265923802268043E-4</v>
      </c>
    </row>
    <row r="106687" spans="1:7" x14ac:dyDescent="0.35">
      <c r="A106687" s="1" t="s">
        <v>106686</v>
      </c>
      <c r="B106687">
        <v>640.04305801376597</v>
      </c>
      <c r="C106687">
        <v>1</v>
      </c>
      <c r="D106687">
        <f>_xlfn.IFNA(_xlfn.XLOOKUP(A106687,Target!B:B,Target!B:B),0)</f>
        <v>0</v>
      </c>
      <c r="E106687" s="7">
        <f t="shared" si="5002"/>
        <v>1.7421407189290252</v>
      </c>
      <c r="F106687" s="6">
        <f t="shared" si="5003"/>
        <v>0.63532141399710462</v>
      </c>
      <c r="G106687" s="6">
        <f t="shared" si="5004"/>
        <v>1.1785355822847426E-2</v>
      </c>
    </row>
    <row r="106688" spans="1:7" x14ac:dyDescent="0.35">
      <c r="A106688" s="1" t="s">
        <v>106687</v>
      </c>
      <c r="B106688">
        <v>347.93443218060202</v>
      </c>
      <c r="C106688">
        <v>4</v>
      </c>
      <c r="D106688">
        <f>_xlfn.IFNA(_xlfn.XLOOKUP(A106688,Target!B:B,Target!B:B),0)</f>
        <v>0</v>
      </c>
      <c r="E106688" s="7">
        <f t="shared" si="5002"/>
        <v>3.036785130495441E-2</v>
      </c>
      <c r="F106688" s="6">
        <f t="shared" si="5003"/>
        <v>2.9472824939650089E-2</v>
      </c>
      <c r="G106688" s="6">
        <f t="shared" si="5004"/>
        <v>2.0784135870840711E-4</v>
      </c>
    </row>
    <row r="106689" spans="1:7" x14ac:dyDescent="0.35">
      <c r="A106689" s="1" t="s">
        <v>106688</v>
      </c>
      <c r="B106689">
        <v>307.85118999303199</v>
      </c>
      <c r="C106689">
        <v>5</v>
      </c>
      <c r="D106689">
        <f>_xlfn.IFNA(_xlfn.XLOOKUP(A106689,Target!B:B,Target!B:B),0)</f>
        <v>0</v>
      </c>
      <c r="E106689" s="7">
        <f t="shared" si="5002"/>
        <v>1.7421634566580555E-2</v>
      </c>
      <c r="F106689" s="6">
        <f t="shared" si="5003"/>
        <v>1.7123318371347729E-2</v>
      </c>
      <c r="G106689" s="6">
        <f t="shared" si="5004"/>
        <v>1.1924640391058041E-4</v>
      </c>
    </row>
    <row r="106690" spans="1:7" x14ac:dyDescent="0.35">
      <c r="A106690" s="1" t="s">
        <v>106689</v>
      </c>
      <c r="B106690">
        <v>307.85118999303199</v>
      </c>
      <c r="C106690">
        <v>5</v>
      </c>
      <c r="D106690">
        <f>_xlfn.IFNA(_xlfn.XLOOKUP(A106690,Target!B:B,Target!B:B),0)</f>
        <v>0</v>
      </c>
      <c r="E106690" s="7">
        <f t="shared" si="5002"/>
        <v>1.7421634566580555E-2</v>
      </c>
      <c r="F106690" s="6">
        <f t="shared" si="5003"/>
        <v>1.7123318371347729E-2</v>
      </c>
      <c r="G106690" s="6">
        <f t="shared" si="5004"/>
        <v>1.1924640391058041E-4</v>
      </c>
    </row>
    <row r="106691" spans="1:7" x14ac:dyDescent="0.35">
      <c r="A106691" s="1" t="s">
        <v>106690</v>
      </c>
      <c r="B106691">
        <v>307.85118999303199</v>
      </c>
      <c r="C106691">
        <v>5</v>
      </c>
      <c r="D106691">
        <f>_xlfn.IFNA(_xlfn.XLOOKUP(A106691,Target!B:B,Target!B:B),0)</f>
        <v>0</v>
      </c>
      <c r="E106691" s="7">
        <f t="shared" ref="E106691:E106754" si="5005">2^((B106691-600)/50)</f>
        <v>1.7421634566580555E-2</v>
      </c>
      <c r="F106691" s="6">
        <f t="shared" ref="F106691:F106754" si="5006">1-(1/(1+E106691))</f>
        <v>1.7123318371347729E-2</v>
      </c>
      <c r="G106691" s="6">
        <f t="shared" ref="G106691:G106754" si="5007">(F106691*($J$3/$J$2))/(F106691*($J$3/$J$2)+(1-F106691)*((1-$J$3)/(1-$J$2)))</f>
        <v>1.1924640391058041E-4</v>
      </c>
    </row>
    <row r="106692" spans="1:7" x14ac:dyDescent="0.35">
      <c r="A106692" s="1" t="s">
        <v>106691</v>
      </c>
      <c r="B106692">
        <v>309.01370166491103</v>
      </c>
      <c r="C106692">
        <v>5</v>
      </c>
      <c r="D106692">
        <f>_xlfn.IFNA(_xlfn.XLOOKUP(A106692,Target!B:B,Target!B:B),0)</f>
        <v>0</v>
      </c>
      <c r="E106692" s="7">
        <f t="shared" si="5005"/>
        <v>1.7704673309777399E-2</v>
      </c>
      <c r="F106692" s="6">
        <f t="shared" si="5006"/>
        <v>1.7396670934209602E-2</v>
      </c>
      <c r="G106692" s="6">
        <f t="shared" si="5007"/>
        <v>1.2118349322661781E-4</v>
      </c>
    </row>
    <row r="106693" spans="1:7" x14ac:dyDescent="0.35">
      <c r="A106693" s="1" t="s">
        <v>106692</v>
      </c>
      <c r="B106693">
        <v>369.496831076295</v>
      </c>
      <c r="C106693">
        <v>3</v>
      </c>
      <c r="D106693">
        <f>_xlfn.IFNA(_xlfn.XLOOKUP(A106693,Target!B:B,Target!B:B),0)</f>
        <v>0</v>
      </c>
      <c r="E106693" s="7">
        <f t="shared" si="5005"/>
        <v>4.0947994960637807E-2</v>
      </c>
      <c r="F106693" s="6">
        <f t="shared" si="5006"/>
        <v>3.9337214883809923E-2</v>
      </c>
      <c r="G106693" s="6">
        <f t="shared" si="5007"/>
        <v>2.8023288818907258E-4</v>
      </c>
    </row>
    <row r="106694" spans="1:7" x14ac:dyDescent="0.35">
      <c r="A106694" s="1" t="s">
        <v>106693</v>
      </c>
      <c r="B106694">
        <v>224.668992668306</v>
      </c>
      <c r="C106694">
        <v>6</v>
      </c>
      <c r="D106694">
        <f>_xlfn.IFNA(_xlfn.XLOOKUP(A106694,Target!B:B,Target!B:B),0)</f>
        <v>0</v>
      </c>
      <c r="E106694" s="7">
        <f t="shared" si="5005"/>
        <v>5.4989803756585994E-3</v>
      </c>
      <c r="F106694" s="6">
        <f t="shared" si="5006"/>
        <v>5.4689069635895926E-3</v>
      </c>
      <c r="G106694" s="6">
        <f t="shared" si="5007"/>
        <v>3.7642113862816694E-5</v>
      </c>
    </row>
    <row r="106695" spans="1:7" x14ac:dyDescent="0.35">
      <c r="A106695" s="1" t="s">
        <v>106694</v>
      </c>
      <c r="B106695">
        <v>307.85118999303199</v>
      </c>
      <c r="C106695">
        <v>5</v>
      </c>
      <c r="D106695">
        <f>_xlfn.IFNA(_xlfn.XLOOKUP(A106695,Target!B:B,Target!B:B),0)</f>
        <v>0</v>
      </c>
      <c r="E106695" s="7">
        <f t="shared" si="5005"/>
        <v>1.7421634566580555E-2</v>
      </c>
      <c r="F106695" s="6">
        <f t="shared" si="5006"/>
        <v>1.7123318371347729E-2</v>
      </c>
      <c r="G106695" s="6">
        <f t="shared" si="5007"/>
        <v>1.1924640391058041E-4</v>
      </c>
    </row>
    <row r="106696" spans="1:7" x14ac:dyDescent="0.35">
      <c r="A106696" s="1" t="s">
        <v>106695</v>
      </c>
      <c r="B106696">
        <v>320.78424974749402</v>
      </c>
      <c r="C106696">
        <v>4</v>
      </c>
      <c r="D106696">
        <f>_xlfn.IFNA(_xlfn.XLOOKUP(A106696,Target!B:B,Target!B:B),0)</f>
        <v>0</v>
      </c>
      <c r="E106696" s="7">
        <f t="shared" si="5005"/>
        <v>2.0842685636020639E-2</v>
      </c>
      <c r="F106696" s="6">
        <f t="shared" si="5006"/>
        <v>2.041713765430464E-2</v>
      </c>
      <c r="G106696" s="6">
        <f t="shared" si="5007"/>
        <v>1.4265923802268043E-4</v>
      </c>
    </row>
    <row r="106697" spans="1:7" x14ac:dyDescent="0.35">
      <c r="A106697" s="1" t="s">
        <v>106696</v>
      </c>
      <c r="B106697">
        <v>361.78798991456</v>
      </c>
      <c r="C106697">
        <v>3</v>
      </c>
      <c r="D106697">
        <f>_xlfn.IFNA(_xlfn.XLOOKUP(A106697,Target!B:B,Target!B:B),0)</f>
        <v>0</v>
      </c>
      <c r="E106697" s="7">
        <f t="shared" si="5005"/>
        <v>3.6797710025006994E-2</v>
      </c>
      <c r="F106697" s="6">
        <f t="shared" si="5006"/>
        <v>3.5491696855811328E-2</v>
      </c>
      <c r="G106697" s="6">
        <f t="shared" si="5007"/>
        <v>2.5183703053347975E-4</v>
      </c>
    </row>
    <row r="106698" spans="1:7" x14ac:dyDescent="0.35">
      <c r="A106698" s="1" t="s">
        <v>106697</v>
      </c>
      <c r="B106698">
        <v>361.78798991456</v>
      </c>
      <c r="C106698">
        <v>3</v>
      </c>
      <c r="D106698">
        <f>_xlfn.IFNA(_xlfn.XLOOKUP(A106698,Target!B:B,Target!B:B),0)</f>
        <v>0</v>
      </c>
      <c r="E106698" s="7">
        <f t="shared" si="5005"/>
        <v>3.6797710025006994E-2</v>
      </c>
      <c r="F106698" s="6">
        <f t="shared" si="5006"/>
        <v>3.5491696855811328E-2</v>
      </c>
      <c r="G106698" s="6">
        <f t="shared" si="5007"/>
        <v>2.5183703053347975E-4</v>
      </c>
    </row>
    <row r="106699" spans="1:7" x14ac:dyDescent="0.35">
      <c r="A106699" s="1" t="s">
        <v>106698</v>
      </c>
      <c r="B106699">
        <v>320.78424974749402</v>
      </c>
      <c r="C106699">
        <v>4</v>
      </c>
      <c r="D106699">
        <f>_xlfn.IFNA(_xlfn.XLOOKUP(A106699,Target!B:B,Target!B:B),0)</f>
        <v>0</v>
      </c>
      <c r="E106699" s="7">
        <f t="shared" si="5005"/>
        <v>2.0842685636020639E-2</v>
      </c>
      <c r="F106699" s="6">
        <f t="shared" si="5006"/>
        <v>2.041713765430464E-2</v>
      </c>
      <c r="G106699" s="6">
        <f t="shared" si="5007"/>
        <v>1.4265923802268043E-4</v>
      </c>
    </row>
    <row r="106700" spans="1:7" x14ac:dyDescent="0.35">
      <c r="A106700" s="1" t="s">
        <v>106699</v>
      </c>
      <c r="B106700">
        <v>307.85118999303199</v>
      </c>
      <c r="C106700">
        <v>5</v>
      </c>
      <c r="D106700">
        <f>_xlfn.IFNA(_xlfn.XLOOKUP(A106700,Target!B:B,Target!B:B),0)</f>
        <v>0</v>
      </c>
      <c r="E106700" s="7">
        <f t="shared" si="5005"/>
        <v>1.7421634566580555E-2</v>
      </c>
      <c r="F106700" s="6">
        <f t="shared" si="5006"/>
        <v>1.7123318371347729E-2</v>
      </c>
      <c r="G106700" s="6">
        <f t="shared" si="5007"/>
        <v>1.1924640391058041E-4</v>
      </c>
    </row>
    <row r="106701" spans="1:7" x14ac:dyDescent="0.35">
      <c r="A106701" s="1" t="s">
        <v>106700</v>
      </c>
      <c r="B106701">
        <v>438.451566275684</v>
      </c>
      <c r="C106701">
        <v>2</v>
      </c>
      <c r="D106701">
        <f>_xlfn.IFNA(_xlfn.XLOOKUP(A106701,Target!B:B,Target!B:B),0)</f>
        <v>0</v>
      </c>
      <c r="E106701" s="7">
        <f t="shared" si="5005"/>
        <v>0.10650782448403907</v>
      </c>
      <c r="F106701" s="6">
        <f t="shared" si="5006"/>
        <v>9.625582587606496E-2</v>
      </c>
      <c r="G106701" s="6">
        <f t="shared" si="5007"/>
        <v>7.2857315572380705E-4</v>
      </c>
    </row>
    <row r="106702" spans="1:7" x14ac:dyDescent="0.35">
      <c r="A106702" s="1" t="s">
        <v>106701</v>
      </c>
      <c r="B106702">
        <v>356.56377132183297</v>
      </c>
      <c r="C106702">
        <v>3</v>
      </c>
      <c r="D106702">
        <f>_xlfn.IFNA(_xlfn.XLOOKUP(A106702,Target!B:B,Target!B:B),0)</f>
        <v>0</v>
      </c>
      <c r="E106702" s="7">
        <f t="shared" si="5005"/>
        <v>3.4226923386760637E-2</v>
      </c>
      <c r="F106702" s="6">
        <f t="shared" si="5006"/>
        <v>3.3094210383421974E-2</v>
      </c>
      <c r="G106702" s="6">
        <f t="shared" si="5007"/>
        <v>2.3424714201713466E-4</v>
      </c>
    </row>
    <row r="106703" spans="1:7" x14ac:dyDescent="0.35">
      <c r="A106703" s="1" t="s">
        <v>106702</v>
      </c>
      <c r="B106703">
        <v>492.31568990272098</v>
      </c>
      <c r="C106703">
        <v>1</v>
      </c>
      <c r="D106703">
        <f>_xlfn.IFNA(_xlfn.XLOOKUP(A106703,Target!B:B,Target!B:B),0)</f>
        <v>0</v>
      </c>
      <c r="E106703" s="7">
        <f t="shared" si="5005"/>
        <v>0.22473765862883757</v>
      </c>
      <c r="F106703" s="6">
        <f t="shared" si="5006"/>
        <v>0.18349861053545458</v>
      </c>
      <c r="G106703" s="6">
        <f t="shared" si="5007"/>
        <v>1.5360890962052959E-3</v>
      </c>
    </row>
    <row r="106704" spans="1:7" x14ac:dyDescent="0.35">
      <c r="A106704" s="1" t="s">
        <v>106703</v>
      </c>
      <c r="B106704">
        <v>322.86725939886998</v>
      </c>
      <c r="C106704">
        <v>4</v>
      </c>
      <c r="D106704">
        <f>_xlfn.IFNA(_xlfn.XLOOKUP(A106704,Target!B:B,Target!B:B),0)</f>
        <v>0</v>
      </c>
      <c r="E106704" s="7">
        <f t="shared" si="5005"/>
        <v>2.1453326677557515E-2</v>
      </c>
      <c r="F106704" s="6">
        <f t="shared" si="5006"/>
        <v>2.1002747866452287E-2</v>
      </c>
      <c r="G106704" s="6">
        <f t="shared" si="5007"/>
        <v>1.4683820015884495E-4</v>
      </c>
    </row>
    <row r="106705" spans="1:7" x14ac:dyDescent="0.35">
      <c r="A106705" s="1" t="s">
        <v>106704</v>
      </c>
      <c r="B106705">
        <v>224.668992668306</v>
      </c>
      <c r="C106705">
        <v>6</v>
      </c>
      <c r="D106705">
        <f>_xlfn.IFNA(_xlfn.XLOOKUP(A106705,Target!B:B,Target!B:B),0)</f>
        <v>0</v>
      </c>
      <c r="E106705" s="7">
        <f t="shared" si="5005"/>
        <v>5.4989803756585994E-3</v>
      </c>
      <c r="F106705" s="6">
        <f t="shared" si="5006"/>
        <v>5.4689069635895926E-3</v>
      </c>
      <c r="G106705" s="6">
        <f t="shared" si="5007"/>
        <v>3.7642113862816694E-5</v>
      </c>
    </row>
    <row r="106706" spans="1:7" x14ac:dyDescent="0.35">
      <c r="A106706" s="1" t="s">
        <v>106705</v>
      </c>
      <c r="B106706">
        <v>194.978950714711</v>
      </c>
      <c r="C106706">
        <v>6</v>
      </c>
      <c r="D106706">
        <f>_xlfn.IFNA(_xlfn.XLOOKUP(A106706,Target!B:B,Target!B:B),0)</f>
        <v>0</v>
      </c>
      <c r="E106706" s="7">
        <f t="shared" si="5005"/>
        <v>3.6435967480995474E-3</v>
      </c>
      <c r="F106706" s="6">
        <f t="shared" si="5006"/>
        <v>3.6303691468814181E-3</v>
      </c>
      <c r="G106706" s="6">
        <f t="shared" si="5007"/>
        <v>2.4941792158058642E-5</v>
      </c>
    </row>
    <row r="106707" spans="1:7" x14ac:dyDescent="0.35">
      <c r="A106707" s="1" t="s">
        <v>106706</v>
      </c>
      <c r="B106707">
        <v>442.40496198776401</v>
      </c>
      <c r="C106707">
        <v>2</v>
      </c>
      <c r="D106707">
        <f>_xlfn.IFNA(_xlfn.XLOOKUP(A106707,Target!B:B,Target!B:B),0)</f>
        <v>0</v>
      </c>
      <c r="E106707" s="7">
        <f t="shared" si="5005"/>
        <v>0.11250798012956452</v>
      </c>
      <c r="F106707" s="6">
        <f t="shared" si="5006"/>
        <v>0.10113004323480146</v>
      </c>
      <c r="G106707" s="6">
        <f t="shared" si="5007"/>
        <v>7.6958599275444781E-4</v>
      </c>
    </row>
    <row r="106708" spans="1:7" x14ac:dyDescent="0.35">
      <c r="A106708" s="1" t="s">
        <v>106707</v>
      </c>
      <c r="B106708">
        <v>320.78424974749402</v>
      </c>
      <c r="C106708">
        <v>4</v>
      </c>
      <c r="D106708">
        <f>_xlfn.IFNA(_xlfn.XLOOKUP(A106708,Target!B:B,Target!B:B),0)</f>
        <v>0</v>
      </c>
      <c r="E106708" s="7">
        <f t="shared" si="5005"/>
        <v>2.0842685636020639E-2</v>
      </c>
      <c r="F106708" s="6">
        <f t="shared" si="5006"/>
        <v>2.041713765430464E-2</v>
      </c>
      <c r="G106708" s="6">
        <f t="shared" si="5007"/>
        <v>1.4265923802268043E-4</v>
      </c>
    </row>
    <row r="106709" spans="1:7" x14ac:dyDescent="0.35">
      <c r="A106709" s="1" t="s">
        <v>106708</v>
      </c>
      <c r="B106709">
        <v>307.85118999303199</v>
      </c>
      <c r="C106709">
        <v>5</v>
      </c>
      <c r="D106709">
        <f>_xlfn.IFNA(_xlfn.XLOOKUP(A106709,Target!B:B,Target!B:B),0)</f>
        <v>0</v>
      </c>
      <c r="E106709" s="7">
        <f t="shared" si="5005"/>
        <v>1.7421634566580555E-2</v>
      </c>
      <c r="F106709" s="6">
        <f t="shared" si="5006"/>
        <v>1.7123318371347729E-2</v>
      </c>
      <c r="G106709" s="6">
        <f t="shared" si="5007"/>
        <v>1.1924640391058041E-4</v>
      </c>
    </row>
    <row r="106710" spans="1:7" x14ac:dyDescent="0.35">
      <c r="A106710" s="1" t="s">
        <v>106709</v>
      </c>
      <c r="B106710">
        <v>545.96265775945301</v>
      </c>
      <c r="C106710">
        <v>1</v>
      </c>
      <c r="D106710">
        <f>_xlfn.IFNA(_xlfn.XLOOKUP(A106710,Target!B:B,Target!B:B),0)</f>
        <v>0</v>
      </c>
      <c r="E106710" s="7">
        <f t="shared" si="5005"/>
        <v>0.4727840123068765</v>
      </c>
      <c r="F106710" s="6">
        <f t="shared" si="5006"/>
        <v>0.32101381353694713</v>
      </c>
      <c r="G106710" s="6">
        <f t="shared" si="5007"/>
        <v>3.2260244525101709E-3</v>
      </c>
    </row>
    <row r="106711" spans="1:7" x14ac:dyDescent="0.35">
      <c r="A106711" s="1" t="s">
        <v>106710</v>
      </c>
      <c r="B106711">
        <v>320.78424974749402</v>
      </c>
      <c r="C106711">
        <v>4</v>
      </c>
      <c r="D106711">
        <f>_xlfn.IFNA(_xlfn.XLOOKUP(A106711,Target!B:B,Target!B:B),0)</f>
        <v>0</v>
      </c>
      <c r="E106711" s="7">
        <f t="shared" si="5005"/>
        <v>2.0842685636020639E-2</v>
      </c>
      <c r="F106711" s="6">
        <f t="shared" si="5006"/>
        <v>2.041713765430464E-2</v>
      </c>
      <c r="G106711" s="6">
        <f t="shared" si="5007"/>
        <v>1.4265923802268043E-4</v>
      </c>
    </row>
    <row r="106712" spans="1:7" x14ac:dyDescent="0.35">
      <c r="A106712" s="1" t="s">
        <v>106711</v>
      </c>
      <c r="B106712">
        <v>347.93443218060202</v>
      </c>
      <c r="C106712">
        <v>4</v>
      </c>
      <c r="D106712">
        <f>_xlfn.IFNA(_xlfn.XLOOKUP(A106712,Target!B:B,Target!B:B),0)</f>
        <v>0</v>
      </c>
      <c r="E106712" s="7">
        <f t="shared" si="5005"/>
        <v>3.036785130495441E-2</v>
      </c>
      <c r="F106712" s="6">
        <f t="shared" si="5006"/>
        <v>2.9472824939650089E-2</v>
      </c>
      <c r="G106712" s="6">
        <f t="shared" si="5007"/>
        <v>2.0784135870840711E-4</v>
      </c>
    </row>
    <row r="106713" spans="1:7" x14ac:dyDescent="0.35">
      <c r="A106713" s="1" t="s">
        <v>106712</v>
      </c>
      <c r="B106713">
        <v>307.85118999303199</v>
      </c>
      <c r="C106713">
        <v>5</v>
      </c>
      <c r="D106713">
        <f>_xlfn.IFNA(_xlfn.XLOOKUP(A106713,Target!B:B,Target!B:B),0)</f>
        <v>0</v>
      </c>
      <c r="E106713" s="7">
        <f t="shared" si="5005"/>
        <v>1.7421634566580555E-2</v>
      </c>
      <c r="F106713" s="6">
        <f t="shared" si="5006"/>
        <v>1.7123318371347729E-2</v>
      </c>
      <c r="G106713" s="6">
        <f t="shared" si="5007"/>
        <v>1.1924640391058041E-4</v>
      </c>
    </row>
    <row r="106714" spans="1:7" x14ac:dyDescent="0.35">
      <c r="A106714" s="1" t="s">
        <v>106713</v>
      </c>
      <c r="B106714">
        <v>353.16542614299499</v>
      </c>
      <c r="C106714">
        <v>3</v>
      </c>
      <c r="D106714">
        <f>_xlfn.IFNA(_xlfn.XLOOKUP(A106714,Target!B:B,Target!B:B),0)</f>
        <v>0</v>
      </c>
      <c r="E106714" s="7">
        <f t="shared" si="5005"/>
        <v>3.2651849498105436E-2</v>
      </c>
      <c r="F106714" s="6">
        <f t="shared" si="5006"/>
        <v>3.1619417051327647E-2</v>
      </c>
      <c r="G106714" s="6">
        <f t="shared" si="5007"/>
        <v>2.2346983369600208E-4</v>
      </c>
    </row>
    <row r="106715" spans="1:7" x14ac:dyDescent="0.35">
      <c r="A106715" s="1" t="s">
        <v>106714</v>
      </c>
      <c r="B106715">
        <v>366.542198225856</v>
      </c>
      <c r="C106715">
        <v>3</v>
      </c>
      <c r="D106715">
        <f>_xlfn.IFNA(_xlfn.XLOOKUP(A106715,Target!B:B,Target!B:B),0)</f>
        <v>0</v>
      </c>
      <c r="E106715" s="7">
        <f t="shared" si="5005"/>
        <v>3.9304654123299948E-2</v>
      </c>
      <c r="F106715" s="6">
        <f t="shared" si="5006"/>
        <v>3.7818221988484391E-2</v>
      </c>
      <c r="G106715" s="6">
        <f t="shared" si="5007"/>
        <v>2.6898949824964073E-4</v>
      </c>
    </row>
    <row r="106716" spans="1:7" x14ac:dyDescent="0.35">
      <c r="A106716" s="1" t="s">
        <v>106715</v>
      </c>
      <c r="B106716">
        <v>342.60940758155999</v>
      </c>
      <c r="C106716">
        <v>4</v>
      </c>
      <c r="D106716">
        <f>_xlfn.IFNA(_xlfn.XLOOKUP(A106716,Target!B:B,Target!B:B),0)</f>
        <v>0</v>
      </c>
      <c r="E106716" s="7">
        <f t="shared" si="5005"/>
        <v>2.8206826136565367E-2</v>
      </c>
      <c r="F106716" s="6">
        <f t="shared" si="5006"/>
        <v>2.7433027499487617E-2</v>
      </c>
      <c r="G106716" s="6">
        <f t="shared" si="5007"/>
        <v>1.9305388848343404E-4</v>
      </c>
    </row>
    <row r="106717" spans="1:7" x14ac:dyDescent="0.35">
      <c r="A106717" s="1" t="s">
        <v>106716</v>
      </c>
      <c r="B106717">
        <v>307.85118999303199</v>
      </c>
      <c r="C106717">
        <v>5</v>
      </c>
      <c r="D106717">
        <f>_xlfn.IFNA(_xlfn.XLOOKUP(A106717,Target!B:B,Target!B:B),0)</f>
        <v>0</v>
      </c>
      <c r="E106717" s="7">
        <f t="shared" si="5005"/>
        <v>1.7421634566580555E-2</v>
      </c>
      <c r="F106717" s="6">
        <f t="shared" si="5006"/>
        <v>1.7123318371347729E-2</v>
      </c>
      <c r="G106717" s="6">
        <f t="shared" si="5007"/>
        <v>1.1924640391058041E-4</v>
      </c>
    </row>
    <row r="106718" spans="1:7" x14ac:dyDescent="0.35">
      <c r="A106718" s="1" t="s">
        <v>106717</v>
      </c>
      <c r="B106718">
        <v>307.85118999303199</v>
      </c>
      <c r="C106718">
        <v>5</v>
      </c>
      <c r="D106718">
        <f>_xlfn.IFNA(_xlfn.XLOOKUP(A106718,Target!B:B,Target!B:B),0)</f>
        <v>0</v>
      </c>
      <c r="E106718" s="7">
        <f t="shared" si="5005"/>
        <v>1.7421634566580555E-2</v>
      </c>
      <c r="F106718" s="6">
        <f t="shared" si="5006"/>
        <v>1.7123318371347729E-2</v>
      </c>
      <c r="G106718" s="6">
        <f t="shared" si="5007"/>
        <v>1.1924640391058041E-4</v>
      </c>
    </row>
    <row r="106719" spans="1:7" x14ac:dyDescent="0.35">
      <c r="A106719" s="1" t="s">
        <v>106718</v>
      </c>
      <c r="B106719">
        <v>307.85118999303199</v>
      </c>
      <c r="C106719">
        <v>5</v>
      </c>
      <c r="D106719">
        <f>_xlfn.IFNA(_xlfn.XLOOKUP(A106719,Target!B:B,Target!B:B),0)</f>
        <v>0</v>
      </c>
      <c r="E106719" s="7">
        <f t="shared" si="5005"/>
        <v>1.7421634566580555E-2</v>
      </c>
      <c r="F106719" s="6">
        <f t="shared" si="5006"/>
        <v>1.7123318371347729E-2</v>
      </c>
      <c r="G106719" s="6">
        <f t="shared" si="5007"/>
        <v>1.1924640391058041E-4</v>
      </c>
    </row>
    <row r="106720" spans="1:7" x14ac:dyDescent="0.35">
      <c r="A106720" s="1" t="s">
        <v>106719</v>
      </c>
      <c r="B106720">
        <v>307.85118999303199</v>
      </c>
      <c r="C106720">
        <v>5</v>
      </c>
      <c r="D106720">
        <f>_xlfn.IFNA(_xlfn.XLOOKUP(A106720,Target!B:B,Target!B:B),0)</f>
        <v>0</v>
      </c>
      <c r="E106720" s="7">
        <f t="shared" si="5005"/>
        <v>1.7421634566580555E-2</v>
      </c>
      <c r="F106720" s="6">
        <f t="shared" si="5006"/>
        <v>1.7123318371347729E-2</v>
      </c>
      <c r="G106720" s="6">
        <f t="shared" si="5007"/>
        <v>1.1924640391058041E-4</v>
      </c>
    </row>
    <row r="106721" spans="1:7" x14ac:dyDescent="0.35">
      <c r="A106721" s="1" t="s">
        <v>106720</v>
      </c>
      <c r="B106721">
        <v>391.61270285111101</v>
      </c>
      <c r="C106721">
        <v>2</v>
      </c>
      <c r="D106721">
        <f>_xlfn.IFNA(_xlfn.XLOOKUP(A106721,Target!B:B,Target!B:B),0)</f>
        <v>0</v>
      </c>
      <c r="E106721" s="7">
        <f t="shared" si="5005"/>
        <v>5.5639530526221441E-2</v>
      </c>
      <c r="F106721" s="6">
        <f t="shared" si="5006"/>
        <v>5.2706941069633806E-2</v>
      </c>
      <c r="G106721" s="6">
        <f t="shared" si="5007"/>
        <v>3.8073802719252534E-4</v>
      </c>
    </row>
    <row r="106722" spans="1:7" x14ac:dyDescent="0.35">
      <c r="A106722" s="1" t="s">
        <v>106721</v>
      </c>
      <c r="B106722">
        <v>307.85118999303199</v>
      </c>
      <c r="C106722">
        <v>5</v>
      </c>
      <c r="D106722">
        <f>_xlfn.IFNA(_xlfn.XLOOKUP(A106722,Target!B:B,Target!B:B),0)</f>
        <v>0</v>
      </c>
      <c r="E106722" s="7">
        <f t="shared" si="5005"/>
        <v>1.7421634566580555E-2</v>
      </c>
      <c r="F106722" s="6">
        <f t="shared" si="5006"/>
        <v>1.7123318371347729E-2</v>
      </c>
      <c r="G106722" s="6">
        <f t="shared" si="5007"/>
        <v>1.1924640391058041E-4</v>
      </c>
    </row>
    <row r="106723" spans="1:7" x14ac:dyDescent="0.35">
      <c r="A106723" s="1" t="s">
        <v>106722</v>
      </c>
      <c r="B106723">
        <v>224.668992668306</v>
      </c>
      <c r="C106723">
        <v>6</v>
      </c>
      <c r="D106723">
        <f>_xlfn.IFNA(_xlfn.XLOOKUP(A106723,Target!B:B,Target!B:B),0)</f>
        <v>0</v>
      </c>
      <c r="E106723" s="7">
        <f t="shared" si="5005"/>
        <v>5.4989803756585994E-3</v>
      </c>
      <c r="F106723" s="6">
        <f t="shared" si="5006"/>
        <v>5.4689069635895926E-3</v>
      </c>
      <c r="G106723" s="6">
        <f t="shared" si="5007"/>
        <v>3.7642113862816694E-5</v>
      </c>
    </row>
    <row r="106724" spans="1:7" x14ac:dyDescent="0.35">
      <c r="A106724" s="1" t="s">
        <v>106723</v>
      </c>
      <c r="B106724">
        <v>356.56377132183297</v>
      </c>
      <c r="C106724">
        <v>3</v>
      </c>
      <c r="D106724">
        <f>_xlfn.IFNA(_xlfn.XLOOKUP(A106724,Target!B:B,Target!B:B),0)</f>
        <v>0</v>
      </c>
      <c r="E106724" s="7">
        <f t="shared" si="5005"/>
        <v>3.4226923386760637E-2</v>
      </c>
      <c r="F106724" s="6">
        <f t="shared" si="5006"/>
        <v>3.3094210383421974E-2</v>
      </c>
      <c r="G106724" s="6">
        <f t="shared" si="5007"/>
        <v>2.3424714201713466E-4</v>
      </c>
    </row>
    <row r="106725" spans="1:7" x14ac:dyDescent="0.35">
      <c r="A106725" s="1" t="s">
        <v>106724</v>
      </c>
      <c r="B106725">
        <v>306.93069201353597</v>
      </c>
      <c r="C106725">
        <v>5</v>
      </c>
      <c r="D106725">
        <f>_xlfn.IFNA(_xlfn.XLOOKUP(A106725,Target!B:B,Target!B:B),0)</f>
        <v>0</v>
      </c>
      <c r="E106725" s="7">
        <f t="shared" si="5005"/>
        <v>1.7200732810831017E-2</v>
      </c>
      <c r="F106725" s="6">
        <f t="shared" si="5006"/>
        <v>1.69098706440175E-2</v>
      </c>
      <c r="G106725" s="6">
        <f t="shared" si="5007"/>
        <v>1.1773456880942414E-4</v>
      </c>
    </row>
    <row r="106726" spans="1:7" x14ac:dyDescent="0.35">
      <c r="A106726" s="1" t="s">
        <v>106725</v>
      </c>
      <c r="B106726">
        <v>288.56748581412597</v>
      </c>
      <c r="C106726">
        <v>6</v>
      </c>
      <c r="D106726">
        <f>_xlfn.IFNA(_xlfn.XLOOKUP(A106726,Target!B:B,Target!B:B),0)</f>
        <v>0</v>
      </c>
      <c r="E106726" s="7">
        <f t="shared" si="5005"/>
        <v>1.3334889833292351E-2</v>
      </c>
      <c r="F106726" s="6">
        <f t="shared" si="5006"/>
        <v>1.3159410543424732E-2</v>
      </c>
      <c r="G106726" s="6">
        <f t="shared" si="5007"/>
        <v>9.1276288382984632E-5</v>
      </c>
    </row>
    <row r="106727" spans="1:7" x14ac:dyDescent="0.35">
      <c r="A106727" s="1" t="s">
        <v>106726</v>
      </c>
      <c r="B106727">
        <v>415.25477955465601</v>
      </c>
      <c r="C106727">
        <v>2</v>
      </c>
      <c r="D106727">
        <f>_xlfn.IFNA(_xlfn.XLOOKUP(A106727,Target!B:B,Target!B:B),0)</f>
        <v>0</v>
      </c>
      <c r="E106727" s="7">
        <f t="shared" si="5005"/>
        <v>7.7218781066726222E-2</v>
      </c>
      <c r="F106727" s="6">
        <f t="shared" si="5006"/>
        <v>7.1683470826845008E-2</v>
      </c>
      <c r="G106727" s="6">
        <f t="shared" si="5007"/>
        <v>5.2832555097077677E-4</v>
      </c>
    </row>
    <row r="106728" spans="1:7" x14ac:dyDescent="0.35">
      <c r="A106728" s="1" t="s">
        <v>106727</v>
      </c>
      <c r="B106728">
        <v>407.65106023882799</v>
      </c>
      <c r="C106728">
        <v>2</v>
      </c>
      <c r="D106728">
        <f>_xlfn.IFNA(_xlfn.XLOOKUP(A106728,Target!B:B,Target!B:B),0)</f>
        <v>0</v>
      </c>
      <c r="E106728" s="7">
        <f t="shared" si="5005"/>
        <v>6.94934687544769E-2</v>
      </c>
      <c r="F106728" s="6">
        <f t="shared" si="5006"/>
        <v>6.4977927200816188E-2</v>
      </c>
      <c r="G106728" s="6">
        <f t="shared" si="5007"/>
        <v>4.7549463204588771E-4</v>
      </c>
    </row>
    <row r="106729" spans="1:7" x14ac:dyDescent="0.35">
      <c r="A106729" s="1" t="s">
        <v>106728</v>
      </c>
      <c r="B106729">
        <v>224.668992668306</v>
      </c>
      <c r="C106729">
        <v>6</v>
      </c>
      <c r="D106729">
        <f>_xlfn.IFNA(_xlfn.XLOOKUP(A106729,Target!B:B,Target!B:B),0)</f>
        <v>0</v>
      </c>
      <c r="E106729" s="7">
        <f t="shared" si="5005"/>
        <v>5.4989803756585994E-3</v>
      </c>
      <c r="F106729" s="6">
        <f t="shared" si="5006"/>
        <v>5.4689069635895926E-3</v>
      </c>
      <c r="G106729" s="6">
        <f t="shared" si="5007"/>
        <v>3.7642113862816694E-5</v>
      </c>
    </row>
    <row r="106730" spans="1:7" x14ac:dyDescent="0.35">
      <c r="A106730" s="1" t="s">
        <v>106729</v>
      </c>
      <c r="B106730">
        <v>291.09420779390001</v>
      </c>
      <c r="C106730">
        <v>6</v>
      </c>
      <c r="D106730">
        <f>_xlfn.IFNA(_xlfn.XLOOKUP(A106730,Target!B:B,Target!B:B),0)</f>
        <v>0</v>
      </c>
      <c r="E106730" s="7">
        <f t="shared" si="5005"/>
        <v>1.3810258705637147E-2</v>
      </c>
      <c r="F106730" s="6">
        <f t="shared" si="5006"/>
        <v>1.362213351763597E-2</v>
      </c>
      <c r="G106730" s="6">
        <f t="shared" si="5007"/>
        <v>9.4529843919008571E-5</v>
      </c>
    </row>
    <row r="106731" spans="1:7" x14ac:dyDescent="0.35">
      <c r="A106731" s="1" t="s">
        <v>106730</v>
      </c>
      <c r="B106731">
        <v>306.93069201353597</v>
      </c>
      <c r="C106731">
        <v>5</v>
      </c>
      <c r="D106731">
        <f>_xlfn.IFNA(_xlfn.XLOOKUP(A106731,Target!B:B,Target!B:B),0)</f>
        <v>0</v>
      </c>
      <c r="E106731" s="7">
        <f t="shared" si="5005"/>
        <v>1.7200732810831017E-2</v>
      </c>
      <c r="F106731" s="6">
        <f t="shared" si="5006"/>
        <v>1.69098706440175E-2</v>
      </c>
      <c r="G106731" s="6">
        <f t="shared" si="5007"/>
        <v>1.1773456880942414E-4</v>
      </c>
    </row>
    <row r="106732" spans="1:7" x14ac:dyDescent="0.35">
      <c r="A106732" s="1" t="s">
        <v>106731</v>
      </c>
      <c r="B106732">
        <v>320.78424974749402</v>
      </c>
      <c r="C106732">
        <v>4</v>
      </c>
      <c r="D106732">
        <f>_xlfn.IFNA(_xlfn.XLOOKUP(A106732,Target!B:B,Target!B:B),0)</f>
        <v>0</v>
      </c>
      <c r="E106732" s="7">
        <f t="shared" si="5005"/>
        <v>2.0842685636020639E-2</v>
      </c>
      <c r="F106732" s="6">
        <f t="shared" si="5006"/>
        <v>2.041713765430464E-2</v>
      </c>
      <c r="G106732" s="6">
        <f t="shared" si="5007"/>
        <v>1.4265923802268043E-4</v>
      </c>
    </row>
    <row r="106733" spans="1:7" x14ac:dyDescent="0.35">
      <c r="A106733" s="1" t="s">
        <v>106732</v>
      </c>
      <c r="B106733">
        <v>307.85118999303199</v>
      </c>
      <c r="C106733">
        <v>5</v>
      </c>
      <c r="D106733">
        <f>_xlfn.IFNA(_xlfn.XLOOKUP(A106733,Target!B:B,Target!B:B),0)</f>
        <v>0</v>
      </c>
      <c r="E106733" s="7">
        <f t="shared" si="5005"/>
        <v>1.7421634566580555E-2</v>
      </c>
      <c r="F106733" s="6">
        <f t="shared" si="5006"/>
        <v>1.7123318371347729E-2</v>
      </c>
      <c r="G106733" s="6">
        <f t="shared" si="5007"/>
        <v>1.1924640391058041E-4</v>
      </c>
    </row>
    <row r="106734" spans="1:7" x14ac:dyDescent="0.35">
      <c r="A106734" s="1" t="s">
        <v>106733</v>
      </c>
      <c r="B106734">
        <v>432.61644301817699</v>
      </c>
      <c r="C106734">
        <v>2</v>
      </c>
      <c r="D106734">
        <f>_xlfn.IFNA(_xlfn.XLOOKUP(A106734,Target!B:B,Target!B:B),0)</f>
        <v>0</v>
      </c>
      <c r="E106734" s="7">
        <f t="shared" si="5005"/>
        <v>9.8231453757238546E-2</v>
      </c>
      <c r="F106734" s="6">
        <f t="shared" si="5006"/>
        <v>8.9445128730534895E-2</v>
      </c>
      <c r="G106734" s="6">
        <f t="shared" si="5007"/>
        <v>6.7199619088754677E-4</v>
      </c>
    </row>
    <row r="106735" spans="1:7" x14ac:dyDescent="0.35">
      <c r="A106735" s="1" t="s">
        <v>106734</v>
      </c>
      <c r="B106735">
        <v>307.85118999303199</v>
      </c>
      <c r="C106735">
        <v>5</v>
      </c>
      <c r="D106735">
        <f>_xlfn.IFNA(_xlfn.XLOOKUP(A106735,Target!B:B,Target!B:B),0)</f>
        <v>0</v>
      </c>
      <c r="E106735" s="7">
        <f t="shared" si="5005"/>
        <v>1.7421634566580555E-2</v>
      </c>
      <c r="F106735" s="6">
        <f t="shared" si="5006"/>
        <v>1.7123318371347729E-2</v>
      </c>
      <c r="G106735" s="6">
        <f t="shared" si="5007"/>
        <v>1.1924640391058041E-4</v>
      </c>
    </row>
    <row r="106736" spans="1:7" x14ac:dyDescent="0.35">
      <c r="A106736" s="1" t="s">
        <v>106735</v>
      </c>
      <c r="B106736">
        <v>413.74690203061903</v>
      </c>
      <c r="C106736">
        <v>2</v>
      </c>
      <c r="D106736">
        <f>_xlfn.IFNA(_xlfn.XLOOKUP(A106736,Target!B:B,Target!B:B),0)</f>
        <v>0</v>
      </c>
      <c r="E106736" s="7">
        <f t="shared" si="5005"/>
        <v>7.5621382796840997E-2</v>
      </c>
      <c r="F106736" s="6">
        <f t="shared" si="5006"/>
        <v>7.0304834030176733E-2</v>
      </c>
      <c r="G106736" s="6">
        <f t="shared" si="5007"/>
        <v>5.1740191749768234E-4</v>
      </c>
    </row>
    <row r="106737" spans="1:7" x14ac:dyDescent="0.35">
      <c r="A106737" s="1" t="s">
        <v>106736</v>
      </c>
      <c r="B106737">
        <v>320.78424974749402</v>
      </c>
      <c r="C106737">
        <v>4</v>
      </c>
      <c r="D106737">
        <f>_xlfn.IFNA(_xlfn.XLOOKUP(A106737,Target!B:B,Target!B:B),0)</f>
        <v>0</v>
      </c>
      <c r="E106737" s="7">
        <f t="shared" si="5005"/>
        <v>2.0842685636020639E-2</v>
      </c>
      <c r="F106737" s="6">
        <f t="shared" si="5006"/>
        <v>2.041713765430464E-2</v>
      </c>
      <c r="G106737" s="6">
        <f t="shared" si="5007"/>
        <v>1.4265923802268043E-4</v>
      </c>
    </row>
    <row r="106738" spans="1:7" x14ac:dyDescent="0.35">
      <c r="A106738" s="1" t="s">
        <v>106737</v>
      </c>
      <c r="B106738">
        <v>306.93069201353597</v>
      </c>
      <c r="C106738">
        <v>5</v>
      </c>
      <c r="D106738">
        <f>_xlfn.IFNA(_xlfn.XLOOKUP(A106738,Target!B:B,Target!B:B),0)</f>
        <v>0</v>
      </c>
      <c r="E106738" s="7">
        <f t="shared" si="5005"/>
        <v>1.7200732810831017E-2</v>
      </c>
      <c r="F106738" s="6">
        <f t="shared" si="5006"/>
        <v>1.69098706440175E-2</v>
      </c>
      <c r="G106738" s="6">
        <f t="shared" si="5007"/>
        <v>1.1773456880942414E-4</v>
      </c>
    </row>
    <row r="106739" spans="1:7" x14ac:dyDescent="0.35">
      <c r="A106739" s="1" t="s">
        <v>106738</v>
      </c>
      <c r="B106739">
        <v>322.86725939886998</v>
      </c>
      <c r="C106739">
        <v>4</v>
      </c>
      <c r="D106739">
        <f>_xlfn.IFNA(_xlfn.XLOOKUP(A106739,Target!B:B,Target!B:B),0)</f>
        <v>0</v>
      </c>
      <c r="E106739" s="7">
        <f t="shared" si="5005"/>
        <v>2.1453326677557515E-2</v>
      </c>
      <c r="F106739" s="6">
        <f t="shared" si="5006"/>
        <v>2.1002747866452287E-2</v>
      </c>
      <c r="G106739" s="6">
        <f t="shared" si="5007"/>
        <v>1.4683820015884495E-4</v>
      </c>
    </row>
    <row r="106740" spans="1:7" x14ac:dyDescent="0.35">
      <c r="A106740" s="1" t="s">
        <v>106739</v>
      </c>
      <c r="B106740">
        <v>307.85118999303199</v>
      </c>
      <c r="C106740">
        <v>5</v>
      </c>
      <c r="D106740">
        <f>_xlfn.IFNA(_xlfn.XLOOKUP(A106740,Target!B:B,Target!B:B),0)</f>
        <v>0</v>
      </c>
      <c r="E106740" s="7">
        <f t="shared" si="5005"/>
        <v>1.7421634566580555E-2</v>
      </c>
      <c r="F106740" s="6">
        <f t="shared" si="5006"/>
        <v>1.7123318371347729E-2</v>
      </c>
      <c r="G106740" s="6">
        <f t="shared" si="5007"/>
        <v>1.1924640391058041E-4</v>
      </c>
    </row>
    <row r="106741" spans="1:7" x14ac:dyDescent="0.35">
      <c r="A106741" s="1" t="s">
        <v>106740</v>
      </c>
      <c r="B106741">
        <v>438.451566275684</v>
      </c>
      <c r="C106741">
        <v>2</v>
      </c>
      <c r="D106741">
        <f>_xlfn.IFNA(_xlfn.XLOOKUP(A106741,Target!B:B,Target!B:B),0)</f>
        <v>0</v>
      </c>
      <c r="E106741" s="7">
        <f t="shared" si="5005"/>
        <v>0.10650782448403907</v>
      </c>
      <c r="F106741" s="6">
        <f t="shared" si="5006"/>
        <v>9.625582587606496E-2</v>
      </c>
      <c r="G106741" s="6">
        <f t="shared" si="5007"/>
        <v>7.2857315572380705E-4</v>
      </c>
    </row>
    <row r="106742" spans="1:7" x14ac:dyDescent="0.35">
      <c r="A106742" s="1" t="s">
        <v>106741</v>
      </c>
      <c r="B106742">
        <v>307.85118999303199</v>
      </c>
      <c r="C106742">
        <v>5</v>
      </c>
      <c r="D106742">
        <f>_xlfn.IFNA(_xlfn.XLOOKUP(A106742,Target!B:B,Target!B:B),0)</f>
        <v>0</v>
      </c>
      <c r="E106742" s="7">
        <f t="shared" si="5005"/>
        <v>1.7421634566580555E-2</v>
      </c>
      <c r="F106742" s="6">
        <f t="shared" si="5006"/>
        <v>1.7123318371347729E-2</v>
      </c>
      <c r="G106742" s="6">
        <f t="shared" si="5007"/>
        <v>1.1924640391058041E-4</v>
      </c>
    </row>
    <row r="106743" spans="1:7" x14ac:dyDescent="0.35">
      <c r="A106743" s="1" t="s">
        <v>106742</v>
      </c>
      <c r="B106743">
        <v>332.097947960966</v>
      </c>
      <c r="C106743">
        <v>4</v>
      </c>
      <c r="D106743">
        <f>_xlfn.IFNA(_xlfn.XLOOKUP(A106743,Target!B:B,Target!B:B),0)</f>
        <v>0</v>
      </c>
      <c r="E106743" s="7">
        <f t="shared" si="5005"/>
        <v>2.4381977644095425E-2</v>
      </c>
      <c r="F106743" s="6">
        <f t="shared" si="5006"/>
        <v>2.3801646432876411E-2</v>
      </c>
      <c r="G106743" s="6">
        <f t="shared" si="5007"/>
        <v>1.668801301826612E-4</v>
      </c>
    </row>
    <row r="106744" spans="1:7" x14ac:dyDescent="0.35">
      <c r="A106744" s="1" t="s">
        <v>106743</v>
      </c>
      <c r="B106744">
        <v>307.85118999303199</v>
      </c>
      <c r="C106744">
        <v>5</v>
      </c>
      <c r="D106744">
        <f>_xlfn.IFNA(_xlfn.XLOOKUP(A106744,Target!B:B,Target!B:B),0)</f>
        <v>0</v>
      </c>
      <c r="E106744" s="7">
        <f t="shared" si="5005"/>
        <v>1.7421634566580555E-2</v>
      </c>
      <c r="F106744" s="6">
        <f t="shared" si="5006"/>
        <v>1.7123318371347729E-2</v>
      </c>
      <c r="G106744" s="6">
        <f t="shared" si="5007"/>
        <v>1.1924640391058041E-4</v>
      </c>
    </row>
    <row r="106745" spans="1:7" x14ac:dyDescent="0.35">
      <c r="A106745" s="1" t="s">
        <v>106744</v>
      </c>
      <c r="B106745">
        <v>304.40397003376199</v>
      </c>
      <c r="C106745">
        <v>5</v>
      </c>
      <c r="D106745">
        <f>_xlfn.IFNA(_xlfn.XLOOKUP(A106745,Target!B:B,Target!B:B),0)</f>
        <v>0</v>
      </c>
      <c r="E106745" s="7">
        <f t="shared" si="5005"/>
        <v>1.6608658966736346E-2</v>
      </c>
      <c r="F106745" s="6">
        <f t="shared" si="5006"/>
        <v>1.6337318023256886E-2</v>
      </c>
      <c r="G106745" s="6">
        <f t="shared" si="5007"/>
        <v>1.1368243713694252E-4</v>
      </c>
    </row>
    <row r="106746" spans="1:7" x14ac:dyDescent="0.35">
      <c r="A106746" s="1" t="s">
        <v>106745</v>
      </c>
      <c r="B106746">
        <v>464.43923703691303</v>
      </c>
      <c r="C106746">
        <v>1</v>
      </c>
      <c r="D106746">
        <f>_xlfn.IFNA(_xlfn.XLOOKUP(A106746,Target!B:B,Target!B:B),0)</f>
        <v>0</v>
      </c>
      <c r="E106746" s="7">
        <f t="shared" si="5005"/>
        <v>0.15270135199791618</v>
      </c>
      <c r="F106746" s="6">
        <f t="shared" si="5006"/>
        <v>0.13247260596445642</v>
      </c>
      <c r="G106746" s="6">
        <f t="shared" si="5007"/>
        <v>1.0442327820767675E-3</v>
      </c>
    </row>
    <row r="106747" spans="1:7" x14ac:dyDescent="0.35">
      <c r="A106747" s="1" t="s">
        <v>106746</v>
      </c>
      <c r="B106747">
        <v>306.93069201353597</v>
      </c>
      <c r="C106747">
        <v>5</v>
      </c>
      <c r="D106747">
        <f>_xlfn.IFNA(_xlfn.XLOOKUP(A106747,Target!B:B,Target!B:B),0)</f>
        <v>0</v>
      </c>
      <c r="E106747" s="7">
        <f t="shared" si="5005"/>
        <v>1.7200732810831017E-2</v>
      </c>
      <c r="F106747" s="6">
        <f t="shared" si="5006"/>
        <v>1.69098706440175E-2</v>
      </c>
      <c r="G106747" s="6">
        <f t="shared" si="5007"/>
        <v>1.1773456880942414E-4</v>
      </c>
    </row>
    <row r="106748" spans="1:7" x14ac:dyDescent="0.35">
      <c r="A106748" s="1" t="s">
        <v>106747</v>
      </c>
      <c r="B106748">
        <v>369.496831076295</v>
      </c>
      <c r="C106748">
        <v>3</v>
      </c>
      <c r="D106748">
        <f>_xlfn.IFNA(_xlfn.XLOOKUP(A106748,Target!B:B,Target!B:B),0)</f>
        <v>0</v>
      </c>
      <c r="E106748" s="7">
        <f t="shared" si="5005"/>
        <v>4.0947994960637807E-2</v>
      </c>
      <c r="F106748" s="6">
        <f t="shared" si="5006"/>
        <v>3.9337214883809923E-2</v>
      </c>
      <c r="G106748" s="6">
        <f t="shared" si="5007"/>
        <v>2.8023288818907258E-4</v>
      </c>
    </row>
    <row r="106749" spans="1:7" x14ac:dyDescent="0.35">
      <c r="A106749" s="1" t="s">
        <v>106748</v>
      </c>
      <c r="B106749">
        <v>210.815434934347</v>
      </c>
      <c r="C106749">
        <v>6</v>
      </c>
      <c r="D106749">
        <f>_xlfn.IFNA(_xlfn.XLOOKUP(A106749,Target!B:B,Target!B:B),0)</f>
        <v>0</v>
      </c>
      <c r="E106749" s="7">
        <f t="shared" si="5005"/>
        <v>4.5381144169943065E-3</v>
      </c>
      <c r="F106749" s="6">
        <f t="shared" si="5006"/>
        <v>4.5176129724336933E-3</v>
      </c>
      <c r="G106749" s="6">
        <f t="shared" si="5007"/>
        <v>3.106491231552056E-5</v>
      </c>
    </row>
    <row r="106750" spans="1:7" x14ac:dyDescent="0.35">
      <c r="A106750" s="1" t="s">
        <v>106749</v>
      </c>
      <c r="B106750">
        <v>348.854930160099</v>
      </c>
      <c r="C106750">
        <v>4</v>
      </c>
      <c r="D106750">
        <f>_xlfn.IFNA(_xlfn.XLOOKUP(A106750,Target!B:B,Target!B:B),0)</f>
        <v>0</v>
      </c>
      <c r="E106750" s="7">
        <f t="shared" si="5005"/>
        <v>3.0757852809273369E-2</v>
      </c>
      <c r="F106750" s="6">
        <f t="shared" si="5006"/>
        <v>2.9840037333156877E-2</v>
      </c>
      <c r="G106750" s="6">
        <f t="shared" si="5007"/>
        <v>2.1051001570781581E-4</v>
      </c>
    </row>
    <row r="106751" spans="1:7" x14ac:dyDescent="0.35">
      <c r="A106751" s="1" t="s">
        <v>106750</v>
      </c>
      <c r="B106751">
        <v>438.451566275684</v>
      </c>
      <c r="C106751">
        <v>2</v>
      </c>
      <c r="D106751">
        <f>_xlfn.IFNA(_xlfn.XLOOKUP(A106751,Target!B:B,Target!B:B),0)</f>
        <v>0</v>
      </c>
      <c r="E106751" s="7">
        <f t="shared" si="5005"/>
        <v>0.10650782448403907</v>
      </c>
      <c r="F106751" s="6">
        <f t="shared" si="5006"/>
        <v>9.625582587606496E-2</v>
      </c>
      <c r="G106751" s="6">
        <f t="shared" si="5007"/>
        <v>7.2857315572380705E-4</v>
      </c>
    </row>
    <row r="106752" spans="1:7" x14ac:dyDescent="0.35">
      <c r="A106752" s="1" t="s">
        <v>106751</v>
      </c>
      <c r="B106752">
        <v>320.78424974749402</v>
      </c>
      <c r="C106752">
        <v>4</v>
      </c>
      <c r="D106752">
        <f>_xlfn.IFNA(_xlfn.XLOOKUP(A106752,Target!B:B,Target!B:B),0)</f>
        <v>0</v>
      </c>
      <c r="E106752" s="7">
        <f t="shared" si="5005"/>
        <v>2.0842685636020639E-2</v>
      </c>
      <c r="F106752" s="6">
        <f t="shared" si="5006"/>
        <v>2.041713765430464E-2</v>
      </c>
      <c r="G106752" s="6">
        <f t="shared" si="5007"/>
        <v>1.4265923802268043E-4</v>
      </c>
    </row>
    <row r="106753" spans="1:7" x14ac:dyDescent="0.35">
      <c r="A106753" s="1" t="s">
        <v>106752</v>
      </c>
      <c r="B106753">
        <v>307.85118999303199</v>
      </c>
      <c r="C106753">
        <v>5</v>
      </c>
      <c r="D106753">
        <f>_xlfn.IFNA(_xlfn.XLOOKUP(A106753,Target!B:B,Target!B:B),0)</f>
        <v>0</v>
      </c>
      <c r="E106753" s="7">
        <f t="shared" si="5005"/>
        <v>1.7421634566580555E-2</v>
      </c>
      <c r="F106753" s="6">
        <f t="shared" si="5006"/>
        <v>1.7123318371347729E-2</v>
      </c>
      <c r="G106753" s="6">
        <f t="shared" si="5007"/>
        <v>1.1924640391058041E-4</v>
      </c>
    </row>
    <row r="106754" spans="1:7" x14ac:dyDescent="0.35">
      <c r="A106754" s="1" t="s">
        <v>106753</v>
      </c>
      <c r="B106754">
        <v>305.32446801325898</v>
      </c>
      <c r="C106754">
        <v>5</v>
      </c>
      <c r="D106754">
        <f>_xlfn.IFNA(_xlfn.XLOOKUP(A106754,Target!B:B,Target!B:B),0)</f>
        <v>0</v>
      </c>
      <c r="E106754" s="7">
        <f t="shared" si="5005"/>
        <v>1.6821956967859354E-2</v>
      </c>
      <c r="F106754" s="6">
        <f t="shared" si="5006"/>
        <v>1.6543660227422818E-2</v>
      </c>
      <c r="G106754" s="6">
        <f t="shared" si="5007"/>
        <v>1.1514224461786466E-4</v>
      </c>
    </row>
    <row r="106755" spans="1:7" x14ac:dyDescent="0.35">
      <c r="A106755" s="1" t="s">
        <v>106754</v>
      </c>
      <c r="B106755">
        <v>307.85118999303199</v>
      </c>
      <c r="C106755">
        <v>5</v>
      </c>
      <c r="D106755">
        <f>_xlfn.IFNA(_xlfn.XLOOKUP(A106755,Target!B:B,Target!B:B),0)</f>
        <v>0</v>
      </c>
      <c r="E106755" s="7">
        <f t="shared" ref="E106755:E106818" si="5008">2^((B106755-600)/50)</f>
        <v>1.7421634566580555E-2</v>
      </c>
      <c r="F106755" s="6">
        <f t="shared" ref="F106755:F106818" si="5009">1-(1/(1+E106755))</f>
        <v>1.7123318371347729E-2</v>
      </c>
      <c r="G106755" s="6">
        <f t="shared" ref="G106755:G106818" si="5010">(F106755*($J$3/$J$2))/(F106755*($J$3/$J$2)+(1-F106755)*((1-$J$3)/(1-$J$2)))</f>
        <v>1.1924640391058041E-4</v>
      </c>
    </row>
    <row r="106756" spans="1:7" x14ac:dyDescent="0.35">
      <c r="A106756" s="1" t="s">
        <v>106755</v>
      </c>
      <c r="B106756">
        <v>307.85118999303199</v>
      </c>
      <c r="C106756">
        <v>5</v>
      </c>
      <c r="D106756">
        <f>_xlfn.IFNA(_xlfn.XLOOKUP(A106756,Target!B:B,Target!B:B),0)</f>
        <v>0</v>
      </c>
      <c r="E106756" s="7">
        <f t="shared" si="5008"/>
        <v>1.7421634566580555E-2</v>
      </c>
      <c r="F106756" s="6">
        <f t="shared" si="5009"/>
        <v>1.7123318371347729E-2</v>
      </c>
      <c r="G106756" s="6">
        <f t="shared" si="5010"/>
        <v>1.1924640391058041E-4</v>
      </c>
    </row>
    <row r="106757" spans="1:7" x14ac:dyDescent="0.35">
      <c r="A106757" s="1" t="s">
        <v>106756</v>
      </c>
      <c r="B106757">
        <v>320.78424974749402</v>
      </c>
      <c r="C106757">
        <v>4</v>
      </c>
      <c r="D106757">
        <f>_xlfn.IFNA(_xlfn.XLOOKUP(A106757,Target!B:B,Target!B:B),0)</f>
        <v>0</v>
      </c>
      <c r="E106757" s="7">
        <f t="shared" si="5008"/>
        <v>2.0842685636020639E-2</v>
      </c>
      <c r="F106757" s="6">
        <f t="shared" si="5009"/>
        <v>2.041713765430464E-2</v>
      </c>
      <c r="G106757" s="6">
        <f t="shared" si="5010"/>
        <v>1.4265923802268043E-4</v>
      </c>
    </row>
    <row r="106758" spans="1:7" x14ac:dyDescent="0.35">
      <c r="A106758" s="1" t="s">
        <v>106757</v>
      </c>
      <c r="B106758">
        <v>211.73593291384401</v>
      </c>
      <c r="C106758">
        <v>6</v>
      </c>
      <c r="D106758">
        <f>_xlfn.IFNA(_xlfn.XLOOKUP(A106758,Target!B:B,Target!B:B),0)</f>
        <v>0</v>
      </c>
      <c r="E106758" s="7">
        <f t="shared" si="5008"/>
        <v>4.5963955061509394E-3</v>
      </c>
      <c r="F106758" s="6">
        <f t="shared" si="5009"/>
        <v>4.5753653175663045E-3</v>
      </c>
      <c r="G106758" s="6">
        <f t="shared" si="5010"/>
        <v>3.1463853327742635E-5</v>
      </c>
    </row>
    <row r="106759" spans="1:7" x14ac:dyDescent="0.35">
      <c r="A106759" s="1" t="s">
        <v>106758</v>
      </c>
      <c r="B106759">
        <v>307.85118999303199</v>
      </c>
      <c r="C106759">
        <v>5</v>
      </c>
      <c r="D106759">
        <f>_xlfn.IFNA(_xlfn.XLOOKUP(A106759,Target!B:B,Target!B:B),0)</f>
        <v>0</v>
      </c>
      <c r="E106759" s="7">
        <f t="shared" si="5008"/>
        <v>1.7421634566580555E-2</v>
      </c>
      <c r="F106759" s="6">
        <f t="shared" si="5009"/>
        <v>1.7123318371347729E-2</v>
      </c>
      <c r="G106759" s="6">
        <f t="shared" si="5010"/>
        <v>1.1924640391058041E-4</v>
      </c>
    </row>
    <row r="106760" spans="1:7" x14ac:dyDescent="0.35">
      <c r="A106760" s="1" t="s">
        <v>106759</v>
      </c>
      <c r="B106760">
        <v>320.78424974749402</v>
      </c>
      <c r="C106760">
        <v>4</v>
      </c>
      <c r="D106760">
        <f>_xlfn.IFNA(_xlfn.XLOOKUP(A106760,Target!B:B,Target!B:B),0)</f>
        <v>0</v>
      </c>
      <c r="E106760" s="7">
        <f t="shared" si="5008"/>
        <v>2.0842685636020639E-2</v>
      </c>
      <c r="F106760" s="6">
        <f t="shared" si="5009"/>
        <v>2.041713765430464E-2</v>
      </c>
      <c r="G106760" s="6">
        <f t="shared" si="5010"/>
        <v>1.4265923802268043E-4</v>
      </c>
    </row>
    <row r="106761" spans="1:7" x14ac:dyDescent="0.35">
      <c r="A106761" s="1" t="s">
        <v>106760</v>
      </c>
      <c r="B106761">
        <v>307.85118999303199</v>
      </c>
      <c r="C106761">
        <v>5</v>
      </c>
      <c r="D106761">
        <f>_xlfn.IFNA(_xlfn.XLOOKUP(A106761,Target!B:B,Target!B:B),0)</f>
        <v>0</v>
      </c>
      <c r="E106761" s="7">
        <f t="shared" si="5008"/>
        <v>1.7421634566580555E-2</v>
      </c>
      <c r="F106761" s="6">
        <f t="shared" si="5009"/>
        <v>1.7123318371347729E-2</v>
      </c>
      <c r="G106761" s="6">
        <f t="shared" si="5010"/>
        <v>1.1924640391058041E-4</v>
      </c>
    </row>
    <row r="106762" spans="1:7" x14ac:dyDescent="0.35">
      <c r="A106762" s="1" t="s">
        <v>106761</v>
      </c>
      <c r="B106762">
        <v>320.78424974749402</v>
      </c>
      <c r="C106762">
        <v>4</v>
      </c>
      <c r="D106762">
        <f>_xlfn.IFNA(_xlfn.XLOOKUP(A106762,Target!B:B,Target!B:B),0)</f>
        <v>0</v>
      </c>
      <c r="E106762" s="7">
        <f t="shared" si="5008"/>
        <v>2.0842685636020639E-2</v>
      </c>
      <c r="F106762" s="6">
        <f t="shared" si="5009"/>
        <v>2.041713765430464E-2</v>
      </c>
      <c r="G106762" s="6">
        <f t="shared" si="5010"/>
        <v>1.4265923802268043E-4</v>
      </c>
    </row>
    <row r="106763" spans="1:7" x14ac:dyDescent="0.35">
      <c r="A106763" s="1" t="s">
        <v>106762</v>
      </c>
      <c r="B106763">
        <v>307.85118999303199</v>
      </c>
      <c r="C106763">
        <v>5</v>
      </c>
      <c r="D106763">
        <f>_xlfn.IFNA(_xlfn.XLOOKUP(A106763,Target!B:B,Target!B:B),0)</f>
        <v>0</v>
      </c>
      <c r="E106763" s="7">
        <f t="shared" si="5008"/>
        <v>1.7421634566580555E-2</v>
      </c>
      <c r="F106763" s="6">
        <f t="shared" si="5009"/>
        <v>1.7123318371347729E-2</v>
      </c>
      <c r="G106763" s="6">
        <f t="shared" si="5010"/>
        <v>1.1924640391058041E-4</v>
      </c>
    </row>
    <row r="106764" spans="1:7" x14ac:dyDescent="0.35">
      <c r="A106764" s="1" t="s">
        <v>106763</v>
      </c>
      <c r="B106764">
        <v>347.93443218060202</v>
      </c>
      <c r="C106764">
        <v>4</v>
      </c>
      <c r="D106764">
        <f>_xlfn.IFNA(_xlfn.XLOOKUP(A106764,Target!B:B,Target!B:B),0)</f>
        <v>0</v>
      </c>
      <c r="E106764" s="7">
        <f t="shared" si="5008"/>
        <v>3.036785130495441E-2</v>
      </c>
      <c r="F106764" s="6">
        <f t="shared" si="5009"/>
        <v>2.9472824939650089E-2</v>
      </c>
      <c r="G106764" s="6">
        <f t="shared" si="5010"/>
        <v>2.0784135870840711E-4</v>
      </c>
    </row>
    <row r="106765" spans="1:7" x14ac:dyDescent="0.35">
      <c r="A106765" s="1" t="s">
        <v>106764</v>
      </c>
      <c r="B106765">
        <v>400.813842276157</v>
      </c>
      <c r="C106765">
        <v>2</v>
      </c>
      <c r="D106765">
        <f>_xlfn.IFNA(_xlfn.XLOOKUP(A106765,Target!B:B,Target!B:B),0)</f>
        <v>0</v>
      </c>
      <c r="E106765" s="7">
        <f t="shared" si="5008"/>
        <v>6.3209133386785438E-2</v>
      </c>
      <c r="F106765" s="6">
        <f t="shared" si="5009"/>
        <v>5.945127012353324E-2</v>
      </c>
      <c r="G106765" s="6">
        <f t="shared" si="5010"/>
        <v>4.3251396979721902E-4</v>
      </c>
    </row>
    <row r="106766" spans="1:7" x14ac:dyDescent="0.35">
      <c r="A106766" s="1" t="s">
        <v>106765</v>
      </c>
      <c r="B106766">
        <v>209.20921093407</v>
      </c>
      <c r="C106766">
        <v>6</v>
      </c>
      <c r="D106766">
        <f>_xlfn.IFNA(_xlfn.XLOOKUP(A106766,Target!B:B,Target!B:B),0)</f>
        <v>0</v>
      </c>
      <c r="E106766" s="7">
        <f t="shared" si="5008"/>
        <v>4.4381809936510632E-3</v>
      </c>
      <c r="F106766" s="6">
        <f t="shared" si="5009"/>
        <v>4.4185705776941253E-3</v>
      </c>
      <c r="G106766" s="6">
        <f t="shared" si="5010"/>
        <v>3.038085536294742E-5</v>
      </c>
    </row>
    <row r="106767" spans="1:7" x14ac:dyDescent="0.35">
      <c r="A106767" s="1" t="s">
        <v>106766</v>
      </c>
      <c r="B106767">
        <v>352.68864049189699</v>
      </c>
      <c r="C106767">
        <v>3</v>
      </c>
      <c r="D106767">
        <f>_xlfn.IFNA(_xlfn.XLOOKUP(A106767,Target!B:B,Target!B:B),0)</f>
        <v>0</v>
      </c>
      <c r="E106767" s="7">
        <f t="shared" si="5008"/>
        <v>3.2436743786444143E-2</v>
      </c>
      <c r="F106767" s="6">
        <f t="shared" si="5009"/>
        <v>3.1417657286666234E-2</v>
      </c>
      <c r="G106767" s="6">
        <f t="shared" si="5010"/>
        <v>2.2199797323515215E-4</v>
      </c>
    </row>
    <row r="106768" spans="1:7" x14ac:dyDescent="0.35">
      <c r="A106768" s="1" t="s">
        <v>106767</v>
      </c>
      <c r="B106768">
        <v>307.85118999303199</v>
      </c>
      <c r="C106768">
        <v>5</v>
      </c>
      <c r="D106768">
        <f>_xlfn.IFNA(_xlfn.XLOOKUP(A106768,Target!B:B,Target!B:B),0)</f>
        <v>0</v>
      </c>
      <c r="E106768" s="7">
        <f t="shared" si="5008"/>
        <v>1.7421634566580555E-2</v>
      </c>
      <c r="F106768" s="6">
        <f t="shared" si="5009"/>
        <v>1.7123318371347729E-2</v>
      </c>
      <c r="G106768" s="6">
        <f t="shared" si="5010"/>
        <v>1.1924640391058041E-4</v>
      </c>
    </row>
    <row r="106769" spans="1:7" x14ac:dyDescent="0.35">
      <c r="A106769" s="1" t="s">
        <v>106768</v>
      </c>
      <c r="B106769">
        <v>224.668992668306</v>
      </c>
      <c r="C106769">
        <v>6</v>
      </c>
      <c r="D106769">
        <f>_xlfn.IFNA(_xlfn.XLOOKUP(A106769,Target!B:B,Target!B:B),0)</f>
        <v>0</v>
      </c>
      <c r="E106769" s="7">
        <f t="shared" si="5008"/>
        <v>5.4989803756585994E-3</v>
      </c>
      <c r="F106769" s="6">
        <f t="shared" si="5009"/>
        <v>5.4689069635895926E-3</v>
      </c>
      <c r="G106769" s="6">
        <f t="shared" si="5010"/>
        <v>3.7642113862816694E-5</v>
      </c>
    </row>
    <row r="106770" spans="1:7" x14ac:dyDescent="0.35">
      <c r="A106770" s="1" t="s">
        <v>106769</v>
      </c>
      <c r="B106770">
        <v>320.78424974749402</v>
      </c>
      <c r="C106770">
        <v>4</v>
      </c>
      <c r="D106770">
        <f>_xlfn.IFNA(_xlfn.XLOOKUP(A106770,Target!B:B,Target!B:B),0)</f>
        <v>0</v>
      </c>
      <c r="E106770" s="7">
        <f t="shared" si="5008"/>
        <v>2.0842685636020639E-2</v>
      </c>
      <c r="F106770" s="6">
        <f t="shared" si="5009"/>
        <v>2.041713765430464E-2</v>
      </c>
      <c r="G106770" s="6">
        <f t="shared" si="5010"/>
        <v>1.4265923802268043E-4</v>
      </c>
    </row>
    <row r="106771" spans="1:7" x14ac:dyDescent="0.35">
      <c r="A106771" s="1" t="s">
        <v>106770</v>
      </c>
      <c r="B106771">
        <v>353.60913847139398</v>
      </c>
      <c r="C106771">
        <v>3</v>
      </c>
      <c r="D106771">
        <f>_xlfn.IFNA(_xlfn.XLOOKUP(A106771,Target!B:B,Target!B:B),0)</f>
        <v>0</v>
      </c>
      <c r="E106771" s="7">
        <f t="shared" si="5008"/>
        <v>3.2853315204187425E-2</v>
      </c>
      <c r="F106771" s="6">
        <f t="shared" si="5009"/>
        <v>3.1808306872397107E-2</v>
      </c>
      <c r="G106771" s="6">
        <f t="shared" si="5010"/>
        <v>2.2484835851200322E-4</v>
      </c>
    </row>
    <row r="106772" spans="1:7" x14ac:dyDescent="0.35">
      <c r="A106772" s="1" t="s">
        <v>106771</v>
      </c>
      <c r="B106772">
        <v>320.78424974749402</v>
      </c>
      <c r="C106772">
        <v>4</v>
      </c>
      <c r="D106772">
        <f>_xlfn.IFNA(_xlfn.XLOOKUP(A106772,Target!B:B,Target!B:B),0)</f>
        <v>0</v>
      </c>
      <c r="E106772" s="7">
        <f t="shared" si="5008"/>
        <v>2.0842685636020639E-2</v>
      </c>
      <c r="F106772" s="6">
        <f t="shared" si="5009"/>
        <v>2.041713765430464E-2</v>
      </c>
      <c r="G106772" s="6">
        <f t="shared" si="5010"/>
        <v>1.4265923802268043E-4</v>
      </c>
    </row>
    <row r="106773" spans="1:7" x14ac:dyDescent="0.35">
      <c r="A106773" s="1" t="s">
        <v>106772</v>
      </c>
      <c r="B106773">
        <v>359.81010210909102</v>
      </c>
      <c r="C106773">
        <v>3</v>
      </c>
      <c r="D106773">
        <f>_xlfn.IFNA(_xlfn.XLOOKUP(A106773,Target!B:B,Target!B:B),0)</f>
        <v>0</v>
      </c>
      <c r="E106773" s="7">
        <f t="shared" si="5008"/>
        <v>3.5802447913491194E-2</v>
      </c>
      <c r="F106773" s="6">
        <f t="shared" si="5009"/>
        <v>3.4564938503100939E-2</v>
      </c>
      <c r="G106773" s="6">
        <f t="shared" si="5010"/>
        <v>2.4502730134084869E-4</v>
      </c>
    </row>
    <row r="106774" spans="1:7" x14ac:dyDescent="0.35">
      <c r="A106774" s="1" t="s">
        <v>106773</v>
      </c>
      <c r="B106774">
        <v>320.78424974749402</v>
      </c>
      <c r="C106774">
        <v>4</v>
      </c>
      <c r="D106774">
        <f>_xlfn.IFNA(_xlfn.XLOOKUP(A106774,Target!B:B,Target!B:B),0)</f>
        <v>0</v>
      </c>
      <c r="E106774" s="7">
        <f t="shared" si="5008"/>
        <v>2.0842685636020639E-2</v>
      </c>
      <c r="F106774" s="6">
        <f t="shared" si="5009"/>
        <v>2.041713765430464E-2</v>
      </c>
      <c r="G106774" s="6">
        <f t="shared" si="5010"/>
        <v>1.4265923802268043E-4</v>
      </c>
    </row>
    <row r="106775" spans="1:7" x14ac:dyDescent="0.35">
      <c r="A106775" s="1" t="s">
        <v>106774</v>
      </c>
      <c r="B106775">
        <v>306.93069201353597</v>
      </c>
      <c r="C106775">
        <v>5</v>
      </c>
      <c r="D106775">
        <f>_xlfn.IFNA(_xlfn.XLOOKUP(A106775,Target!B:B,Target!B:B),0)</f>
        <v>0</v>
      </c>
      <c r="E106775" s="7">
        <f t="shared" si="5008"/>
        <v>1.7200732810831017E-2</v>
      </c>
      <c r="F106775" s="6">
        <f t="shared" si="5009"/>
        <v>1.69098706440175E-2</v>
      </c>
      <c r="G106775" s="6">
        <f t="shared" si="5010"/>
        <v>1.1773456880942414E-4</v>
      </c>
    </row>
    <row r="106776" spans="1:7" x14ac:dyDescent="0.35">
      <c r="A106776" s="1" t="s">
        <v>106775</v>
      </c>
      <c r="B106776">
        <v>307.85118999303199</v>
      </c>
      <c r="C106776">
        <v>5</v>
      </c>
      <c r="D106776">
        <f>_xlfn.IFNA(_xlfn.XLOOKUP(A106776,Target!B:B,Target!B:B),0)</f>
        <v>0</v>
      </c>
      <c r="E106776" s="7">
        <f t="shared" si="5008"/>
        <v>1.7421634566580555E-2</v>
      </c>
      <c r="F106776" s="6">
        <f t="shared" si="5009"/>
        <v>1.7123318371347729E-2</v>
      </c>
      <c r="G106776" s="6">
        <f t="shared" si="5010"/>
        <v>1.1924640391058041E-4</v>
      </c>
    </row>
    <row r="106777" spans="1:7" x14ac:dyDescent="0.35">
      <c r="A106777" s="1" t="s">
        <v>106776</v>
      </c>
      <c r="B106777">
        <v>434.787193341776</v>
      </c>
      <c r="C106777">
        <v>2</v>
      </c>
      <c r="D106777">
        <f>_xlfn.IFNA(_xlfn.XLOOKUP(A106777,Target!B:B,Target!B:B),0)</f>
        <v>0</v>
      </c>
      <c r="E106777" s="7">
        <f t="shared" si="5008"/>
        <v>0.1012324600019603</v>
      </c>
      <c r="F106777" s="6">
        <f t="shared" si="5009"/>
        <v>9.1926512956020279E-2</v>
      </c>
      <c r="G106777" s="6">
        <f t="shared" si="5010"/>
        <v>6.9251169915152697E-4</v>
      </c>
    </row>
    <row r="106778" spans="1:7" x14ac:dyDescent="0.35">
      <c r="A106778" s="1" t="s">
        <v>106777</v>
      </c>
      <c r="B106778">
        <v>405.91252752177201</v>
      </c>
      <c r="C106778">
        <v>2</v>
      </c>
      <c r="D106778">
        <f>_xlfn.IFNA(_xlfn.XLOOKUP(A106778,Target!B:B,Target!B:B),0)</f>
        <v>0</v>
      </c>
      <c r="E106778" s="7">
        <f t="shared" si="5008"/>
        <v>6.7838616138675242E-2</v>
      </c>
      <c r="F106778" s="6">
        <f t="shared" si="5009"/>
        <v>6.3528903256918179E-2</v>
      </c>
      <c r="G106778" s="6">
        <f t="shared" si="5010"/>
        <v>4.6417690246328396E-4</v>
      </c>
    </row>
    <row r="106779" spans="1:7" x14ac:dyDescent="0.35">
      <c r="A106779" s="1" t="s">
        <v>106778</v>
      </c>
      <c r="B106779">
        <v>307.85118999303199</v>
      </c>
      <c r="C106779">
        <v>5</v>
      </c>
      <c r="D106779">
        <f>_xlfn.IFNA(_xlfn.XLOOKUP(A106779,Target!B:B,Target!B:B),0)</f>
        <v>0</v>
      </c>
      <c r="E106779" s="7">
        <f t="shared" si="5008"/>
        <v>1.7421634566580555E-2</v>
      </c>
      <c r="F106779" s="6">
        <f t="shared" si="5009"/>
        <v>1.7123318371347729E-2</v>
      </c>
      <c r="G106779" s="6">
        <f t="shared" si="5010"/>
        <v>1.1924640391058041E-4</v>
      </c>
    </row>
    <row r="106780" spans="1:7" x14ac:dyDescent="0.35">
      <c r="A106780" s="1" t="s">
        <v>106779</v>
      </c>
      <c r="B106780">
        <v>298.49762155927101</v>
      </c>
      <c r="C106780">
        <v>6</v>
      </c>
      <c r="D106780">
        <f>_xlfn.IFNA(_xlfn.XLOOKUP(A106780,Target!B:B,Target!B:B),0)</f>
        <v>0</v>
      </c>
      <c r="E106780" s="7">
        <f t="shared" si="5008"/>
        <v>1.5302937570116568E-2</v>
      </c>
      <c r="F106780" s="6">
        <f t="shared" si="5009"/>
        <v>1.5072287298548037E-2</v>
      </c>
      <c r="G106780" s="6">
        <f t="shared" si="5010"/>
        <v>1.0474601170721719E-4</v>
      </c>
    </row>
    <row r="106781" spans="1:7" x14ac:dyDescent="0.35">
      <c r="A106781" s="1" t="s">
        <v>106780</v>
      </c>
      <c r="B106781">
        <v>320.78424974749402</v>
      </c>
      <c r="C106781">
        <v>4</v>
      </c>
      <c r="D106781">
        <f>_xlfn.IFNA(_xlfn.XLOOKUP(A106781,Target!B:B,Target!B:B),0)</f>
        <v>0</v>
      </c>
      <c r="E106781" s="7">
        <f t="shared" si="5008"/>
        <v>2.0842685636020639E-2</v>
      </c>
      <c r="F106781" s="6">
        <f t="shared" si="5009"/>
        <v>2.041713765430464E-2</v>
      </c>
      <c r="G106781" s="6">
        <f t="shared" si="5010"/>
        <v>1.4265923802268043E-4</v>
      </c>
    </row>
    <row r="106782" spans="1:7" x14ac:dyDescent="0.35">
      <c r="A106782" s="1" t="s">
        <v>106781</v>
      </c>
      <c r="B106782">
        <v>320.78424974749402</v>
      </c>
      <c r="C106782">
        <v>4</v>
      </c>
      <c r="D106782">
        <f>_xlfn.IFNA(_xlfn.XLOOKUP(A106782,Target!B:B,Target!B:B),0)</f>
        <v>0</v>
      </c>
      <c r="E106782" s="7">
        <f t="shared" si="5008"/>
        <v>2.0842685636020639E-2</v>
      </c>
      <c r="F106782" s="6">
        <f t="shared" si="5009"/>
        <v>2.041713765430464E-2</v>
      </c>
      <c r="G106782" s="6">
        <f t="shared" si="5010"/>
        <v>1.4265923802268043E-4</v>
      </c>
    </row>
    <row r="106783" spans="1:7" x14ac:dyDescent="0.35">
      <c r="A106783" s="1" t="s">
        <v>106782</v>
      </c>
      <c r="B106783">
        <v>320.78424974749402</v>
      </c>
      <c r="C106783">
        <v>4</v>
      </c>
      <c r="D106783">
        <f>_xlfn.IFNA(_xlfn.XLOOKUP(A106783,Target!B:B,Target!B:B),0)</f>
        <v>0</v>
      </c>
      <c r="E106783" s="7">
        <f t="shared" si="5008"/>
        <v>2.0842685636020639E-2</v>
      </c>
      <c r="F106783" s="6">
        <f t="shared" si="5009"/>
        <v>2.041713765430464E-2</v>
      </c>
      <c r="G106783" s="6">
        <f t="shared" si="5010"/>
        <v>1.4265923802268043E-4</v>
      </c>
    </row>
    <row r="106784" spans="1:7" x14ac:dyDescent="0.35">
      <c r="A106784" s="1" t="s">
        <v>106783</v>
      </c>
      <c r="B106784">
        <v>307.85118999303199</v>
      </c>
      <c r="C106784">
        <v>5</v>
      </c>
      <c r="D106784">
        <f>_xlfn.IFNA(_xlfn.XLOOKUP(A106784,Target!B:B,Target!B:B),0)</f>
        <v>0</v>
      </c>
      <c r="E106784" s="7">
        <f t="shared" si="5008"/>
        <v>1.7421634566580555E-2</v>
      </c>
      <c r="F106784" s="6">
        <f t="shared" si="5009"/>
        <v>1.7123318371347729E-2</v>
      </c>
      <c r="G106784" s="6">
        <f t="shared" si="5010"/>
        <v>1.1924640391058041E-4</v>
      </c>
    </row>
    <row r="106785" spans="1:7" x14ac:dyDescent="0.35">
      <c r="A106785" s="1" t="s">
        <v>106784</v>
      </c>
      <c r="B106785">
        <v>320.78424974749402</v>
      </c>
      <c r="C106785">
        <v>4</v>
      </c>
      <c r="D106785">
        <f>_xlfn.IFNA(_xlfn.XLOOKUP(A106785,Target!B:B,Target!B:B),0)</f>
        <v>0</v>
      </c>
      <c r="E106785" s="7">
        <f t="shared" si="5008"/>
        <v>2.0842685636020639E-2</v>
      </c>
      <c r="F106785" s="6">
        <f t="shared" si="5009"/>
        <v>2.041713765430464E-2</v>
      </c>
      <c r="G106785" s="6">
        <f t="shared" si="5010"/>
        <v>1.4265923802268043E-4</v>
      </c>
    </row>
    <row r="106786" spans="1:7" x14ac:dyDescent="0.35">
      <c r="A106786" s="1" t="s">
        <v>106785</v>
      </c>
      <c r="B106786">
        <v>307.85118999303199</v>
      </c>
      <c r="C106786">
        <v>5</v>
      </c>
      <c r="D106786">
        <f>_xlfn.IFNA(_xlfn.XLOOKUP(A106786,Target!B:B,Target!B:B),0)</f>
        <v>0</v>
      </c>
      <c r="E106786" s="7">
        <f t="shared" si="5008"/>
        <v>1.7421634566580555E-2</v>
      </c>
      <c r="F106786" s="6">
        <f t="shared" si="5009"/>
        <v>1.7123318371347729E-2</v>
      </c>
      <c r="G106786" s="6">
        <f t="shared" si="5010"/>
        <v>1.1924640391058041E-4</v>
      </c>
    </row>
    <row r="106787" spans="1:7" x14ac:dyDescent="0.35">
      <c r="A106787" s="1" t="s">
        <v>106786</v>
      </c>
      <c r="B106787">
        <v>374.826171514929</v>
      </c>
      <c r="C106787">
        <v>2</v>
      </c>
      <c r="D106787">
        <f>_xlfn.IFNA(_xlfn.XLOOKUP(A106787,Target!B:B,Target!B:B),0)</f>
        <v>0</v>
      </c>
      <c r="E106787" s="7">
        <f t="shared" si="5008"/>
        <v>4.4087804046685358E-2</v>
      </c>
      <c r="F106787" s="6">
        <f t="shared" si="5009"/>
        <v>4.222614599635155E-2</v>
      </c>
      <c r="G106787" s="6">
        <f t="shared" si="5010"/>
        <v>3.0171409374913602E-4</v>
      </c>
    </row>
    <row r="106788" spans="1:7" x14ac:dyDescent="0.35">
      <c r="A106788" s="1" t="s">
        <v>106787</v>
      </c>
      <c r="B106788">
        <v>224.668992668306</v>
      </c>
      <c r="C106788">
        <v>6</v>
      </c>
      <c r="D106788">
        <f>_xlfn.IFNA(_xlfn.XLOOKUP(A106788,Target!B:B,Target!B:B),0)</f>
        <v>0</v>
      </c>
      <c r="E106788" s="7">
        <f t="shared" si="5008"/>
        <v>5.4989803756585994E-3</v>
      </c>
      <c r="F106788" s="6">
        <f t="shared" si="5009"/>
        <v>5.4689069635895926E-3</v>
      </c>
      <c r="G106788" s="6">
        <f t="shared" si="5010"/>
        <v>3.7642113862816694E-5</v>
      </c>
    </row>
    <row r="106789" spans="1:7" x14ac:dyDescent="0.35">
      <c r="A106789" s="1" t="s">
        <v>106788</v>
      </c>
      <c r="B106789">
        <v>307.85118999303199</v>
      </c>
      <c r="C106789">
        <v>5</v>
      </c>
      <c r="D106789">
        <f>_xlfn.IFNA(_xlfn.XLOOKUP(A106789,Target!B:B,Target!B:B),0)</f>
        <v>0</v>
      </c>
      <c r="E106789" s="7">
        <f t="shared" si="5008"/>
        <v>1.7421634566580555E-2</v>
      </c>
      <c r="F106789" s="6">
        <f t="shared" si="5009"/>
        <v>1.7123318371347729E-2</v>
      </c>
      <c r="G106789" s="6">
        <f t="shared" si="5010"/>
        <v>1.1924640391058041E-4</v>
      </c>
    </row>
    <row r="106790" spans="1:7" x14ac:dyDescent="0.35">
      <c r="A106790" s="1" t="s">
        <v>106789</v>
      </c>
      <c r="B106790">
        <v>361.78798991456</v>
      </c>
      <c r="C106790">
        <v>3</v>
      </c>
      <c r="D106790">
        <f>_xlfn.IFNA(_xlfn.XLOOKUP(A106790,Target!B:B,Target!B:B),0)</f>
        <v>0</v>
      </c>
      <c r="E106790" s="7">
        <f t="shared" si="5008"/>
        <v>3.6797710025006994E-2</v>
      </c>
      <c r="F106790" s="6">
        <f t="shared" si="5009"/>
        <v>3.5491696855811328E-2</v>
      </c>
      <c r="G106790" s="6">
        <f t="shared" si="5010"/>
        <v>2.5183703053347975E-4</v>
      </c>
    </row>
    <row r="106791" spans="1:7" x14ac:dyDescent="0.35">
      <c r="A106791" s="1" t="s">
        <v>106790</v>
      </c>
      <c r="B106791">
        <v>307.85118999303199</v>
      </c>
      <c r="C106791">
        <v>5</v>
      </c>
      <c r="D106791">
        <f>_xlfn.IFNA(_xlfn.XLOOKUP(A106791,Target!B:B,Target!B:B),0)</f>
        <v>0</v>
      </c>
      <c r="E106791" s="7">
        <f t="shared" si="5008"/>
        <v>1.7421634566580555E-2</v>
      </c>
      <c r="F106791" s="6">
        <f t="shared" si="5009"/>
        <v>1.7123318371347729E-2</v>
      </c>
      <c r="G106791" s="6">
        <f t="shared" si="5010"/>
        <v>1.1924640391058041E-4</v>
      </c>
    </row>
    <row r="106792" spans="1:7" x14ac:dyDescent="0.35">
      <c r="A106792" s="1" t="s">
        <v>106791</v>
      </c>
      <c r="B106792">
        <v>307.85118999303199</v>
      </c>
      <c r="C106792">
        <v>5</v>
      </c>
      <c r="D106792">
        <f>_xlfn.IFNA(_xlfn.XLOOKUP(A106792,Target!B:B,Target!B:B),0)</f>
        <v>0</v>
      </c>
      <c r="E106792" s="7">
        <f t="shared" si="5008"/>
        <v>1.7421634566580555E-2</v>
      </c>
      <c r="F106792" s="6">
        <f t="shared" si="5009"/>
        <v>1.7123318371347729E-2</v>
      </c>
      <c r="G106792" s="6">
        <f t="shared" si="5010"/>
        <v>1.1924640391058041E-4</v>
      </c>
    </row>
    <row r="106793" spans="1:7" x14ac:dyDescent="0.35">
      <c r="A106793" s="1" t="s">
        <v>106792</v>
      </c>
      <c r="B106793">
        <v>372.74316186355298</v>
      </c>
      <c r="C106793">
        <v>3</v>
      </c>
      <c r="D106793">
        <f>_xlfn.IFNA(_xlfn.XLOOKUP(A106793,Target!B:B,Target!B:B),0)</f>
        <v>0</v>
      </c>
      <c r="E106793" s="7">
        <f t="shared" si="5008"/>
        <v>4.2832902045388463E-2</v>
      </c>
      <c r="F106793" s="6">
        <f t="shared" si="5009"/>
        <v>4.1073600536938315E-2</v>
      </c>
      <c r="G106793" s="6">
        <f t="shared" si="5010"/>
        <v>2.9312871184177837E-4</v>
      </c>
    </row>
    <row r="106794" spans="1:7" x14ac:dyDescent="0.35">
      <c r="A106794" s="1" t="s">
        <v>106793</v>
      </c>
      <c r="B106794">
        <v>211.73593291384401</v>
      </c>
      <c r="C106794">
        <v>6</v>
      </c>
      <c r="D106794">
        <f>_xlfn.IFNA(_xlfn.XLOOKUP(A106794,Target!B:B,Target!B:B),0)</f>
        <v>0</v>
      </c>
      <c r="E106794" s="7">
        <f t="shared" si="5008"/>
        <v>4.5963955061509394E-3</v>
      </c>
      <c r="F106794" s="6">
        <f t="shared" si="5009"/>
        <v>4.5753653175663045E-3</v>
      </c>
      <c r="G106794" s="6">
        <f t="shared" si="5010"/>
        <v>3.1463853327742635E-5</v>
      </c>
    </row>
    <row r="106795" spans="1:7" x14ac:dyDescent="0.35">
      <c r="A106795" s="1" t="s">
        <v>106794</v>
      </c>
      <c r="B106795">
        <v>306.93069201353597</v>
      </c>
      <c r="C106795">
        <v>5</v>
      </c>
      <c r="D106795">
        <f>_xlfn.IFNA(_xlfn.XLOOKUP(A106795,Target!B:B,Target!B:B),0)</f>
        <v>0</v>
      </c>
      <c r="E106795" s="7">
        <f t="shared" si="5008"/>
        <v>1.7200732810831017E-2</v>
      </c>
      <c r="F106795" s="6">
        <f t="shared" si="5009"/>
        <v>1.69098706440175E-2</v>
      </c>
      <c r="G106795" s="6">
        <f t="shared" si="5010"/>
        <v>1.1773456880942414E-4</v>
      </c>
    </row>
    <row r="106796" spans="1:7" x14ac:dyDescent="0.35">
      <c r="A106796" s="1" t="s">
        <v>106795</v>
      </c>
      <c r="B106796">
        <v>401.40122182069803</v>
      </c>
      <c r="C106796">
        <v>2</v>
      </c>
      <c r="D106796">
        <f>_xlfn.IFNA(_xlfn.XLOOKUP(A106796,Target!B:B,Target!B:B),0)</f>
        <v>0</v>
      </c>
      <c r="E106796" s="7">
        <f t="shared" si="5008"/>
        <v>6.3725934570128831E-2</v>
      </c>
      <c r="F106796" s="6">
        <f t="shared" si="5009"/>
        <v>5.9908226827130706E-2</v>
      </c>
      <c r="G106796" s="6">
        <f t="shared" si="5010"/>
        <v>4.3604868467469581E-4</v>
      </c>
    </row>
    <row r="106797" spans="1:7" x14ac:dyDescent="0.35">
      <c r="A106797" s="1" t="s">
        <v>106796</v>
      </c>
      <c r="B106797">
        <v>358.889604129595</v>
      </c>
      <c r="C106797">
        <v>3</v>
      </c>
      <c r="D106797">
        <f>_xlfn.IFNA(_xlfn.XLOOKUP(A106797,Target!B:B,Target!B:B),0)</f>
        <v>0</v>
      </c>
      <c r="E106797" s="7">
        <f t="shared" si="5008"/>
        <v>3.5348482266697442E-2</v>
      </c>
      <c r="F106797" s="6">
        <f t="shared" si="5009"/>
        <v>3.414162755066652E-2</v>
      </c>
      <c r="G106797" s="6">
        <f t="shared" si="5010"/>
        <v>2.4192117106310948E-4</v>
      </c>
    </row>
    <row r="106798" spans="1:7" x14ac:dyDescent="0.35">
      <c r="A106798" s="1" t="s">
        <v>106797</v>
      </c>
      <c r="B106798">
        <v>224.668992668306</v>
      </c>
      <c r="C106798">
        <v>6</v>
      </c>
      <c r="D106798">
        <f>_xlfn.IFNA(_xlfn.XLOOKUP(A106798,Target!B:B,Target!B:B),0)</f>
        <v>0</v>
      </c>
      <c r="E106798" s="7">
        <f t="shared" si="5008"/>
        <v>5.4989803756585994E-3</v>
      </c>
      <c r="F106798" s="6">
        <f t="shared" si="5009"/>
        <v>5.4689069635895926E-3</v>
      </c>
      <c r="G106798" s="6">
        <f t="shared" si="5010"/>
        <v>3.7642113862816694E-5</v>
      </c>
    </row>
    <row r="106799" spans="1:7" x14ac:dyDescent="0.35">
      <c r="A106799" s="1" t="s">
        <v>106798</v>
      </c>
      <c r="B106799">
        <v>368.62520787723099</v>
      </c>
      <c r="C106799">
        <v>3</v>
      </c>
      <c r="D106799">
        <f>_xlfn.IFNA(_xlfn.XLOOKUP(A106799,Target!B:B,Target!B:B),0)</f>
        <v>0</v>
      </c>
      <c r="E106799" s="7">
        <f t="shared" si="5008"/>
        <v>4.0456186864820012E-2</v>
      </c>
      <c r="F106799" s="6">
        <f t="shared" si="5009"/>
        <v>3.8883123936939379E-2</v>
      </c>
      <c r="G106799" s="6">
        <f t="shared" si="5010"/>
        <v>2.7686806788276245E-4</v>
      </c>
    </row>
    <row r="106800" spans="1:7" x14ac:dyDescent="0.35">
      <c r="A106800" s="1" t="s">
        <v>106799</v>
      </c>
      <c r="B106800">
        <v>304.40397003376199</v>
      </c>
      <c r="C106800">
        <v>5</v>
      </c>
      <c r="D106800">
        <f>_xlfn.IFNA(_xlfn.XLOOKUP(A106800,Target!B:B,Target!B:B),0)</f>
        <v>0</v>
      </c>
      <c r="E106800" s="7">
        <f t="shared" si="5008"/>
        <v>1.6608658966736346E-2</v>
      </c>
      <c r="F106800" s="6">
        <f t="shared" si="5009"/>
        <v>1.6337318023256886E-2</v>
      </c>
      <c r="G106800" s="6">
        <f t="shared" si="5010"/>
        <v>1.1368243713694252E-4</v>
      </c>
    </row>
    <row r="106801" spans="1:7" x14ac:dyDescent="0.35">
      <c r="A106801" s="1" t="s">
        <v>106800</v>
      </c>
      <c r="B106801">
        <v>291.09420779390001</v>
      </c>
      <c r="C106801">
        <v>6</v>
      </c>
      <c r="D106801">
        <f>_xlfn.IFNA(_xlfn.XLOOKUP(A106801,Target!B:B,Target!B:B),0)</f>
        <v>0</v>
      </c>
      <c r="E106801" s="7">
        <f t="shared" si="5008"/>
        <v>1.3810258705637147E-2</v>
      </c>
      <c r="F106801" s="6">
        <f t="shared" si="5009"/>
        <v>1.362213351763597E-2</v>
      </c>
      <c r="G106801" s="6">
        <f t="shared" si="5010"/>
        <v>9.4529843919008571E-5</v>
      </c>
    </row>
    <row r="106802" spans="1:7" x14ac:dyDescent="0.35">
      <c r="A106802" s="1" t="s">
        <v>106801</v>
      </c>
      <c r="B106802">
        <v>305.32446801325898</v>
      </c>
      <c r="C106802">
        <v>5</v>
      </c>
      <c r="D106802">
        <f>_xlfn.IFNA(_xlfn.XLOOKUP(A106802,Target!B:B,Target!B:B),0)</f>
        <v>0</v>
      </c>
      <c r="E106802" s="7">
        <f t="shared" si="5008"/>
        <v>1.6821956967859354E-2</v>
      </c>
      <c r="F106802" s="6">
        <f t="shared" si="5009"/>
        <v>1.6543660227422818E-2</v>
      </c>
      <c r="G106802" s="6">
        <f t="shared" si="5010"/>
        <v>1.1514224461786466E-4</v>
      </c>
    </row>
    <row r="106803" spans="1:7" x14ac:dyDescent="0.35">
      <c r="A106803" s="1" t="s">
        <v>106802</v>
      </c>
      <c r="B106803">
        <v>320.78424974749402</v>
      </c>
      <c r="C106803">
        <v>4</v>
      </c>
      <c r="D106803">
        <f>_xlfn.IFNA(_xlfn.XLOOKUP(A106803,Target!B:B,Target!B:B),0)</f>
        <v>0</v>
      </c>
      <c r="E106803" s="7">
        <f t="shared" si="5008"/>
        <v>2.0842685636020639E-2</v>
      </c>
      <c r="F106803" s="6">
        <f t="shared" si="5009"/>
        <v>2.041713765430464E-2</v>
      </c>
      <c r="G106803" s="6">
        <f t="shared" si="5010"/>
        <v>1.4265923802268043E-4</v>
      </c>
    </row>
    <row r="106804" spans="1:7" x14ac:dyDescent="0.35">
      <c r="A106804" s="1" t="s">
        <v>106803</v>
      </c>
      <c r="B106804">
        <v>332.097947960966</v>
      </c>
      <c r="C106804">
        <v>4</v>
      </c>
      <c r="D106804">
        <f>_xlfn.IFNA(_xlfn.XLOOKUP(A106804,Target!B:B,Target!B:B),0)</f>
        <v>0</v>
      </c>
      <c r="E106804" s="7">
        <f t="shared" si="5008"/>
        <v>2.4381977644095425E-2</v>
      </c>
      <c r="F106804" s="6">
        <f t="shared" si="5009"/>
        <v>2.3801646432876411E-2</v>
      </c>
      <c r="G106804" s="6">
        <f t="shared" si="5010"/>
        <v>1.668801301826612E-4</v>
      </c>
    </row>
    <row r="106805" spans="1:7" x14ac:dyDescent="0.35">
      <c r="A106805" s="1" t="s">
        <v>106804</v>
      </c>
      <c r="B106805">
        <v>307.85118999303199</v>
      </c>
      <c r="C106805">
        <v>5</v>
      </c>
      <c r="D106805">
        <f>_xlfn.IFNA(_xlfn.XLOOKUP(A106805,Target!B:B,Target!B:B),0)</f>
        <v>0</v>
      </c>
      <c r="E106805" s="7">
        <f t="shared" si="5008"/>
        <v>1.7421634566580555E-2</v>
      </c>
      <c r="F106805" s="6">
        <f t="shared" si="5009"/>
        <v>1.7123318371347729E-2</v>
      </c>
      <c r="G106805" s="6">
        <f t="shared" si="5010"/>
        <v>1.1924640391058041E-4</v>
      </c>
    </row>
    <row r="106806" spans="1:7" x14ac:dyDescent="0.35">
      <c r="A106806" s="1" t="s">
        <v>106805</v>
      </c>
      <c r="B106806">
        <v>307.85118999303199</v>
      </c>
      <c r="C106806">
        <v>5</v>
      </c>
      <c r="D106806">
        <f>_xlfn.IFNA(_xlfn.XLOOKUP(A106806,Target!B:B,Target!B:B),0)</f>
        <v>0</v>
      </c>
      <c r="E106806" s="7">
        <f t="shared" si="5008"/>
        <v>1.7421634566580555E-2</v>
      </c>
      <c r="F106806" s="6">
        <f t="shared" si="5009"/>
        <v>1.7123318371347729E-2</v>
      </c>
      <c r="G106806" s="6">
        <f t="shared" si="5010"/>
        <v>1.1924640391058041E-4</v>
      </c>
    </row>
    <row r="106807" spans="1:7" x14ac:dyDescent="0.35">
      <c r="A106807" s="1" t="s">
        <v>106806</v>
      </c>
      <c r="B106807">
        <v>307.85118999303199</v>
      </c>
      <c r="C106807">
        <v>5</v>
      </c>
      <c r="D106807">
        <f>_xlfn.IFNA(_xlfn.XLOOKUP(A106807,Target!B:B,Target!B:B),0)</f>
        <v>0</v>
      </c>
      <c r="E106807" s="7">
        <f t="shared" si="5008"/>
        <v>1.7421634566580555E-2</v>
      </c>
      <c r="F106807" s="6">
        <f t="shared" si="5009"/>
        <v>1.7123318371347729E-2</v>
      </c>
      <c r="G106807" s="6">
        <f t="shared" si="5010"/>
        <v>1.1924640391058041E-4</v>
      </c>
    </row>
    <row r="106808" spans="1:7" x14ac:dyDescent="0.35">
      <c r="A106808" s="1" t="s">
        <v>106807</v>
      </c>
      <c r="B106808">
        <v>320.78424974749402</v>
      </c>
      <c r="C106808">
        <v>4</v>
      </c>
      <c r="D106808">
        <f>_xlfn.IFNA(_xlfn.XLOOKUP(A106808,Target!B:B,Target!B:B),0)</f>
        <v>0</v>
      </c>
      <c r="E106808" s="7">
        <f t="shared" si="5008"/>
        <v>2.0842685636020639E-2</v>
      </c>
      <c r="F106808" s="6">
        <f t="shared" si="5009"/>
        <v>2.041713765430464E-2</v>
      </c>
      <c r="G106808" s="6">
        <f t="shared" si="5010"/>
        <v>1.4265923802268043E-4</v>
      </c>
    </row>
    <row r="106809" spans="1:7" x14ac:dyDescent="0.35">
      <c r="A106809" s="1" t="s">
        <v>106808</v>
      </c>
      <c r="B106809">
        <v>307.85118999303199</v>
      </c>
      <c r="C106809">
        <v>5</v>
      </c>
      <c r="D106809">
        <f>_xlfn.IFNA(_xlfn.XLOOKUP(A106809,Target!B:B,Target!B:B),0)</f>
        <v>0</v>
      </c>
      <c r="E106809" s="7">
        <f t="shared" si="5008"/>
        <v>1.7421634566580555E-2</v>
      </c>
      <c r="F106809" s="6">
        <f t="shared" si="5009"/>
        <v>1.7123318371347729E-2</v>
      </c>
      <c r="G106809" s="6">
        <f t="shared" si="5010"/>
        <v>1.1924640391058041E-4</v>
      </c>
    </row>
    <row r="106810" spans="1:7" x14ac:dyDescent="0.35">
      <c r="A106810" s="1" t="s">
        <v>106809</v>
      </c>
      <c r="B106810">
        <v>320.78424974749402</v>
      </c>
      <c r="C106810">
        <v>4</v>
      </c>
      <c r="D106810">
        <f>_xlfn.IFNA(_xlfn.XLOOKUP(A106810,Target!B:B,Target!B:B),0)</f>
        <v>0</v>
      </c>
      <c r="E106810" s="7">
        <f t="shared" si="5008"/>
        <v>2.0842685636020639E-2</v>
      </c>
      <c r="F106810" s="6">
        <f t="shared" si="5009"/>
        <v>2.041713765430464E-2</v>
      </c>
      <c r="G106810" s="6">
        <f t="shared" si="5010"/>
        <v>1.4265923802268043E-4</v>
      </c>
    </row>
    <row r="106811" spans="1:7" x14ac:dyDescent="0.35">
      <c r="A106811" s="1" t="s">
        <v>106810</v>
      </c>
      <c r="B106811">
        <v>372.74316186355298</v>
      </c>
      <c r="C106811">
        <v>3</v>
      </c>
      <c r="D106811">
        <f>_xlfn.IFNA(_xlfn.XLOOKUP(A106811,Target!B:B,Target!B:B),0)</f>
        <v>0</v>
      </c>
      <c r="E106811" s="7">
        <f t="shared" si="5008"/>
        <v>4.2832902045388463E-2</v>
      </c>
      <c r="F106811" s="6">
        <f t="shared" si="5009"/>
        <v>4.1073600536938315E-2</v>
      </c>
      <c r="G106811" s="6">
        <f t="shared" si="5010"/>
        <v>2.9312871184177837E-4</v>
      </c>
    </row>
    <row r="106812" spans="1:7" x14ac:dyDescent="0.35">
      <c r="A106812" s="1" t="s">
        <v>106811</v>
      </c>
      <c r="B106812">
        <v>319.863751767998</v>
      </c>
      <c r="C106812">
        <v>4</v>
      </c>
      <c r="D106812">
        <f>_xlfn.IFNA(_xlfn.XLOOKUP(A106812,Target!B:B,Target!B:B),0)</f>
        <v>0</v>
      </c>
      <c r="E106812" s="7">
        <f t="shared" si="5008"/>
        <v>2.0578405850221151E-2</v>
      </c>
      <c r="F106812" s="6">
        <f t="shared" si="5009"/>
        <v>2.016347370497007E-2</v>
      </c>
      <c r="G106812" s="6">
        <f t="shared" si="5010"/>
        <v>1.4085061109320738E-4</v>
      </c>
    </row>
    <row r="106813" spans="1:7" x14ac:dyDescent="0.35">
      <c r="A106813" s="1" t="s">
        <v>106812</v>
      </c>
      <c r="B106813">
        <v>359.81010210909102</v>
      </c>
      <c r="C106813">
        <v>3</v>
      </c>
      <c r="D106813">
        <f>_xlfn.IFNA(_xlfn.XLOOKUP(A106813,Target!B:B,Target!B:B),0)</f>
        <v>0</v>
      </c>
      <c r="E106813" s="7">
        <f t="shared" si="5008"/>
        <v>3.5802447913491194E-2</v>
      </c>
      <c r="F106813" s="6">
        <f t="shared" si="5009"/>
        <v>3.4564938503100939E-2</v>
      </c>
      <c r="G106813" s="6">
        <f t="shared" si="5010"/>
        <v>2.4502730134084869E-4</v>
      </c>
    </row>
    <row r="106814" spans="1:7" x14ac:dyDescent="0.35">
      <c r="A106814" s="1" t="s">
        <v>106813</v>
      </c>
      <c r="B106814">
        <v>320.78424974749402</v>
      </c>
      <c r="C106814">
        <v>4</v>
      </c>
      <c r="D106814">
        <f>_xlfn.IFNA(_xlfn.XLOOKUP(A106814,Target!B:B,Target!B:B),0)</f>
        <v>0</v>
      </c>
      <c r="E106814" s="7">
        <f t="shared" si="5008"/>
        <v>2.0842685636020639E-2</v>
      </c>
      <c r="F106814" s="6">
        <f t="shared" si="5009"/>
        <v>2.041713765430464E-2</v>
      </c>
      <c r="G106814" s="6">
        <f t="shared" si="5010"/>
        <v>1.4265923802268043E-4</v>
      </c>
    </row>
    <row r="106815" spans="1:7" x14ac:dyDescent="0.35">
      <c r="A106815" s="1" t="s">
        <v>106814</v>
      </c>
      <c r="B106815">
        <v>459.50485050898101</v>
      </c>
      <c r="C106815">
        <v>2</v>
      </c>
      <c r="D106815">
        <f>_xlfn.IFNA(_xlfn.XLOOKUP(A106815,Target!B:B,Target!B:B),0)</f>
        <v>0</v>
      </c>
      <c r="E106815" s="7">
        <f t="shared" si="5008"/>
        <v>0.14260505325756939</v>
      </c>
      <c r="F106815" s="6">
        <f t="shared" si="5009"/>
        <v>0.12480695131795716</v>
      </c>
      <c r="G106815" s="6">
        <f t="shared" si="5010"/>
        <v>9.7525759649573539E-4</v>
      </c>
    </row>
    <row r="106816" spans="1:7" x14ac:dyDescent="0.35">
      <c r="A106816" s="1" t="s">
        <v>106815</v>
      </c>
      <c r="B106816">
        <v>320.78424974749402</v>
      </c>
      <c r="C106816">
        <v>4</v>
      </c>
      <c r="D106816">
        <f>_xlfn.IFNA(_xlfn.XLOOKUP(A106816,Target!B:B,Target!B:B),0)</f>
        <v>0</v>
      </c>
      <c r="E106816" s="7">
        <f t="shared" si="5008"/>
        <v>2.0842685636020639E-2</v>
      </c>
      <c r="F106816" s="6">
        <f t="shared" si="5009"/>
        <v>2.041713765430464E-2</v>
      </c>
      <c r="G106816" s="6">
        <f t="shared" si="5010"/>
        <v>1.4265923802268043E-4</v>
      </c>
    </row>
    <row r="106817" spans="1:7" x14ac:dyDescent="0.35">
      <c r="A106817" s="1" t="s">
        <v>106816</v>
      </c>
      <c r="B106817">
        <v>307.85118999303199</v>
      </c>
      <c r="C106817">
        <v>5</v>
      </c>
      <c r="D106817">
        <f>_xlfn.IFNA(_xlfn.XLOOKUP(A106817,Target!B:B,Target!B:B),0)</f>
        <v>0</v>
      </c>
      <c r="E106817" s="7">
        <f t="shared" si="5008"/>
        <v>1.7421634566580555E-2</v>
      </c>
      <c r="F106817" s="6">
        <f t="shared" si="5009"/>
        <v>1.7123318371347729E-2</v>
      </c>
      <c r="G106817" s="6">
        <f t="shared" si="5010"/>
        <v>1.1924640391058041E-4</v>
      </c>
    </row>
    <row r="106818" spans="1:7" x14ac:dyDescent="0.35">
      <c r="A106818" s="1" t="s">
        <v>106817</v>
      </c>
      <c r="B106818">
        <v>392.69361779732299</v>
      </c>
      <c r="C106818">
        <v>2</v>
      </c>
      <c r="D106818">
        <f>_xlfn.IFNA(_xlfn.XLOOKUP(A106818,Target!B:B,Target!B:B),0)</f>
        <v>0</v>
      </c>
      <c r="E106818" s="7">
        <f t="shared" si="5008"/>
        <v>5.6479548109834334E-2</v>
      </c>
      <c r="F106818" s="6">
        <f t="shared" si="5009"/>
        <v>5.3460143370387847E-2</v>
      </c>
      <c r="G106818" s="6">
        <f t="shared" si="5010"/>
        <v>3.864839964106529E-4</v>
      </c>
    </row>
    <row r="106819" spans="1:7" x14ac:dyDescent="0.35">
      <c r="A106819" s="1" t="s">
        <v>106818</v>
      </c>
      <c r="B106819">
        <v>304.40397003376199</v>
      </c>
      <c r="C106819">
        <v>5</v>
      </c>
      <c r="D106819">
        <f>_xlfn.IFNA(_xlfn.XLOOKUP(A106819,Target!B:B,Target!B:B),0)</f>
        <v>0</v>
      </c>
      <c r="E106819" s="7">
        <f t="shared" ref="E106819:E106882" si="5011">2^((B106819-600)/50)</f>
        <v>1.6608658966736346E-2</v>
      </c>
      <c r="F106819" s="6">
        <f t="shared" ref="F106819:F106882" si="5012">1-(1/(1+E106819))</f>
        <v>1.6337318023256886E-2</v>
      </c>
      <c r="G106819" s="6">
        <f t="shared" ref="G106819:G106882" si="5013">(F106819*($J$3/$J$2))/(F106819*($J$3/$J$2)+(1-F106819)*((1-$J$3)/(1-$J$2)))</f>
        <v>1.1368243713694252E-4</v>
      </c>
    </row>
    <row r="106820" spans="1:7" x14ac:dyDescent="0.35">
      <c r="A106820" s="1" t="s">
        <v>106819</v>
      </c>
      <c r="B106820">
        <v>307.85118999303199</v>
      </c>
      <c r="C106820">
        <v>5</v>
      </c>
      <c r="D106820">
        <f>_xlfn.IFNA(_xlfn.XLOOKUP(A106820,Target!B:B,Target!B:B),0)</f>
        <v>0</v>
      </c>
      <c r="E106820" s="7">
        <f t="shared" si="5011"/>
        <v>1.7421634566580555E-2</v>
      </c>
      <c r="F106820" s="6">
        <f t="shared" si="5012"/>
        <v>1.7123318371347729E-2</v>
      </c>
      <c r="G106820" s="6">
        <f t="shared" si="5013"/>
        <v>1.1924640391058041E-4</v>
      </c>
    </row>
    <row r="106821" spans="1:7" x14ac:dyDescent="0.35">
      <c r="A106821" s="1" t="s">
        <v>106820</v>
      </c>
      <c r="B106821">
        <v>320.78424974749402</v>
      </c>
      <c r="C106821">
        <v>4</v>
      </c>
      <c r="D106821">
        <f>_xlfn.IFNA(_xlfn.XLOOKUP(A106821,Target!B:B,Target!B:B),0)</f>
        <v>0</v>
      </c>
      <c r="E106821" s="7">
        <f t="shared" si="5011"/>
        <v>2.0842685636020639E-2</v>
      </c>
      <c r="F106821" s="6">
        <f t="shared" si="5012"/>
        <v>2.041713765430464E-2</v>
      </c>
      <c r="G106821" s="6">
        <f t="shared" si="5013"/>
        <v>1.4265923802268043E-4</v>
      </c>
    </row>
    <row r="106822" spans="1:7" x14ac:dyDescent="0.35">
      <c r="A106822" s="1" t="s">
        <v>106821</v>
      </c>
      <c r="B106822">
        <v>477.37229679137499</v>
      </c>
      <c r="C106822">
        <v>1</v>
      </c>
      <c r="D106822">
        <f>_xlfn.IFNA(_xlfn.XLOOKUP(A106822,Target!B:B,Target!B:B),0)</f>
        <v>0</v>
      </c>
      <c r="E106822" s="7">
        <f t="shared" si="5011"/>
        <v>0.18268700699262702</v>
      </c>
      <c r="F106822" s="6">
        <f t="shared" si="5012"/>
        <v>0.15446775513089395</v>
      </c>
      <c r="G106822" s="6">
        <f t="shared" si="5013"/>
        <v>1.2490305384765202E-3</v>
      </c>
    </row>
    <row r="106823" spans="1:7" x14ac:dyDescent="0.35">
      <c r="A106823" s="1" t="s">
        <v>106822</v>
      </c>
      <c r="B106823">
        <v>320.78424974749402</v>
      </c>
      <c r="C106823">
        <v>4</v>
      </c>
      <c r="D106823">
        <f>_xlfn.IFNA(_xlfn.XLOOKUP(A106823,Target!B:B,Target!B:B),0)</f>
        <v>0</v>
      </c>
      <c r="E106823" s="7">
        <f t="shared" si="5011"/>
        <v>2.0842685636020639E-2</v>
      </c>
      <c r="F106823" s="6">
        <f t="shared" si="5012"/>
        <v>2.041713765430464E-2</v>
      </c>
      <c r="G106823" s="6">
        <f t="shared" si="5013"/>
        <v>1.4265923802268043E-4</v>
      </c>
    </row>
    <row r="106824" spans="1:7" x14ac:dyDescent="0.35">
      <c r="A106824" s="1" t="s">
        <v>106823</v>
      </c>
      <c r="B106824">
        <v>320.78424974749402</v>
      </c>
      <c r="C106824">
        <v>4</v>
      </c>
      <c r="D106824">
        <f>_xlfn.IFNA(_xlfn.XLOOKUP(A106824,Target!B:B,Target!B:B),0)</f>
        <v>0</v>
      </c>
      <c r="E106824" s="7">
        <f t="shared" si="5011"/>
        <v>2.0842685636020639E-2</v>
      </c>
      <c r="F106824" s="6">
        <f t="shared" si="5012"/>
        <v>2.041713765430464E-2</v>
      </c>
      <c r="G106824" s="6">
        <f t="shared" si="5013"/>
        <v>1.4265923802268043E-4</v>
      </c>
    </row>
    <row r="106825" spans="1:7" x14ac:dyDescent="0.35">
      <c r="A106825" s="1" t="s">
        <v>106824</v>
      </c>
      <c r="B106825">
        <v>307.85118999303199</v>
      </c>
      <c r="C106825">
        <v>5</v>
      </c>
      <c r="D106825">
        <f>_xlfn.IFNA(_xlfn.XLOOKUP(A106825,Target!B:B,Target!B:B),0)</f>
        <v>0</v>
      </c>
      <c r="E106825" s="7">
        <f t="shared" si="5011"/>
        <v>1.7421634566580555E-2</v>
      </c>
      <c r="F106825" s="6">
        <f t="shared" si="5012"/>
        <v>1.7123318371347729E-2</v>
      </c>
      <c r="G106825" s="6">
        <f t="shared" si="5013"/>
        <v>1.1924640391058041E-4</v>
      </c>
    </row>
    <row r="106826" spans="1:7" x14ac:dyDescent="0.35">
      <c r="A106826" s="1" t="s">
        <v>106825</v>
      </c>
      <c r="B106826">
        <v>320.78424974749402</v>
      </c>
      <c r="C106826">
        <v>4</v>
      </c>
      <c r="D106826">
        <f>_xlfn.IFNA(_xlfn.XLOOKUP(A106826,Target!B:B,Target!B:B),0)</f>
        <v>0</v>
      </c>
      <c r="E106826" s="7">
        <f t="shared" si="5011"/>
        <v>2.0842685636020639E-2</v>
      </c>
      <c r="F106826" s="6">
        <f t="shared" si="5012"/>
        <v>2.041713765430464E-2</v>
      </c>
      <c r="G106826" s="6">
        <f t="shared" si="5013"/>
        <v>1.4265923802268043E-4</v>
      </c>
    </row>
    <row r="106827" spans="1:7" x14ac:dyDescent="0.35">
      <c r="A106827" s="1" t="s">
        <v>106826</v>
      </c>
      <c r="B106827">
        <v>291.09420779390001</v>
      </c>
      <c r="C106827">
        <v>6</v>
      </c>
      <c r="D106827">
        <f>_xlfn.IFNA(_xlfn.XLOOKUP(A106827,Target!B:B,Target!B:B),0)</f>
        <v>0</v>
      </c>
      <c r="E106827" s="7">
        <f t="shared" si="5011"/>
        <v>1.3810258705637147E-2</v>
      </c>
      <c r="F106827" s="6">
        <f t="shared" si="5012"/>
        <v>1.362213351763597E-2</v>
      </c>
      <c r="G106827" s="6">
        <f t="shared" si="5013"/>
        <v>9.4529843919008571E-5</v>
      </c>
    </row>
    <row r="106828" spans="1:7" x14ac:dyDescent="0.35">
      <c r="A106828" s="1" t="s">
        <v>106827</v>
      </c>
      <c r="B106828">
        <v>348.854930160099</v>
      </c>
      <c r="C106828">
        <v>4</v>
      </c>
      <c r="D106828">
        <f>_xlfn.IFNA(_xlfn.XLOOKUP(A106828,Target!B:B,Target!B:B),0)</f>
        <v>0</v>
      </c>
      <c r="E106828" s="7">
        <f t="shared" si="5011"/>
        <v>3.0757852809273369E-2</v>
      </c>
      <c r="F106828" s="6">
        <f t="shared" si="5012"/>
        <v>2.9840037333156877E-2</v>
      </c>
      <c r="G106828" s="6">
        <f t="shared" si="5013"/>
        <v>2.1051001570781581E-4</v>
      </c>
    </row>
    <row r="106829" spans="1:7" x14ac:dyDescent="0.35">
      <c r="A106829" s="1" t="s">
        <v>106828</v>
      </c>
      <c r="B106829">
        <v>307.85118999303199</v>
      </c>
      <c r="C106829">
        <v>5</v>
      </c>
      <c r="D106829">
        <f>_xlfn.IFNA(_xlfn.XLOOKUP(A106829,Target!B:B,Target!B:B),0)</f>
        <v>0</v>
      </c>
      <c r="E106829" s="7">
        <f t="shared" si="5011"/>
        <v>1.7421634566580555E-2</v>
      </c>
      <c r="F106829" s="6">
        <f t="shared" si="5012"/>
        <v>1.7123318371347729E-2</v>
      </c>
      <c r="G106829" s="6">
        <f t="shared" si="5013"/>
        <v>1.1924640391058041E-4</v>
      </c>
    </row>
    <row r="106830" spans="1:7" x14ac:dyDescent="0.35">
      <c r="A106830" s="1" t="s">
        <v>106829</v>
      </c>
      <c r="B106830">
        <v>288.56748581412597</v>
      </c>
      <c r="C106830">
        <v>6</v>
      </c>
      <c r="D106830">
        <f>_xlfn.IFNA(_xlfn.XLOOKUP(A106830,Target!B:B,Target!B:B),0)</f>
        <v>0</v>
      </c>
      <c r="E106830" s="7">
        <f t="shared" si="5011"/>
        <v>1.3334889833292351E-2</v>
      </c>
      <c r="F106830" s="6">
        <f t="shared" si="5012"/>
        <v>1.3159410543424732E-2</v>
      </c>
      <c r="G106830" s="6">
        <f t="shared" si="5013"/>
        <v>9.1276288382984632E-5</v>
      </c>
    </row>
    <row r="106831" spans="1:7" x14ac:dyDescent="0.35">
      <c r="A106831" s="1" t="s">
        <v>106830</v>
      </c>
      <c r="B106831">
        <v>305.32446801325898</v>
      </c>
      <c r="C106831">
        <v>5</v>
      </c>
      <c r="D106831">
        <f>_xlfn.IFNA(_xlfn.XLOOKUP(A106831,Target!B:B,Target!B:B),0)</f>
        <v>0</v>
      </c>
      <c r="E106831" s="7">
        <f t="shared" si="5011"/>
        <v>1.6821956967859354E-2</v>
      </c>
      <c r="F106831" s="6">
        <f t="shared" si="5012"/>
        <v>1.6543660227422818E-2</v>
      </c>
      <c r="G106831" s="6">
        <f t="shared" si="5013"/>
        <v>1.1514224461786466E-4</v>
      </c>
    </row>
    <row r="106832" spans="1:7" x14ac:dyDescent="0.35">
      <c r="A106832" s="1" t="s">
        <v>106831</v>
      </c>
      <c r="B106832">
        <v>307.85118999303199</v>
      </c>
      <c r="C106832">
        <v>5</v>
      </c>
      <c r="D106832">
        <f>_xlfn.IFNA(_xlfn.XLOOKUP(A106832,Target!B:B,Target!B:B),0)</f>
        <v>0</v>
      </c>
      <c r="E106832" s="7">
        <f t="shared" si="5011"/>
        <v>1.7421634566580555E-2</v>
      </c>
      <c r="F106832" s="6">
        <f t="shared" si="5012"/>
        <v>1.7123318371347729E-2</v>
      </c>
      <c r="G106832" s="6">
        <f t="shared" si="5013"/>
        <v>1.1924640391058041E-4</v>
      </c>
    </row>
    <row r="106833" spans="1:7" x14ac:dyDescent="0.35">
      <c r="A106833" s="1" t="s">
        <v>106832</v>
      </c>
      <c r="B106833">
        <v>307.85118999303199</v>
      </c>
      <c r="C106833">
        <v>5</v>
      </c>
      <c r="D106833">
        <f>_xlfn.IFNA(_xlfn.XLOOKUP(A106833,Target!B:B,Target!B:B),0)</f>
        <v>0</v>
      </c>
      <c r="E106833" s="7">
        <f t="shared" si="5011"/>
        <v>1.7421634566580555E-2</v>
      </c>
      <c r="F106833" s="6">
        <f t="shared" si="5012"/>
        <v>1.7123318371347729E-2</v>
      </c>
      <c r="G106833" s="6">
        <f t="shared" si="5013"/>
        <v>1.1924640391058041E-4</v>
      </c>
    </row>
    <row r="106834" spans="1:7" x14ac:dyDescent="0.35">
      <c r="A106834" s="1" t="s">
        <v>106833</v>
      </c>
      <c r="B106834">
        <v>211.73593291384401</v>
      </c>
      <c r="C106834">
        <v>6</v>
      </c>
      <c r="D106834">
        <f>_xlfn.IFNA(_xlfn.XLOOKUP(A106834,Target!B:B,Target!B:B),0)</f>
        <v>0</v>
      </c>
      <c r="E106834" s="7">
        <f t="shared" si="5011"/>
        <v>4.5963955061509394E-3</v>
      </c>
      <c r="F106834" s="6">
        <f t="shared" si="5012"/>
        <v>4.5753653175663045E-3</v>
      </c>
      <c r="G106834" s="6">
        <f t="shared" si="5013"/>
        <v>3.1463853327742635E-5</v>
      </c>
    </row>
    <row r="106835" spans="1:7" x14ac:dyDescent="0.35">
      <c r="A106835" s="1" t="s">
        <v>106834</v>
      </c>
      <c r="B106835">
        <v>307.85118999303199</v>
      </c>
      <c r="C106835">
        <v>5</v>
      </c>
      <c r="D106835">
        <f>_xlfn.IFNA(_xlfn.XLOOKUP(A106835,Target!B:B,Target!B:B),0)</f>
        <v>0</v>
      </c>
      <c r="E106835" s="7">
        <f t="shared" si="5011"/>
        <v>1.7421634566580555E-2</v>
      </c>
      <c r="F106835" s="6">
        <f t="shared" si="5012"/>
        <v>1.7123318371347729E-2</v>
      </c>
      <c r="G106835" s="6">
        <f t="shared" si="5013"/>
        <v>1.1924640391058041E-4</v>
      </c>
    </row>
    <row r="106836" spans="1:7" x14ac:dyDescent="0.35">
      <c r="A106836" s="1" t="s">
        <v>106835</v>
      </c>
      <c r="B106836">
        <v>307.85118999303199</v>
      </c>
      <c r="C106836">
        <v>5</v>
      </c>
      <c r="D106836">
        <f>_xlfn.IFNA(_xlfn.XLOOKUP(A106836,Target!B:B,Target!B:B),0)</f>
        <v>0</v>
      </c>
      <c r="E106836" s="7">
        <f t="shared" si="5011"/>
        <v>1.7421634566580555E-2</v>
      </c>
      <c r="F106836" s="6">
        <f t="shared" si="5012"/>
        <v>1.7123318371347729E-2</v>
      </c>
      <c r="G106836" s="6">
        <f t="shared" si="5013"/>
        <v>1.1924640391058041E-4</v>
      </c>
    </row>
    <row r="106837" spans="1:7" x14ac:dyDescent="0.35">
      <c r="A106837" s="1" t="s">
        <v>106836</v>
      </c>
      <c r="B106837">
        <v>211.73593291384401</v>
      </c>
      <c r="C106837">
        <v>6</v>
      </c>
      <c r="D106837">
        <f>_xlfn.IFNA(_xlfn.XLOOKUP(A106837,Target!B:B,Target!B:B),0)</f>
        <v>0</v>
      </c>
      <c r="E106837" s="7">
        <f t="shared" si="5011"/>
        <v>4.5963955061509394E-3</v>
      </c>
      <c r="F106837" s="6">
        <f t="shared" si="5012"/>
        <v>4.5753653175663045E-3</v>
      </c>
      <c r="G106837" s="6">
        <f t="shared" si="5013"/>
        <v>3.1463853327742635E-5</v>
      </c>
    </row>
    <row r="106838" spans="1:7" x14ac:dyDescent="0.35">
      <c r="A106838" s="1" t="s">
        <v>106837</v>
      </c>
      <c r="B106838">
        <v>320.78424974749402</v>
      </c>
      <c r="C106838">
        <v>4</v>
      </c>
      <c r="D106838">
        <f>_xlfn.IFNA(_xlfn.XLOOKUP(A106838,Target!B:B,Target!B:B),0)</f>
        <v>0</v>
      </c>
      <c r="E106838" s="7">
        <f t="shared" si="5011"/>
        <v>2.0842685636020639E-2</v>
      </c>
      <c r="F106838" s="6">
        <f t="shared" si="5012"/>
        <v>2.041713765430464E-2</v>
      </c>
      <c r="G106838" s="6">
        <f t="shared" si="5013"/>
        <v>1.4265923802268043E-4</v>
      </c>
    </row>
    <row r="106839" spans="1:7" x14ac:dyDescent="0.35">
      <c r="A106839" s="1" t="s">
        <v>106838</v>
      </c>
      <c r="B106839">
        <v>307.85118999303199</v>
      </c>
      <c r="C106839">
        <v>5</v>
      </c>
      <c r="D106839">
        <f>_xlfn.IFNA(_xlfn.XLOOKUP(A106839,Target!B:B,Target!B:B),0)</f>
        <v>0</v>
      </c>
      <c r="E106839" s="7">
        <f t="shared" si="5011"/>
        <v>1.7421634566580555E-2</v>
      </c>
      <c r="F106839" s="6">
        <f t="shared" si="5012"/>
        <v>1.7123318371347729E-2</v>
      </c>
      <c r="G106839" s="6">
        <f t="shared" si="5013"/>
        <v>1.1924640391058041E-4</v>
      </c>
    </row>
    <row r="106840" spans="1:7" x14ac:dyDescent="0.35">
      <c r="A106840" s="1" t="s">
        <v>106839</v>
      </c>
      <c r="B106840">
        <v>320.78424974749402</v>
      </c>
      <c r="C106840">
        <v>4</v>
      </c>
      <c r="D106840">
        <f>_xlfn.IFNA(_xlfn.XLOOKUP(A106840,Target!B:B,Target!B:B),0)</f>
        <v>0</v>
      </c>
      <c r="E106840" s="7">
        <f t="shared" si="5011"/>
        <v>2.0842685636020639E-2</v>
      </c>
      <c r="F106840" s="6">
        <f t="shared" si="5012"/>
        <v>2.041713765430464E-2</v>
      </c>
      <c r="G106840" s="6">
        <f t="shared" si="5013"/>
        <v>1.4265923802268043E-4</v>
      </c>
    </row>
    <row r="106841" spans="1:7" x14ac:dyDescent="0.35">
      <c r="A106841" s="1" t="s">
        <v>106840</v>
      </c>
      <c r="B106841">
        <v>320.78424974749402</v>
      </c>
      <c r="C106841">
        <v>4</v>
      </c>
      <c r="D106841">
        <f>_xlfn.IFNA(_xlfn.XLOOKUP(A106841,Target!B:B,Target!B:B),0)</f>
        <v>0</v>
      </c>
      <c r="E106841" s="7">
        <f t="shared" si="5011"/>
        <v>2.0842685636020639E-2</v>
      </c>
      <c r="F106841" s="6">
        <f t="shared" si="5012"/>
        <v>2.041713765430464E-2</v>
      </c>
      <c r="G106841" s="6">
        <f t="shared" si="5013"/>
        <v>1.4265923802268043E-4</v>
      </c>
    </row>
    <row r="106842" spans="1:7" x14ac:dyDescent="0.35">
      <c r="A106842" s="1" t="s">
        <v>106841</v>
      </c>
      <c r="B106842">
        <v>307.85118999303199</v>
      </c>
      <c r="C106842">
        <v>5</v>
      </c>
      <c r="D106842">
        <f>_xlfn.IFNA(_xlfn.XLOOKUP(A106842,Target!B:B,Target!B:B),0)</f>
        <v>0</v>
      </c>
      <c r="E106842" s="7">
        <f t="shared" si="5011"/>
        <v>1.7421634566580555E-2</v>
      </c>
      <c r="F106842" s="6">
        <f t="shared" si="5012"/>
        <v>1.7123318371347729E-2</v>
      </c>
      <c r="G106842" s="6">
        <f t="shared" si="5013"/>
        <v>1.1924640391058041E-4</v>
      </c>
    </row>
    <row r="106843" spans="1:7" x14ac:dyDescent="0.35">
      <c r="A106843" s="1" t="s">
        <v>106842</v>
      </c>
      <c r="B106843">
        <v>306.93069201353597</v>
      </c>
      <c r="C106843">
        <v>5</v>
      </c>
      <c r="D106843">
        <f>_xlfn.IFNA(_xlfn.XLOOKUP(A106843,Target!B:B,Target!B:B),0)</f>
        <v>0</v>
      </c>
      <c r="E106843" s="7">
        <f t="shared" si="5011"/>
        <v>1.7200732810831017E-2</v>
      </c>
      <c r="F106843" s="6">
        <f t="shared" si="5012"/>
        <v>1.69098706440175E-2</v>
      </c>
      <c r="G106843" s="6">
        <f t="shared" si="5013"/>
        <v>1.1773456880942414E-4</v>
      </c>
    </row>
    <row r="106844" spans="1:7" x14ac:dyDescent="0.35">
      <c r="A106844" s="1" t="s">
        <v>106843</v>
      </c>
      <c r="B106844">
        <v>369.496831076295</v>
      </c>
      <c r="C106844">
        <v>3</v>
      </c>
      <c r="D106844">
        <f>_xlfn.IFNA(_xlfn.XLOOKUP(A106844,Target!B:B,Target!B:B),0)</f>
        <v>0</v>
      </c>
      <c r="E106844" s="7">
        <f t="shared" si="5011"/>
        <v>4.0947994960637807E-2</v>
      </c>
      <c r="F106844" s="6">
        <f t="shared" si="5012"/>
        <v>3.9337214883809923E-2</v>
      </c>
      <c r="G106844" s="6">
        <f t="shared" si="5013"/>
        <v>2.8023288818907258E-4</v>
      </c>
    </row>
    <row r="106845" spans="1:7" x14ac:dyDescent="0.35">
      <c r="A106845" s="1" t="s">
        <v>106844</v>
      </c>
      <c r="B106845">
        <v>494.39869955409603</v>
      </c>
      <c r="C106845">
        <v>1</v>
      </c>
      <c r="D106845">
        <f>_xlfn.IFNA(_xlfn.XLOOKUP(A106845,Target!B:B,Target!B:B),0)</f>
        <v>0</v>
      </c>
      <c r="E106845" s="7">
        <f t="shared" si="5011"/>
        <v>0.23132193669809201</v>
      </c>
      <c r="F106845" s="6">
        <f t="shared" si="5012"/>
        <v>0.18786470849240622</v>
      </c>
      <c r="G106845" s="6">
        <f t="shared" si="5013"/>
        <v>1.5810216958286195E-3</v>
      </c>
    </row>
    <row r="106846" spans="1:7" x14ac:dyDescent="0.35">
      <c r="A106846" s="1" t="s">
        <v>106845</v>
      </c>
      <c r="B106846">
        <v>320.78424974749402</v>
      </c>
      <c r="C106846">
        <v>4</v>
      </c>
      <c r="D106846">
        <f>_xlfn.IFNA(_xlfn.XLOOKUP(A106846,Target!B:B,Target!B:B),0)</f>
        <v>0</v>
      </c>
      <c r="E106846" s="7">
        <f t="shared" si="5011"/>
        <v>2.0842685636020639E-2</v>
      </c>
      <c r="F106846" s="6">
        <f t="shared" si="5012"/>
        <v>2.041713765430464E-2</v>
      </c>
      <c r="G106846" s="6">
        <f t="shared" si="5013"/>
        <v>1.4265923802268043E-4</v>
      </c>
    </row>
    <row r="106847" spans="1:7" x14ac:dyDescent="0.35">
      <c r="A106847" s="1" t="s">
        <v>106846</v>
      </c>
      <c r="B106847">
        <v>320.78424974749402</v>
      </c>
      <c r="C106847">
        <v>4</v>
      </c>
      <c r="D106847">
        <f>_xlfn.IFNA(_xlfn.XLOOKUP(A106847,Target!B:B,Target!B:B),0)</f>
        <v>0</v>
      </c>
      <c r="E106847" s="7">
        <f t="shared" si="5011"/>
        <v>2.0842685636020639E-2</v>
      </c>
      <c r="F106847" s="6">
        <f t="shared" si="5012"/>
        <v>2.041713765430464E-2</v>
      </c>
      <c r="G106847" s="6">
        <f t="shared" si="5013"/>
        <v>1.4265923802268043E-4</v>
      </c>
    </row>
    <row r="106848" spans="1:7" x14ac:dyDescent="0.35">
      <c r="A106848" s="1" t="s">
        <v>106847</v>
      </c>
      <c r="B106848">
        <v>320.78424974749402</v>
      </c>
      <c r="C106848">
        <v>4</v>
      </c>
      <c r="D106848">
        <f>_xlfn.IFNA(_xlfn.XLOOKUP(A106848,Target!B:B,Target!B:B),0)</f>
        <v>0</v>
      </c>
      <c r="E106848" s="7">
        <f t="shared" si="5011"/>
        <v>2.0842685636020639E-2</v>
      </c>
      <c r="F106848" s="6">
        <f t="shared" si="5012"/>
        <v>2.041713765430464E-2</v>
      </c>
      <c r="G106848" s="6">
        <f t="shared" si="5013"/>
        <v>1.4265923802268043E-4</v>
      </c>
    </row>
    <row r="106849" spans="1:7" x14ac:dyDescent="0.35">
      <c r="A106849" s="1" t="s">
        <v>106848</v>
      </c>
      <c r="B106849">
        <v>307.85118999303199</v>
      </c>
      <c r="C106849">
        <v>5</v>
      </c>
      <c r="D106849">
        <f>_xlfn.IFNA(_xlfn.XLOOKUP(A106849,Target!B:B,Target!B:B),0)</f>
        <v>0</v>
      </c>
      <c r="E106849" s="7">
        <f t="shared" si="5011"/>
        <v>1.7421634566580555E-2</v>
      </c>
      <c r="F106849" s="6">
        <f t="shared" si="5012"/>
        <v>1.7123318371347729E-2</v>
      </c>
      <c r="G106849" s="6">
        <f t="shared" si="5013"/>
        <v>1.1924640391058041E-4</v>
      </c>
    </row>
    <row r="106850" spans="1:7" x14ac:dyDescent="0.35">
      <c r="A106850" s="1" t="s">
        <v>106849</v>
      </c>
      <c r="B106850">
        <v>320.78424974749402</v>
      </c>
      <c r="C106850">
        <v>4</v>
      </c>
      <c r="D106850">
        <f>_xlfn.IFNA(_xlfn.XLOOKUP(A106850,Target!B:B,Target!B:B),0)</f>
        <v>0</v>
      </c>
      <c r="E106850" s="7">
        <f t="shared" si="5011"/>
        <v>2.0842685636020639E-2</v>
      </c>
      <c r="F106850" s="6">
        <f t="shared" si="5012"/>
        <v>2.041713765430464E-2</v>
      </c>
      <c r="G106850" s="6">
        <f t="shared" si="5013"/>
        <v>1.4265923802268043E-4</v>
      </c>
    </row>
    <row r="106851" spans="1:7" x14ac:dyDescent="0.35">
      <c r="A106851" s="1" t="s">
        <v>106850</v>
      </c>
      <c r="B106851">
        <v>350.57417015630102</v>
      </c>
      <c r="C106851">
        <v>3</v>
      </c>
      <c r="D106851">
        <f>_xlfn.IFNA(_xlfn.XLOOKUP(A106851,Target!B:B,Target!B:B),0)</f>
        <v>0</v>
      </c>
      <c r="E106851" s="7">
        <f t="shared" si="5011"/>
        <v>3.1499732844934916E-2</v>
      </c>
      <c r="F106851" s="6">
        <f t="shared" si="5012"/>
        <v>3.0537800294001882E-2</v>
      </c>
      <c r="G106851" s="6">
        <f t="shared" si="5013"/>
        <v>2.1558642692908088E-4</v>
      </c>
    </row>
    <row r="106852" spans="1:7" x14ac:dyDescent="0.35">
      <c r="A106852" s="1" t="s">
        <v>106851</v>
      </c>
      <c r="B106852">
        <v>322.86725939886998</v>
      </c>
      <c r="C106852">
        <v>4</v>
      </c>
      <c r="D106852">
        <f>_xlfn.IFNA(_xlfn.XLOOKUP(A106852,Target!B:B,Target!B:B),0)</f>
        <v>0</v>
      </c>
      <c r="E106852" s="7">
        <f t="shared" si="5011"/>
        <v>2.1453326677557515E-2</v>
      </c>
      <c r="F106852" s="6">
        <f t="shared" si="5012"/>
        <v>2.1002747866452287E-2</v>
      </c>
      <c r="G106852" s="6">
        <f t="shared" si="5013"/>
        <v>1.4683820015884495E-4</v>
      </c>
    </row>
    <row r="106853" spans="1:7" x14ac:dyDescent="0.35">
      <c r="A106853" s="1" t="s">
        <v>106852</v>
      </c>
      <c r="B106853">
        <v>320.78424974749402</v>
      </c>
      <c r="C106853">
        <v>4</v>
      </c>
      <c r="D106853">
        <f>_xlfn.IFNA(_xlfn.XLOOKUP(A106853,Target!B:B,Target!B:B),0)</f>
        <v>0</v>
      </c>
      <c r="E106853" s="7">
        <f t="shared" si="5011"/>
        <v>2.0842685636020639E-2</v>
      </c>
      <c r="F106853" s="6">
        <f t="shared" si="5012"/>
        <v>2.041713765430464E-2</v>
      </c>
      <c r="G106853" s="6">
        <f t="shared" si="5013"/>
        <v>1.4265923802268043E-4</v>
      </c>
    </row>
    <row r="106854" spans="1:7" x14ac:dyDescent="0.35">
      <c r="A106854" s="1" t="s">
        <v>106853</v>
      </c>
      <c r="B106854">
        <v>320.78424974749402</v>
      </c>
      <c r="C106854">
        <v>4</v>
      </c>
      <c r="D106854">
        <f>_xlfn.IFNA(_xlfn.XLOOKUP(A106854,Target!B:B,Target!B:B),0)</f>
        <v>0</v>
      </c>
      <c r="E106854" s="7">
        <f t="shared" si="5011"/>
        <v>2.0842685636020639E-2</v>
      </c>
      <c r="F106854" s="6">
        <f t="shared" si="5012"/>
        <v>2.041713765430464E-2</v>
      </c>
      <c r="G106854" s="6">
        <f t="shared" si="5013"/>
        <v>1.4265923802268043E-4</v>
      </c>
    </row>
    <row r="106855" spans="1:7" x14ac:dyDescent="0.35">
      <c r="A106855" s="1" t="s">
        <v>106854</v>
      </c>
      <c r="B106855">
        <v>361.78798991456</v>
      </c>
      <c r="C106855">
        <v>3</v>
      </c>
      <c r="D106855">
        <f>_xlfn.IFNA(_xlfn.XLOOKUP(A106855,Target!B:B,Target!B:B),0)</f>
        <v>0</v>
      </c>
      <c r="E106855" s="7">
        <f t="shared" si="5011"/>
        <v>3.6797710025006994E-2</v>
      </c>
      <c r="F106855" s="6">
        <f t="shared" si="5012"/>
        <v>3.5491696855811328E-2</v>
      </c>
      <c r="G106855" s="6">
        <f t="shared" si="5013"/>
        <v>2.5183703053347975E-4</v>
      </c>
    </row>
    <row r="106856" spans="1:7" x14ac:dyDescent="0.35">
      <c r="A106856" s="1" t="s">
        <v>106855</v>
      </c>
      <c r="B106856">
        <v>320.78424974749402</v>
      </c>
      <c r="C106856">
        <v>4</v>
      </c>
      <c r="D106856">
        <f>_xlfn.IFNA(_xlfn.XLOOKUP(A106856,Target!B:B,Target!B:B),0)</f>
        <v>0</v>
      </c>
      <c r="E106856" s="7">
        <f t="shared" si="5011"/>
        <v>2.0842685636020639E-2</v>
      </c>
      <c r="F106856" s="6">
        <f t="shared" si="5012"/>
        <v>2.041713765430464E-2</v>
      </c>
      <c r="G106856" s="6">
        <f t="shared" si="5013"/>
        <v>1.4265923802268043E-4</v>
      </c>
    </row>
    <row r="106857" spans="1:7" x14ac:dyDescent="0.35">
      <c r="A106857" s="1" t="s">
        <v>106856</v>
      </c>
      <c r="B106857">
        <v>470.46159307020798</v>
      </c>
      <c r="C106857">
        <v>1</v>
      </c>
      <c r="D106857">
        <f>_xlfn.IFNA(_xlfn.XLOOKUP(A106857,Target!B:B,Target!B:B),0)</f>
        <v>0</v>
      </c>
      <c r="E106857" s="7">
        <f t="shared" si="5011"/>
        <v>0.1659973207605977</v>
      </c>
      <c r="F106857" s="6">
        <f t="shared" si="5012"/>
        <v>0.14236509621850169</v>
      </c>
      <c r="G106857" s="6">
        <f t="shared" si="5013"/>
        <v>1.1350527198174698E-3</v>
      </c>
    </row>
    <row r="106858" spans="1:7" x14ac:dyDescent="0.35">
      <c r="A106858" s="1" t="s">
        <v>106857</v>
      </c>
      <c r="B106858">
        <v>438.451566275684</v>
      </c>
      <c r="C106858">
        <v>2</v>
      </c>
      <c r="D106858">
        <f>_xlfn.IFNA(_xlfn.XLOOKUP(A106858,Target!B:B,Target!B:B),0)</f>
        <v>0</v>
      </c>
      <c r="E106858" s="7">
        <f t="shared" si="5011"/>
        <v>0.10650782448403907</v>
      </c>
      <c r="F106858" s="6">
        <f t="shared" si="5012"/>
        <v>9.625582587606496E-2</v>
      </c>
      <c r="G106858" s="6">
        <f t="shared" si="5013"/>
        <v>7.2857315572380705E-4</v>
      </c>
    </row>
    <row r="106859" spans="1:7" x14ac:dyDescent="0.35">
      <c r="A106859" s="1" t="s">
        <v>106858</v>
      </c>
      <c r="B106859">
        <v>320.78424974749402</v>
      </c>
      <c r="C106859">
        <v>4</v>
      </c>
      <c r="D106859">
        <f>_xlfn.IFNA(_xlfn.XLOOKUP(A106859,Target!B:B,Target!B:B),0)</f>
        <v>0</v>
      </c>
      <c r="E106859" s="7">
        <f t="shared" si="5011"/>
        <v>2.0842685636020639E-2</v>
      </c>
      <c r="F106859" s="6">
        <f t="shared" si="5012"/>
        <v>2.041713765430464E-2</v>
      </c>
      <c r="G106859" s="6">
        <f t="shared" si="5013"/>
        <v>1.4265923802268043E-4</v>
      </c>
    </row>
    <row r="106860" spans="1:7" x14ac:dyDescent="0.35">
      <c r="A106860" s="1" t="s">
        <v>106859</v>
      </c>
      <c r="B106860">
        <v>320.78424974749402</v>
      </c>
      <c r="C106860">
        <v>4</v>
      </c>
      <c r="D106860">
        <f>_xlfn.IFNA(_xlfn.XLOOKUP(A106860,Target!B:B,Target!B:B),0)</f>
        <v>0</v>
      </c>
      <c r="E106860" s="7">
        <f t="shared" si="5011"/>
        <v>2.0842685636020639E-2</v>
      </c>
      <c r="F106860" s="6">
        <f t="shared" si="5012"/>
        <v>2.041713765430464E-2</v>
      </c>
      <c r="G106860" s="6">
        <f t="shared" si="5013"/>
        <v>1.4265923802268043E-4</v>
      </c>
    </row>
    <row r="106861" spans="1:7" x14ac:dyDescent="0.35">
      <c r="A106861" s="1" t="s">
        <v>106860</v>
      </c>
      <c r="B106861">
        <v>320.78424974749402</v>
      </c>
      <c r="C106861">
        <v>4</v>
      </c>
      <c r="D106861">
        <f>_xlfn.IFNA(_xlfn.XLOOKUP(A106861,Target!B:B,Target!B:B),0)</f>
        <v>0</v>
      </c>
      <c r="E106861" s="7">
        <f t="shared" si="5011"/>
        <v>2.0842685636020639E-2</v>
      </c>
      <c r="F106861" s="6">
        <f t="shared" si="5012"/>
        <v>2.041713765430464E-2</v>
      </c>
      <c r="G106861" s="6">
        <f t="shared" si="5013"/>
        <v>1.4265923802268043E-4</v>
      </c>
    </row>
    <row r="106862" spans="1:7" x14ac:dyDescent="0.35">
      <c r="A106862" s="1" t="s">
        <v>106861</v>
      </c>
      <c r="B106862">
        <v>322.86725939886998</v>
      </c>
      <c r="C106862">
        <v>4</v>
      </c>
      <c r="D106862">
        <f>_xlfn.IFNA(_xlfn.XLOOKUP(A106862,Target!B:B,Target!B:B),0)</f>
        <v>0</v>
      </c>
      <c r="E106862" s="7">
        <f t="shared" si="5011"/>
        <v>2.1453326677557515E-2</v>
      </c>
      <c r="F106862" s="6">
        <f t="shared" si="5012"/>
        <v>2.1002747866452287E-2</v>
      </c>
      <c r="G106862" s="6">
        <f t="shared" si="5013"/>
        <v>1.4683820015884495E-4</v>
      </c>
    </row>
    <row r="106863" spans="1:7" x14ac:dyDescent="0.35">
      <c r="A106863" s="1" t="s">
        <v>106862</v>
      </c>
      <c r="B106863">
        <v>320.78424974749402</v>
      </c>
      <c r="C106863">
        <v>4</v>
      </c>
      <c r="D106863">
        <f>_xlfn.IFNA(_xlfn.XLOOKUP(A106863,Target!B:B,Target!B:B),0)</f>
        <v>0</v>
      </c>
      <c r="E106863" s="7">
        <f t="shared" si="5011"/>
        <v>2.0842685636020639E-2</v>
      </c>
      <c r="F106863" s="6">
        <f t="shared" si="5012"/>
        <v>2.041713765430464E-2</v>
      </c>
      <c r="G106863" s="6">
        <f t="shared" si="5013"/>
        <v>1.4265923802268043E-4</v>
      </c>
    </row>
    <row r="106864" spans="1:7" x14ac:dyDescent="0.35">
      <c r="A106864" s="1" t="s">
        <v>106863</v>
      </c>
      <c r="B106864">
        <v>307.85118999303199</v>
      </c>
      <c r="C106864">
        <v>5</v>
      </c>
      <c r="D106864">
        <f>_xlfn.IFNA(_xlfn.XLOOKUP(A106864,Target!B:B,Target!B:B),0)</f>
        <v>0</v>
      </c>
      <c r="E106864" s="7">
        <f t="shared" si="5011"/>
        <v>1.7421634566580555E-2</v>
      </c>
      <c r="F106864" s="6">
        <f t="shared" si="5012"/>
        <v>1.7123318371347729E-2</v>
      </c>
      <c r="G106864" s="6">
        <f t="shared" si="5013"/>
        <v>1.1924640391058041E-4</v>
      </c>
    </row>
    <row r="106865" spans="1:7" x14ac:dyDescent="0.35">
      <c r="A106865" s="1" t="s">
        <v>106864</v>
      </c>
      <c r="B106865">
        <v>307.85118999303199</v>
      </c>
      <c r="C106865">
        <v>5</v>
      </c>
      <c r="D106865">
        <f>_xlfn.IFNA(_xlfn.XLOOKUP(A106865,Target!B:B,Target!B:B),0)</f>
        <v>0</v>
      </c>
      <c r="E106865" s="7">
        <f t="shared" si="5011"/>
        <v>1.7421634566580555E-2</v>
      </c>
      <c r="F106865" s="6">
        <f t="shared" si="5012"/>
        <v>1.7123318371347729E-2</v>
      </c>
      <c r="G106865" s="6">
        <f t="shared" si="5013"/>
        <v>1.1924640391058041E-4</v>
      </c>
    </row>
    <row r="106866" spans="1:7" x14ac:dyDescent="0.35">
      <c r="A106866" s="1" t="s">
        <v>106865</v>
      </c>
      <c r="B106866">
        <v>307.85118999303199</v>
      </c>
      <c r="C106866">
        <v>5</v>
      </c>
      <c r="D106866">
        <f>_xlfn.IFNA(_xlfn.XLOOKUP(A106866,Target!B:B,Target!B:B),0)</f>
        <v>0</v>
      </c>
      <c r="E106866" s="7">
        <f t="shared" si="5011"/>
        <v>1.7421634566580555E-2</v>
      </c>
      <c r="F106866" s="6">
        <f t="shared" si="5012"/>
        <v>1.7123318371347729E-2</v>
      </c>
      <c r="G106866" s="6">
        <f t="shared" si="5013"/>
        <v>1.1924640391058041E-4</v>
      </c>
    </row>
    <row r="106867" spans="1:7" x14ac:dyDescent="0.35">
      <c r="A106867" s="1" t="s">
        <v>106866</v>
      </c>
      <c r="B106867">
        <v>372.74316186355298</v>
      </c>
      <c r="C106867">
        <v>3</v>
      </c>
      <c r="D106867">
        <f>_xlfn.IFNA(_xlfn.XLOOKUP(A106867,Target!B:B,Target!B:B),0)</f>
        <v>0</v>
      </c>
      <c r="E106867" s="7">
        <f t="shared" si="5011"/>
        <v>4.2832902045388463E-2</v>
      </c>
      <c r="F106867" s="6">
        <f t="shared" si="5012"/>
        <v>4.1073600536938315E-2</v>
      </c>
      <c r="G106867" s="6">
        <f t="shared" si="5013"/>
        <v>2.9312871184177837E-4</v>
      </c>
    </row>
    <row r="106868" spans="1:7" x14ac:dyDescent="0.35">
      <c r="A106868" s="1" t="s">
        <v>106867</v>
      </c>
      <c r="B106868">
        <v>372.74316186355298</v>
      </c>
      <c r="C106868">
        <v>3</v>
      </c>
      <c r="D106868">
        <f>_xlfn.IFNA(_xlfn.XLOOKUP(A106868,Target!B:B,Target!B:B),0)</f>
        <v>0</v>
      </c>
      <c r="E106868" s="7">
        <f t="shared" si="5011"/>
        <v>4.2832902045388463E-2</v>
      </c>
      <c r="F106868" s="6">
        <f t="shared" si="5012"/>
        <v>4.1073600536938315E-2</v>
      </c>
      <c r="G106868" s="6">
        <f t="shared" si="5013"/>
        <v>2.9312871184177837E-4</v>
      </c>
    </row>
    <row r="106869" spans="1:7" x14ac:dyDescent="0.35">
      <c r="A106869" s="1" t="s">
        <v>106868</v>
      </c>
      <c r="B106869">
        <v>307.85118999303199</v>
      </c>
      <c r="C106869">
        <v>5</v>
      </c>
      <c r="D106869">
        <f>_xlfn.IFNA(_xlfn.XLOOKUP(A106869,Target!B:B,Target!B:B),0)</f>
        <v>0</v>
      </c>
      <c r="E106869" s="7">
        <f t="shared" si="5011"/>
        <v>1.7421634566580555E-2</v>
      </c>
      <c r="F106869" s="6">
        <f t="shared" si="5012"/>
        <v>1.7123318371347729E-2</v>
      </c>
      <c r="G106869" s="6">
        <f t="shared" si="5013"/>
        <v>1.1924640391058041E-4</v>
      </c>
    </row>
    <row r="106870" spans="1:7" x14ac:dyDescent="0.35">
      <c r="A106870" s="1" t="s">
        <v>106869</v>
      </c>
      <c r="B106870">
        <v>498.98149988499</v>
      </c>
      <c r="C106870">
        <v>1</v>
      </c>
      <c r="D106870">
        <f>_xlfn.IFNA(_xlfn.XLOOKUP(A106870,Target!B:B,Target!B:B),0)</f>
        <v>0</v>
      </c>
      <c r="E106870" s="7">
        <f t="shared" si="5011"/>
        <v>0.24649495042949085</v>
      </c>
      <c r="F106870" s="6">
        <f t="shared" si="5012"/>
        <v>0.19775046047684253</v>
      </c>
      <c r="G106870" s="6">
        <f t="shared" si="5013"/>
        <v>1.6845503701632964E-3</v>
      </c>
    </row>
    <row r="106871" spans="1:7" x14ac:dyDescent="0.35">
      <c r="A106871" s="1" t="s">
        <v>106870</v>
      </c>
      <c r="B106871">
        <v>306.93069201353597</v>
      </c>
      <c r="C106871">
        <v>5</v>
      </c>
      <c r="D106871">
        <f>_xlfn.IFNA(_xlfn.XLOOKUP(A106871,Target!B:B,Target!B:B),0)</f>
        <v>0</v>
      </c>
      <c r="E106871" s="7">
        <f t="shared" si="5011"/>
        <v>1.7200732810831017E-2</v>
      </c>
      <c r="F106871" s="6">
        <f t="shared" si="5012"/>
        <v>1.69098706440175E-2</v>
      </c>
      <c r="G106871" s="6">
        <f t="shared" si="5013"/>
        <v>1.1773456880942414E-4</v>
      </c>
    </row>
    <row r="106872" spans="1:7" x14ac:dyDescent="0.35">
      <c r="A106872" s="1" t="s">
        <v>106871</v>
      </c>
      <c r="B106872">
        <v>307.85118999303199</v>
      </c>
      <c r="C106872">
        <v>5</v>
      </c>
      <c r="D106872">
        <f>_xlfn.IFNA(_xlfn.XLOOKUP(A106872,Target!B:B,Target!B:B),0)</f>
        <v>0</v>
      </c>
      <c r="E106872" s="7">
        <f t="shared" si="5011"/>
        <v>1.7421634566580555E-2</v>
      </c>
      <c r="F106872" s="6">
        <f t="shared" si="5012"/>
        <v>1.7123318371347729E-2</v>
      </c>
      <c r="G106872" s="6">
        <f t="shared" si="5013"/>
        <v>1.1924640391058041E-4</v>
      </c>
    </row>
    <row r="106873" spans="1:7" x14ac:dyDescent="0.35">
      <c r="A106873" s="1" t="s">
        <v>106872</v>
      </c>
      <c r="B106873">
        <v>369.496831076295</v>
      </c>
      <c r="C106873">
        <v>3</v>
      </c>
      <c r="D106873">
        <f>_xlfn.IFNA(_xlfn.XLOOKUP(A106873,Target!B:B,Target!B:B),0)</f>
        <v>0</v>
      </c>
      <c r="E106873" s="7">
        <f t="shared" si="5011"/>
        <v>4.0947994960637807E-2</v>
      </c>
      <c r="F106873" s="6">
        <f t="shared" si="5012"/>
        <v>3.9337214883809923E-2</v>
      </c>
      <c r="G106873" s="6">
        <f t="shared" si="5013"/>
        <v>2.8023288818907258E-4</v>
      </c>
    </row>
    <row r="106874" spans="1:7" x14ac:dyDescent="0.35">
      <c r="A106874" s="1" t="s">
        <v>106873</v>
      </c>
      <c r="B106874">
        <v>541.73927257600303</v>
      </c>
      <c r="C106874">
        <v>1</v>
      </c>
      <c r="D106874">
        <f>_xlfn.IFNA(_xlfn.XLOOKUP(A106874,Target!B:B,Target!B:B),0)</f>
        <v>0</v>
      </c>
      <c r="E106874" s="7">
        <f t="shared" si="5011"/>
        <v>0.44589794365770252</v>
      </c>
      <c r="F106874" s="6">
        <f t="shared" si="5012"/>
        <v>0.30838825493430755</v>
      </c>
      <c r="G106874" s="6">
        <f t="shared" si="5013"/>
        <v>3.043126624525752E-3</v>
      </c>
    </row>
    <row r="106875" spans="1:7" x14ac:dyDescent="0.35">
      <c r="A106875" s="1" t="s">
        <v>106874</v>
      </c>
      <c r="B106875">
        <v>375.15082641171199</v>
      </c>
      <c r="C106875">
        <v>2</v>
      </c>
      <c r="D106875">
        <f>_xlfn.IFNA(_xlfn.XLOOKUP(A106875,Target!B:B,Target!B:B),0)</f>
        <v>0</v>
      </c>
      <c r="E106875" s="7">
        <f t="shared" si="5011"/>
        <v>4.428667600823321E-2</v>
      </c>
      <c r="F106875" s="6">
        <f t="shared" si="5012"/>
        <v>4.2408542621187317E-2</v>
      </c>
      <c r="G106875" s="6">
        <f t="shared" si="5013"/>
        <v>3.0307465796226401E-4</v>
      </c>
    </row>
    <row r="106876" spans="1:7" x14ac:dyDescent="0.35">
      <c r="A106876" s="1" t="s">
        <v>106875</v>
      </c>
      <c r="B106876">
        <v>211.73593291384401</v>
      </c>
      <c r="C106876">
        <v>6</v>
      </c>
      <c r="D106876">
        <f>_xlfn.IFNA(_xlfn.XLOOKUP(A106876,Target!B:B,Target!B:B),0)</f>
        <v>0</v>
      </c>
      <c r="E106876" s="7">
        <f t="shared" si="5011"/>
        <v>4.5963955061509394E-3</v>
      </c>
      <c r="F106876" s="6">
        <f t="shared" si="5012"/>
        <v>4.5753653175663045E-3</v>
      </c>
      <c r="G106876" s="6">
        <f t="shared" si="5013"/>
        <v>3.1463853327742635E-5</v>
      </c>
    </row>
    <row r="106877" spans="1:7" x14ac:dyDescent="0.35">
      <c r="A106877" s="1" t="s">
        <v>106876</v>
      </c>
      <c r="B106877">
        <v>211.73593291384401</v>
      </c>
      <c r="C106877">
        <v>6</v>
      </c>
      <c r="D106877">
        <f>_xlfn.IFNA(_xlfn.XLOOKUP(A106877,Target!B:B,Target!B:B),0)</f>
        <v>0</v>
      </c>
      <c r="E106877" s="7">
        <f t="shared" si="5011"/>
        <v>4.5963955061509394E-3</v>
      </c>
      <c r="F106877" s="6">
        <f t="shared" si="5012"/>
        <v>4.5753653175663045E-3</v>
      </c>
      <c r="G106877" s="6">
        <f t="shared" si="5013"/>
        <v>3.1463853327742635E-5</v>
      </c>
    </row>
    <row r="106878" spans="1:7" x14ac:dyDescent="0.35">
      <c r="A106878" s="1" t="s">
        <v>106877</v>
      </c>
      <c r="B106878">
        <v>307.85118999303199</v>
      </c>
      <c r="C106878">
        <v>5</v>
      </c>
      <c r="D106878">
        <f>_xlfn.IFNA(_xlfn.XLOOKUP(A106878,Target!B:B,Target!B:B),0)</f>
        <v>0</v>
      </c>
      <c r="E106878" s="7">
        <f t="shared" si="5011"/>
        <v>1.7421634566580555E-2</v>
      </c>
      <c r="F106878" s="6">
        <f t="shared" si="5012"/>
        <v>1.7123318371347729E-2</v>
      </c>
      <c r="G106878" s="6">
        <f t="shared" si="5013"/>
        <v>1.1924640391058041E-4</v>
      </c>
    </row>
    <row r="106879" spans="1:7" x14ac:dyDescent="0.35">
      <c r="A106879" s="1" t="s">
        <v>106878</v>
      </c>
      <c r="B106879">
        <v>500.17880408461298</v>
      </c>
      <c r="C106879">
        <v>1</v>
      </c>
      <c r="D106879">
        <f>_xlfn.IFNA(_xlfn.XLOOKUP(A106879,Target!B:B,Target!B:B),0)</f>
        <v>0</v>
      </c>
      <c r="E106879" s="7">
        <f t="shared" si="5011"/>
        <v>0.25062045639636477</v>
      </c>
      <c r="F106879" s="6">
        <f t="shared" si="5012"/>
        <v>0.20039689508879621</v>
      </c>
      <c r="G106879" s="6">
        <f t="shared" si="5013"/>
        <v>1.7126958555036236E-3</v>
      </c>
    </row>
    <row r="106880" spans="1:7" x14ac:dyDescent="0.35">
      <c r="A106880" s="1" t="s">
        <v>106879</v>
      </c>
      <c r="B106880">
        <v>320.78424974749402</v>
      </c>
      <c r="C106880">
        <v>4</v>
      </c>
      <c r="D106880">
        <f>_xlfn.IFNA(_xlfn.XLOOKUP(A106880,Target!B:B,Target!B:B),0)</f>
        <v>0</v>
      </c>
      <c r="E106880" s="7">
        <f t="shared" si="5011"/>
        <v>2.0842685636020639E-2</v>
      </c>
      <c r="F106880" s="6">
        <f t="shared" si="5012"/>
        <v>2.041713765430464E-2</v>
      </c>
      <c r="G106880" s="6">
        <f t="shared" si="5013"/>
        <v>1.4265923802268043E-4</v>
      </c>
    </row>
    <row r="106881" spans="1:7" x14ac:dyDescent="0.35">
      <c r="A106881" s="1" t="s">
        <v>106880</v>
      </c>
      <c r="B106881">
        <v>307.85118999303199</v>
      </c>
      <c r="C106881">
        <v>5</v>
      </c>
      <c r="D106881">
        <f>_xlfn.IFNA(_xlfn.XLOOKUP(A106881,Target!B:B,Target!B:B),0)</f>
        <v>0</v>
      </c>
      <c r="E106881" s="7">
        <f t="shared" si="5011"/>
        <v>1.7421634566580555E-2</v>
      </c>
      <c r="F106881" s="6">
        <f t="shared" si="5012"/>
        <v>1.7123318371347729E-2</v>
      </c>
      <c r="G106881" s="6">
        <f t="shared" si="5013"/>
        <v>1.1924640391058041E-4</v>
      </c>
    </row>
    <row r="106882" spans="1:7" x14ac:dyDescent="0.35">
      <c r="A106882" s="1" t="s">
        <v>106881</v>
      </c>
      <c r="B106882">
        <v>339.80678912270002</v>
      </c>
      <c r="C106882">
        <v>4</v>
      </c>
      <c r="D106882">
        <f>_xlfn.IFNA(_xlfn.XLOOKUP(A106882,Target!B:B,Target!B:B),0)</f>
        <v>0</v>
      </c>
      <c r="E106882" s="7">
        <f t="shared" si="5011"/>
        <v>2.7131935574857841E-2</v>
      </c>
      <c r="F106882" s="6">
        <f t="shared" si="5012"/>
        <v>2.6415239011795322E-2</v>
      </c>
      <c r="G106882" s="6">
        <f t="shared" si="5013"/>
        <v>1.8569846086442755E-4</v>
      </c>
    </row>
    <row r="106883" spans="1:7" x14ac:dyDescent="0.35">
      <c r="A106883" s="1" t="s">
        <v>106882</v>
      </c>
      <c r="B106883">
        <v>369.496831076295</v>
      </c>
      <c r="C106883">
        <v>3</v>
      </c>
      <c r="D106883">
        <f>_xlfn.IFNA(_xlfn.XLOOKUP(A106883,Target!B:B,Target!B:B),0)</f>
        <v>0</v>
      </c>
      <c r="E106883" s="7">
        <f t="shared" ref="E106883:E106946" si="5014">2^((B106883-600)/50)</f>
        <v>4.0947994960637807E-2</v>
      </c>
      <c r="F106883" s="6">
        <f t="shared" ref="F106883:F106946" si="5015">1-(1/(1+E106883))</f>
        <v>3.9337214883809923E-2</v>
      </c>
      <c r="G106883" s="6">
        <f t="shared" ref="G106883:G106946" si="5016">(F106883*($J$3/$J$2))/(F106883*($J$3/$J$2)+(1-F106883)*((1-$J$3)/(1-$J$2)))</f>
        <v>2.8023288818907258E-4</v>
      </c>
    </row>
    <row r="106884" spans="1:7" x14ac:dyDescent="0.35">
      <c r="A106884" s="1" t="s">
        <v>106883</v>
      </c>
      <c r="B106884">
        <v>307.85118999303199</v>
      </c>
      <c r="C106884">
        <v>5</v>
      </c>
      <c r="D106884">
        <f>_xlfn.IFNA(_xlfn.XLOOKUP(A106884,Target!B:B,Target!B:B),0)</f>
        <v>0</v>
      </c>
      <c r="E106884" s="7">
        <f t="shared" si="5014"/>
        <v>1.7421634566580555E-2</v>
      </c>
      <c r="F106884" s="6">
        <f t="shared" si="5015"/>
        <v>1.7123318371347729E-2</v>
      </c>
      <c r="G106884" s="6">
        <f t="shared" si="5016"/>
        <v>1.1924640391058041E-4</v>
      </c>
    </row>
    <row r="106885" spans="1:7" x14ac:dyDescent="0.35">
      <c r="A106885" s="1" t="s">
        <v>106884</v>
      </c>
      <c r="B106885">
        <v>320.78424974749402</v>
      </c>
      <c r="C106885">
        <v>4</v>
      </c>
      <c r="D106885">
        <f>_xlfn.IFNA(_xlfn.XLOOKUP(A106885,Target!B:B,Target!B:B),0)</f>
        <v>0</v>
      </c>
      <c r="E106885" s="7">
        <f t="shared" si="5014"/>
        <v>2.0842685636020639E-2</v>
      </c>
      <c r="F106885" s="6">
        <f t="shared" si="5015"/>
        <v>2.041713765430464E-2</v>
      </c>
      <c r="G106885" s="6">
        <f t="shared" si="5016"/>
        <v>1.4265923802268043E-4</v>
      </c>
    </row>
    <row r="106886" spans="1:7" x14ac:dyDescent="0.35">
      <c r="A106886" s="1" t="s">
        <v>106885</v>
      </c>
      <c r="B106886">
        <v>305.32446801325898</v>
      </c>
      <c r="C106886">
        <v>5</v>
      </c>
      <c r="D106886">
        <f>_xlfn.IFNA(_xlfn.XLOOKUP(A106886,Target!B:B,Target!B:B),0)</f>
        <v>0</v>
      </c>
      <c r="E106886" s="7">
        <f t="shared" si="5014"/>
        <v>1.6821956967859354E-2</v>
      </c>
      <c r="F106886" s="6">
        <f t="shared" si="5015"/>
        <v>1.6543660227422818E-2</v>
      </c>
      <c r="G106886" s="6">
        <f t="shared" si="5016"/>
        <v>1.1514224461786466E-4</v>
      </c>
    </row>
    <row r="106887" spans="1:7" x14ac:dyDescent="0.35">
      <c r="A106887" s="1" t="s">
        <v>106886</v>
      </c>
      <c r="B106887">
        <v>307.85118999303199</v>
      </c>
      <c r="C106887">
        <v>5</v>
      </c>
      <c r="D106887">
        <f>_xlfn.IFNA(_xlfn.XLOOKUP(A106887,Target!B:B,Target!B:B),0)</f>
        <v>0</v>
      </c>
      <c r="E106887" s="7">
        <f t="shared" si="5014"/>
        <v>1.7421634566580555E-2</v>
      </c>
      <c r="F106887" s="6">
        <f t="shared" si="5015"/>
        <v>1.7123318371347729E-2</v>
      </c>
      <c r="G106887" s="6">
        <f t="shared" si="5016"/>
        <v>1.1924640391058041E-4</v>
      </c>
    </row>
    <row r="106888" spans="1:7" x14ac:dyDescent="0.35">
      <c r="A106888" s="1" t="s">
        <v>106887</v>
      </c>
      <c r="B106888">
        <v>256.12967108431002</v>
      </c>
      <c r="C106888">
        <v>6</v>
      </c>
      <c r="D106888">
        <f>_xlfn.IFNA(_xlfn.XLOOKUP(A106888,Target!B:B,Target!B:B),0)</f>
        <v>0</v>
      </c>
      <c r="E106888" s="7">
        <f t="shared" si="5014"/>
        <v>8.5053918667956762E-3</v>
      </c>
      <c r="F106888" s="6">
        <f t="shared" si="5015"/>
        <v>8.4336602812323802E-3</v>
      </c>
      <c r="G106888" s="6">
        <f t="shared" si="5016"/>
        <v>5.8220673384509315E-5</v>
      </c>
    </row>
    <row r="106889" spans="1:7" x14ac:dyDescent="0.35">
      <c r="A106889" s="1" t="s">
        <v>106888</v>
      </c>
      <c r="B106889">
        <v>345.40771020082798</v>
      </c>
      <c r="C106889">
        <v>4</v>
      </c>
      <c r="D106889">
        <f>_xlfn.IFNA(_xlfn.XLOOKUP(A106889,Target!B:B,Target!B:B),0)</f>
        <v>0</v>
      </c>
      <c r="E106889" s="7">
        <f t="shared" si="5014"/>
        <v>2.9322546395171817E-2</v>
      </c>
      <c r="F106889" s="6">
        <f t="shared" si="5015"/>
        <v>2.8487228321057767E-2</v>
      </c>
      <c r="G106889" s="6">
        <f t="shared" si="5016"/>
        <v>2.0068859740794701E-4</v>
      </c>
    </row>
    <row r="106890" spans="1:7" x14ac:dyDescent="0.35">
      <c r="A106890" s="1" t="s">
        <v>106889</v>
      </c>
      <c r="B106890">
        <v>320.78424974749402</v>
      </c>
      <c r="C106890">
        <v>4</v>
      </c>
      <c r="D106890">
        <f>_xlfn.IFNA(_xlfn.XLOOKUP(A106890,Target!B:B,Target!B:B),0)</f>
        <v>0</v>
      </c>
      <c r="E106890" s="7">
        <f t="shared" si="5014"/>
        <v>2.0842685636020639E-2</v>
      </c>
      <c r="F106890" s="6">
        <f t="shared" si="5015"/>
        <v>2.041713765430464E-2</v>
      </c>
      <c r="G106890" s="6">
        <f t="shared" si="5016"/>
        <v>1.4265923802268043E-4</v>
      </c>
    </row>
    <row r="106891" spans="1:7" x14ac:dyDescent="0.35">
      <c r="A106891" s="1" t="s">
        <v>106890</v>
      </c>
      <c r="B106891">
        <v>320.78424974749402</v>
      </c>
      <c r="C106891">
        <v>4</v>
      </c>
      <c r="D106891">
        <f>_xlfn.IFNA(_xlfn.XLOOKUP(A106891,Target!B:B,Target!B:B),0)</f>
        <v>0</v>
      </c>
      <c r="E106891" s="7">
        <f t="shared" si="5014"/>
        <v>2.0842685636020639E-2</v>
      </c>
      <c r="F106891" s="6">
        <f t="shared" si="5015"/>
        <v>2.041713765430464E-2</v>
      </c>
      <c r="G106891" s="6">
        <f t="shared" si="5016"/>
        <v>1.4265923802268043E-4</v>
      </c>
    </row>
    <row r="106892" spans="1:7" x14ac:dyDescent="0.35">
      <c r="A106892" s="1" t="s">
        <v>106891</v>
      </c>
      <c r="B106892">
        <v>320.78424974749402</v>
      </c>
      <c r="C106892">
        <v>4</v>
      </c>
      <c r="D106892">
        <f>_xlfn.IFNA(_xlfn.XLOOKUP(A106892,Target!B:B,Target!B:B),0)</f>
        <v>0</v>
      </c>
      <c r="E106892" s="7">
        <f t="shared" si="5014"/>
        <v>2.0842685636020639E-2</v>
      </c>
      <c r="F106892" s="6">
        <f t="shared" si="5015"/>
        <v>2.041713765430464E-2</v>
      </c>
      <c r="G106892" s="6">
        <f t="shared" si="5016"/>
        <v>1.4265923802268043E-4</v>
      </c>
    </row>
    <row r="106893" spans="1:7" x14ac:dyDescent="0.35">
      <c r="A106893" s="1" t="s">
        <v>106892</v>
      </c>
      <c r="B106893">
        <v>307.85118999303199</v>
      </c>
      <c r="C106893">
        <v>5</v>
      </c>
      <c r="D106893">
        <f>_xlfn.IFNA(_xlfn.XLOOKUP(A106893,Target!B:B,Target!B:B),0)</f>
        <v>0</v>
      </c>
      <c r="E106893" s="7">
        <f t="shared" si="5014"/>
        <v>1.7421634566580555E-2</v>
      </c>
      <c r="F106893" s="6">
        <f t="shared" si="5015"/>
        <v>1.7123318371347729E-2</v>
      </c>
      <c r="G106893" s="6">
        <f t="shared" si="5016"/>
        <v>1.1924640391058041E-4</v>
      </c>
    </row>
    <row r="106894" spans="1:7" x14ac:dyDescent="0.35">
      <c r="A106894" s="1" t="s">
        <v>106893</v>
      </c>
      <c r="B106894">
        <v>320.78424974749402</v>
      </c>
      <c r="C106894">
        <v>4</v>
      </c>
      <c r="D106894">
        <f>_xlfn.IFNA(_xlfn.XLOOKUP(A106894,Target!B:B,Target!B:B),0)</f>
        <v>0</v>
      </c>
      <c r="E106894" s="7">
        <f t="shared" si="5014"/>
        <v>2.0842685636020639E-2</v>
      </c>
      <c r="F106894" s="6">
        <f t="shared" si="5015"/>
        <v>2.041713765430464E-2</v>
      </c>
      <c r="G106894" s="6">
        <f t="shared" si="5016"/>
        <v>1.4265923802268043E-4</v>
      </c>
    </row>
    <row r="106895" spans="1:7" x14ac:dyDescent="0.35">
      <c r="A106895" s="1" t="s">
        <v>106894</v>
      </c>
      <c r="B106895">
        <v>322.86725939886998</v>
      </c>
      <c r="C106895">
        <v>4</v>
      </c>
      <c r="D106895">
        <f>_xlfn.IFNA(_xlfn.XLOOKUP(A106895,Target!B:B,Target!B:B),0)</f>
        <v>0</v>
      </c>
      <c r="E106895" s="7">
        <f t="shared" si="5014"/>
        <v>2.1453326677557515E-2</v>
      </c>
      <c r="F106895" s="6">
        <f t="shared" si="5015"/>
        <v>2.1002747866452287E-2</v>
      </c>
      <c r="G106895" s="6">
        <f t="shared" si="5016"/>
        <v>1.4683820015884495E-4</v>
      </c>
    </row>
    <row r="106896" spans="1:7" x14ac:dyDescent="0.35">
      <c r="A106896" s="1" t="s">
        <v>106895</v>
      </c>
      <c r="B106896">
        <v>208.28871295457299</v>
      </c>
      <c r="C106896">
        <v>6</v>
      </c>
      <c r="D106896">
        <f>_xlfn.IFNA(_xlfn.XLOOKUP(A106896,Target!B:B,Target!B:B),0)</f>
        <v>0</v>
      </c>
      <c r="E106896" s="7">
        <f t="shared" si="5014"/>
        <v>4.3819060230054548E-3</v>
      </c>
      <c r="F106896" s="6">
        <f t="shared" si="5015"/>
        <v>4.3627886929547E-3</v>
      </c>
      <c r="G106896" s="6">
        <f t="shared" si="5016"/>
        <v>2.9995645642303116E-5</v>
      </c>
    </row>
    <row r="106897" spans="1:7" x14ac:dyDescent="0.35">
      <c r="A106897" s="1" t="s">
        <v>106896</v>
      </c>
      <c r="B106897">
        <v>320.78424974749402</v>
      </c>
      <c r="C106897">
        <v>4</v>
      </c>
      <c r="D106897">
        <f>_xlfn.IFNA(_xlfn.XLOOKUP(A106897,Target!B:B,Target!B:B),0)</f>
        <v>0</v>
      </c>
      <c r="E106897" s="7">
        <f t="shared" si="5014"/>
        <v>2.0842685636020639E-2</v>
      </c>
      <c r="F106897" s="6">
        <f t="shared" si="5015"/>
        <v>2.041713765430464E-2</v>
      </c>
      <c r="G106897" s="6">
        <f t="shared" si="5016"/>
        <v>1.4265923802268043E-4</v>
      </c>
    </row>
    <row r="106898" spans="1:7" x14ac:dyDescent="0.35">
      <c r="A106898" s="1" t="s">
        <v>106897</v>
      </c>
      <c r="B106898">
        <v>372.74316186355298</v>
      </c>
      <c r="C106898">
        <v>3</v>
      </c>
      <c r="D106898">
        <f>_xlfn.IFNA(_xlfn.XLOOKUP(A106898,Target!B:B,Target!B:B),0)</f>
        <v>0</v>
      </c>
      <c r="E106898" s="7">
        <f t="shared" si="5014"/>
        <v>4.2832902045388463E-2</v>
      </c>
      <c r="F106898" s="6">
        <f t="shared" si="5015"/>
        <v>4.1073600536938315E-2</v>
      </c>
      <c r="G106898" s="6">
        <f t="shared" si="5016"/>
        <v>2.9312871184177837E-4</v>
      </c>
    </row>
    <row r="106899" spans="1:7" x14ac:dyDescent="0.35">
      <c r="A106899" s="1" t="s">
        <v>106898</v>
      </c>
      <c r="B106899">
        <v>307.85118999303199</v>
      </c>
      <c r="C106899">
        <v>5</v>
      </c>
      <c r="D106899">
        <f>_xlfn.IFNA(_xlfn.XLOOKUP(A106899,Target!B:B,Target!B:B),0)</f>
        <v>0</v>
      </c>
      <c r="E106899" s="7">
        <f t="shared" si="5014"/>
        <v>1.7421634566580555E-2</v>
      </c>
      <c r="F106899" s="6">
        <f t="shared" si="5015"/>
        <v>1.7123318371347729E-2</v>
      </c>
      <c r="G106899" s="6">
        <f t="shared" si="5016"/>
        <v>1.1924640391058041E-4</v>
      </c>
    </row>
    <row r="106900" spans="1:7" x14ac:dyDescent="0.35">
      <c r="A106900" s="1" t="s">
        <v>106899</v>
      </c>
      <c r="B106900">
        <v>320.78424974749402</v>
      </c>
      <c r="C106900">
        <v>4</v>
      </c>
      <c r="D106900">
        <f>_xlfn.IFNA(_xlfn.XLOOKUP(A106900,Target!B:B,Target!B:B),0)</f>
        <v>0</v>
      </c>
      <c r="E106900" s="7">
        <f t="shared" si="5014"/>
        <v>2.0842685636020639E-2</v>
      </c>
      <c r="F106900" s="6">
        <f t="shared" si="5015"/>
        <v>2.041713765430464E-2</v>
      </c>
      <c r="G106900" s="6">
        <f t="shared" si="5016"/>
        <v>1.4265923802268043E-4</v>
      </c>
    </row>
    <row r="106901" spans="1:7" x14ac:dyDescent="0.35">
      <c r="A106901" s="1" t="s">
        <v>106900</v>
      </c>
      <c r="B106901">
        <v>320.78424974749402</v>
      </c>
      <c r="C106901">
        <v>4</v>
      </c>
      <c r="D106901">
        <f>_xlfn.IFNA(_xlfn.XLOOKUP(A106901,Target!B:B,Target!B:B),0)</f>
        <v>0</v>
      </c>
      <c r="E106901" s="7">
        <f t="shared" si="5014"/>
        <v>2.0842685636020639E-2</v>
      </c>
      <c r="F106901" s="6">
        <f t="shared" si="5015"/>
        <v>2.041713765430464E-2</v>
      </c>
      <c r="G106901" s="6">
        <f t="shared" si="5016"/>
        <v>1.4265923802268043E-4</v>
      </c>
    </row>
    <row r="106902" spans="1:7" x14ac:dyDescent="0.35">
      <c r="A106902" s="1" t="s">
        <v>106901</v>
      </c>
      <c r="B106902">
        <v>320.78424974749402</v>
      </c>
      <c r="C106902">
        <v>4</v>
      </c>
      <c r="D106902">
        <f>_xlfn.IFNA(_xlfn.XLOOKUP(A106902,Target!B:B,Target!B:B),0)</f>
        <v>0</v>
      </c>
      <c r="E106902" s="7">
        <f t="shared" si="5014"/>
        <v>2.0842685636020639E-2</v>
      </c>
      <c r="F106902" s="6">
        <f t="shared" si="5015"/>
        <v>2.041713765430464E-2</v>
      </c>
      <c r="G106902" s="6">
        <f t="shared" si="5016"/>
        <v>1.4265923802268043E-4</v>
      </c>
    </row>
    <row r="106903" spans="1:7" x14ac:dyDescent="0.35">
      <c r="A106903" s="1" t="s">
        <v>106902</v>
      </c>
      <c r="B106903">
        <v>224.668992668306</v>
      </c>
      <c r="C106903">
        <v>6</v>
      </c>
      <c r="D106903">
        <f>_xlfn.IFNA(_xlfn.XLOOKUP(A106903,Target!B:B,Target!B:B),0)</f>
        <v>0</v>
      </c>
      <c r="E106903" s="7">
        <f t="shared" si="5014"/>
        <v>5.4989803756585994E-3</v>
      </c>
      <c r="F106903" s="6">
        <f t="shared" si="5015"/>
        <v>5.4689069635895926E-3</v>
      </c>
      <c r="G106903" s="6">
        <f t="shared" si="5016"/>
        <v>3.7642113862816694E-5</v>
      </c>
    </row>
    <row r="106904" spans="1:7" x14ac:dyDescent="0.35">
      <c r="A106904" s="1" t="s">
        <v>106903</v>
      </c>
      <c r="B106904">
        <v>307.85118999303199</v>
      </c>
      <c r="C106904">
        <v>5</v>
      </c>
      <c r="D106904">
        <f>_xlfn.IFNA(_xlfn.XLOOKUP(A106904,Target!B:B,Target!B:B),0)</f>
        <v>0</v>
      </c>
      <c r="E106904" s="7">
        <f t="shared" si="5014"/>
        <v>1.7421634566580555E-2</v>
      </c>
      <c r="F106904" s="6">
        <f t="shared" si="5015"/>
        <v>1.7123318371347729E-2</v>
      </c>
      <c r="G106904" s="6">
        <f t="shared" si="5016"/>
        <v>1.1924640391058041E-4</v>
      </c>
    </row>
    <row r="106905" spans="1:7" x14ac:dyDescent="0.35">
      <c r="A106905" s="1" t="s">
        <v>106904</v>
      </c>
      <c r="B106905">
        <v>307.85118999303199</v>
      </c>
      <c r="C106905">
        <v>5</v>
      </c>
      <c r="D106905">
        <f>_xlfn.IFNA(_xlfn.XLOOKUP(A106905,Target!B:B,Target!B:B),0)</f>
        <v>0</v>
      </c>
      <c r="E106905" s="7">
        <f t="shared" si="5014"/>
        <v>1.7421634566580555E-2</v>
      </c>
      <c r="F106905" s="6">
        <f t="shared" si="5015"/>
        <v>1.7123318371347729E-2</v>
      </c>
      <c r="G106905" s="6">
        <f t="shared" si="5016"/>
        <v>1.1924640391058041E-4</v>
      </c>
    </row>
    <row r="106906" spans="1:7" x14ac:dyDescent="0.35">
      <c r="A106906" s="1" t="s">
        <v>106905</v>
      </c>
      <c r="B106906">
        <v>309.93419964440801</v>
      </c>
      <c r="C106906">
        <v>5</v>
      </c>
      <c r="D106906">
        <f>_xlfn.IFNA(_xlfn.XLOOKUP(A106906,Target!B:B,Target!B:B),0)</f>
        <v>0</v>
      </c>
      <c r="E106906" s="7">
        <f t="shared" si="5014"/>
        <v>1.7932046960779262E-2</v>
      </c>
      <c r="F106906" s="6">
        <f t="shared" si="5015"/>
        <v>1.7616153273019242E-2</v>
      </c>
      <c r="G106906" s="6">
        <f t="shared" si="5016"/>
        <v>1.2273961069091637E-4</v>
      </c>
    </row>
    <row r="106907" spans="1:7" x14ac:dyDescent="0.35">
      <c r="A106907" s="1" t="s">
        <v>106906</v>
      </c>
      <c r="B106907">
        <v>348.854930160099</v>
      </c>
      <c r="C106907">
        <v>4</v>
      </c>
      <c r="D106907">
        <f>_xlfn.IFNA(_xlfn.XLOOKUP(A106907,Target!B:B,Target!B:B),0)</f>
        <v>0</v>
      </c>
      <c r="E106907" s="7">
        <f t="shared" si="5014"/>
        <v>3.0757852809273369E-2</v>
      </c>
      <c r="F106907" s="6">
        <f t="shared" si="5015"/>
        <v>2.9840037333156877E-2</v>
      </c>
      <c r="G106907" s="6">
        <f t="shared" si="5016"/>
        <v>2.1051001570781581E-4</v>
      </c>
    </row>
    <row r="106908" spans="1:7" x14ac:dyDescent="0.35">
      <c r="A106908" s="1" t="s">
        <v>106907</v>
      </c>
      <c r="B106908">
        <v>307.85118999303199</v>
      </c>
      <c r="C106908">
        <v>5</v>
      </c>
      <c r="D106908">
        <f>_xlfn.IFNA(_xlfn.XLOOKUP(A106908,Target!B:B,Target!B:B),0)</f>
        <v>0</v>
      </c>
      <c r="E106908" s="7">
        <f t="shared" si="5014"/>
        <v>1.7421634566580555E-2</v>
      </c>
      <c r="F106908" s="6">
        <f t="shared" si="5015"/>
        <v>1.7123318371347729E-2</v>
      </c>
      <c r="G106908" s="6">
        <f t="shared" si="5016"/>
        <v>1.1924640391058041E-4</v>
      </c>
    </row>
    <row r="106909" spans="1:7" x14ac:dyDescent="0.35">
      <c r="A106909" s="1" t="s">
        <v>106908</v>
      </c>
      <c r="B106909">
        <v>348.854930160099</v>
      </c>
      <c r="C106909">
        <v>4</v>
      </c>
      <c r="D106909">
        <f>_xlfn.IFNA(_xlfn.XLOOKUP(A106909,Target!B:B,Target!B:B),0)</f>
        <v>0</v>
      </c>
      <c r="E106909" s="7">
        <f t="shared" si="5014"/>
        <v>3.0757852809273369E-2</v>
      </c>
      <c r="F106909" s="6">
        <f t="shared" si="5015"/>
        <v>2.9840037333156877E-2</v>
      </c>
      <c r="G106909" s="6">
        <f t="shared" si="5016"/>
        <v>2.1051001570781581E-4</v>
      </c>
    </row>
    <row r="106910" spans="1:7" x14ac:dyDescent="0.35">
      <c r="A106910" s="1" t="s">
        <v>106909</v>
      </c>
      <c r="B106910">
        <v>307.85118999303199</v>
      </c>
      <c r="C106910">
        <v>5</v>
      </c>
      <c r="D106910">
        <f>_xlfn.IFNA(_xlfn.XLOOKUP(A106910,Target!B:B,Target!B:B),0)</f>
        <v>0</v>
      </c>
      <c r="E106910" s="7">
        <f t="shared" si="5014"/>
        <v>1.7421634566580555E-2</v>
      </c>
      <c r="F106910" s="6">
        <f t="shared" si="5015"/>
        <v>1.7123318371347729E-2</v>
      </c>
      <c r="G106910" s="6">
        <f t="shared" si="5016"/>
        <v>1.1924640391058041E-4</v>
      </c>
    </row>
    <row r="106911" spans="1:7" x14ac:dyDescent="0.35">
      <c r="A106911" s="1" t="s">
        <v>106910</v>
      </c>
      <c r="B106911">
        <v>307.85118999303199</v>
      </c>
      <c r="C106911">
        <v>5</v>
      </c>
      <c r="D106911">
        <f>_xlfn.IFNA(_xlfn.XLOOKUP(A106911,Target!B:B,Target!B:B),0)</f>
        <v>0</v>
      </c>
      <c r="E106911" s="7">
        <f t="shared" si="5014"/>
        <v>1.7421634566580555E-2</v>
      </c>
      <c r="F106911" s="6">
        <f t="shared" si="5015"/>
        <v>1.7123318371347729E-2</v>
      </c>
      <c r="G106911" s="6">
        <f t="shared" si="5016"/>
        <v>1.1924640391058041E-4</v>
      </c>
    </row>
    <row r="106912" spans="1:7" x14ac:dyDescent="0.35">
      <c r="A106912" s="1" t="s">
        <v>106911</v>
      </c>
      <c r="B106912">
        <v>471.38209104970502</v>
      </c>
      <c r="C106912">
        <v>1</v>
      </c>
      <c r="D106912">
        <f>_xlfn.IFNA(_xlfn.XLOOKUP(A106912,Target!B:B,Target!B:B),0)</f>
        <v>0</v>
      </c>
      <c r="E106912" s="7">
        <f t="shared" si="5014"/>
        <v>0.16812915432891454</v>
      </c>
      <c r="F106912" s="6">
        <f t="shared" si="5015"/>
        <v>0.14393027834794858</v>
      </c>
      <c r="G106912" s="6">
        <f t="shared" si="5016"/>
        <v>1.1496129651898241E-3</v>
      </c>
    </row>
    <row r="106913" spans="1:7" x14ac:dyDescent="0.35">
      <c r="A106913" s="1" t="s">
        <v>106912</v>
      </c>
      <c r="B106913">
        <v>426.503220052703</v>
      </c>
      <c r="C106913">
        <v>2</v>
      </c>
      <c r="D106913">
        <f>_xlfn.IFNA(_xlfn.XLOOKUP(A106913,Target!B:B,Target!B:B),0)</f>
        <v>0</v>
      </c>
      <c r="E106913" s="7">
        <f t="shared" si="5014"/>
        <v>9.0249603319197083E-2</v>
      </c>
      <c r="F106913" s="6">
        <f t="shared" si="5015"/>
        <v>8.2778845362050824E-2</v>
      </c>
      <c r="G106913" s="6">
        <f t="shared" si="5016"/>
        <v>6.1742648688754582E-4</v>
      </c>
    </row>
    <row r="106914" spans="1:7" x14ac:dyDescent="0.35">
      <c r="A106914" s="1" t="s">
        <v>106913</v>
      </c>
      <c r="B106914">
        <v>320.78424974749402</v>
      </c>
      <c r="C106914">
        <v>4</v>
      </c>
      <c r="D106914">
        <f>_xlfn.IFNA(_xlfn.XLOOKUP(A106914,Target!B:B,Target!B:B),0)</f>
        <v>0</v>
      </c>
      <c r="E106914" s="7">
        <f t="shared" si="5014"/>
        <v>2.0842685636020639E-2</v>
      </c>
      <c r="F106914" s="6">
        <f t="shared" si="5015"/>
        <v>2.041713765430464E-2</v>
      </c>
      <c r="G106914" s="6">
        <f t="shared" si="5016"/>
        <v>1.4265923802268043E-4</v>
      </c>
    </row>
    <row r="106915" spans="1:7" x14ac:dyDescent="0.35">
      <c r="A106915" s="1" t="s">
        <v>106914</v>
      </c>
      <c r="B106915">
        <v>224.668992668306</v>
      </c>
      <c r="C106915">
        <v>6</v>
      </c>
      <c r="D106915">
        <f>_xlfn.IFNA(_xlfn.XLOOKUP(A106915,Target!B:B,Target!B:B),0)</f>
        <v>0</v>
      </c>
      <c r="E106915" s="7">
        <f t="shared" si="5014"/>
        <v>5.4989803756585994E-3</v>
      </c>
      <c r="F106915" s="6">
        <f t="shared" si="5015"/>
        <v>5.4689069635895926E-3</v>
      </c>
      <c r="G106915" s="6">
        <f t="shared" si="5016"/>
        <v>3.7642113862816694E-5</v>
      </c>
    </row>
    <row r="106916" spans="1:7" x14ac:dyDescent="0.35">
      <c r="A106916" s="1" t="s">
        <v>106915</v>
      </c>
      <c r="B106916">
        <v>320.78424974749402</v>
      </c>
      <c r="C106916">
        <v>4</v>
      </c>
      <c r="D106916">
        <f>_xlfn.IFNA(_xlfn.XLOOKUP(A106916,Target!B:B,Target!B:B),0)</f>
        <v>0</v>
      </c>
      <c r="E106916" s="7">
        <f t="shared" si="5014"/>
        <v>2.0842685636020639E-2</v>
      </c>
      <c r="F106916" s="6">
        <f t="shared" si="5015"/>
        <v>2.041713765430464E-2</v>
      </c>
      <c r="G106916" s="6">
        <f t="shared" si="5016"/>
        <v>1.4265923802268043E-4</v>
      </c>
    </row>
    <row r="106917" spans="1:7" x14ac:dyDescent="0.35">
      <c r="A106917" s="1" t="s">
        <v>106916</v>
      </c>
      <c r="B106917">
        <v>307.85118999303199</v>
      </c>
      <c r="C106917">
        <v>5</v>
      </c>
      <c r="D106917">
        <f>_xlfn.IFNA(_xlfn.XLOOKUP(A106917,Target!B:B,Target!B:B),0)</f>
        <v>0</v>
      </c>
      <c r="E106917" s="7">
        <f t="shared" si="5014"/>
        <v>1.7421634566580555E-2</v>
      </c>
      <c r="F106917" s="6">
        <f t="shared" si="5015"/>
        <v>1.7123318371347729E-2</v>
      </c>
      <c r="G106917" s="6">
        <f t="shared" si="5016"/>
        <v>1.1924640391058041E-4</v>
      </c>
    </row>
    <row r="106918" spans="1:7" x14ac:dyDescent="0.35">
      <c r="A106918" s="1" t="s">
        <v>106917</v>
      </c>
      <c r="B106918">
        <v>477.37229679137499</v>
      </c>
      <c r="C106918">
        <v>1</v>
      </c>
      <c r="D106918">
        <f>_xlfn.IFNA(_xlfn.XLOOKUP(A106918,Target!B:B,Target!B:B),0)</f>
        <v>0</v>
      </c>
      <c r="E106918" s="7">
        <f t="shared" si="5014"/>
        <v>0.18268700699262702</v>
      </c>
      <c r="F106918" s="6">
        <f t="shared" si="5015"/>
        <v>0.15446775513089395</v>
      </c>
      <c r="G106918" s="6">
        <f t="shared" si="5016"/>
        <v>1.2490305384765202E-3</v>
      </c>
    </row>
    <row r="106919" spans="1:7" x14ac:dyDescent="0.35">
      <c r="A106919" s="1" t="s">
        <v>106918</v>
      </c>
      <c r="B106919">
        <v>356.56377132183297</v>
      </c>
      <c r="C106919">
        <v>3</v>
      </c>
      <c r="D106919">
        <f>_xlfn.IFNA(_xlfn.XLOOKUP(A106919,Target!B:B,Target!B:B),0)</f>
        <v>0</v>
      </c>
      <c r="E106919" s="7">
        <f t="shared" si="5014"/>
        <v>3.4226923386760637E-2</v>
      </c>
      <c r="F106919" s="6">
        <f t="shared" si="5015"/>
        <v>3.3094210383421974E-2</v>
      </c>
      <c r="G106919" s="6">
        <f t="shared" si="5016"/>
        <v>2.3424714201713466E-4</v>
      </c>
    </row>
    <row r="106920" spans="1:7" x14ac:dyDescent="0.35">
      <c r="A106920" s="1" t="s">
        <v>106919</v>
      </c>
      <c r="B106920">
        <v>306.93069201353597</v>
      </c>
      <c r="C106920">
        <v>5</v>
      </c>
      <c r="D106920">
        <f>_xlfn.IFNA(_xlfn.XLOOKUP(A106920,Target!B:B,Target!B:B),0)</f>
        <v>0</v>
      </c>
      <c r="E106920" s="7">
        <f t="shared" si="5014"/>
        <v>1.7200732810831017E-2</v>
      </c>
      <c r="F106920" s="6">
        <f t="shared" si="5015"/>
        <v>1.69098706440175E-2</v>
      </c>
      <c r="G106920" s="6">
        <f t="shared" si="5016"/>
        <v>1.1773456880942414E-4</v>
      </c>
    </row>
    <row r="106921" spans="1:7" x14ac:dyDescent="0.35">
      <c r="A106921" s="1" t="s">
        <v>106920</v>
      </c>
      <c r="B106921">
        <v>224.668992668306</v>
      </c>
      <c r="C106921">
        <v>6</v>
      </c>
      <c r="D106921">
        <f>_xlfn.IFNA(_xlfn.XLOOKUP(A106921,Target!B:B,Target!B:B),0)</f>
        <v>0</v>
      </c>
      <c r="E106921" s="7">
        <f t="shared" si="5014"/>
        <v>5.4989803756585994E-3</v>
      </c>
      <c r="F106921" s="6">
        <f t="shared" si="5015"/>
        <v>5.4689069635895926E-3</v>
      </c>
      <c r="G106921" s="6">
        <f t="shared" si="5016"/>
        <v>3.7642113862816694E-5</v>
      </c>
    </row>
    <row r="106922" spans="1:7" x14ac:dyDescent="0.35">
      <c r="A106922" s="1" t="s">
        <v>106921</v>
      </c>
      <c r="B106922">
        <v>307.85118999303199</v>
      </c>
      <c r="C106922">
        <v>5</v>
      </c>
      <c r="D106922">
        <f>_xlfn.IFNA(_xlfn.XLOOKUP(A106922,Target!B:B,Target!B:B),0)</f>
        <v>0</v>
      </c>
      <c r="E106922" s="7">
        <f t="shared" si="5014"/>
        <v>1.7421634566580555E-2</v>
      </c>
      <c r="F106922" s="6">
        <f t="shared" si="5015"/>
        <v>1.7123318371347729E-2</v>
      </c>
      <c r="G106922" s="6">
        <f t="shared" si="5016"/>
        <v>1.1924640391058041E-4</v>
      </c>
    </row>
    <row r="106923" spans="1:7" x14ac:dyDescent="0.35">
      <c r="A106923" s="1" t="s">
        <v>106922</v>
      </c>
      <c r="B106923">
        <v>354.77165014327198</v>
      </c>
      <c r="C106923">
        <v>3</v>
      </c>
      <c r="D106923">
        <f>_xlfn.IFNA(_xlfn.XLOOKUP(A106923,Target!B:B,Target!B:B),0)</f>
        <v>0</v>
      </c>
      <c r="E106923" s="7">
        <f t="shared" si="5014"/>
        <v>3.3387063114562708E-2</v>
      </c>
      <c r="F106923" s="6">
        <f t="shared" si="5015"/>
        <v>3.2308381153849819E-2</v>
      </c>
      <c r="G106923" s="6">
        <f t="shared" si="5016"/>
        <v>2.2850049887840039E-4</v>
      </c>
    </row>
    <row r="106924" spans="1:7" x14ac:dyDescent="0.35">
      <c r="A106924" s="1" t="s">
        <v>106923</v>
      </c>
      <c r="B106924">
        <v>306.93069201353597</v>
      </c>
      <c r="C106924">
        <v>5</v>
      </c>
      <c r="D106924">
        <f>_xlfn.IFNA(_xlfn.XLOOKUP(A106924,Target!B:B,Target!B:B),0)</f>
        <v>0</v>
      </c>
      <c r="E106924" s="7">
        <f t="shared" si="5014"/>
        <v>1.7200732810831017E-2</v>
      </c>
      <c r="F106924" s="6">
        <f t="shared" si="5015"/>
        <v>1.69098706440175E-2</v>
      </c>
      <c r="G106924" s="6">
        <f t="shared" si="5016"/>
        <v>1.1773456880942414E-4</v>
      </c>
    </row>
    <row r="106925" spans="1:7" x14ac:dyDescent="0.35">
      <c r="A106925" s="1" t="s">
        <v>106924</v>
      </c>
      <c r="B106925">
        <v>307.85118999303199</v>
      </c>
      <c r="C106925">
        <v>5</v>
      </c>
      <c r="D106925">
        <f>_xlfn.IFNA(_xlfn.XLOOKUP(A106925,Target!B:B,Target!B:B),0)</f>
        <v>0</v>
      </c>
      <c r="E106925" s="7">
        <f t="shared" si="5014"/>
        <v>1.7421634566580555E-2</v>
      </c>
      <c r="F106925" s="6">
        <f t="shared" si="5015"/>
        <v>1.7123318371347729E-2</v>
      </c>
      <c r="G106925" s="6">
        <f t="shared" si="5016"/>
        <v>1.1924640391058041E-4</v>
      </c>
    </row>
    <row r="106926" spans="1:7" x14ac:dyDescent="0.35">
      <c r="A106926" s="1" t="s">
        <v>106925</v>
      </c>
      <c r="B106926">
        <v>320.78424974749402</v>
      </c>
      <c r="C106926">
        <v>4</v>
      </c>
      <c r="D106926">
        <f>_xlfn.IFNA(_xlfn.XLOOKUP(A106926,Target!B:B,Target!B:B),0)</f>
        <v>0</v>
      </c>
      <c r="E106926" s="7">
        <f t="shared" si="5014"/>
        <v>2.0842685636020639E-2</v>
      </c>
      <c r="F106926" s="6">
        <f t="shared" si="5015"/>
        <v>2.041713765430464E-2</v>
      </c>
      <c r="G106926" s="6">
        <f t="shared" si="5016"/>
        <v>1.4265923802268043E-4</v>
      </c>
    </row>
    <row r="106927" spans="1:7" x14ac:dyDescent="0.35">
      <c r="A106927" s="1" t="s">
        <v>106926</v>
      </c>
      <c r="B106927">
        <v>291.09420779390001</v>
      </c>
      <c r="C106927">
        <v>6</v>
      </c>
      <c r="D106927">
        <f>_xlfn.IFNA(_xlfn.XLOOKUP(A106927,Target!B:B,Target!B:B),0)</f>
        <v>0</v>
      </c>
      <c r="E106927" s="7">
        <f t="shared" si="5014"/>
        <v>1.3810258705637147E-2</v>
      </c>
      <c r="F106927" s="6">
        <f t="shared" si="5015"/>
        <v>1.362213351763597E-2</v>
      </c>
      <c r="G106927" s="6">
        <f t="shared" si="5016"/>
        <v>9.4529843919008571E-5</v>
      </c>
    </row>
    <row r="106928" spans="1:7" x14ac:dyDescent="0.35">
      <c r="A106928" s="1" t="s">
        <v>106927</v>
      </c>
      <c r="B106928">
        <v>307.85118999303199</v>
      </c>
      <c r="C106928">
        <v>5</v>
      </c>
      <c r="D106928">
        <f>_xlfn.IFNA(_xlfn.XLOOKUP(A106928,Target!B:B,Target!B:B),0)</f>
        <v>0</v>
      </c>
      <c r="E106928" s="7">
        <f t="shared" si="5014"/>
        <v>1.7421634566580555E-2</v>
      </c>
      <c r="F106928" s="6">
        <f t="shared" si="5015"/>
        <v>1.7123318371347729E-2</v>
      </c>
      <c r="G106928" s="6">
        <f t="shared" si="5016"/>
        <v>1.1924640391058041E-4</v>
      </c>
    </row>
    <row r="106929" spans="1:7" x14ac:dyDescent="0.35">
      <c r="A106929" s="1" t="s">
        <v>106928</v>
      </c>
      <c r="B106929">
        <v>320.78424974749402</v>
      </c>
      <c r="C106929">
        <v>4</v>
      </c>
      <c r="D106929">
        <f>_xlfn.IFNA(_xlfn.XLOOKUP(A106929,Target!B:B,Target!B:B),0)</f>
        <v>0</v>
      </c>
      <c r="E106929" s="7">
        <f t="shared" si="5014"/>
        <v>2.0842685636020639E-2</v>
      </c>
      <c r="F106929" s="6">
        <f t="shared" si="5015"/>
        <v>2.041713765430464E-2</v>
      </c>
      <c r="G106929" s="6">
        <f t="shared" si="5016"/>
        <v>1.4265923802268043E-4</v>
      </c>
    </row>
    <row r="106930" spans="1:7" x14ac:dyDescent="0.35">
      <c r="A106930" s="1" t="s">
        <v>106929</v>
      </c>
      <c r="B106930">
        <v>224.668992668306</v>
      </c>
      <c r="C106930">
        <v>6</v>
      </c>
      <c r="D106930">
        <f>_xlfn.IFNA(_xlfn.XLOOKUP(A106930,Target!B:B,Target!B:B),0)</f>
        <v>0</v>
      </c>
      <c r="E106930" s="7">
        <f t="shared" si="5014"/>
        <v>5.4989803756585994E-3</v>
      </c>
      <c r="F106930" s="6">
        <f t="shared" si="5015"/>
        <v>5.4689069635895926E-3</v>
      </c>
      <c r="G106930" s="6">
        <f t="shared" si="5016"/>
        <v>3.7642113862816694E-5</v>
      </c>
    </row>
    <row r="106931" spans="1:7" x14ac:dyDescent="0.35">
      <c r="A106931" s="1" t="s">
        <v>106930</v>
      </c>
      <c r="B106931">
        <v>306.93069201353597</v>
      </c>
      <c r="C106931">
        <v>5</v>
      </c>
      <c r="D106931">
        <f>_xlfn.IFNA(_xlfn.XLOOKUP(A106931,Target!B:B,Target!B:B),0)</f>
        <v>0</v>
      </c>
      <c r="E106931" s="7">
        <f t="shared" si="5014"/>
        <v>1.7200732810831017E-2</v>
      </c>
      <c r="F106931" s="6">
        <f t="shared" si="5015"/>
        <v>1.69098706440175E-2</v>
      </c>
      <c r="G106931" s="6">
        <f t="shared" si="5016"/>
        <v>1.1773456880942414E-4</v>
      </c>
    </row>
    <row r="106932" spans="1:7" x14ac:dyDescent="0.35">
      <c r="A106932" s="1" t="s">
        <v>106931</v>
      </c>
      <c r="B106932">
        <v>348.854930160099</v>
      </c>
      <c r="C106932">
        <v>4</v>
      </c>
      <c r="D106932">
        <f>_xlfn.IFNA(_xlfn.XLOOKUP(A106932,Target!B:B,Target!B:B),0)</f>
        <v>0</v>
      </c>
      <c r="E106932" s="7">
        <f t="shared" si="5014"/>
        <v>3.0757852809273369E-2</v>
      </c>
      <c r="F106932" s="6">
        <f t="shared" si="5015"/>
        <v>2.9840037333156877E-2</v>
      </c>
      <c r="G106932" s="6">
        <f t="shared" si="5016"/>
        <v>2.1051001570781581E-4</v>
      </c>
    </row>
    <row r="106933" spans="1:7" x14ac:dyDescent="0.35">
      <c r="A106933" s="1" t="s">
        <v>106932</v>
      </c>
      <c r="B106933">
        <v>291.09420779390001</v>
      </c>
      <c r="C106933">
        <v>6</v>
      </c>
      <c r="D106933">
        <f>_xlfn.IFNA(_xlfn.XLOOKUP(A106933,Target!B:B,Target!B:B),0)</f>
        <v>0</v>
      </c>
      <c r="E106933" s="7">
        <f t="shared" si="5014"/>
        <v>1.3810258705637147E-2</v>
      </c>
      <c r="F106933" s="6">
        <f t="shared" si="5015"/>
        <v>1.362213351763597E-2</v>
      </c>
      <c r="G106933" s="6">
        <f t="shared" si="5016"/>
        <v>9.4529843919008571E-5</v>
      </c>
    </row>
    <row r="106934" spans="1:7" x14ac:dyDescent="0.35">
      <c r="A106934" s="1" t="s">
        <v>106933</v>
      </c>
      <c r="B106934">
        <v>307.85118999303199</v>
      </c>
      <c r="C106934">
        <v>5</v>
      </c>
      <c r="D106934">
        <f>_xlfn.IFNA(_xlfn.XLOOKUP(A106934,Target!B:B,Target!B:B),0)</f>
        <v>0</v>
      </c>
      <c r="E106934" s="7">
        <f t="shared" si="5014"/>
        <v>1.7421634566580555E-2</v>
      </c>
      <c r="F106934" s="6">
        <f t="shared" si="5015"/>
        <v>1.7123318371347729E-2</v>
      </c>
      <c r="G106934" s="6">
        <f t="shared" si="5016"/>
        <v>1.1924640391058041E-4</v>
      </c>
    </row>
    <row r="106935" spans="1:7" x14ac:dyDescent="0.35">
      <c r="A106935" s="1" t="s">
        <v>106934</v>
      </c>
      <c r="B106935">
        <v>304.40397003376199</v>
      </c>
      <c r="C106935">
        <v>5</v>
      </c>
      <c r="D106935">
        <f>_xlfn.IFNA(_xlfn.XLOOKUP(A106935,Target!B:B,Target!B:B),0)</f>
        <v>0</v>
      </c>
      <c r="E106935" s="7">
        <f t="shared" si="5014"/>
        <v>1.6608658966736346E-2</v>
      </c>
      <c r="F106935" s="6">
        <f t="shared" si="5015"/>
        <v>1.6337318023256886E-2</v>
      </c>
      <c r="G106935" s="6">
        <f t="shared" si="5016"/>
        <v>1.1368243713694252E-4</v>
      </c>
    </row>
    <row r="106936" spans="1:7" x14ac:dyDescent="0.35">
      <c r="A106936" s="1" t="s">
        <v>106935</v>
      </c>
      <c r="B106936">
        <v>307.85118999303199</v>
      </c>
      <c r="C106936">
        <v>5</v>
      </c>
      <c r="D106936">
        <f>_xlfn.IFNA(_xlfn.XLOOKUP(A106936,Target!B:B,Target!B:B),0)</f>
        <v>0</v>
      </c>
      <c r="E106936" s="7">
        <f t="shared" si="5014"/>
        <v>1.7421634566580555E-2</v>
      </c>
      <c r="F106936" s="6">
        <f t="shared" si="5015"/>
        <v>1.7123318371347729E-2</v>
      </c>
      <c r="G106936" s="6">
        <f t="shared" si="5016"/>
        <v>1.1924640391058041E-4</v>
      </c>
    </row>
    <row r="106937" spans="1:7" x14ac:dyDescent="0.35">
      <c r="A106937" s="1" t="s">
        <v>106936</v>
      </c>
      <c r="B106937">
        <v>320.78424974749402</v>
      </c>
      <c r="C106937">
        <v>4</v>
      </c>
      <c r="D106937">
        <f>_xlfn.IFNA(_xlfn.XLOOKUP(A106937,Target!B:B,Target!B:B),0)</f>
        <v>0</v>
      </c>
      <c r="E106937" s="7">
        <f t="shared" si="5014"/>
        <v>2.0842685636020639E-2</v>
      </c>
      <c r="F106937" s="6">
        <f t="shared" si="5015"/>
        <v>2.041713765430464E-2</v>
      </c>
      <c r="G106937" s="6">
        <f t="shared" si="5016"/>
        <v>1.4265923802268043E-4</v>
      </c>
    </row>
    <row r="106938" spans="1:7" x14ac:dyDescent="0.35">
      <c r="A106938" s="1" t="s">
        <v>106937</v>
      </c>
      <c r="B106938">
        <v>307.85118999303199</v>
      </c>
      <c r="C106938">
        <v>5</v>
      </c>
      <c r="D106938">
        <f>_xlfn.IFNA(_xlfn.XLOOKUP(A106938,Target!B:B,Target!B:B),0)</f>
        <v>0</v>
      </c>
      <c r="E106938" s="7">
        <f t="shared" si="5014"/>
        <v>1.7421634566580555E-2</v>
      </c>
      <c r="F106938" s="6">
        <f t="shared" si="5015"/>
        <v>1.7123318371347729E-2</v>
      </c>
      <c r="G106938" s="6">
        <f t="shared" si="5016"/>
        <v>1.1924640391058041E-4</v>
      </c>
    </row>
    <row r="106939" spans="1:7" x14ac:dyDescent="0.35">
      <c r="A106939" s="1" t="s">
        <v>106938</v>
      </c>
      <c r="B106939">
        <v>251.81917510141301</v>
      </c>
      <c r="C106939">
        <v>6</v>
      </c>
      <c r="D106939">
        <f>_xlfn.IFNA(_xlfn.XLOOKUP(A106939,Target!B:B,Target!B:B),0)</f>
        <v>0</v>
      </c>
      <c r="E106939" s="7">
        <f t="shared" si="5014"/>
        <v>8.0120297975545905E-3</v>
      </c>
      <c r="F106939" s="6">
        <f t="shared" si="5015"/>
        <v>7.9483474013337663E-3</v>
      </c>
      <c r="G106939" s="6">
        <f t="shared" si="5016"/>
        <v>5.4843721796695523E-5</v>
      </c>
    </row>
    <row r="106940" spans="1:7" x14ac:dyDescent="0.35">
      <c r="A106940" s="1" t="s">
        <v>106939</v>
      </c>
      <c r="B106940">
        <v>366.542198225856</v>
      </c>
      <c r="C106940">
        <v>3</v>
      </c>
      <c r="D106940">
        <f>_xlfn.IFNA(_xlfn.XLOOKUP(A106940,Target!B:B,Target!B:B),0)</f>
        <v>0</v>
      </c>
      <c r="E106940" s="7">
        <f t="shared" si="5014"/>
        <v>3.9304654123299948E-2</v>
      </c>
      <c r="F106940" s="6">
        <f t="shared" si="5015"/>
        <v>3.7818221988484391E-2</v>
      </c>
      <c r="G106940" s="6">
        <f t="shared" si="5016"/>
        <v>2.6898949824964073E-4</v>
      </c>
    </row>
    <row r="106941" spans="1:7" x14ac:dyDescent="0.35">
      <c r="A106941" s="1" t="s">
        <v>106940</v>
      </c>
      <c r="B106941">
        <v>320.78424974749402</v>
      </c>
      <c r="C106941">
        <v>4</v>
      </c>
      <c r="D106941">
        <f>_xlfn.IFNA(_xlfn.XLOOKUP(A106941,Target!B:B,Target!B:B),0)</f>
        <v>0</v>
      </c>
      <c r="E106941" s="7">
        <f t="shared" si="5014"/>
        <v>2.0842685636020639E-2</v>
      </c>
      <c r="F106941" s="6">
        <f t="shared" si="5015"/>
        <v>2.041713765430464E-2</v>
      </c>
      <c r="G106941" s="6">
        <f t="shared" si="5016"/>
        <v>1.4265923802268043E-4</v>
      </c>
    </row>
    <row r="106942" spans="1:7" x14ac:dyDescent="0.35">
      <c r="A106942" s="1" t="s">
        <v>106941</v>
      </c>
      <c r="B106942">
        <v>307.85118999303199</v>
      </c>
      <c r="C106942">
        <v>5</v>
      </c>
      <c r="D106942">
        <f>_xlfn.IFNA(_xlfn.XLOOKUP(A106942,Target!B:B,Target!B:B),0)</f>
        <v>0</v>
      </c>
      <c r="E106942" s="7">
        <f t="shared" si="5014"/>
        <v>1.7421634566580555E-2</v>
      </c>
      <c r="F106942" s="6">
        <f t="shared" si="5015"/>
        <v>1.7123318371347729E-2</v>
      </c>
      <c r="G106942" s="6">
        <f t="shared" si="5016"/>
        <v>1.1924640391058041E-4</v>
      </c>
    </row>
    <row r="106943" spans="1:7" x14ac:dyDescent="0.35">
      <c r="A106943" s="1" t="s">
        <v>106942</v>
      </c>
      <c r="B106943">
        <v>307.85118999303199</v>
      </c>
      <c r="C106943">
        <v>5</v>
      </c>
      <c r="D106943">
        <f>_xlfn.IFNA(_xlfn.XLOOKUP(A106943,Target!B:B,Target!B:B),0)</f>
        <v>0</v>
      </c>
      <c r="E106943" s="7">
        <f t="shared" si="5014"/>
        <v>1.7421634566580555E-2</v>
      </c>
      <c r="F106943" s="6">
        <f t="shared" si="5015"/>
        <v>1.7123318371347729E-2</v>
      </c>
      <c r="G106943" s="6">
        <f t="shared" si="5016"/>
        <v>1.1924640391058041E-4</v>
      </c>
    </row>
    <row r="106944" spans="1:7" x14ac:dyDescent="0.35">
      <c r="A106944" s="1" t="s">
        <v>106943</v>
      </c>
      <c r="B106944">
        <v>320.78424974749402</v>
      </c>
      <c r="C106944">
        <v>4</v>
      </c>
      <c r="D106944">
        <f>_xlfn.IFNA(_xlfn.XLOOKUP(A106944,Target!B:B,Target!B:B),0)</f>
        <v>0</v>
      </c>
      <c r="E106944" s="7">
        <f t="shared" si="5014"/>
        <v>2.0842685636020639E-2</v>
      </c>
      <c r="F106944" s="6">
        <f t="shared" si="5015"/>
        <v>2.041713765430464E-2</v>
      </c>
      <c r="G106944" s="6">
        <f t="shared" si="5016"/>
        <v>1.4265923802268043E-4</v>
      </c>
    </row>
    <row r="106945" spans="1:7" x14ac:dyDescent="0.35">
      <c r="A106945" s="1" t="s">
        <v>106944</v>
      </c>
      <c r="B106945">
        <v>307.85118999303199</v>
      </c>
      <c r="C106945">
        <v>5</v>
      </c>
      <c r="D106945">
        <f>_xlfn.IFNA(_xlfn.XLOOKUP(A106945,Target!B:B,Target!B:B),0)</f>
        <v>0</v>
      </c>
      <c r="E106945" s="7">
        <f t="shared" si="5014"/>
        <v>1.7421634566580555E-2</v>
      </c>
      <c r="F106945" s="6">
        <f t="shared" si="5015"/>
        <v>1.7123318371347729E-2</v>
      </c>
      <c r="G106945" s="6">
        <f t="shared" si="5016"/>
        <v>1.1924640391058041E-4</v>
      </c>
    </row>
    <row r="106946" spans="1:7" x14ac:dyDescent="0.35">
      <c r="A106946" s="1" t="s">
        <v>106945</v>
      </c>
      <c r="B106946">
        <v>366.542198225856</v>
      </c>
      <c r="C106946">
        <v>3</v>
      </c>
      <c r="D106946">
        <f>_xlfn.IFNA(_xlfn.XLOOKUP(A106946,Target!B:B,Target!B:B),0)</f>
        <v>0</v>
      </c>
      <c r="E106946" s="7">
        <f t="shared" si="5014"/>
        <v>3.9304654123299948E-2</v>
      </c>
      <c r="F106946" s="6">
        <f t="shared" si="5015"/>
        <v>3.7818221988484391E-2</v>
      </c>
      <c r="G106946" s="6">
        <f t="shared" si="5016"/>
        <v>2.6898949824964073E-4</v>
      </c>
    </row>
    <row r="106947" spans="1:7" x14ac:dyDescent="0.35">
      <c r="A106947" s="1" t="s">
        <v>106946</v>
      </c>
      <c r="B106947">
        <v>307.85118999303199</v>
      </c>
      <c r="C106947">
        <v>5</v>
      </c>
      <c r="D106947">
        <f>_xlfn.IFNA(_xlfn.XLOOKUP(A106947,Target!B:B,Target!B:B),0)</f>
        <v>0</v>
      </c>
      <c r="E106947" s="7">
        <f t="shared" ref="E106947:E107010" si="5017">2^((B106947-600)/50)</f>
        <v>1.7421634566580555E-2</v>
      </c>
      <c r="F106947" s="6">
        <f t="shared" ref="F106947:F107010" si="5018">1-(1/(1+E106947))</f>
        <v>1.7123318371347729E-2</v>
      </c>
      <c r="G106947" s="6">
        <f t="shared" ref="G106947:G107010" si="5019">(F106947*($J$3/$J$2))/(F106947*($J$3/$J$2)+(1-F106947)*((1-$J$3)/(1-$J$2)))</f>
        <v>1.1924640391058041E-4</v>
      </c>
    </row>
    <row r="106948" spans="1:7" x14ac:dyDescent="0.35">
      <c r="A106948" s="1" t="s">
        <v>106947</v>
      </c>
      <c r="B106948">
        <v>387.93939300649299</v>
      </c>
      <c r="C106948">
        <v>2</v>
      </c>
      <c r="D106948">
        <f>_xlfn.IFNA(_xlfn.XLOOKUP(A106948,Target!B:B,Target!B:B),0)</f>
        <v>0</v>
      </c>
      <c r="E106948" s="7">
        <f t="shared" si="5017"/>
        <v>5.2877136442101388E-2</v>
      </c>
      <c r="F106948" s="6">
        <f t="shared" si="5018"/>
        <v>5.0221563952641879E-2</v>
      </c>
      <c r="G106948" s="6">
        <f t="shared" si="5019"/>
        <v>3.6184196719281207E-4</v>
      </c>
    </row>
    <row r="106949" spans="1:7" x14ac:dyDescent="0.35">
      <c r="A106949" s="1" t="s">
        <v>106948</v>
      </c>
      <c r="B106949">
        <v>320.78424974749402</v>
      </c>
      <c r="C106949">
        <v>4</v>
      </c>
      <c r="D106949">
        <f>_xlfn.IFNA(_xlfn.XLOOKUP(A106949,Target!B:B,Target!B:B),0)</f>
        <v>0</v>
      </c>
      <c r="E106949" s="7">
        <f t="shared" si="5017"/>
        <v>2.0842685636020639E-2</v>
      </c>
      <c r="F106949" s="6">
        <f t="shared" si="5018"/>
        <v>2.041713765430464E-2</v>
      </c>
      <c r="G106949" s="6">
        <f t="shared" si="5019"/>
        <v>1.4265923802268043E-4</v>
      </c>
    </row>
    <row r="106950" spans="1:7" x14ac:dyDescent="0.35">
      <c r="A106950" s="1" t="s">
        <v>106949</v>
      </c>
      <c r="B106950">
        <v>307.85118999303199</v>
      </c>
      <c r="C106950">
        <v>5</v>
      </c>
      <c r="D106950">
        <f>_xlfn.IFNA(_xlfn.XLOOKUP(A106950,Target!B:B,Target!B:B),0)</f>
        <v>0</v>
      </c>
      <c r="E106950" s="7">
        <f t="shared" si="5017"/>
        <v>1.7421634566580555E-2</v>
      </c>
      <c r="F106950" s="6">
        <f t="shared" si="5018"/>
        <v>1.7123318371347729E-2</v>
      </c>
      <c r="G106950" s="6">
        <f t="shared" si="5019"/>
        <v>1.1924640391058041E-4</v>
      </c>
    </row>
    <row r="106951" spans="1:7" x14ac:dyDescent="0.35">
      <c r="A106951" s="1" t="s">
        <v>106950</v>
      </c>
      <c r="B106951">
        <v>307.85118999303199</v>
      </c>
      <c r="C106951">
        <v>5</v>
      </c>
      <c r="D106951">
        <f>_xlfn.IFNA(_xlfn.XLOOKUP(A106951,Target!B:B,Target!B:B),0)</f>
        <v>0</v>
      </c>
      <c r="E106951" s="7">
        <f t="shared" si="5017"/>
        <v>1.7421634566580555E-2</v>
      </c>
      <c r="F106951" s="6">
        <f t="shared" si="5018"/>
        <v>1.7123318371347729E-2</v>
      </c>
      <c r="G106951" s="6">
        <f t="shared" si="5019"/>
        <v>1.1924640391058041E-4</v>
      </c>
    </row>
    <row r="106952" spans="1:7" x14ac:dyDescent="0.35">
      <c r="A106952" s="1" t="s">
        <v>106951</v>
      </c>
      <c r="B106952">
        <v>307.85118999303199</v>
      </c>
      <c r="C106952">
        <v>5</v>
      </c>
      <c r="D106952">
        <f>_xlfn.IFNA(_xlfn.XLOOKUP(A106952,Target!B:B,Target!B:B),0)</f>
        <v>0</v>
      </c>
      <c r="E106952" s="7">
        <f t="shared" si="5017"/>
        <v>1.7421634566580555E-2</v>
      </c>
      <c r="F106952" s="6">
        <f t="shared" si="5018"/>
        <v>1.7123318371347729E-2</v>
      </c>
      <c r="G106952" s="6">
        <f t="shared" si="5019"/>
        <v>1.1924640391058041E-4</v>
      </c>
    </row>
    <row r="106953" spans="1:7" x14ac:dyDescent="0.35">
      <c r="A106953" s="1" t="s">
        <v>106952</v>
      </c>
      <c r="B106953">
        <v>307.85118999303199</v>
      </c>
      <c r="C106953">
        <v>5</v>
      </c>
      <c r="D106953">
        <f>_xlfn.IFNA(_xlfn.XLOOKUP(A106953,Target!B:B,Target!B:B),0)</f>
        <v>0</v>
      </c>
      <c r="E106953" s="7">
        <f t="shared" si="5017"/>
        <v>1.7421634566580555E-2</v>
      </c>
      <c r="F106953" s="6">
        <f t="shared" si="5018"/>
        <v>1.7123318371347729E-2</v>
      </c>
      <c r="G106953" s="6">
        <f t="shared" si="5019"/>
        <v>1.1924640391058041E-4</v>
      </c>
    </row>
    <row r="106954" spans="1:7" x14ac:dyDescent="0.35">
      <c r="A106954" s="1" t="s">
        <v>106953</v>
      </c>
      <c r="B106954">
        <v>359.81010210909102</v>
      </c>
      <c r="C106954">
        <v>3</v>
      </c>
      <c r="D106954">
        <f>_xlfn.IFNA(_xlfn.XLOOKUP(A106954,Target!B:B,Target!B:B),0)</f>
        <v>0</v>
      </c>
      <c r="E106954" s="7">
        <f t="shared" si="5017"/>
        <v>3.5802447913491194E-2</v>
      </c>
      <c r="F106954" s="6">
        <f t="shared" si="5018"/>
        <v>3.4564938503100939E-2</v>
      </c>
      <c r="G106954" s="6">
        <f t="shared" si="5019"/>
        <v>2.4502730134084869E-4</v>
      </c>
    </row>
    <row r="106955" spans="1:7" x14ac:dyDescent="0.35">
      <c r="A106955" s="1" t="s">
        <v>106954</v>
      </c>
      <c r="B106955">
        <v>320.78424974749402</v>
      </c>
      <c r="C106955">
        <v>4</v>
      </c>
      <c r="D106955">
        <f>_xlfn.IFNA(_xlfn.XLOOKUP(A106955,Target!B:B,Target!B:B),0)</f>
        <v>0</v>
      </c>
      <c r="E106955" s="7">
        <f t="shared" si="5017"/>
        <v>2.0842685636020639E-2</v>
      </c>
      <c r="F106955" s="6">
        <f t="shared" si="5018"/>
        <v>2.041713765430464E-2</v>
      </c>
      <c r="G106955" s="6">
        <f t="shared" si="5019"/>
        <v>1.4265923802268043E-4</v>
      </c>
    </row>
    <row r="106956" spans="1:7" x14ac:dyDescent="0.35">
      <c r="A106956" s="1" t="s">
        <v>106955</v>
      </c>
      <c r="B106956">
        <v>368.57633309679801</v>
      </c>
      <c r="C106956">
        <v>3</v>
      </c>
      <c r="D106956">
        <f>_xlfn.IFNA(_xlfn.XLOOKUP(A106956,Target!B:B,Target!B:B),0)</f>
        <v>0</v>
      </c>
      <c r="E106956" s="7">
        <f t="shared" si="5017"/>
        <v>4.0428785127216711E-2</v>
      </c>
      <c r="F106956" s="6">
        <f t="shared" si="5018"/>
        <v>3.885781103439323E-2</v>
      </c>
      <c r="G106956" s="6">
        <f t="shared" si="5019"/>
        <v>2.7668059180922723E-4</v>
      </c>
    </row>
    <row r="106957" spans="1:7" x14ac:dyDescent="0.35">
      <c r="A106957" s="1" t="s">
        <v>106956</v>
      </c>
      <c r="B106957">
        <v>210.815434934347</v>
      </c>
      <c r="C106957">
        <v>6</v>
      </c>
      <c r="D106957">
        <f>_xlfn.IFNA(_xlfn.XLOOKUP(A106957,Target!B:B,Target!B:B),0)</f>
        <v>0</v>
      </c>
      <c r="E106957" s="7">
        <f t="shared" si="5017"/>
        <v>4.5381144169943065E-3</v>
      </c>
      <c r="F106957" s="6">
        <f t="shared" si="5018"/>
        <v>4.5176129724336933E-3</v>
      </c>
      <c r="G106957" s="6">
        <f t="shared" si="5019"/>
        <v>3.106491231552056E-5</v>
      </c>
    </row>
    <row r="106958" spans="1:7" x14ac:dyDescent="0.35">
      <c r="A106958" s="1" t="s">
        <v>106957</v>
      </c>
      <c r="B106958">
        <v>437.79856220013801</v>
      </c>
      <c r="C106958">
        <v>2</v>
      </c>
      <c r="D106958">
        <f>_xlfn.IFNA(_xlfn.XLOOKUP(A106958,Target!B:B,Target!B:B),0)</f>
        <v>0</v>
      </c>
      <c r="E106958" s="7">
        <f t="shared" si="5017"/>
        <v>0.10554800710951928</v>
      </c>
      <c r="F106958" s="6">
        <f t="shared" si="5018"/>
        <v>9.5471211047159388E-2</v>
      </c>
      <c r="G106958" s="6">
        <f t="shared" si="5019"/>
        <v>7.2201220796469805E-4</v>
      </c>
    </row>
    <row r="106959" spans="1:7" x14ac:dyDescent="0.35">
      <c r="A106959" s="1" t="s">
        <v>106958</v>
      </c>
      <c r="B106959">
        <v>320.78424974749402</v>
      </c>
      <c r="C106959">
        <v>4</v>
      </c>
      <c r="D106959">
        <f>_xlfn.IFNA(_xlfn.XLOOKUP(A106959,Target!B:B,Target!B:B),0)</f>
        <v>0</v>
      </c>
      <c r="E106959" s="7">
        <f t="shared" si="5017"/>
        <v>2.0842685636020639E-2</v>
      </c>
      <c r="F106959" s="6">
        <f t="shared" si="5018"/>
        <v>2.041713765430464E-2</v>
      </c>
      <c r="G106959" s="6">
        <f t="shared" si="5019"/>
        <v>1.4265923802268043E-4</v>
      </c>
    </row>
    <row r="106960" spans="1:7" x14ac:dyDescent="0.35">
      <c r="A106960" s="1" t="s">
        <v>106959</v>
      </c>
      <c r="B106960">
        <v>320.78424974749402</v>
      </c>
      <c r="C106960">
        <v>4</v>
      </c>
      <c r="D106960">
        <f>_xlfn.IFNA(_xlfn.XLOOKUP(A106960,Target!B:B,Target!B:B),0)</f>
        <v>0</v>
      </c>
      <c r="E106960" s="7">
        <f t="shared" si="5017"/>
        <v>2.0842685636020639E-2</v>
      </c>
      <c r="F106960" s="6">
        <f t="shared" si="5018"/>
        <v>2.041713765430464E-2</v>
      </c>
      <c r="G106960" s="6">
        <f t="shared" si="5019"/>
        <v>1.4265923802268043E-4</v>
      </c>
    </row>
    <row r="106961" spans="1:7" x14ac:dyDescent="0.35">
      <c r="A106961" s="1" t="s">
        <v>106960</v>
      </c>
      <c r="B106961">
        <v>348.854930160099</v>
      </c>
      <c r="C106961">
        <v>4</v>
      </c>
      <c r="D106961">
        <f>_xlfn.IFNA(_xlfn.XLOOKUP(A106961,Target!B:B,Target!B:B),0)</f>
        <v>0</v>
      </c>
      <c r="E106961" s="7">
        <f t="shared" si="5017"/>
        <v>3.0757852809273369E-2</v>
      </c>
      <c r="F106961" s="6">
        <f t="shared" si="5018"/>
        <v>2.9840037333156877E-2</v>
      </c>
      <c r="G106961" s="6">
        <f t="shared" si="5019"/>
        <v>2.1051001570781581E-4</v>
      </c>
    </row>
    <row r="106962" spans="1:7" x14ac:dyDescent="0.35">
      <c r="A106962" s="1" t="s">
        <v>106961</v>
      </c>
      <c r="B106962">
        <v>307.85118999303199</v>
      </c>
      <c r="C106962">
        <v>5</v>
      </c>
      <c r="D106962">
        <f>_xlfn.IFNA(_xlfn.XLOOKUP(A106962,Target!B:B,Target!B:B),0)</f>
        <v>0</v>
      </c>
      <c r="E106962" s="7">
        <f t="shared" si="5017"/>
        <v>1.7421634566580555E-2</v>
      </c>
      <c r="F106962" s="6">
        <f t="shared" si="5018"/>
        <v>1.7123318371347729E-2</v>
      </c>
      <c r="G106962" s="6">
        <f t="shared" si="5019"/>
        <v>1.1924640391058041E-4</v>
      </c>
    </row>
    <row r="106963" spans="1:7" x14ac:dyDescent="0.35">
      <c r="A106963" s="1" t="s">
        <v>106962</v>
      </c>
      <c r="B106963">
        <v>372.74316186355298</v>
      </c>
      <c r="C106963">
        <v>3</v>
      </c>
      <c r="D106963">
        <f>_xlfn.IFNA(_xlfn.XLOOKUP(A106963,Target!B:B,Target!B:B),0)</f>
        <v>0</v>
      </c>
      <c r="E106963" s="7">
        <f t="shared" si="5017"/>
        <v>4.2832902045388463E-2</v>
      </c>
      <c r="F106963" s="6">
        <f t="shared" si="5018"/>
        <v>4.1073600536938315E-2</v>
      </c>
      <c r="G106963" s="6">
        <f t="shared" si="5019"/>
        <v>2.9312871184177837E-4</v>
      </c>
    </row>
    <row r="106964" spans="1:7" x14ac:dyDescent="0.35">
      <c r="A106964" s="1" t="s">
        <v>106963</v>
      </c>
      <c r="B106964">
        <v>306.93069201353597</v>
      </c>
      <c r="C106964">
        <v>5</v>
      </c>
      <c r="D106964">
        <f>_xlfn.IFNA(_xlfn.XLOOKUP(A106964,Target!B:B,Target!B:B),0)</f>
        <v>0</v>
      </c>
      <c r="E106964" s="7">
        <f t="shared" si="5017"/>
        <v>1.7200732810831017E-2</v>
      </c>
      <c r="F106964" s="6">
        <f t="shared" si="5018"/>
        <v>1.69098706440175E-2</v>
      </c>
      <c r="G106964" s="6">
        <f t="shared" si="5019"/>
        <v>1.1773456880942414E-4</v>
      </c>
    </row>
    <row r="106965" spans="1:7" x14ac:dyDescent="0.35">
      <c r="A106965" s="1" t="s">
        <v>106964</v>
      </c>
      <c r="B106965">
        <v>307.85118999303199</v>
      </c>
      <c r="C106965">
        <v>5</v>
      </c>
      <c r="D106965">
        <f>_xlfn.IFNA(_xlfn.XLOOKUP(A106965,Target!B:B,Target!B:B),0)</f>
        <v>0</v>
      </c>
      <c r="E106965" s="7">
        <f t="shared" si="5017"/>
        <v>1.7421634566580555E-2</v>
      </c>
      <c r="F106965" s="6">
        <f t="shared" si="5018"/>
        <v>1.7123318371347729E-2</v>
      </c>
      <c r="G106965" s="6">
        <f t="shared" si="5019"/>
        <v>1.1924640391058041E-4</v>
      </c>
    </row>
    <row r="106966" spans="1:7" x14ac:dyDescent="0.35">
      <c r="A106966" s="1" t="s">
        <v>106965</v>
      </c>
      <c r="B106966">
        <v>192.45222873493699</v>
      </c>
      <c r="C106966">
        <v>6</v>
      </c>
      <c r="D106966">
        <f>_xlfn.IFNA(_xlfn.XLOOKUP(A106966,Target!B:B,Target!B:B),0)</f>
        <v>0</v>
      </c>
      <c r="E106966" s="7">
        <f t="shared" si="5017"/>
        <v>3.5181789326667189E-3</v>
      </c>
      <c r="F106966" s="6">
        <f t="shared" si="5018"/>
        <v>3.5058447435488693E-3</v>
      </c>
      <c r="G106966" s="6">
        <f t="shared" si="5019"/>
        <v>2.4083280647125754E-5</v>
      </c>
    </row>
    <row r="106967" spans="1:7" x14ac:dyDescent="0.35">
      <c r="A106967" s="1" t="s">
        <v>106966</v>
      </c>
      <c r="B106967">
        <v>320.78424974749402</v>
      </c>
      <c r="C106967">
        <v>4</v>
      </c>
      <c r="D106967">
        <f>_xlfn.IFNA(_xlfn.XLOOKUP(A106967,Target!B:B,Target!B:B),0)</f>
        <v>0</v>
      </c>
      <c r="E106967" s="7">
        <f t="shared" si="5017"/>
        <v>2.0842685636020639E-2</v>
      </c>
      <c r="F106967" s="6">
        <f t="shared" si="5018"/>
        <v>2.041713765430464E-2</v>
      </c>
      <c r="G106967" s="6">
        <f t="shared" si="5019"/>
        <v>1.4265923802268043E-4</v>
      </c>
    </row>
    <row r="106968" spans="1:7" x14ac:dyDescent="0.35">
      <c r="A106968" s="1" t="s">
        <v>106967</v>
      </c>
      <c r="B106968">
        <v>476.136299361</v>
      </c>
      <c r="C106968">
        <v>1</v>
      </c>
      <c r="D106968">
        <f>_xlfn.IFNA(_xlfn.XLOOKUP(A106968,Target!B:B,Target!B:B),0)</f>
        <v>0</v>
      </c>
      <c r="E106968" s="7">
        <f t="shared" si="5017"/>
        <v>0.17958341033857725</v>
      </c>
      <c r="F106968" s="6">
        <f t="shared" si="5018"/>
        <v>0.15224307900958955</v>
      </c>
      <c r="G106968" s="6">
        <f t="shared" si="5019"/>
        <v>1.2278373109537548E-3</v>
      </c>
    </row>
    <row r="106969" spans="1:7" x14ac:dyDescent="0.35">
      <c r="A106969" s="1" t="s">
        <v>106968</v>
      </c>
      <c r="B106969">
        <v>443.32545996725997</v>
      </c>
      <c r="C106969">
        <v>2</v>
      </c>
      <c r="D106969">
        <f>_xlfn.IFNA(_xlfn.XLOOKUP(A106969,Target!B:B,Target!B:B),0)</f>
        <v>0</v>
      </c>
      <c r="E106969" s="7">
        <f t="shared" si="5017"/>
        <v>0.11395287265942267</v>
      </c>
      <c r="F106969" s="6">
        <f t="shared" si="5018"/>
        <v>0.10229595475379005</v>
      </c>
      <c r="G106969" s="6">
        <f t="shared" si="5019"/>
        <v>7.7946175724140799E-4</v>
      </c>
    </row>
    <row r="106970" spans="1:7" x14ac:dyDescent="0.35">
      <c r="A106970" s="1" t="s">
        <v>106969</v>
      </c>
      <c r="B106970">
        <v>392.69361779732299</v>
      </c>
      <c r="C106970">
        <v>2</v>
      </c>
      <c r="D106970">
        <f>_xlfn.IFNA(_xlfn.XLOOKUP(A106970,Target!B:B,Target!B:B),0)</f>
        <v>0</v>
      </c>
      <c r="E106970" s="7">
        <f t="shared" si="5017"/>
        <v>5.6479548109834334E-2</v>
      </c>
      <c r="F106970" s="6">
        <f t="shared" si="5018"/>
        <v>5.3460143370387847E-2</v>
      </c>
      <c r="G106970" s="6">
        <f t="shared" si="5019"/>
        <v>3.864839964106529E-4</v>
      </c>
    </row>
    <row r="106971" spans="1:7" x14ac:dyDescent="0.35">
      <c r="A106971" s="1" t="s">
        <v>106970</v>
      </c>
      <c r="B106971">
        <v>213.818942565219</v>
      </c>
      <c r="C106971">
        <v>6</v>
      </c>
      <c r="D106971">
        <f>_xlfn.IFNA(_xlfn.XLOOKUP(A106971,Target!B:B,Target!B:B),0)</f>
        <v>0</v>
      </c>
      <c r="E106971" s="7">
        <f t="shared" si="5017"/>
        <v>4.7310589457961426E-3</v>
      </c>
      <c r="F106971" s="6">
        <f t="shared" si="5018"/>
        <v>4.7087814233194303E-3</v>
      </c>
      <c r="G106971" s="6">
        <f t="shared" si="5019"/>
        <v>3.2385639429261231E-5</v>
      </c>
    </row>
    <row r="106972" spans="1:7" x14ac:dyDescent="0.35">
      <c r="A106972" s="1" t="s">
        <v>106971</v>
      </c>
      <c r="B106972">
        <v>422.66950972090399</v>
      </c>
      <c r="C106972">
        <v>2</v>
      </c>
      <c r="D106972">
        <f>_xlfn.IFNA(_xlfn.XLOOKUP(A106972,Target!B:B,Target!B:B),0)</f>
        <v>0</v>
      </c>
      <c r="E106972" s="7">
        <f t="shared" si="5017"/>
        <v>8.5578380902315551E-2</v>
      </c>
      <c r="F106972" s="6">
        <f t="shared" si="5018"/>
        <v>7.8832060777761837E-2</v>
      </c>
      <c r="G106972" s="6">
        <f t="shared" si="5019"/>
        <v>5.854878665122736E-4</v>
      </c>
    </row>
    <row r="106973" spans="1:7" x14ac:dyDescent="0.35">
      <c r="A106973" s="1" t="s">
        <v>106972</v>
      </c>
      <c r="B106973">
        <v>320.78424974749402</v>
      </c>
      <c r="C106973">
        <v>4</v>
      </c>
      <c r="D106973">
        <f>_xlfn.IFNA(_xlfn.XLOOKUP(A106973,Target!B:B,Target!B:B),0)</f>
        <v>0</v>
      </c>
      <c r="E106973" s="7">
        <f t="shared" si="5017"/>
        <v>2.0842685636020639E-2</v>
      </c>
      <c r="F106973" s="6">
        <f t="shared" si="5018"/>
        <v>2.041713765430464E-2</v>
      </c>
      <c r="G106973" s="6">
        <f t="shared" si="5019"/>
        <v>1.4265923802268043E-4</v>
      </c>
    </row>
    <row r="106974" spans="1:7" x14ac:dyDescent="0.35">
      <c r="A106974" s="1" t="s">
        <v>106973</v>
      </c>
      <c r="B106974">
        <v>306.93069201353597</v>
      </c>
      <c r="C106974">
        <v>5</v>
      </c>
      <c r="D106974">
        <f>_xlfn.IFNA(_xlfn.XLOOKUP(A106974,Target!B:B,Target!B:B),0)</f>
        <v>0</v>
      </c>
      <c r="E106974" s="7">
        <f t="shared" si="5017"/>
        <v>1.7200732810831017E-2</v>
      </c>
      <c r="F106974" s="6">
        <f t="shared" si="5018"/>
        <v>1.69098706440175E-2</v>
      </c>
      <c r="G106974" s="6">
        <f t="shared" si="5019"/>
        <v>1.1773456880942414E-4</v>
      </c>
    </row>
    <row r="106975" spans="1:7" x14ac:dyDescent="0.35">
      <c r="A106975" s="1" t="s">
        <v>106974</v>
      </c>
      <c r="B106975">
        <v>374.826171514929</v>
      </c>
      <c r="C106975">
        <v>2</v>
      </c>
      <c r="D106975">
        <f>_xlfn.IFNA(_xlfn.XLOOKUP(A106975,Target!B:B,Target!B:B),0)</f>
        <v>0</v>
      </c>
      <c r="E106975" s="7">
        <f t="shared" si="5017"/>
        <v>4.4087804046685358E-2</v>
      </c>
      <c r="F106975" s="6">
        <f t="shared" si="5018"/>
        <v>4.222614599635155E-2</v>
      </c>
      <c r="G106975" s="6">
        <f t="shared" si="5019"/>
        <v>3.0171409374913602E-4</v>
      </c>
    </row>
    <row r="106976" spans="1:7" x14ac:dyDescent="0.35">
      <c r="A106976" s="1" t="s">
        <v>106975</v>
      </c>
      <c r="B106976">
        <v>320.78424974749402</v>
      </c>
      <c r="C106976">
        <v>4</v>
      </c>
      <c r="D106976">
        <f>_xlfn.IFNA(_xlfn.XLOOKUP(A106976,Target!B:B,Target!B:B),0)</f>
        <v>0</v>
      </c>
      <c r="E106976" s="7">
        <f t="shared" si="5017"/>
        <v>2.0842685636020639E-2</v>
      </c>
      <c r="F106976" s="6">
        <f t="shared" si="5018"/>
        <v>2.041713765430464E-2</v>
      </c>
      <c r="G106976" s="6">
        <f t="shared" si="5019"/>
        <v>1.4265923802268043E-4</v>
      </c>
    </row>
    <row r="106977" spans="1:7" x14ac:dyDescent="0.35">
      <c r="A106977" s="1" t="s">
        <v>106976</v>
      </c>
      <c r="B106977">
        <v>320.78424974749402</v>
      </c>
      <c r="C106977">
        <v>4</v>
      </c>
      <c r="D106977">
        <f>_xlfn.IFNA(_xlfn.XLOOKUP(A106977,Target!B:B,Target!B:B),0)</f>
        <v>0</v>
      </c>
      <c r="E106977" s="7">
        <f t="shared" si="5017"/>
        <v>2.0842685636020639E-2</v>
      </c>
      <c r="F106977" s="6">
        <f t="shared" si="5018"/>
        <v>2.041713765430464E-2</v>
      </c>
      <c r="G106977" s="6">
        <f t="shared" si="5019"/>
        <v>1.4265923802268043E-4</v>
      </c>
    </row>
    <row r="106978" spans="1:7" x14ac:dyDescent="0.35">
      <c r="A106978" s="1" t="s">
        <v>106977</v>
      </c>
      <c r="B106978">
        <v>337.28006714292701</v>
      </c>
      <c r="C106978">
        <v>4</v>
      </c>
      <c r="D106978">
        <f>_xlfn.IFNA(_xlfn.XLOOKUP(A106978,Target!B:B,Target!B:B),0)</f>
        <v>0</v>
      </c>
      <c r="E106978" s="7">
        <f t="shared" si="5017"/>
        <v>2.6198015516323257E-2</v>
      </c>
      <c r="F106978" s="6">
        <f t="shared" si="5018"/>
        <v>2.552920110953627E-2</v>
      </c>
      <c r="G106978" s="6">
        <f t="shared" si="5019"/>
        <v>1.793076001722397E-4</v>
      </c>
    </row>
    <row r="106979" spans="1:7" x14ac:dyDescent="0.35">
      <c r="A106979" s="1" t="s">
        <v>106978</v>
      </c>
      <c r="B106979">
        <v>320.78424974749402</v>
      </c>
      <c r="C106979">
        <v>4</v>
      </c>
      <c r="D106979">
        <f>_xlfn.IFNA(_xlfn.XLOOKUP(A106979,Target!B:B,Target!B:B),0)</f>
        <v>0</v>
      </c>
      <c r="E106979" s="7">
        <f t="shared" si="5017"/>
        <v>2.0842685636020639E-2</v>
      </c>
      <c r="F106979" s="6">
        <f t="shared" si="5018"/>
        <v>2.041713765430464E-2</v>
      </c>
      <c r="G106979" s="6">
        <f t="shared" si="5019"/>
        <v>1.4265923802268043E-4</v>
      </c>
    </row>
    <row r="106980" spans="1:7" x14ac:dyDescent="0.35">
      <c r="A106980" s="1" t="s">
        <v>106979</v>
      </c>
      <c r="B106980">
        <v>307.85118999303199</v>
      </c>
      <c r="C106980">
        <v>5</v>
      </c>
      <c r="D106980">
        <f>_xlfn.IFNA(_xlfn.XLOOKUP(A106980,Target!B:B,Target!B:B),0)</f>
        <v>0</v>
      </c>
      <c r="E106980" s="7">
        <f t="shared" si="5017"/>
        <v>1.7421634566580555E-2</v>
      </c>
      <c r="F106980" s="6">
        <f t="shared" si="5018"/>
        <v>1.7123318371347729E-2</v>
      </c>
      <c r="G106980" s="6">
        <f t="shared" si="5019"/>
        <v>1.1924640391058041E-4</v>
      </c>
    </row>
    <row r="106981" spans="1:7" x14ac:dyDescent="0.35">
      <c r="A106981" s="1" t="s">
        <v>106980</v>
      </c>
      <c r="B106981">
        <v>366.542198225856</v>
      </c>
      <c r="C106981">
        <v>3</v>
      </c>
      <c r="D106981">
        <f>_xlfn.IFNA(_xlfn.XLOOKUP(A106981,Target!B:B,Target!B:B),0)</f>
        <v>0</v>
      </c>
      <c r="E106981" s="7">
        <f t="shared" si="5017"/>
        <v>3.9304654123299948E-2</v>
      </c>
      <c r="F106981" s="6">
        <f t="shared" si="5018"/>
        <v>3.7818221988484391E-2</v>
      </c>
      <c r="G106981" s="6">
        <f t="shared" si="5019"/>
        <v>2.6898949824964073E-4</v>
      </c>
    </row>
    <row r="106982" spans="1:7" x14ac:dyDescent="0.35">
      <c r="A106982" s="1" t="s">
        <v>106981</v>
      </c>
      <c r="B106982">
        <v>211.73593291384401</v>
      </c>
      <c r="C106982">
        <v>6</v>
      </c>
      <c r="D106982">
        <f>_xlfn.IFNA(_xlfn.XLOOKUP(A106982,Target!B:B,Target!B:B),0)</f>
        <v>0</v>
      </c>
      <c r="E106982" s="7">
        <f t="shared" si="5017"/>
        <v>4.5963955061509394E-3</v>
      </c>
      <c r="F106982" s="6">
        <f t="shared" si="5018"/>
        <v>4.5753653175663045E-3</v>
      </c>
      <c r="G106982" s="6">
        <f t="shared" si="5019"/>
        <v>3.1463853327742635E-5</v>
      </c>
    </row>
    <row r="106983" spans="1:7" x14ac:dyDescent="0.35">
      <c r="A106983" s="1" t="s">
        <v>106982</v>
      </c>
      <c r="B106983">
        <v>320.78424974749402</v>
      </c>
      <c r="C106983">
        <v>4</v>
      </c>
      <c r="D106983">
        <f>_xlfn.IFNA(_xlfn.XLOOKUP(A106983,Target!B:B,Target!B:B),0)</f>
        <v>0</v>
      </c>
      <c r="E106983" s="7">
        <f t="shared" si="5017"/>
        <v>2.0842685636020639E-2</v>
      </c>
      <c r="F106983" s="6">
        <f t="shared" si="5018"/>
        <v>2.041713765430464E-2</v>
      </c>
      <c r="G106983" s="6">
        <f t="shared" si="5019"/>
        <v>1.4265923802268043E-4</v>
      </c>
    </row>
    <row r="106984" spans="1:7" x14ac:dyDescent="0.35">
      <c r="A106984" s="1" t="s">
        <v>106983</v>
      </c>
      <c r="B106984">
        <v>369.496831076295</v>
      </c>
      <c r="C106984">
        <v>3</v>
      </c>
      <c r="D106984">
        <f>_xlfn.IFNA(_xlfn.XLOOKUP(A106984,Target!B:B,Target!B:B),0)</f>
        <v>0</v>
      </c>
      <c r="E106984" s="7">
        <f t="shared" si="5017"/>
        <v>4.0947994960637807E-2</v>
      </c>
      <c r="F106984" s="6">
        <f t="shared" si="5018"/>
        <v>3.9337214883809923E-2</v>
      </c>
      <c r="G106984" s="6">
        <f t="shared" si="5019"/>
        <v>2.8023288818907258E-4</v>
      </c>
    </row>
    <row r="106985" spans="1:7" x14ac:dyDescent="0.35">
      <c r="A106985" s="1" t="s">
        <v>106984</v>
      </c>
      <c r="B106985">
        <v>291.09420779390001</v>
      </c>
      <c r="C106985">
        <v>6</v>
      </c>
      <c r="D106985">
        <f>_xlfn.IFNA(_xlfn.XLOOKUP(A106985,Target!B:B,Target!B:B),0)</f>
        <v>0</v>
      </c>
      <c r="E106985" s="7">
        <f t="shared" si="5017"/>
        <v>1.3810258705637147E-2</v>
      </c>
      <c r="F106985" s="6">
        <f t="shared" si="5018"/>
        <v>1.362213351763597E-2</v>
      </c>
      <c r="G106985" s="6">
        <f t="shared" si="5019"/>
        <v>9.4529843919008571E-5</v>
      </c>
    </row>
    <row r="106986" spans="1:7" x14ac:dyDescent="0.35">
      <c r="A106986" s="1" t="s">
        <v>106985</v>
      </c>
      <c r="B106986">
        <v>304.40397003376199</v>
      </c>
      <c r="C106986">
        <v>5</v>
      </c>
      <c r="D106986">
        <f>_xlfn.IFNA(_xlfn.XLOOKUP(A106986,Target!B:B,Target!B:B),0)</f>
        <v>0</v>
      </c>
      <c r="E106986" s="7">
        <f t="shared" si="5017"/>
        <v>1.6608658966736346E-2</v>
      </c>
      <c r="F106986" s="6">
        <f t="shared" si="5018"/>
        <v>1.6337318023256886E-2</v>
      </c>
      <c r="G106986" s="6">
        <f t="shared" si="5019"/>
        <v>1.1368243713694252E-4</v>
      </c>
    </row>
    <row r="106987" spans="1:7" x14ac:dyDescent="0.35">
      <c r="A106987" s="1" t="s">
        <v>106986</v>
      </c>
      <c r="B106987">
        <v>489.06935911546202</v>
      </c>
      <c r="C106987">
        <v>1</v>
      </c>
      <c r="D106987">
        <f>_xlfn.IFNA(_xlfn.XLOOKUP(A106987,Target!B:B,Target!B:B),0)</f>
        <v>0</v>
      </c>
      <c r="E106987" s="7">
        <f t="shared" si="5017"/>
        <v>0.21484784064473247</v>
      </c>
      <c r="F106987" s="6">
        <f t="shared" si="5018"/>
        <v>0.17685164631869499</v>
      </c>
      <c r="G106987" s="6">
        <f t="shared" si="5019"/>
        <v>1.4685911461461648E-3</v>
      </c>
    </row>
    <row r="106988" spans="1:7" x14ac:dyDescent="0.35">
      <c r="A106988" s="1" t="s">
        <v>106987</v>
      </c>
      <c r="B106988">
        <v>291.09420779390001</v>
      </c>
      <c r="C106988">
        <v>6</v>
      </c>
      <c r="D106988">
        <f>_xlfn.IFNA(_xlfn.XLOOKUP(A106988,Target!B:B,Target!B:B),0)</f>
        <v>0</v>
      </c>
      <c r="E106988" s="7">
        <f t="shared" si="5017"/>
        <v>1.3810258705637147E-2</v>
      </c>
      <c r="F106988" s="6">
        <f t="shared" si="5018"/>
        <v>1.362213351763597E-2</v>
      </c>
      <c r="G106988" s="6">
        <f t="shared" si="5019"/>
        <v>9.4529843919008571E-5</v>
      </c>
    </row>
    <row r="106989" spans="1:7" x14ac:dyDescent="0.35">
      <c r="A106989" s="1" t="s">
        <v>106988</v>
      </c>
      <c r="B106989">
        <v>224.668992668306</v>
      </c>
      <c r="C106989">
        <v>6</v>
      </c>
      <c r="D106989">
        <f>_xlfn.IFNA(_xlfn.XLOOKUP(A106989,Target!B:B,Target!B:B),0)</f>
        <v>0</v>
      </c>
      <c r="E106989" s="7">
        <f t="shared" si="5017"/>
        <v>5.4989803756585994E-3</v>
      </c>
      <c r="F106989" s="6">
        <f t="shared" si="5018"/>
        <v>5.4689069635895926E-3</v>
      </c>
      <c r="G106989" s="6">
        <f t="shared" si="5019"/>
        <v>3.7642113862816694E-5</v>
      </c>
    </row>
    <row r="106990" spans="1:7" x14ac:dyDescent="0.35">
      <c r="A106990" s="1" t="s">
        <v>106989</v>
      </c>
      <c r="B106990">
        <v>413.74690203061903</v>
      </c>
      <c r="C106990">
        <v>2</v>
      </c>
      <c r="D106990">
        <f>_xlfn.IFNA(_xlfn.XLOOKUP(A106990,Target!B:B,Target!B:B),0)</f>
        <v>0</v>
      </c>
      <c r="E106990" s="7">
        <f t="shared" si="5017"/>
        <v>7.5621382796840997E-2</v>
      </c>
      <c r="F106990" s="6">
        <f t="shared" si="5018"/>
        <v>7.0304834030176733E-2</v>
      </c>
      <c r="G106990" s="6">
        <f t="shared" si="5019"/>
        <v>5.1740191749768234E-4</v>
      </c>
    </row>
    <row r="106991" spans="1:7" x14ac:dyDescent="0.35">
      <c r="A106991" s="1" t="s">
        <v>106990</v>
      </c>
      <c r="B106991">
        <v>291.09420779390001</v>
      </c>
      <c r="C106991">
        <v>6</v>
      </c>
      <c r="D106991">
        <f>_xlfn.IFNA(_xlfn.XLOOKUP(A106991,Target!B:B,Target!B:B),0)</f>
        <v>0</v>
      </c>
      <c r="E106991" s="7">
        <f t="shared" si="5017"/>
        <v>1.3810258705637147E-2</v>
      </c>
      <c r="F106991" s="6">
        <f t="shared" si="5018"/>
        <v>1.362213351763597E-2</v>
      </c>
      <c r="G106991" s="6">
        <f t="shared" si="5019"/>
        <v>9.4529843919008571E-5</v>
      </c>
    </row>
    <row r="106992" spans="1:7" x14ac:dyDescent="0.35">
      <c r="A106992" s="1" t="s">
        <v>106991</v>
      </c>
      <c r="B106992">
        <v>320.78424974749402</v>
      </c>
      <c r="C106992">
        <v>4</v>
      </c>
      <c r="D106992">
        <f>_xlfn.IFNA(_xlfn.XLOOKUP(A106992,Target!B:B,Target!B:B),0)</f>
        <v>0</v>
      </c>
      <c r="E106992" s="7">
        <f t="shared" si="5017"/>
        <v>2.0842685636020639E-2</v>
      </c>
      <c r="F106992" s="6">
        <f t="shared" si="5018"/>
        <v>2.041713765430464E-2</v>
      </c>
      <c r="G106992" s="6">
        <f t="shared" si="5019"/>
        <v>1.4265923802268043E-4</v>
      </c>
    </row>
    <row r="106993" spans="1:7" x14ac:dyDescent="0.35">
      <c r="A106993" s="1" t="s">
        <v>106992</v>
      </c>
      <c r="B106993">
        <v>372.74316186355298</v>
      </c>
      <c r="C106993">
        <v>3</v>
      </c>
      <c r="D106993">
        <f>_xlfn.IFNA(_xlfn.XLOOKUP(A106993,Target!B:B,Target!B:B),0)</f>
        <v>0</v>
      </c>
      <c r="E106993" s="7">
        <f t="shared" si="5017"/>
        <v>4.2832902045388463E-2</v>
      </c>
      <c r="F106993" s="6">
        <f t="shared" si="5018"/>
        <v>4.1073600536938315E-2</v>
      </c>
      <c r="G106993" s="6">
        <f t="shared" si="5019"/>
        <v>2.9312871184177837E-4</v>
      </c>
    </row>
    <row r="106994" spans="1:7" x14ac:dyDescent="0.35">
      <c r="A106994" s="1" t="s">
        <v>106993</v>
      </c>
      <c r="B106994">
        <v>366.542198225856</v>
      </c>
      <c r="C106994">
        <v>3</v>
      </c>
      <c r="D106994">
        <f>_xlfn.IFNA(_xlfn.XLOOKUP(A106994,Target!B:B,Target!B:B),0)</f>
        <v>0</v>
      </c>
      <c r="E106994" s="7">
        <f t="shared" si="5017"/>
        <v>3.9304654123299948E-2</v>
      </c>
      <c r="F106994" s="6">
        <f t="shared" si="5018"/>
        <v>3.7818221988484391E-2</v>
      </c>
      <c r="G106994" s="6">
        <f t="shared" si="5019"/>
        <v>2.6898949824964073E-4</v>
      </c>
    </row>
    <row r="106995" spans="1:7" x14ac:dyDescent="0.35">
      <c r="A106995" s="1" t="s">
        <v>106994</v>
      </c>
      <c r="B106995">
        <v>359.81010210909102</v>
      </c>
      <c r="C106995">
        <v>3</v>
      </c>
      <c r="D106995">
        <f>_xlfn.IFNA(_xlfn.XLOOKUP(A106995,Target!B:B,Target!B:B),0)</f>
        <v>0</v>
      </c>
      <c r="E106995" s="7">
        <f t="shared" si="5017"/>
        <v>3.5802447913491194E-2</v>
      </c>
      <c r="F106995" s="6">
        <f t="shared" si="5018"/>
        <v>3.4564938503100939E-2</v>
      </c>
      <c r="G106995" s="6">
        <f t="shared" si="5019"/>
        <v>2.4502730134084869E-4</v>
      </c>
    </row>
    <row r="106996" spans="1:7" x14ac:dyDescent="0.35">
      <c r="A106996" s="1" t="s">
        <v>106995</v>
      </c>
      <c r="B106996">
        <v>291.09420779390001</v>
      </c>
      <c r="C106996">
        <v>6</v>
      </c>
      <c r="D106996">
        <f>_xlfn.IFNA(_xlfn.XLOOKUP(A106996,Target!B:B,Target!B:B),0)</f>
        <v>0</v>
      </c>
      <c r="E106996" s="7">
        <f t="shared" si="5017"/>
        <v>1.3810258705637147E-2</v>
      </c>
      <c r="F106996" s="6">
        <f t="shared" si="5018"/>
        <v>1.362213351763597E-2</v>
      </c>
      <c r="G106996" s="6">
        <f t="shared" si="5019"/>
        <v>9.4529843919008571E-5</v>
      </c>
    </row>
    <row r="106997" spans="1:7" x14ac:dyDescent="0.35">
      <c r="A106997" s="1" t="s">
        <v>106996</v>
      </c>
      <c r="B106997">
        <v>307.85118999303199</v>
      </c>
      <c r="C106997">
        <v>5</v>
      </c>
      <c r="D106997">
        <f>_xlfn.IFNA(_xlfn.XLOOKUP(A106997,Target!B:B,Target!B:B),0)</f>
        <v>0</v>
      </c>
      <c r="E106997" s="7">
        <f t="shared" si="5017"/>
        <v>1.7421634566580555E-2</v>
      </c>
      <c r="F106997" s="6">
        <f t="shared" si="5018"/>
        <v>1.7123318371347729E-2</v>
      </c>
      <c r="G106997" s="6">
        <f t="shared" si="5019"/>
        <v>1.1924640391058041E-4</v>
      </c>
    </row>
    <row r="106998" spans="1:7" x14ac:dyDescent="0.35">
      <c r="A106998" s="1" t="s">
        <v>106997</v>
      </c>
      <c r="B106998">
        <v>305.32446801325898</v>
      </c>
      <c r="C106998">
        <v>5</v>
      </c>
      <c r="D106998">
        <f>_xlfn.IFNA(_xlfn.XLOOKUP(A106998,Target!B:B,Target!B:B),0)</f>
        <v>0</v>
      </c>
      <c r="E106998" s="7">
        <f t="shared" si="5017"/>
        <v>1.6821956967859354E-2</v>
      </c>
      <c r="F106998" s="6">
        <f t="shared" si="5018"/>
        <v>1.6543660227422818E-2</v>
      </c>
      <c r="G106998" s="6">
        <f t="shared" si="5019"/>
        <v>1.1514224461786466E-4</v>
      </c>
    </row>
    <row r="106999" spans="1:7" x14ac:dyDescent="0.35">
      <c r="A106999" s="1" t="s">
        <v>106998</v>
      </c>
      <c r="B106999">
        <v>320.78424974749402</v>
      </c>
      <c r="C106999">
        <v>4</v>
      </c>
      <c r="D106999">
        <f>_xlfn.IFNA(_xlfn.XLOOKUP(A106999,Target!B:B,Target!B:B),0)</f>
        <v>0</v>
      </c>
      <c r="E106999" s="7">
        <f t="shared" si="5017"/>
        <v>2.0842685636020639E-2</v>
      </c>
      <c r="F106999" s="6">
        <f t="shared" si="5018"/>
        <v>2.041713765430464E-2</v>
      </c>
      <c r="G106999" s="6">
        <f t="shared" si="5019"/>
        <v>1.4265923802268043E-4</v>
      </c>
    </row>
    <row r="107000" spans="1:7" x14ac:dyDescent="0.35">
      <c r="A107000" s="1" t="s">
        <v>106999</v>
      </c>
      <c r="B107000">
        <v>320.78424974749402</v>
      </c>
      <c r="C107000">
        <v>4</v>
      </c>
      <c r="D107000">
        <f>_xlfn.IFNA(_xlfn.XLOOKUP(A107000,Target!B:B,Target!B:B),0)</f>
        <v>0</v>
      </c>
      <c r="E107000" s="7">
        <f t="shared" si="5017"/>
        <v>2.0842685636020639E-2</v>
      </c>
      <c r="F107000" s="6">
        <f t="shared" si="5018"/>
        <v>2.041713765430464E-2</v>
      </c>
      <c r="G107000" s="6">
        <f t="shared" si="5019"/>
        <v>1.4265923802268043E-4</v>
      </c>
    </row>
    <row r="107001" spans="1:7" x14ac:dyDescent="0.35">
      <c r="A107001" s="1" t="s">
        <v>107000</v>
      </c>
      <c r="B107001">
        <v>305.32446801325898</v>
      </c>
      <c r="C107001">
        <v>5</v>
      </c>
      <c r="D107001">
        <f>_xlfn.IFNA(_xlfn.XLOOKUP(A107001,Target!B:B,Target!B:B),0)</f>
        <v>0</v>
      </c>
      <c r="E107001" s="7">
        <f t="shared" si="5017"/>
        <v>1.6821956967859354E-2</v>
      </c>
      <c r="F107001" s="6">
        <f t="shared" si="5018"/>
        <v>1.6543660227422818E-2</v>
      </c>
      <c r="G107001" s="6">
        <f t="shared" si="5019"/>
        <v>1.1514224461786466E-4</v>
      </c>
    </row>
    <row r="107002" spans="1:7" x14ac:dyDescent="0.35">
      <c r="A107002" s="1" t="s">
        <v>107001</v>
      </c>
      <c r="B107002">
        <v>306.93069201353597</v>
      </c>
      <c r="C107002">
        <v>5</v>
      </c>
      <c r="D107002">
        <f>_xlfn.IFNA(_xlfn.XLOOKUP(A107002,Target!B:B,Target!B:B),0)</f>
        <v>0</v>
      </c>
      <c r="E107002" s="7">
        <f t="shared" si="5017"/>
        <v>1.7200732810831017E-2</v>
      </c>
      <c r="F107002" s="6">
        <f t="shared" si="5018"/>
        <v>1.69098706440175E-2</v>
      </c>
      <c r="G107002" s="6">
        <f t="shared" si="5019"/>
        <v>1.1773456880942414E-4</v>
      </c>
    </row>
    <row r="107003" spans="1:7" x14ac:dyDescent="0.35">
      <c r="A107003" s="1" t="s">
        <v>107002</v>
      </c>
      <c r="B107003">
        <v>291.09420779390001</v>
      </c>
      <c r="C107003">
        <v>6</v>
      </c>
      <c r="D107003">
        <f>_xlfn.IFNA(_xlfn.XLOOKUP(A107003,Target!B:B,Target!B:B),0)</f>
        <v>0</v>
      </c>
      <c r="E107003" s="7">
        <f t="shared" si="5017"/>
        <v>1.3810258705637147E-2</v>
      </c>
      <c r="F107003" s="6">
        <f t="shared" si="5018"/>
        <v>1.362213351763597E-2</v>
      </c>
      <c r="G107003" s="6">
        <f t="shared" si="5019"/>
        <v>9.4529843919008571E-5</v>
      </c>
    </row>
    <row r="107004" spans="1:7" x14ac:dyDescent="0.35">
      <c r="A107004" s="1" t="s">
        <v>107003</v>
      </c>
      <c r="B107004">
        <v>307.85118999303199</v>
      </c>
      <c r="C107004">
        <v>5</v>
      </c>
      <c r="D107004">
        <f>_xlfn.IFNA(_xlfn.XLOOKUP(A107004,Target!B:B,Target!B:B),0)</f>
        <v>0</v>
      </c>
      <c r="E107004" s="7">
        <f t="shared" si="5017"/>
        <v>1.7421634566580555E-2</v>
      </c>
      <c r="F107004" s="6">
        <f t="shared" si="5018"/>
        <v>1.7123318371347729E-2</v>
      </c>
      <c r="G107004" s="6">
        <f t="shared" si="5019"/>
        <v>1.1924640391058041E-4</v>
      </c>
    </row>
    <row r="107005" spans="1:7" x14ac:dyDescent="0.35">
      <c r="A107005" s="1" t="s">
        <v>107004</v>
      </c>
      <c r="B107005">
        <v>306.93069201353597</v>
      </c>
      <c r="C107005">
        <v>5</v>
      </c>
      <c r="D107005">
        <f>_xlfn.IFNA(_xlfn.XLOOKUP(A107005,Target!B:B,Target!B:B),0)</f>
        <v>0</v>
      </c>
      <c r="E107005" s="7">
        <f t="shared" si="5017"/>
        <v>1.7200732810831017E-2</v>
      </c>
      <c r="F107005" s="6">
        <f t="shared" si="5018"/>
        <v>1.69098706440175E-2</v>
      </c>
      <c r="G107005" s="6">
        <f t="shared" si="5019"/>
        <v>1.1773456880942414E-4</v>
      </c>
    </row>
    <row r="107006" spans="1:7" x14ac:dyDescent="0.35">
      <c r="A107006" s="1" t="s">
        <v>107005</v>
      </c>
      <c r="B107006">
        <v>320.78424974749402</v>
      </c>
      <c r="C107006">
        <v>4</v>
      </c>
      <c r="D107006">
        <f>_xlfn.IFNA(_xlfn.XLOOKUP(A107006,Target!B:B,Target!B:B),0)</f>
        <v>0</v>
      </c>
      <c r="E107006" s="7">
        <f t="shared" si="5017"/>
        <v>2.0842685636020639E-2</v>
      </c>
      <c r="F107006" s="6">
        <f t="shared" si="5018"/>
        <v>2.041713765430464E-2</v>
      </c>
      <c r="G107006" s="6">
        <f t="shared" si="5019"/>
        <v>1.4265923802268043E-4</v>
      </c>
    </row>
    <row r="107007" spans="1:7" x14ac:dyDescent="0.35">
      <c r="A107007" s="1" t="s">
        <v>107006</v>
      </c>
      <c r="B107007">
        <v>359.81010210909102</v>
      </c>
      <c r="C107007">
        <v>3</v>
      </c>
      <c r="D107007">
        <f>_xlfn.IFNA(_xlfn.XLOOKUP(A107007,Target!B:B,Target!B:B),0)</f>
        <v>0</v>
      </c>
      <c r="E107007" s="7">
        <f t="shared" si="5017"/>
        <v>3.5802447913491194E-2</v>
      </c>
      <c r="F107007" s="6">
        <f t="shared" si="5018"/>
        <v>3.4564938503100939E-2</v>
      </c>
      <c r="G107007" s="6">
        <f t="shared" si="5019"/>
        <v>2.4502730134084869E-4</v>
      </c>
    </row>
    <row r="107008" spans="1:7" x14ac:dyDescent="0.35">
      <c r="A107008" s="1" t="s">
        <v>107007</v>
      </c>
      <c r="B107008">
        <v>320.78424974749402</v>
      </c>
      <c r="C107008">
        <v>4</v>
      </c>
      <c r="D107008">
        <f>_xlfn.IFNA(_xlfn.XLOOKUP(A107008,Target!B:B,Target!B:B),0)</f>
        <v>0</v>
      </c>
      <c r="E107008" s="7">
        <f t="shared" si="5017"/>
        <v>2.0842685636020639E-2</v>
      </c>
      <c r="F107008" s="6">
        <f t="shared" si="5018"/>
        <v>2.041713765430464E-2</v>
      </c>
      <c r="G107008" s="6">
        <f t="shared" si="5019"/>
        <v>1.4265923802268043E-4</v>
      </c>
    </row>
    <row r="107009" spans="1:7" x14ac:dyDescent="0.35">
      <c r="A107009" s="1" t="s">
        <v>107008</v>
      </c>
      <c r="B107009">
        <v>359.81010210909102</v>
      </c>
      <c r="C107009">
        <v>3</v>
      </c>
      <c r="D107009">
        <f>_xlfn.IFNA(_xlfn.XLOOKUP(A107009,Target!B:B,Target!B:B),0)</f>
        <v>0</v>
      </c>
      <c r="E107009" s="7">
        <f t="shared" si="5017"/>
        <v>3.5802447913491194E-2</v>
      </c>
      <c r="F107009" s="6">
        <f t="shared" si="5018"/>
        <v>3.4564938503100939E-2</v>
      </c>
      <c r="G107009" s="6">
        <f t="shared" si="5019"/>
        <v>2.4502730134084869E-4</v>
      </c>
    </row>
    <row r="107010" spans="1:7" x14ac:dyDescent="0.35">
      <c r="A107010" s="1" t="s">
        <v>107009</v>
      </c>
      <c r="B107010">
        <v>361.78798991456</v>
      </c>
      <c r="C107010">
        <v>3</v>
      </c>
      <c r="D107010">
        <f>_xlfn.IFNA(_xlfn.XLOOKUP(A107010,Target!B:B,Target!B:B),0)</f>
        <v>0</v>
      </c>
      <c r="E107010" s="7">
        <f t="shared" si="5017"/>
        <v>3.6797710025006994E-2</v>
      </c>
      <c r="F107010" s="6">
        <f t="shared" si="5018"/>
        <v>3.5491696855811328E-2</v>
      </c>
      <c r="G107010" s="6">
        <f t="shared" si="5019"/>
        <v>2.5183703053347975E-4</v>
      </c>
    </row>
    <row r="107011" spans="1:7" x14ac:dyDescent="0.35">
      <c r="A107011" s="1" t="s">
        <v>107010</v>
      </c>
      <c r="B107011">
        <v>320.78424974749402</v>
      </c>
      <c r="C107011">
        <v>4</v>
      </c>
      <c r="D107011">
        <f>_xlfn.IFNA(_xlfn.XLOOKUP(A107011,Target!B:B,Target!B:B),0)</f>
        <v>0</v>
      </c>
      <c r="E107011" s="7">
        <f t="shared" ref="E107011:E107074" si="5020">2^((B107011-600)/50)</f>
        <v>2.0842685636020639E-2</v>
      </c>
      <c r="F107011" s="6">
        <f t="shared" ref="F107011:F107074" si="5021">1-(1/(1+E107011))</f>
        <v>2.041713765430464E-2</v>
      </c>
      <c r="G107011" s="6">
        <f t="shared" ref="G107011:G107074" si="5022">(F107011*($J$3/$J$2))/(F107011*($J$3/$J$2)+(1-F107011)*((1-$J$3)/(1-$J$2)))</f>
        <v>1.4265923802268043E-4</v>
      </c>
    </row>
    <row r="107012" spans="1:7" x14ac:dyDescent="0.35">
      <c r="A107012" s="1" t="s">
        <v>107011</v>
      </c>
      <c r="B107012">
        <v>306.93069201353597</v>
      </c>
      <c r="C107012">
        <v>5</v>
      </c>
      <c r="D107012">
        <f>_xlfn.IFNA(_xlfn.XLOOKUP(A107012,Target!B:B,Target!B:B),0)</f>
        <v>0</v>
      </c>
      <c r="E107012" s="7">
        <f t="shared" si="5020"/>
        <v>1.7200732810831017E-2</v>
      </c>
      <c r="F107012" s="6">
        <f t="shared" si="5021"/>
        <v>1.69098706440175E-2</v>
      </c>
      <c r="G107012" s="6">
        <f t="shared" si="5022"/>
        <v>1.1773456880942414E-4</v>
      </c>
    </row>
    <row r="107013" spans="1:7" x14ac:dyDescent="0.35">
      <c r="A107013" s="1" t="s">
        <v>107012</v>
      </c>
      <c r="B107013">
        <v>320.78424974749402</v>
      </c>
      <c r="C107013">
        <v>4</v>
      </c>
      <c r="D107013">
        <f>_xlfn.IFNA(_xlfn.XLOOKUP(A107013,Target!B:B,Target!B:B),0)</f>
        <v>0</v>
      </c>
      <c r="E107013" s="7">
        <f t="shared" si="5020"/>
        <v>2.0842685636020639E-2</v>
      </c>
      <c r="F107013" s="6">
        <f t="shared" si="5021"/>
        <v>2.041713765430464E-2</v>
      </c>
      <c r="G107013" s="6">
        <f t="shared" si="5022"/>
        <v>1.4265923802268043E-4</v>
      </c>
    </row>
    <row r="107014" spans="1:7" x14ac:dyDescent="0.35">
      <c r="A107014" s="1" t="s">
        <v>107013</v>
      </c>
      <c r="B107014">
        <v>306.93069201353597</v>
      </c>
      <c r="C107014">
        <v>5</v>
      </c>
      <c r="D107014">
        <f>_xlfn.IFNA(_xlfn.XLOOKUP(A107014,Target!B:B,Target!B:B),0)</f>
        <v>0</v>
      </c>
      <c r="E107014" s="7">
        <f t="shared" si="5020"/>
        <v>1.7200732810831017E-2</v>
      </c>
      <c r="F107014" s="6">
        <f t="shared" si="5021"/>
        <v>1.69098706440175E-2</v>
      </c>
      <c r="G107014" s="6">
        <f t="shared" si="5022"/>
        <v>1.1773456880942414E-4</v>
      </c>
    </row>
    <row r="107015" spans="1:7" x14ac:dyDescent="0.35">
      <c r="A107015" s="1" t="s">
        <v>107014</v>
      </c>
      <c r="B107015">
        <v>372.74316186355298</v>
      </c>
      <c r="C107015">
        <v>3</v>
      </c>
      <c r="D107015">
        <f>_xlfn.IFNA(_xlfn.XLOOKUP(A107015,Target!B:B,Target!B:B),0)</f>
        <v>0</v>
      </c>
      <c r="E107015" s="7">
        <f t="shared" si="5020"/>
        <v>4.2832902045388463E-2</v>
      </c>
      <c r="F107015" s="6">
        <f t="shared" si="5021"/>
        <v>4.1073600536938315E-2</v>
      </c>
      <c r="G107015" s="6">
        <f t="shared" si="5022"/>
        <v>2.9312871184177837E-4</v>
      </c>
    </row>
    <row r="107016" spans="1:7" x14ac:dyDescent="0.35">
      <c r="A107016" s="1" t="s">
        <v>107015</v>
      </c>
      <c r="B107016">
        <v>320.78424974749402</v>
      </c>
      <c r="C107016">
        <v>4</v>
      </c>
      <c r="D107016">
        <f>_xlfn.IFNA(_xlfn.XLOOKUP(A107016,Target!B:B,Target!B:B),0)</f>
        <v>0</v>
      </c>
      <c r="E107016" s="7">
        <f t="shared" si="5020"/>
        <v>2.0842685636020639E-2</v>
      </c>
      <c r="F107016" s="6">
        <f t="shared" si="5021"/>
        <v>2.041713765430464E-2</v>
      </c>
      <c r="G107016" s="6">
        <f t="shared" si="5022"/>
        <v>1.4265923802268043E-4</v>
      </c>
    </row>
    <row r="107017" spans="1:7" x14ac:dyDescent="0.35">
      <c r="A107017" s="1" t="s">
        <v>107016</v>
      </c>
      <c r="B107017">
        <v>320.78424974749402</v>
      </c>
      <c r="C107017">
        <v>4</v>
      </c>
      <c r="D107017">
        <f>_xlfn.IFNA(_xlfn.XLOOKUP(A107017,Target!B:B,Target!B:B),0)</f>
        <v>0</v>
      </c>
      <c r="E107017" s="7">
        <f t="shared" si="5020"/>
        <v>2.0842685636020639E-2</v>
      </c>
      <c r="F107017" s="6">
        <f t="shared" si="5021"/>
        <v>2.041713765430464E-2</v>
      </c>
      <c r="G107017" s="6">
        <f t="shared" si="5022"/>
        <v>1.4265923802268043E-4</v>
      </c>
    </row>
    <row r="107018" spans="1:7" x14ac:dyDescent="0.35">
      <c r="A107018" s="1" t="s">
        <v>107017</v>
      </c>
      <c r="B107018">
        <v>307.85118999303199</v>
      </c>
      <c r="C107018">
        <v>5</v>
      </c>
      <c r="D107018">
        <f>_xlfn.IFNA(_xlfn.XLOOKUP(A107018,Target!B:B,Target!B:B),0)</f>
        <v>0</v>
      </c>
      <c r="E107018" s="7">
        <f t="shared" si="5020"/>
        <v>1.7421634566580555E-2</v>
      </c>
      <c r="F107018" s="6">
        <f t="shared" si="5021"/>
        <v>1.7123318371347729E-2</v>
      </c>
      <c r="G107018" s="6">
        <f t="shared" si="5022"/>
        <v>1.1924640391058041E-4</v>
      </c>
    </row>
    <row r="107019" spans="1:7" x14ac:dyDescent="0.35">
      <c r="A107019" s="1" t="s">
        <v>107018</v>
      </c>
      <c r="B107019">
        <v>361.78798991456</v>
      </c>
      <c r="C107019">
        <v>3</v>
      </c>
      <c r="D107019">
        <f>_xlfn.IFNA(_xlfn.XLOOKUP(A107019,Target!B:B,Target!B:B),0)</f>
        <v>0</v>
      </c>
      <c r="E107019" s="7">
        <f t="shared" si="5020"/>
        <v>3.6797710025006994E-2</v>
      </c>
      <c r="F107019" s="6">
        <f t="shared" si="5021"/>
        <v>3.5491696855811328E-2</v>
      </c>
      <c r="G107019" s="6">
        <f t="shared" si="5022"/>
        <v>2.5183703053347975E-4</v>
      </c>
    </row>
    <row r="107020" spans="1:7" x14ac:dyDescent="0.35">
      <c r="A107020" s="1" t="s">
        <v>107019</v>
      </c>
      <c r="B107020">
        <v>211.73593291384401</v>
      </c>
      <c r="C107020">
        <v>6</v>
      </c>
      <c r="D107020">
        <f>_xlfn.IFNA(_xlfn.XLOOKUP(A107020,Target!B:B,Target!B:B),0)</f>
        <v>0</v>
      </c>
      <c r="E107020" s="7">
        <f t="shared" si="5020"/>
        <v>4.5963955061509394E-3</v>
      </c>
      <c r="F107020" s="6">
        <f t="shared" si="5021"/>
        <v>4.5753653175663045E-3</v>
      </c>
      <c r="G107020" s="6">
        <f t="shared" si="5022"/>
        <v>3.1463853327742635E-5</v>
      </c>
    </row>
    <row r="107021" spans="1:7" x14ac:dyDescent="0.35">
      <c r="A107021" s="1" t="s">
        <v>107020</v>
      </c>
      <c r="B107021">
        <v>320.78424974749402</v>
      </c>
      <c r="C107021">
        <v>4</v>
      </c>
      <c r="D107021">
        <f>_xlfn.IFNA(_xlfn.XLOOKUP(A107021,Target!B:B,Target!B:B),0)</f>
        <v>0</v>
      </c>
      <c r="E107021" s="7">
        <f t="shared" si="5020"/>
        <v>2.0842685636020639E-2</v>
      </c>
      <c r="F107021" s="6">
        <f t="shared" si="5021"/>
        <v>2.041713765430464E-2</v>
      </c>
      <c r="G107021" s="6">
        <f t="shared" si="5022"/>
        <v>1.4265923802268043E-4</v>
      </c>
    </row>
    <row r="107022" spans="1:7" x14ac:dyDescent="0.35">
      <c r="A107022" s="1" t="s">
        <v>107021</v>
      </c>
      <c r="B107022">
        <v>307.85118999303199</v>
      </c>
      <c r="C107022">
        <v>5</v>
      </c>
      <c r="D107022">
        <f>_xlfn.IFNA(_xlfn.XLOOKUP(A107022,Target!B:B,Target!B:B),0)</f>
        <v>0</v>
      </c>
      <c r="E107022" s="7">
        <f t="shared" si="5020"/>
        <v>1.7421634566580555E-2</v>
      </c>
      <c r="F107022" s="6">
        <f t="shared" si="5021"/>
        <v>1.7123318371347729E-2</v>
      </c>
      <c r="G107022" s="6">
        <f t="shared" si="5022"/>
        <v>1.1924640391058041E-4</v>
      </c>
    </row>
    <row r="107023" spans="1:7" x14ac:dyDescent="0.35">
      <c r="A107023" s="1" t="s">
        <v>107022</v>
      </c>
      <c r="B107023">
        <v>320.78424974749402</v>
      </c>
      <c r="C107023">
        <v>4</v>
      </c>
      <c r="D107023">
        <f>_xlfn.IFNA(_xlfn.XLOOKUP(A107023,Target!B:B,Target!B:B),0)</f>
        <v>0</v>
      </c>
      <c r="E107023" s="7">
        <f t="shared" si="5020"/>
        <v>2.0842685636020639E-2</v>
      </c>
      <c r="F107023" s="6">
        <f t="shared" si="5021"/>
        <v>2.041713765430464E-2</v>
      </c>
      <c r="G107023" s="6">
        <f t="shared" si="5022"/>
        <v>1.4265923802268043E-4</v>
      </c>
    </row>
    <row r="107024" spans="1:7" x14ac:dyDescent="0.35">
      <c r="A107024" s="1" t="s">
        <v>107023</v>
      </c>
      <c r="B107024">
        <v>359.81010210909102</v>
      </c>
      <c r="C107024">
        <v>3</v>
      </c>
      <c r="D107024">
        <f>_xlfn.IFNA(_xlfn.XLOOKUP(A107024,Target!B:B,Target!B:B),0)</f>
        <v>0</v>
      </c>
      <c r="E107024" s="7">
        <f t="shared" si="5020"/>
        <v>3.5802447913491194E-2</v>
      </c>
      <c r="F107024" s="6">
        <f t="shared" si="5021"/>
        <v>3.4564938503100939E-2</v>
      </c>
      <c r="G107024" s="6">
        <f t="shared" si="5022"/>
        <v>2.4502730134084869E-4</v>
      </c>
    </row>
    <row r="107025" spans="1:7" x14ac:dyDescent="0.35">
      <c r="A107025" s="1" t="s">
        <v>107024</v>
      </c>
      <c r="B107025">
        <v>307.85118999303199</v>
      </c>
      <c r="C107025">
        <v>5</v>
      </c>
      <c r="D107025">
        <f>_xlfn.IFNA(_xlfn.XLOOKUP(A107025,Target!B:B,Target!B:B),0)</f>
        <v>0</v>
      </c>
      <c r="E107025" s="7">
        <f t="shared" si="5020"/>
        <v>1.7421634566580555E-2</v>
      </c>
      <c r="F107025" s="6">
        <f t="shared" si="5021"/>
        <v>1.7123318371347729E-2</v>
      </c>
      <c r="G107025" s="6">
        <f t="shared" si="5022"/>
        <v>1.1924640391058041E-4</v>
      </c>
    </row>
    <row r="107026" spans="1:7" x14ac:dyDescent="0.35">
      <c r="A107026" s="1" t="s">
        <v>107025</v>
      </c>
      <c r="B107026">
        <v>306.93069201353597</v>
      </c>
      <c r="C107026">
        <v>5</v>
      </c>
      <c r="D107026">
        <f>_xlfn.IFNA(_xlfn.XLOOKUP(A107026,Target!B:B,Target!B:B),0)</f>
        <v>0</v>
      </c>
      <c r="E107026" s="7">
        <f t="shared" si="5020"/>
        <v>1.7200732810831017E-2</v>
      </c>
      <c r="F107026" s="6">
        <f t="shared" si="5021"/>
        <v>1.69098706440175E-2</v>
      </c>
      <c r="G107026" s="6">
        <f t="shared" si="5022"/>
        <v>1.1773456880942414E-4</v>
      </c>
    </row>
    <row r="107027" spans="1:7" x14ac:dyDescent="0.35">
      <c r="A107027" s="1" t="s">
        <v>107026</v>
      </c>
      <c r="B107027">
        <v>209.20921093407</v>
      </c>
      <c r="C107027">
        <v>6</v>
      </c>
      <c r="D107027">
        <f>_xlfn.IFNA(_xlfn.XLOOKUP(A107027,Target!B:B,Target!B:B),0)</f>
        <v>0</v>
      </c>
      <c r="E107027" s="7">
        <f t="shared" si="5020"/>
        <v>4.4381809936510632E-3</v>
      </c>
      <c r="F107027" s="6">
        <f t="shared" si="5021"/>
        <v>4.4185705776941253E-3</v>
      </c>
      <c r="G107027" s="6">
        <f t="shared" si="5022"/>
        <v>3.038085536294742E-5</v>
      </c>
    </row>
    <row r="107028" spans="1:7" x14ac:dyDescent="0.35">
      <c r="A107028" s="1" t="s">
        <v>107027</v>
      </c>
      <c r="B107028">
        <v>307.85118999303199</v>
      </c>
      <c r="C107028">
        <v>5</v>
      </c>
      <c r="D107028">
        <f>_xlfn.IFNA(_xlfn.XLOOKUP(A107028,Target!B:B,Target!B:B),0)</f>
        <v>0</v>
      </c>
      <c r="E107028" s="7">
        <f t="shared" si="5020"/>
        <v>1.7421634566580555E-2</v>
      </c>
      <c r="F107028" s="6">
        <f t="shared" si="5021"/>
        <v>1.7123318371347729E-2</v>
      </c>
      <c r="G107028" s="6">
        <f t="shared" si="5022"/>
        <v>1.1924640391058041E-4</v>
      </c>
    </row>
    <row r="107029" spans="1:7" x14ac:dyDescent="0.35">
      <c r="A107029" s="1" t="s">
        <v>107028</v>
      </c>
      <c r="B107029">
        <v>306.93069201353597</v>
      </c>
      <c r="C107029">
        <v>5</v>
      </c>
      <c r="D107029">
        <f>_xlfn.IFNA(_xlfn.XLOOKUP(A107029,Target!B:B,Target!B:B),0)</f>
        <v>0</v>
      </c>
      <c r="E107029" s="7">
        <f t="shared" si="5020"/>
        <v>1.7200732810831017E-2</v>
      </c>
      <c r="F107029" s="6">
        <f t="shared" si="5021"/>
        <v>1.69098706440175E-2</v>
      </c>
      <c r="G107029" s="6">
        <f t="shared" si="5022"/>
        <v>1.1773456880942414E-4</v>
      </c>
    </row>
    <row r="107030" spans="1:7" x14ac:dyDescent="0.35">
      <c r="A107030" s="1" t="s">
        <v>107029</v>
      </c>
      <c r="B107030">
        <v>307.85118999303199</v>
      </c>
      <c r="C107030">
        <v>5</v>
      </c>
      <c r="D107030">
        <f>_xlfn.IFNA(_xlfn.XLOOKUP(A107030,Target!B:B,Target!B:B),0)</f>
        <v>0</v>
      </c>
      <c r="E107030" s="7">
        <f t="shared" si="5020"/>
        <v>1.7421634566580555E-2</v>
      </c>
      <c r="F107030" s="6">
        <f t="shared" si="5021"/>
        <v>1.7123318371347729E-2</v>
      </c>
      <c r="G107030" s="6">
        <f t="shared" si="5022"/>
        <v>1.1924640391058041E-4</v>
      </c>
    </row>
    <row r="107031" spans="1:7" x14ac:dyDescent="0.35">
      <c r="A107031" s="1" t="s">
        <v>107030</v>
      </c>
      <c r="B107031">
        <v>307.85118999303199</v>
      </c>
      <c r="C107031">
        <v>5</v>
      </c>
      <c r="D107031">
        <f>_xlfn.IFNA(_xlfn.XLOOKUP(A107031,Target!B:B,Target!B:B),0)</f>
        <v>0</v>
      </c>
      <c r="E107031" s="7">
        <f t="shared" si="5020"/>
        <v>1.7421634566580555E-2</v>
      </c>
      <c r="F107031" s="6">
        <f t="shared" si="5021"/>
        <v>1.7123318371347729E-2</v>
      </c>
      <c r="G107031" s="6">
        <f t="shared" si="5022"/>
        <v>1.1924640391058041E-4</v>
      </c>
    </row>
    <row r="107032" spans="1:7" x14ac:dyDescent="0.35">
      <c r="A107032" s="1" t="s">
        <v>107031</v>
      </c>
      <c r="B107032">
        <v>381.665769553838</v>
      </c>
      <c r="C107032">
        <v>2</v>
      </c>
      <c r="D107032">
        <f>_xlfn.IFNA(_xlfn.XLOOKUP(A107032,Target!B:B,Target!B:B),0)</f>
        <v>0</v>
      </c>
      <c r="E107032" s="7">
        <f t="shared" si="5020"/>
        <v>4.8472670967145491E-2</v>
      </c>
      <c r="F107032" s="6">
        <f t="shared" si="5021"/>
        <v>4.623169712419184E-2</v>
      </c>
      <c r="G107032" s="6">
        <f t="shared" si="5022"/>
        <v>3.3171189769481897E-4</v>
      </c>
    </row>
    <row r="107033" spans="1:7" x14ac:dyDescent="0.35">
      <c r="A107033" s="1" t="s">
        <v>107032</v>
      </c>
      <c r="B107033">
        <v>527.08697282533899</v>
      </c>
      <c r="C107033">
        <v>1</v>
      </c>
      <c r="D107033">
        <f>_xlfn.IFNA(_xlfn.XLOOKUP(A107033,Target!B:B,Target!B:B),0)</f>
        <v>0</v>
      </c>
      <c r="E107033" s="7">
        <f t="shared" si="5020"/>
        <v>0.36393165708153236</v>
      </c>
      <c r="F107033" s="6">
        <f t="shared" si="5021"/>
        <v>0.26682543453845309</v>
      </c>
      <c r="G107033" s="6">
        <f t="shared" si="5022"/>
        <v>2.485120202688124E-3</v>
      </c>
    </row>
    <row r="107034" spans="1:7" x14ac:dyDescent="0.35">
      <c r="A107034" s="1" t="s">
        <v>107033</v>
      </c>
      <c r="B107034">
        <v>322.86725939886998</v>
      </c>
      <c r="C107034">
        <v>4</v>
      </c>
      <c r="D107034">
        <f>_xlfn.IFNA(_xlfn.XLOOKUP(A107034,Target!B:B,Target!B:B),0)</f>
        <v>0</v>
      </c>
      <c r="E107034" s="7">
        <f t="shared" si="5020"/>
        <v>2.1453326677557515E-2</v>
      </c>
      <c r="F107034" s="6">
        <f t="shared" si="5021"/>
        <v>2.1002747866452287E-2</v>
      </c>
      <c r="G107034" s="6">
        <f t="shared" si="5022"/>
        <v>1.4683820015884495E-4</v>
      </c>
    </row>
    <row r="107035" spans="1:7" x14ac:dyDescent="0.35">
      <c r="A107035" s="1" t="s">
        <v>107034</v>
      </c>
      <c r="B107035">
        <v>305.32446801325898</v>
      </c>
      <c r="C107035">
        <v>5</v>
      </c>
      <c r="D107035">
        <f>_xlfn.IFNA(_xlfn.XLOOKUP(A107035,Target!B:B,Target!B:B),0)</f>
        <v>0</v>
      </c>
      <c r="E107035" s="7">
        <f t="shared" si="5020"/>
        <v>1.6821956967859354E-2</v>
      </c>
      <c r="F107035" s="6">
        <f t="shared" si="5021"/>
        <v>1.6543660227422818E-2</v>
      </c>
      <c r="G107035" s="6">
        <f t="shared" si="5022"/>
        <v>1.1514224461786466E-4</v>
      </c>
    </row>
    <row r="107036" spans="1:7" x14ac:dyDescent="0.35">
      <c r="A107036" s="1" t="s">
        <v>107035</v>
      </c>
      <c r="B107036">
        <v>306.93069201353597</v>
      </c>
      <c r="C107036">
        <v>5</v>
      </c>
      <c r="D107036">
        <f>_xlfn.IFNA(_xlfn.XLOOKUP(A107036,Target!B:B,Target!B:B),0)</f>
        <v>0</v>
      </c>
      <c r="E107036" s="7">
        <f t="shared" si="5020"/>
        <v>1.7200732810831017E-2</v>
      </c>
      <c r="F107036" s="6">
        <f t="shared" si="5021"/>
        <v>1.69098706440175E-2</v>
      </c>
      <c r="G107036" s="6">
        <f t="shared" si="5022"/>
        <v>1.1773456880942414E-4</v>
      </c>
    </row>
    <row r="107037" spans="1:7" x14ac:dyDescent="0.35">
      <c r="A107037" s="1" t="s">
        <v>107036</v>
      </c>
      <c r="B107037">
        <v>320.78424974749402</v>
      </c>
      <c r="C107037">
        <v>4</v>
      </c>
      <c r="D107037">
        <f>_xlfn.IFNA(_xlfn.XLOOKUP(A107037,Target!B:B,Target!B:B),0)</f>
        <v>0</v>
      </c>
      <c r="E107037" s="7">
        <f t="shared" si="5020"/>
        <v>2.0842685636020639E-2</v>
      </c>
      <c r="F107037" s="6">
        <f t="shared" si="5021"/>
        <v>2.041713765430464E-2</v>
      </c>
      <c r="G107037" s="6">
        <f t="shared" si="5022"/>
        <v>1.4265923802268043E-4</v>
      </c>
    </row>
    <row r="107038" spans="1:7" x14ac:dyDescent="0.35">
      <c r="A107038" s="1" t="s">
        <v>107037</v>
      </c>
      <c r="B107038">
        <v>320.78424974749402</v>
      </c>
      <c r="C107038">
        <v>4</v>
      </c>
      <c r="D107038">
        <f>_xlfn.IFNA(_xlfn.XLOOKUP(A107038,Target!B:B,Target!B:B),0)</f>
        <v>0</v>
      </c>
      <c r="E107038" s="7">
        <f t="shared" si="5020"/>
        <v>2.0842685636020639E-2</v>
      </c>
      <c r="F107038" s="6">
        <f t="shared" si="5021"/>
        <v>2.041713765430464E-2</v>
      </c>
      <c r="G107038" s="6">
        <f t="shared" si="5022"/>
        <v>1.4265923802268043E-4</v>
      </c>
    </row>
    <row r="107039" spans="1:7" x14ac:dyDescent="0.35">
      <c r="A107039" s="1" t="s">
        <v>107038</v>
      </c>
      <c r="B107039">
        <v>306.93069201353597</v>
      </c>
      <c r="C107039">
        <v>5</v>
      </c>
      <c r="D107039">
        <f>_xlfn.IFNA(_xlfn.XLOOKUP(A107039,Target!B:B,Target!B:B),0)</f>
        <v>0</v>
      </c>
      <c r="E107039" s="7">
        <f t="shared" si="5020"/>
        <v>1.7200732810831017E-2</v>
      </c>
      <c r="F107039" s="6">
        <f t="shared" si="5021"/>
        <v>1.69098706440175E-2</v>
      </c>
      <c r="G107039" s="6">
        <f t="shared" si="5022"/>
        <v>1.1773456880942414E-4</v>
      </c>
    </row>
    <row r="107040" spans="1:7" x14ac:dyDescent="0.35">
      <c r="A107040" s="1" t="s">
        <v>107039</v>
      </c>
      <c r="B107040">
        <v>307.85118999303199</v>
      </c>
      <c r="C107040">
        <v>5</v>
      </c>
      <c r="D107040">
        <f>_xlfn.IFNA(_xlfn.XLOOKUP(A107040,Target!B:B,Target!B:B),0)</f>
        <v>0</v>
      </c>
      <c r="E107040" s="7">
        <f t="shared" si="5020"/>
        <v>1.7421634566580555E-2</v>
      </c>
      <c r="F107040" s="6">
        <f t="shared" si="5021"/>
        <v>1.7123318371347729E-2</v>
      </c>
      <c r="G107040" s="6">
        <f t="shared" si="5022"/>
        <v>1.1924640391058041E-4</v>
      </c>
    </row>
    <row r="107041" spans="1:7" x14ac:dyDescent="0.35">
      <c r="A107041" s="1" t="s">
        <v>107040</v>
      </c>
      <c r="B107041">
        <v>410.50057124336098</v>
      </c>
      <c r="C107041">
        <v>2</v>
      </c>
      <c r="D107041">
        <f>_xlfn.IFNA(_xlfn.XLOOKUP(A107041,Target!B:B,Target!B:B),0)</f>
        <v>0</v>
      </c>
      <c r="E107041" s="7">
        <f t="shared" si="5020"/>
        <v>7.229358399298301E-2</v>
      </c>
      <c r="F107041" s="6">
        <f t="shared" si="5021"/>
        <v>6.7419580861220685E-2</v>
      </c>
      <c r="G107041" s="6">
        <f t="shared" si="5022"/>
        <v>4.9464436222481885E-4</v>
      </c>
    </row>
    <row r="107042" spans="1:7" x14ac:dyDescent="0.35">
      <c r="A107042" s="1" t="s">
        <v>107041</v>
      </c>
      <c r="B107042">
        <v>464.43923703691303</v>
      </c>
      <c r="C107042">
        <v>1</v>
      </c>
      <c r="D107042">
        <f>_xlfn.IFNA(_xlfn.XLOOKUP(A107042,Target!B:B,Target!B:B),0)</f>
        <v>0</v>
      </c>
      <c r="E107042" s="7">
        <f t="shared" si="5020"/>
        <v>0.15270135199791618</v>
      </c>
      <c r="F107042" s="6">
        <f t="shared" si="5021"/>
        <v>0.13247260596445642</v>
      </c>
      <c r="G107042" s="6">
        <f t="shared" si="5022"/>
        <v>1.0442327820767675E-3</v>
      </c>
    </row>
    <row r="107043" spans="1:7" x14ac:dyDescent="0.35">
      <c r="A107043" s="1" t="s">
        <v>107042</v>
      </c>
      <c r="B107043">
        <v>291.09420779390001</v>
      </c>
      <c r="C107043">
        <v>6</v>
      </c>
      <c r="D107043">
        <f>_xlfn.IFNA(_xlfn.XLOOKUP(A107043,Target!B:B,Target!B:B),0)</f>
        <v>0</v>
      </c>
      <c r="E107043" s="7">
        <f t="shared" si="5020"/>
        <v>1.3810258705637147E-2</v>
      </c>
      <c r="F107043" s="6">
        <f t="shared" si="5021"/>
        <v>1.362213351763597E-2</v>
      </c>
      <c r="G107043" s="6">
        <f t="shared" si="5022"/>
        <v>9.4529843919008571E-5</v>
      </c>
    </row>
    <row r="107044" spans="1:7" x14ac:dyDescent="0.35">
      <c r="A107044" s="1" t="s">
        <v>107043</v>
      </c>
      <c r="B107044">
        <v>307.85118999303199</v>
      </c>
      <c r="C107044">
        <v>5</v>
      </c>
      <c r="D107044">
        <f>_xlfn.IFNA(_xlfn.XLOOKUP(A107044,Target!B:B,Target!B:B),0)</f>
        <v>0</v>
      </c>
      <c r="E107044" s="7">
        <f t="shared" si="5020"/>
        <v>1.7421634566580555E-2</v>
      </c>
      <c r="F107044" s="6">
        <f t="shared" si="5021"/>
        <v>1.7123318371347729E-2</v>
      </c>
      <c r="G107044" s="6">
        <f t="shared" si="5022"/>
        <v>1.1924640391058041E-4</v>
      </c>
    </row>
    <row r="107045" spans="1:7" x14ac:dyDescent="0.35">
      <c r="A107045" s="1" t="s">
        <v>107044</v>
      </c>
      <c r="B107045">
        <v>320.78424974749402</v>
      </c>
      <c r="C107045">
        <v>4</v>
      </c>
      <c r="D107045">
        <f>_xlfn.IFNA(_xlfn.XLOOKUP(A107045,Target!B:B,Target!B:B),0)</f>
        <v>0</v>
      </c>
      <c r="E107045" s="7">
        <f t="shared" si="5020"/>
        <v>2.0842685636020639E-2</v>
      </c>
      <c r="F107045" s="6">
        <f t="shared" si="5021"/>
        <v>2.041713765430464E-2</v>
      </c>
      <c r="G107045" s="6">
        <f t="shared" si="5022"/>
        <v>1.4265923802268043E-4</v>
      </c>
    </row>
    <row r="107046" spans="1:7" x14ac:dyDescent="0.35">
      <c r="A107046" s="1" t="s">
        <v>107045</v>
      </c>
      <c r="B107046">
        <v>464.43923703691303</v>
      </c>
      <c r="C107046">
        <v>1</v>
      </c>
      <c r="D107046">
        <f>_xlfn.IFNA(_xlfn.XLOOKUP(A107046,Target!B:B,Target!B:B),0)</f>
        <v>0</v>
      </c>
      <c r="E107046" s="7">
        <f t="shared" si="5020"/>
        <v>0.15270135199791618</v>
      </c>
      <c r="F107046" s="6">
        <f t="shared" si="5021"/>
        <v>0.13247260596445642</v>
      </c>
      <c r="G107046" s="6">
        <f t="shared" si="5022"/>
        <v>1.0442327820767675E-3</v>
      </c>
    </row>
    <row r="107047" spans="1:7" x14ac:dyDescent="0.35">
      <c r="A107047" s="1" t="s">
        <v>107046</v>
      </c>
      <c r="B107047">
        <v>307.85118999303199</v>
      </c>
      <c r="C107047">
        <v>5</v>
      </c>
      <c r="D107047">
        <f>_xlfn.IFNA(_xlfn.XLOOKUP(A107047,Target!B:B,Target!B:B),0)</f>
        <v>0</v>
      </c>
      <c r="E107047" s="7">
        <f t="shared" si="5020"/>
        <v>1.7421634566580555E-2</v>
      </c>
      <c r="F107047" s="6">
        <f t="shared" si="5021"/>
        <v>1.7123318371347729E-2</v>
      </c>
      <c r="G107047" s="6">
        <f t="shared" si="5022"/>
        <v>1.1924640391058041E-4</v>
      </c>
    </row>
    <row r="107048" spans="1:7" x14ac:dyDescent="0.35">
      <c r="A107048" s="1" t="s">
        <v>107047</v>
      </c>
      <c r="B107048">
        <v>320.78424974749402</v>
      </c>
      <c r="C107048">
        <v>4</v>
      </c>
      <c r="D107048">
        <f>_xlfn.IFNA(_xlfn.XLOOKUP(A107048,Target!B:B,Target!B:B),0)</f>
        <v>0</v>
      </c>
      <c r="E107048" s="7">
        <f t="shared" si="5020"/>
        <v>2.0842685636020639E-2</v>
      </c>
      <c r="F107048" s="6">
        <f t="shared" si="5021"/>
        <v>2.041713765430464E-2</v>
      </c>
      <c r="G107048" s="6">
        <f t="shared" si="5022"/>
        <v>1.4265923802268043E-4</v>
      </c>
    </row>
    <row r="107049" spans="1:7" x14ac:dyDescent="0.35">
      <c r="A107049" s="1" t="s">
        <v>107048</v>
      </c>
      <c r="B107049">
        <v>307.85118999303199</v>
      </c>
      <c r="C107049">
        <v>5</v>
      </c>
      <c r="D107049">
        <f>_xlfn.IFNA(_xlfn.XLOOKUP(A107049,Target!B:B,Target!B:B),0)</f>
        <v>0</v>
      </c>
      <c r="E107049" s="7">
        <f t="shared" si="5020"/>
        <v>1.7421634566580555E-2</v>
      </c>
      <c r="F107049" s="6">
        <f t="shared" si="5021"/>
        <v>1.7123318371347729E-2</v>
      </c>
      <c r="G107049" s="6">
        <f t="shared" si="5022"/>
        <v>1.1924640391058041E-4</v>
      </c>
    </row>
    <row r="107050" spans="1:7" x14ac:dyDescent="0.35">
      <c r="A107050" s="1" t="s">
        <v>107049</v>
      </c>
      <c r="B107050">
        <v>320.78424974749402</v>
      </c>
      <c r="C107050">
        <v>4</v>
      </c>
      <c r="D107050">
        <f>_xlfn.IFNA(_xlfn.XLOOKUP(A107050,Target!B:B,Target!B:B),0)</f>
        <v>0</v>
      </c>
      <c r="E107050" s="7">
        <f t="shared" si="5020"/>
        <v>2.0842685636020639E-2</v>
      </c>
      <c r="F107050" s="6">
        <f t="shared" si="5021"/>
        <v>2.041713765430464E-2</v>
      </c>
      <c r="G107050" s="6">
        <f t="shared" si="5022"/>
        <v>1.4265923802268043E-4</v>
      </c>
    </row>
    <row r="107051" spans="1:7" x14ac:dyDescent="0.35">
      <c r="A107051" s="1" t="s">
        <v>107050</v>
      </c>
      <c r="B107051">
        <v>320.78424974749402</v>
      </c>
      <c r="C107051">
        <v>4</v>
      </c>
      <c r="D107051">
        <f>_xlfn.IFNA(_xlfn.XLOOKUP(A107051,Target!B:B,Target!B:B),0)</f>
        <v>0</v>
      </c>
      <c r="E107051" s="7">
        <f t="shared" si="5020"/>
        <v>2.0842685636020639E-2</v>
      </c>
      <c r="F107051" s="6">
        <f t="shared" si="5021"/>
        <v>2.041713765430464E-2</v>
      </c>
      <c r="G107051" s="6">
        <f t="shared" si="5022"/>
        <v>1.4265923802268043E-4</v>
      </c>
    </row>
    <row r="107052" spans="1:7" x14ac:dyDescent="0.35">
      <c r="A107052" s="1" t="s">
        <v>107051</v>
      </c>
      <c r="B107052">
        <v>320.78424974749402</v>
      </c>
      <c r="C107052">
        <v>4</v>
      </c>
      <c r="D107052">
        <f>_xlfn.IFNA(_xlfn.XLOOKUP(A107052,Target!B:B,Target!B:B),0)</f>
        <v>0</v>
      </c>
      <c r="E107052" s="7">
        <f t="shared" si="5020"/>
        <v>2.0842685636020639E-2</v>
      </c>
      <c r="F107052" s="6">
        <f t="shared" si="5021"/>
        <v>2.041713765430464E-2</v>
      </c>
      <c r="G107052" s="6">
        <f t="shared" si="5022"/>
        <v>1.4265923802268043E-4</v>
      </c>
    </row>
    <row r="107053" spans="1:7" x14ac:dyDescent="0.35">
      <c r="A107053" s="1" t="s">
        <v>107052</v>
      </c>
      <c r="B107053">
        <v>320.78424974749402</v>
      </c>
      <c r="C107053">
        <v>4</v>
      </c>
      <c r="D107053">
        <f>_xlfn.IFNA(_xlfn.XLOOKUP(A107053,Target!B:B,Target!B:B),0)</f>
        <v>0</v>
      </c>
      <c r="E107053" s="7">
        <f t="shared" si="5020"/>
        <v>2.0842685636020639E-2</v>
      </c>
      <c r="F107053" s="6">
        <f t="shared" si="5021"/>
        <v>2.041713765430464E-2</v>
      </c>
      <c r="G107053" s="6">
        <f t="shared" si="5022"/>
        <v>1.4265923802268043E-4</v>
      </c>
    </row>
    <row r="107054" spans="1:7" x14ac:dyDescent="0.35">
      <c r="A107054" s="1" t="s">
        <v>107053</v>
      </c>
      <c r="B107054">
        <v>320.78424974749402</v>
      </c>
      <c r="C107054">
        <v>4</v>
      </c>
      <c r="D107054">
        <f>_xlfn.IFNA(_xlfn.XLOOKUP(A107054,Target!B:B,Target!B:B),0)</f>
        <v>0</v>
      </c>
      <c r="E107054" s="7">
        <f t="shared" si="5020"/>
        <v>2.0842685636020639E-2</v>
      </c>
      <c r="F107054" s="6">
        <f t="shared" si="5021"/>
        <v>2.041713765430464E-2</v>
      </c>
      <c r="G107054" s="6">
        <f t="shared" si="5022"/>
        <v>1.4265923802268043E-4</v>
      </c>
    </row>
    <row r="107055" spans="1:7" x14ac:dyDescent="0.35">
      <c r="A107055" s="1" t="s">
        <v>107054</v>
      </c>
      <c r="B107055">
        <v>320.78424974749402</v>
      </c>
      <c r="C107055">
        <v>4</v>
      </c>
      <c r="D107055">
        <f>_xlfn.IFNA(_xlfn.XLOOKUP(A107055,Target!B:B,Target!B:B),0)</f>
        <v>0</v>
      </c>
      <c r="E107055" s="7">
        <f t="shared" si="5020"/>
        <v>2.0842685636020639E-2</v>
      </c>
      <c r="F107055" s="6">
        <f t="shared" si="5021"/>
        <v>2.041713765430464E-2</v>
      </c>
      <c r="G107055" s="6">
        <f t="shared" si="5022"/>
        <v>1.4265923802268043E-4</v>
      </c>
    </row>
    <row r="107056" spans="1:7" x14ac:dyDescent="0.35">
      <c r="A107056" s="1" t="s">
        <v>107055</v>
      </c>
      <c r="B107056">
        <v>402.32171980019399</v>
      </c>
      <c r="C107056">
        <v>2</v>
      </c>
      <c r="D107056">
        <f>_xlfn.IFNA(_xlfn.XLOOKUP(A107056,Target!B:B,Target!B:B),0)</f>
        <v>0</v>
      </c>
      <c r="E107056" s="7">
        <f t="shared" si="5020"/>
        <v>6.4544339866469347E-2</v>
      </c>
      <c r="F107056" s="6">
        <f t="shared" si="5021"/>
        <v>6.0630954906552237E-2</v>
      </c>
      <c r="G107056" s="6">
        <f t="shared" si="5022"/>
        <v>4.4164620078069309E-4</v>
      </c>
    </row>
    <row r="107057" spans="1:7" x14ac:dyDescent="0.35">
      <c r="A107057" s="1" t="s">
        <v>107056</v>
      </c>
      <c r="B107057">
        <v>320.78424974749402</v>
      </c>
      <c r="C107057">
        <v>4</v>
      </c>
      <c r="D107057">
        <f>_xlfn.IFNA(_xlfn.XLOOKUP(A107057,Target!B:B,Target!B:B),0)</f>
        <v>0</v>
      </c>
      <c r="E107057" s="7">
        <f t="shared" si="5020"/>
        <v>2.0842685636020639E-2</v>
      </c>
      <c r="F107057" s="6">
        <f t="shared" si="5021"/>
        <v>2.041713765430464E-2</v>
      </c>
      <c r="G107057" s="6">
        <f t="shared" si="5022"/>
        <v>1.4265923802268043E-4</v>
      </c>
    </row>
    <row r="107058" spans="1:7" x14ac:dyDescent="0.35">
      <c r="A107058" s="1" t="s">
        <v>107057</v>
      </c>
      <c r="B107058">
        <v>307.85118999303199</v>
      </c>
      <c r="C107058">
        <v>5</v>
      </c>
      <c r="D107058">
        <f>_xlfn.IFNA(_xlfn.XLOOKUP(A107058,Target!B:B,Target!B:B),0)</f>
        <v>0</v>
      </c>
      <c r="E107058" s="7">
        <f t="shared" si="5020"/>
        <v>1.7421634566580555E-2</v>
      </c>
      <c r="F107058" s="6">
        <f t="shared" si="5021"/>
        <v>1.7123318371347729E-2</v>
      </c>
      <c r="G107058" s="6">
        <f t="shared" si="5022"/>
        <v>1.1924640391058041E-4</v>
      </c>
    </row>
    <row r="107059" spans="1:7" x14ac:dyDescent="0.35">
      <c r="A107059" s="1" t="s">
        <v>107058</v>
      </c>
      <c r="B107059">
        <v>320.78424974749402</v>
      </c>
      <c r="C107059">
        <v>4</v>
      </c>
      <c r="D107059">
        <f>_xlfn.IFNA(_xlfn.XLOOKUP(A107059,Target!B:B,Target!B:B),0)</f>
        <v>0</v>
      </c>
      <c r="E107059" s="7">
        <f t="shared" si="5020"/>
        <v>2.0842685636020639E-2</v>
      </c>
      <c r="F107059" s="6">
        <f t="shared" si="5021"/>
        <v>2.041713765430464E-2</v>
      </c>
      <c r="G107059" s="6">
        <f t="shared" si="5022"/>
        <v>1.4265923802268043E-4</v>
      </c>
    </row>
    <row r="107060" spans="1:7" x14ac:dyDescent="0.35">
      <c r="A107060" s="1" t="s">
        <v>107059</v>
      </c>
      <c r="B107060">
        <v>369.496831076295</v>
      </c>
      <c r="C107060">
        <v>3</v>
      </c>
      <c r="D107060">
        <f>_xlfn.IFNA(_xlfn.XLOOKUP(A107060,Target!B:B,Target!B:B),0)</f>
        <v>0</v>
      </c>
      <c r="E107060" s="7">
        <f t="shared" si="5020"/>
        <v>4.0947994960637807E-2</v>
      </c>
      <c r="F107060" s="6">
        <f t="shared" si="5021"/>
        <v>3.9337214883809923E-2</v>
      </c>
      <c r="G107060" s="6">
        <f t="shared" si="5022"/>
        <v>2.8023288818907258E-4</v>
      </c>
    </row>
    <row r="107061" spans="1:7" x14ac:dyDescent="0.35">
      <c r="A107061" s="1" t="s">
        <v>107060</v>
      </c>
      <c r="B107061">
        <v>320.78424974749402</v>
      </c>
      <c r="C107061">
        <v>4</v>
      </c>
      <c r="D107061">
        <f>_xlfn.IFNA(_xlfn.XLOOKUP(A107061,Target!B:B,Target!B:B),0)</f>
        <v>0</v>
      </c>
      <c r="E107061" s="7">
        <f t="shared" si="5020"/>
        <v>2.0842685636020639E-2</v>
      </c>
      <c r="F107061" s="6">
        <f t="shared" si="5021"/>
        <v>2.041713765430464E-2</v>
      </c>
      <c r="G107061" s="6">
        <f t="shared" si="5022"/>
        <v>1.4265923802268043E-4</v>
      </c>
    </row>
    <row r="107062" spans="1:7" x14ac:dyDescent="0.35">
      <c r="A107062" s="1" t="s">
        <v>107061</v>
      </c>
      <c r="B107062">
        <v>322.86725939886998</v>
      </c>
      <c r="C107062">
        <v>4</v>
      </c>
      <c r="D107062">
        <f>_xlfn.IFNA(_xlfn.XLOOKUP(A107062,Target!B:B,Target!B:B),0)</f>
        <v>0</v>
      </c>
      <c r="E107062" s="7">
        <f t="shared" si="5020"/>
        <v>2.1453326677557515E-2</v>
      </c>
      <c r="F107062" s="6">
        <f t="shared" si="5021"/>
        <v>2.1002747866452287E-2</v>
      </c>
      <c r="G107062" s="6">
        <f t="shared" si="5022"/>
        <v>1.4683820015884495E-4</v>
      </c>
    </row>
    <row r="107063" spans="1:7" x14ac:dyDescent="0.35">
      <c r="A107063" s="1" t="s">
        <v>107062</v>
      </c>
      <c r="B107063">
        <v>307.85118999303199</v>
      </c>
      <c r="C107063">
        <v>5</v>
      </c>
      <c r="D107063">
        <f>_xlfn.IFNA(_xlfn.XLOOKUP(A107063,Target!B:B,Target!B:B),0)</f>
        <v>0</v>
      </c>
      <c r="E107063" s="7">
        <f t="shared" si="5020"/>
        <v>1.7421634566580555E-2</v>
      </c>
      <c r="F107063" s="6">
        <f t="shared" si="5021"/>
        <v>1.7123318371347729E-2</v>
      </c>
      <c r="G107063" s="6">
        <f t="shared" si="5022"/>
        <v>1.1924640391058041E-4</v>
      </c>
    </row>
    <row r="107064" spans="1:7" x14ac:dyDescent="0.35">
      <c r="A107064" s="1" t="s">
        <v>107063</v>
      </c>
      <c r="B107064">
        <v>224.668992668306</v>
      </c>
      <c r="C107064">
        <v>6</v>
      </c>
      <c r="D107064">
        <f>_xlfn.IFNA(_xlfn.XLOOKUP(A107064,Target!B:B,Target!B:B),0)</f>
        <v>0</v>
      </c>
      <c r="E107064" s="7">
        <f t="shared" si="5020"/>
        <v>5.4989803756585994E-3</v>
      </c>
      <c r="F107064" s="6">
        <f t="shared" si="5021"/>
        <v>5.4689069635895926E-3</v>
      </c>
      <c r="G107064" s="6">
        <f t="shared" si="5022"/>
        <v>3.7642113862816694E-5</v>
      </c>
    </row>
    <row r="107065" spans="1:7" x14ac:dyDescent="0.35">
      <c r="A107065" s="1" t="s">
        <v>107064</v>
      </c>
      <c r="B107065">
        <v>320.78424974749402</v>
      </c>
      <c r="C107065">
        <v>4</v>
      </c>
      <c r="D107065">
        <f>_xlfn.IFNA(_xlfn.XLOOKUP(A107065,Target!B:B,Target!B:B),0)</f>
        <v>0</v>
      </c>
      <c r="E107065" s="7">
        <f t="shared" si="5020"/>
        <v>2.0842685636020639E-2</v>
      </c>
      <c r="F107065" s="6">
        <f t="shared" si="5021"/>
        <v>2.041713765430464E-2</v>
      </c>
      <c r="G107065" s="6">
        <f t="shared" si="5022"/>
        <v>1.4265923802268043E-4</v>
      </c>
    </row>
    <row r="107066" spans="1:7" x14ac:dyDescent="0.35">
      <c r="A107066" s="1" t="s">
        <v>107065</v>
      </c>
      <c r="B107066">
        <v>372.74316186355298</v>
      </c>
      <c r="C107066">
        <v>3</v>
      </c>
      <c r="D107066">
        <f>_xlfn.IFNA(_xlfn.XLOOKUP(A107066,Target!B:B,Target!B:B),0)</f>
        <v>0</v>
      </c>
      <c r="E107066" s="7">
        <f t="shared" si="5020"/>
        <v>4.2832902045388463E-2</v>
      </c>
      <c r="F107066" s="6">
        <f t="shared" si="5021"/>
        <v>4.1073600536938315E-2</v>
      </c>
      <c r="G107066" s="6">
        <f t="shared" si="5022"/>
        <v>2.9312871184177837E-4</v>
      </c>
    </row>
    <row r="107067" spans="1:7" x14ac:dyDescent="0.35">
      <c r="A107067" s="1" t="s">
        <v>107066</v>
      </c>
      <c r="B107067">
        <v>305.32446801325898</v>
      </c>
      <c r="C107067">
        <v>5</v>
      </c>
      <c r="D107067">
        <f>_xlfn.IFNA(_xlfn.XLOOKUP(A107067,Target!B:B,Target!B:B),0)</f>
        <v>0</v>
      </c>
      <c r="E107067" s="7">
        <f t="shared" si="5020"/>
        <v>1.6821956967859354E-2</v>
      </c>
      <c r="F107067" s="6">
        <f t="shared" si="5021"/>
        <v>1.6543660227422818E-2</v>
      </c>
      <c r="G107067" s="6">
        <f t="shared" si="5022"/>
        <v>1.1514224461786466E-4</v>
      </c>
    </row>
    <row r="107068" spans="1:7" x14ac:dyDescent="0.35">
      <c r="A107068" s="1" t="s">
        <v>107067</v>
      </c>
      <c r="B107068">
        <v>417.33778920603203</v>
      </c>
      <c r="C107068">
        <v>2</v>
      </c>
      <c r="D107068">
        <f>_xlfn.IFNA(_xlfn.XLOOKUP(A107068,Target!B:B,Target!B:B),0)</f>
        <v>0</v>
      </c>
      <c r="E107068" s="7">
        <f t="shared" si="5020"/>
        <v>7.9481107415654353E-2</v>
      </c>
      <c r="F107068" s="6">
        <f t="shared" si="5021"/>
        <v>7.3628993476261062E-2</v>
      </c>
      <c r="G107068" s="6">
        <f t="shared" si="5022"/>
        <v>5.4379581389313498E-4</v>
      </c>
    </row>
    <row r="107069" spans="1:7" x14ac:dyDescent="0.35">
      <c r="A107069" s="1" t="s">
        <v>107068</v>
      </c>
      <c r="B107069">
        <v>307.85118999303199</v>
      </c>
      <c r="C107069">
        <v>5</v>
      </c>
      <c r="D107069">
        <f>_xlfn.IFNA(_xlfn.XLOOKUP(A107069,Target!B:B,Target!B:B),0)</f>
        <v>0</v>
      </c>
      <c r="E107069" s="7">
        <f t="shared" si="5020"/>
        <v>1.7421634566580555E-2</v>
      </c>
      <c r="F107069" s="6">
        <f t="shared" si="5021"/>
        <v>1.7123318371347729E-2</v>
      </c>
      <c r="G107069" s="6">
        <f t="shared" si="5022"/>
        <v>1.1924640391058041E-4</v>
      </c>
    </row>
    <row r="107070" spans="1:7" x14ac:dyDescent="0.35">
      <c r="A107070" s="1" t="s">
        <v>107069</v>
      </c>
      <c r="B107070">
        <v>307.85118999303199</v>
      </c>
      <c r="C107070">
        <v>5</v>
      </c>
      <c r="D107070">
        <f>_xlfn.IFNA(_xlfn.XLOOKUP(A107070,Target!B:B,Target!B:B),0)</f>
        <v>0</v>
      </c>
      <c r="E107070" s="7">
        <f t="shared" si="5020"/>
        <v>1.7421634566580555E-2</v>
      </c>
      <c r="F107070" s="6">
        <f t="shared" si="5021"/>
        <v>1.7123318371347729E-2</v>
      </c>
      <c r="G107070" s="6">
        <f t="shared" si="5022"/>
        <v>1.1924640391058041E-4</v>
      </c>
    </row>
    <row r="107071" spans="1:7" x14ac:dyDescent="0.35">
      <c r="A107071" s="1" t="s">
        <v>107070</v>
      </c>
      <c r="B107071">
        <v>306.93069201353597</v>
      </c>
      <c r="C107071">
        <v>5</v>
      </c>
      <c r="D107071">
        <f>_xlfn.IFNA(_xlfn.XLOOKUP(A107071,Target!B:B,Target!B:B),0)</f>
        <v>0</v>
      </c>
      <c r="E107071" s="7">
        <f t="shared" si="5020"/>
        <v>1.7200732810831017E-2</v>
      </c>
      <c r="F107071" s="6">
        <f t="shared" si="5021"/>
        <v>1.69098706440175E-2</v>
      </c>
      <c r="G107071" s="6">
        <f t="shared" si="5022"/>
        <v>1.1773456880942414E-4</v>
      </c>
    </row>
    <row r="107072" spans="1:7" x14ac:dyDescent="0.35">
      <c r="A107072" s="1" t="s">
        <v>107071</v>
      </c>
      <c r="B107072">
        <v>211.73593291384401</v>
      </c>
      <c r="C107072">
        <v>6</v>
      </c>
      <c r="D107072">
        <f>_xlfn.IFNA(_xlfn.XLOOKUP(A107072,Target!B:B,Target!B:B),0)</f>
        <v>0</v>
      </c>
      <c r="E107072" s="7">
        <f t="shared" si="5020"/>
        <v>4.5963955061509394E-3</v>
      </c>
      <c r="F107072" s="6">
        <f t="shared" si="5021"/>
        <v>4.5753653175663045E-3</v>
      </c>
      <c r="G107072" s="6">
        <f t="shared" si="5022"/>
        <v>3.1463853327742635E-5</v>
      </c>
    </row>
    <row r="107073" spans="1:7" x14ac:dyDescent="0.35">
      <c r="A107073" s="1" t="s">
        <v>107072</v>
      </c>
      <c r="B107073">
        <v>307.85118999303199</v>
      </c>
      <c r="C107073">
        <v>5</v>
      </c>
      <c r="D107073">
        <f>_xlfn.IFNA(_xlfn.XLOOKUP(A107073,Target!B:B,Target!B:B),0)</f>
        <v>0</v>
      </c>
      <c r="E107073" s="7">
        <f t="shared" si="5020"/>
        <v>1.7421634566580555E-2</v>
      </c>
      <c r="F107073" s="6">
        <f t="shared" si="5021"/>
        <v>1.7123318371347729E-2</v>
      </c>
      <c r="G107073" s="6">
        <f t="shared" si="5022"/>
        <v>1.1924640391058041E-4</v>
      </c>
    </row>
    <row r="107074" spans="1:7" x14ac:dyDescent="0.35">
      <c r="A107074" s="1" t="s">
        <v>107073</v>
      </c>
      <c r="B107074">
        <v>359.81010210909102</v>
      </c>
      <c r="C107074">
        <v>3</v>
      </c>
      <c r="D107074">
        <f>_xlfn.IFNA(_xlfn.XLOOKUP(A107074,Target!B:B,Target!B:B),0)</f>
        <v>0</v>
      </c>
      <c r="E107074" s="7">
        <f t="shared" si="5020"/>
        <v>3.5802447913491194E-2</v>
      </c>
      <c r="F107074" s="6">
        <f t="shared" si="5021"/>
        <v>3.4564938503100939E-2</v>
      </c>
      <c r="G107074" s="6">
        <f t="shared" si="5022"/>
        <v>2.4502730134084869E-4</v>
      </c>
    </row>
    <row r="107075" spans="1:7" x14ac:dyDescent="0.35">
      <c r="A107075" s="1" t="s">
        <v>107074</v>
      </c>
      <c r="B107075">
        <v>320.78424974749402</v>
      </c>
      <c r="C107075">
        <v>4</v>
      </c>
      <c r="D107075">
        <f>_xlfn.IFNA(_xlfn.XLOOKUP(A107075,Target!B:B,Target!B:B),0)</f>
        <v>0</v>
      </c>
      <c r="E107075" s="7">
        <f t="shared" ref="E107075:E107138" si="5023">2^((B107075-600)/50)</f>
        <v>2.0842685636020639E-2</v>
      </c>
      <c r="F107075" s="6">
        <f t="shared" ref="F107075:F107138" si="5024">1-(1/(1+E107075))</f>
        <v>2.041713765430464E-2</v>
      </c>
      <c r="G107075" s="6">
        <f t="shared" ref="G107075:G107138" si="5025">(F107075*($J$3/$J$2))/(F107075*($J$3/$J$2)+(1-F107075)*((1-$J$3)/(1-$J$2)))</f>
        <v>1.4265923802268043E-4</v>
      </c>
    </row>
    <row r="107076" spans="1:7" x14ac:dyDescent="0.35">
      <c r="A107076" s="1" t="s">
        <v>107075</v>
      </c>
      <c r="B107076">
        <v>307.85118999303199</v>
      </c>
      <c r="C107076">
        <v>5</v>
      </c>
      <c r="D107076">
        <f>_xlfn.IFNA(_xlfn.XLOOKUP(A107076,Target!B:B,Target!B:B),0)</f>
        <v>0</v>
      </c>
      <c r="E107076" s="7">
        <f t="shared" si="5023"/>
        <v>1.7421634566580555E-2</v>
      </c>
      <c r="F107076" s="6">
        <f t="shared" si="5024"/>
        <v>1.7123318371347729E-2</v>
      </c>
      <c r="G107076" s="6">
        <f t="shared" si="5025"/>
        <v>1.1924640391058041E-4</v>
      </c>
    </row>
    <row r="107077" spans="1:7" x14ac:dyDescent="0.35">
      <c r="A107077" s="1" t="s">
        <v>107076</v>
      </c>
      <c r="B107077">
        <v>320.78424974749402</v>
      </c>
      <c r="C107077">
        <v>4</v>
      </c>
      <c r="D107077">
        <f>_xlfn.IFNA(_xlfn.XLOOKUP(A107077,Target!B:B,Target!B:B),0)</f>
        <v>0</v>
      </c>
      <c r="E107077" s="7">
        <f t="shared" si="5023"/>
        <v>2.0842685636020639E-2</v>
      </c>
      <c r="F107077" s="6">
        <f t="shared" si="5024"/>
        <v>2.041713765430464E-2</v>
      </c>
      <c r="G107077" s="6">
        <f t="shared" si="5025"/>
        <v>1.4265923802268043E-4</v>
      </c>
    </row>
    <row r="107078" spans="1:7" x14ac:dyDescent="0.35">
      <c r="A107078" s="1" t="s">
        <v>107077</v>
      </c>
      <c r="B107078">
        <v>374.826171514929</v>
      </c>
      <c r="C107078">
        <v>2</v>
      </c>
      <c r="D107078">
        <f>_xlfn.IFNA(_xlfn.XLOOKUP(A107078,Target!B:B,Target!B:B),0)</f>
        <v>0</v>
      </c>
      <c r="E107078" s="7">
        <f t="shared" si="5023"/>
        <v>4.4087804046685358E-2</v>
      </c>
      <c r="F107078" s="6">
        <f t="shared" si="5024"/>
        <v>4.222614599635155E-2</v>
      </c>
      <c r="G107078" s="6">
        <f t="shared" si="5025"/>
        <v>3.0171409374913602E-4</v>
      </c>
    </row>
    <row r="107079" spans="1:7" x14ac:dyDescent="0.35">
      <c r="A107079" s="1" t="s">
        <v>107078</v>
      </c>
      <c r="B107079">
        <v>307.85118999303199</v>
      </c>
      <c r="C107079">
        <v>5</v>
      </c>
      <c r="D107079">
        <f>_xlfn.IFNA(_xlfn.XLOOKUP(A107079,Target!B:B,Target!B:B),0)</f>
        <v>0</v>
      </c>
      <c r="E107079" s="7">
        <f t="shared" si="5023"/>
        <v>1.7421634566580555E-2</v>
      </c>
      <c r="F107079" s="6">
        <f t="shared" si="5024"/>
        <v>1.7123318371347729E-2</v>
      </c>
      <c r="G107079" s="6">
        <f t="shared" si="5025"/>
        <v>1.1924640391058041E-4</v>
      </c>
    </row>
    <row r="107080" spans="1:7" x14ac:dyDescent="0.35">
      <c r="A107080" s="1" t="s">
        <v>107079</v>
      </c>
      <c r="B107080">
        <v>293.17721744527501</v>
      </c>
      <c r="C107080">
        <v>6</v>
      </c>
      <c r="D107080">
        <f>_xlfn.IFNA(_xlfn.XLOOKUP(A107080,Target!B:B,Target!B:B),0)</f>
        <v>0</v>
      </c>
      <c r="E107080" s="7">
        <f t="shared" si="5023"/>
        <v>1.421486638946297E-2</v>
      </c>
      <c r="F107080" s="6">
        <f t="shared" si="5024"/>
        <v>1.4015635996410647E-2</v>
      </c>
      <c r="G107080" s="6">
        <f t="shared" si="5025"/>
        <v>9.7299073704575691E-5</v>
      </c>
    </row>
    <row r="107081" spans="1:7" x14ac:dyDescent="0.35">
      <c r="A107081" s="1" t="s">
        <v>107080</v>
      </c>
      <c r="B107081">
        <v>320.78424974749402</v>
      </c>
      <c r="C107081">
        <v>4</v>
      </c>
      <c r="D107081">
        <f>_xlfn.IFNA(_xlfn.XLOOKUP(A107081,Target!B:B,Target!B:B),0)</f>
        <v>0</v>
      </c>
      <c r="E107081" s="7">
        <f t="shared" si="5023"/>
        <v>2.0842685636020639E-2</v>
      </c>
      <c r="F107081" s="6">
        <f t="shared" si="5024"/>
        <v>2.041713765430464E-2</v>
      </c>
      <c r="G107081" s="6">
        <f t="shared" si="5025"/>
        <v>1.4265923802268043E-4</v>
      </c>
    </row>
    <row r="107082" spans="1:7" x14ac:dyDescent="0.35">
      <c r="A107082" s="1" t="s">
        <v>107081</v>
      </c>
      <c r="B107082">
        <v>320.78424974749402</v>
      </c>
      <c r="C107082">
        <v>4</v>
      </c>
      <c r="D107082">
        <f>_xlfn.IFNA(_xlfn.XLOOKUP(A107082,Target!B:B,Target!B:B),0)</f>
        <v>0</v>
      </c>
      <c r="E107082" s="7">
        <f t="shared" si="5023"/>
        <v>2.0842685636020639E-2</v>
      </c>
      <c r="F107082" s="6">
        <f t="shared" si="5024"/>
        <v>2.041713765430464E-2</v>
      </c>
      <c r="G107082" s="6">
        <f t="shared" si="5025"/>
        <v>1.4265923802268043E-4</v>
      </c>
    </row>
    <row r="107083" spans="1:7" x14ac:dyDescent="0.35">
      <c r="A107083" s="1" t="s">
        <v>107082</v>
      </c>
      <c r="B107083">
        <v>307.85118999303199</v>
      </c>
      <c r="C107083">
        <v>5</v>
      </c>
      <c r="D107083">
        <f>_xlfn.IFNA(_xlfn.XLOOKUP(A107083,Target!B:B,Target!B:B),0)</f>
        <v>0</v>
      </c>
      <c r="E107083" s="7">
        <f t="shared" si="5023"/>
        <v>1.7421634566580555E-2</v>
      </c>
      <c r="F107083" s="6">
        <f t="shared" si="5024"/>
        <v>1.7123318371347729E-2</v>
      </c>
      <c r="G107083" s="6">
        <f t="shared" si="5025"/>
        <v>1.1924640391058041E-4</v>
      </c>
    </row>
    <row r="107084" spans="1:7" x14ac:dyDescent="0.35">
      <c r="A107084" s="1" t="s">
        <v>107083</v>
      </c>
      <c r="B107084">
        <v>418.68128855855201</v>
      </c>
      <c r="C107084">
        <v>2</v>
      </c>
      <c r="D107084">
        <f>_xlfn.IFNA(_xlfn.XLOOKUP(A107084,Target!B:B,Target!B:B),0)</f>
        <v>0</v>
      </c>
      <c r="E107084" s="7">
        <f t="shared" si="5023"/>
        <v>8.0975302973120972E-2</v>
      </c>
      <c r="F107084" s="6">
        <f t="shared" si="5024"/>
        <v>7.4909484749934752E-2</v>
      </c>
      <c r="G107084" s="6">
        <f t="shared" si="5025"/>
        <v>5.5401317446258816E-4</v>
      </c>
    </row>
    <row r="107085" spans="1:7" x14ac:dyDescent="0.35">
      <c r="A107085" s="1" t="s">
        <v>107084</v>
      </c>
      <c r="B107085">
        <v>224.668992668306</v>
      </c>
      <c r="C107085">
        <v>6</v>
      </c>
      <c r="D107085">
        <f>_xlfn.IFNA(_xlfn.XLOOKUP(A107085,Target!B:B,Target!B:B),0)</f>
        <v>0</v>
      </c>
      <c r="E107085" s="7">
        <f t="shared" si="5023"/>
        <v>5.4989803756585994E-3</v>
      </c>
      <c r="F107085" s="6">
        <f t="shared" si="5024"/>
        <v>5.4689069635895926E-3</v>
      </c>
      <c r="G107085" s="6">
        <f t="shared" si="5025"/>
        <v>3.7642113862816694E-5</v>
      </c>
    </row>
    <row r="107086" spans="1:7" x14ac:dyDescent="0.35">
      <c r="A107086" s="1" t="s">
        <v>107085</v>
      </c>
      <c r="B107086">
        <v>306.93069201353597</v>
      </c>
      <c r="C107086">
        <v>5</v>
      </c>
      <c r="D107086">
        <f>_xlfn.IFNA(_xlfn.XLOOKUP(A107086,Target!B:B,Target!B:B),0)</f>
        <v>0</v>
      </c>
      <c r="E107086" s="7">
        <f t="shared" si="5023"/>
        <v>1.7200732810831017E-2</v>
      </c>
      <c r="F107086" s="6">
        <f t="shared" si="5024"/>
        <v>1.69098706440175E-2</v>
      </c>
      <c r="G107086" s="6">
        <f t="shared" si="5025"/>
        <v>1.1773456880942414E-4</v>
      </c>
    </row>
    <row r="107087" spans="1:7" x14ac:dyDescent="0.35">
      <c r="A107087" s="1" t="s">
        <v>107086</v>
      </c>
      <c r="B107087">
        <v>307.85118999303199</v>
      </c>
      <c r="C107087">
        <v>5</v>
      </c>
      <c r="D107087">
        <f>_xlfn.IFNA(_xlfn.XLOOKUP(A107087,Target!B:B,Target!B:B),0)</f>
        <v>0</v>
      </c>
      <c r="E107087" s="7">
        <f t="shared" si="5023"/>
        <v>1.7421634566580555E-2</v>
      </c>
      <c r="F107087" s="6">
        <f t="shared" si="5024"/>
        <v>1.7123318371347729E-2</v>
      </c>
      <c r="G107087" s="6">
        <f t="shared" si="5025"/>
        <v>1.1924640391058041E-4</v>
      </c>
    </row>
    <row r="107088" spans="1:7" x14ac:dyDescent="0.35">
      <c r="A107088" s="1" t="s">
        <v>107087</v>
      </c>
      <c r="B107088">
        <v>307.85118999303199</v>
      </c>
      <c r="C107088">
        <v>5</v>
      </c>
      <c r="D107088">
        <f>_xlfn.IFNA(_xlfn.XLOOKUP(A107088,Target!B:B,Target!B:B),0)</f>
        <v>0</v>
      </c>
      <c r="E107088" s="7">
        <f t="shared" si="5023"/>
        <v>1.7421634566580555E-2</v>
      </c>
      <c r="F107088" s="6">
        <f t="shared" si="5024"/>
        <v>1.7123318371347729E-2</v>
      </c>
      <c r="G107088" s="6">
        <f t="shared" si="5025"/>
        <v>1.1924640391058041E-4</v>
      </c>
    </row>
    <row r="107089" spans="1:7" x14ac:dyDescent="0.35">
      <c r="A107089" s="1" t="s">
        <v>107088</v>
      </c>
      <c r="B107089">
        <v>320.78424974749402</v>
      </c>
      <c r="C107089">
        <v>4</v>
      </c>
      <c r="D107089">
        <f>_xlfn.IFNA(_xlfn.XLOOKUP(A107089,Target!B:B,Target!B:B),0)</f>
        <v>0</v>
      </c>
      <c r="E107089" s="7">
        <f t="shared" si="5023"/>
        <v>2.0842685636020639E-2</v>
      </c>
      <c r="F107089" s="6">
        <f t="shared" si="5024"/>
        <v>2.041713765430464E-2</v>
      </c>
      <c r="G107089" s="6">
        <f t="shared" si="5025"/>
        <v>1.4265923802268043E-4</v>
      </c>
    </row>
    <row r="107090" spans="1:7" x14ac:dyDescent="0.35">
      <c r="A107090" s="1" t="s">
        <v>107089</v>
      </c>
      <c r="B107090">
        <v>320.78424974749402</v>
      </c>
      <c r="C107090">
        <v>4</v>
      </c>
      <c r="D107090">
        <f>_xlfn.IFNA(_xlfn.XLOOKUP(A107090,Target!B:B,Target!B:B),0)</f>
        <v>0</v>
      </c>
      <c r="E107090" s="7">
        <f t="shared" si="5023"/>
        <v>2.0842685636020639E-2</v>
      </c>
      <c r="F107090" s="6">
        <f t="shared" si="5024"/>
        <v>2.041713765430464E-2</v>
      </c>
      <c r="G107090" s="6">
        <f t="shared" si="5025"/>
        <v>1.4265923802268043E-4</v>
      </c>
    </row>
    <row r="107091" spans="1:7" x14ac:dyDescent="0.35">
      <c r="A107091" s="1" t="s">
        <v>107090</v>
      </c>
      <c r="B107091">
        <v>307.85118999303199</v>
      </c>
      <c r="C107091">
        <v>5</v>
      </c>
      <c r="D107091">
        <f>_xlfn.IFNA(_xlfn.XLOOKUP(A107091,Target!B:B,Target!B:B),0)</f>
        <v>0</v>
      </c>
      <c r="E107091" s="7">
        <f t="shared" si="5023"/>
        <v>1.7421634566580555E-2</v>
      </c>
      <c r="F107091" s="6">
        <f t="shared" si="5024"/>
        <v>1.7123318371347729E-2</v>
      </c>
      <c r="G107091" s="6">
        <f t="shared" si="5025"/>
        <v>1.1924640391058041E-4</v>
      </c>
    </row>
    <row r="107092" spans="1:7" x14ac:dyDescent="0.35">
      <c r="A107092" s="1" t="s">
        <v>107091</v>
      </c>
      <c r="B107092">
        <v>306.93069201353597</v>
      </c>
      <c r="C107092">
        <v>5</v>
      </c>
      <c r="D107092">
        <f>_xlfn.IFNA(_xlfn.XLOOKUP(A107092,Target!B:B,Target!B:B),0)</f>
        <v>0</v>
      </c>
      <c r="E107092" s="7">
        <f t="shared" si="5023"/>
        <v>1.7200732810831017E-2</v>
      </c>
      <c r="F107092" s="6">
        <f t="shared" si="5024"/>
        <v>1.69098706440175E-2</v>
      </c>
      <c r="G107092" s="6">
        <f t="shared" si="5025"/>
        <v>1.1773456880942414E-4</v>
      </c>
    </row>
    <row r="107093" spans="1:7" x14ac:dyDescent="0.35">
      <c r="A107093" s="1" t="s">
        <v>107092</v>
      </c>
      <c r="B107093">
        <v>307.85118999303199</v>
      </c>
      <c r="C107093">
        <v>5</v>
      </c>
      <c r="D107093">
        <f>_xlfn.IFNA(_xlfn.XLOOKUP(A107093,Target!B:B,Target!B:B),0)</f>
        <v>0</v>
      </c>
      <c r="E107093" s="7">
        <f t="shared" si="5023"/>
        <v>1.7421634566580555E-2</v>
      </c>
      <c r="F107093" s="6">
        <f t="shared" si="5024"/>
        <v>1.7123318371347729E-2</v>
      </c>
      <c r="G107093" s="6">
        <f t="shared" si="5025"/>
        <v>1.1924640391058041E-4</v>
      </c>
    </row>
    <row r="107094" spans="1:7" x14ac:dyDescent="0.35">
      <c r="A107094" s="1" t="s">
        <v>107093</v>
      </c>
      <c r="B107094">
        <v>320.78424974749402</v>
      </c>
      <c r="C107094">
        <v>4</v>
      </c>
      <c r="D107094">
        <f>_xlfn.IFNA(_xlfn.XLOOKUP(A107094,Target!B:B,Target!B:B),0)</f>
        <v>0</v>
      </c>
      <c r="E107094" s="7">
        <f t="shared" si="5023"/>
        <v>2.0842685636020639E-2</v>
      </c>
      <c r="F107094" s="6">
        <f t="shared" si="5024"/>
        <v>2.041713765430464E-2</v>
      </c>
      <c r="G107094" s="6">
        <f t="shared" si="5025"/>
        <v>1.4265923802268043E-4</v>
      </c>
    </row>
    <row r="107095" spans="1:7" x14ac:dyDescent="0.35">
      <c r="A107095" s="1" t="s">
        <v>107094</v>
      </c>
      <c r="B107095">
        <v>306.93069201353597</v>
      </c>
      <c r="C107095">
        <v>5</v>
      </c>
      <c r="D107095">
        <f>_xlfn.IFNA(_xlfn.XLOOKUP(A107095,Target!B:B,Target!B:B),0)</f>
        <v>0</v>
      </c>
      <c r="E107095" s="7">
        <f t="shared" si="5023"/>
        <v>1.7200732810831017E-2</v>
      </c>
      <c r="F107095" s="6">
        <f t="shared" si="5024"/>
        <v>1.69098706440175E-2</v>
      </c>
      <c r="G107095" s="6">
        <f t="shared" si="5025"/>
        <v>1.1773456880942414E-4</v>
      </c>
    </row>
    <row r="107096" spans="1:7" x14ac:dyDescent="0.35">
      <c r="A107096" s="1" t="s">
        <v>107095</v>
      </c>
      <c r="B107096">
        <v>415.25477955465601</v>
      </c>
      <c r="C107096">
        <v>2</v>
      </c>
      <c r="D107096">
        <f>_xlfn.IFNA(_xlfn.XLOOKUP(A107096,Target!B:B,Target!B:B),0)</f>
        <v>0</v>
      </c>
      <c r="E107096" s="7">
        <f t="shared" si="5023"/>
        <v>7.7218781066726222E-2</v>
      </c>
      <c r="F107096" s="6">
        <f t="shared" si="5024"/>
        <v>7.1683470826845008E-2</v>
      </c>
      <c r="G107096" s="6">
        <f t="shared" si="5025"/>
        <v>5.2832555097077677E-4</v>
      </c>
    </row>
    <row r="107097" spans="1:7" x14ac:dyDescent="0.35">
      <c r="A107097" s="1" t="s">
        <v>107096</v>
      </c>
      <c r="B107097">
        <v>307.85118999303199</v>
      </c>
      <c r="C107097">
        <v>5</v>
      </c>
      <c r="D107097">
        <f>_xlfn.IFNA(_xlfn.XLOOKUP(A107097,Target!B:B,Target!B:B),0)</f>
        <v>0</v>
      </c>
      <c r="E107097" s="7">
        <f t="shared" si="5023"/>
        <v>1.7421634566580555E-2</v>
      </c>
      <c r="F107097" s="6">
        <f t="shared" si="5024"/>
        <v>1.7123318371347729E-2</v>
      </c>
      <c r="G107097" s="6">
        <f t="shared" si="5025"/>
        <v>1.1924640391058041E-4</v>
      </c>
    </row>
    <row r="107098" spans="1:7" x14ac:dyDescent="0.35">
      <c r="A107098" s="1" t="s">
        <v>107097</v>
      </c>
      <c r="B107098">
        <v>320.78424974749402</v>
      </c>
      <c r="C107098">
        <v>4</v>
      </c>
      <c r="D107098">
        <f>_xlfn.IFNA(_xlfn.XLOOKUP(A107098,Target!B:B,Target!B:B),0)</f>
        <v>0</v>
      </c>
      <c r="E107098" s="7">
        <f t="shared" si="5023"/>
        <v>2.0842685636020639E-2</v>
      </c>
      <c r="F107098" s="6">
        <f t="shared" si="5024"/>
        <v>2.041713765430464E-2</v>
      </c>
      <c r="G107098" s="6">
        <f t="shared" si="5025"/>
        <v>1.4265923802268043E-4</v>
      </c>
    </row>
    <row r="107099" spans="1:7" x14ac:dyDescent="0.35">
      <c r="A107099" s="1" t="s">
        <v>107098</v>
      </c>
      <c r="B107099">
        <v>320.78424974749402</v>
      </c>
      <c r="C107099">
        <v>4</v>
      </c>
      <c r="D107099">
        <f>_xlfn.IFNA(_xlfn.XLOOKUP(A107099,Target!B:B,Target!B:B),0)</f>
        <v>0</v>
      </c>
      <c r="E107099" s="7">
        <f t="shared" si="5023"/>
        <v>2.0842685636020639E-2</v>
      </c>
      <c r="F107099" s="6">
        <f t="shared" si="5024"/>
        <v>2.041713765430464E-2</v>
      </c>
      <c r="G107099" s="6">
        <f t="shared" si="5025"/>
        <v>1.4265923802268043E-4</v>
      </c>
    </row>
    <row r="107100" spans="1:7" x14ac:dyDescent="0.35">
      <c r="A107100" s="1" t="s">
        <v>107099</v>
      </c>
      <c r="B107100">
        <v>305.32446801325898</v>
      </c>
      <c r="C107100">
        <v>5</v>
      </c>
      <c r="D107100">
        <f>_xlfn.IFNA(_xlfn.XLOOKUP(A107100,Target!B:B,Target!B:B),0)</f>
        <v>0</v>
      </c>
      <c r="E107100" s="7">
        <f t="shared" si="5023"/>
        <v>1.6821956967859354E-2</v>
      </c>
      <c r="F107100" s="6">
        <f t="shared" si="5024"/>
        <v>1.6543660227422818E-2</v>
      </c>
      <c r="G107100" s="6">
        <f t="shared" si="5025"/>
        <v>1.1514224461786466E-4</v>
      </c>
    </row>
    <row r="107101" spans="1:7" x14ac:dyDescent="0.35">
      <c r="A107101" s="1" t="s">
        <v>107100</v>
      </c>
      <c r="B107101">
        <v>309.93419964440801</v>
      </c>
      <c r="C107101">
        <v>5</v>
      </c>
      <c r="D107101">
        <f>_xlfn.IFNA(_xlfn.XLOOKUP(A107101,Target!B:B,Target!B:B),0)</f>
        <v>0</v>
      </c>
      <c r="E107101" s="7">
        <f t="shared" si="5023"/>
        <v>1.7932046960779262E-2</v>
      </c>
      <c r="F107101" s="6">
        <f t="shared" si="5024"/>
        <v>1.7616153273019242E-2</v>
      </c>
      <c r="G107101" s="6">
        <f t="shared" si="5025"/>
        <v>1.2273961069091637E-4</v>
      </c>
    </row>
    <row r="107102" spans="1:7" x14ac:dyDescent="0.35">
      <c r="A107102" s="1" t="s">
        <v>107101</v>
      </c>
      <c r="B107102">
        <v>320.78424974749402</v>
      </c>
      <c r="C107102">
        <v>4</v>
      </c>
      <c r="D107102">
        <f>_xlfn.IFNA(_xlfn.XLOOKUP(A107102,Target!B:B,Target!B:B),0)</f>
        <v>0</v>
      </c>
      <c r="E107102" s="7">
        <f t="shared" si="5023"/>
        <v>2.0842685636020639E-2</v>
      </c>
      <c r="F107102" s="6">
        <f t="shared" si="5024"/>
        <v>2.041713765430464E-2</v>
      </c>
      <c r="G107102" s="6">
        <f t="shared" si="5025"/>
        <v>1.4265923802268043E-4</v>
      </c>
    </row>
    <row r="107103" spans="1:7" x14ac:dyDescent="0.35">
      <c r="A107103" s="1" t="s">
        <v>107102</v>
      </c>
      <c r="B107103">
        <v>291.09420779390001</v>
      </c>
      <c r="C107103">
        <v>6</v>
      </c>
      <c r="D107103">
        <f>_xlfn.IFNA(_xlfn.XLOOKUP(A107103,Target!B:B,Target!B:B),0)</f>
        <v>0</v>
      </c>
      <c r="E107103" s="7">
        <f t="shared" si="5023"/>
        <v>1.3810258705637147E-2</v>
      </c>
      <c r="F107103" s="6">
        <f t="shared" si="5024"/>
        <v>1.362213351763597E-2</v>
      </c>
      <c r="G107103" s="6">
        <f t="shared" si="5025"/>
        <v>9.4529843919008571E-5</v>
      </c>
    </row>
    <row r="107104" spans="1:7" x14ac:dyDescent="0.35">
      <c r="A107104" s="1" t="s">
        <v>107103</v>
      </c>
      <c r="B107104">
        <v>320.78424974749402</v>
      </c>
      <c r="C107104">
        <v>4</v>
      </c>
      <c r="D107104">
        <f>_xlfn.IFNA(_xlfn.XLOOKUP(A107104,Target!B:B,Target!B:B),0)</f>
        <v>0</v>
      </c>
      <c r="E107104" s="7">
        <f t="shared" si="5023"/>
        <v>2.0842685636020639E-2</v>
      </c>
      <c r="F107104" s="6">
        <f t="shared" si="5024"/>
        <v>2.041713765430464E-2</v>
      </c>
      <c r="G107104" s="6">
        <f t="shared" si="5025"/>
        <v>1.4265923802268043E-4</v>
      </c>
    </row>
    <row r="107105" spans="1:7" x14ac:dyDescent="0.35">
      <c r="A107105" s="1" t="s">
        <v>107104</v>
      </c>
      <c r="B107105">
        <v>306.93069201353597</v>
      </c>
      <c r="C107105">
        <v>5</v>
      </c>
      <c r="D107105">
        <f>_xlfn.IFNA(_xlfn.XLOOKUP(A107105,Target!B:B,Target!B:B),0)</f>
        <v>0</v>
      </c>
      <c r="E107105" s="7">
        <f t="shared" si="5023"/>
        <v>1.7200732810831017E-2</v>
      </c>
      <c r="F107105" s="6">
        <f t="shared" si="5024"/>
        <v>1.69098706440175E-2</v>
      </c>
      <c r="G107105" s="6">
        <f t="shared" si="5025"/>
        <v>1.1773456880942414E-4</v>
      </c>
    </row>
    <row r="107106" spans="1:7" x14ac:dyDescent="0.35">
      <c r="A107106" s="1" t="s">
        <v>107105</v>
      </c>
      <c r="B107106">
        <v>320.78424974749402</v>
      </c>
      <c r="C107106">
        <v>4</v>
      </c>
      <c r="D107106">
        <f>_xlfn.IFNA(_xlfn.XLOOKUP(A107106,Target!B:B,Target!B:B),0)</f>
        <v>0</v>
      </c>
      <c r="E107106" s="7">
        <f t="shared" si="5023"/>
        <v>2.0842685636020639E-2</v>
      </c>
      <c r="F107106" s="6">
        <f t="shared" si="5024"/>
        <v>2.041713765430464E-2</v>
      </c>
      <c r="G107106" s="6">
        <f t="shared" si="5025"/>
        <v>1.4265923802268043E-4</v>
      </c>
    </row>
    <row r="107107" spans="1:7" x14ac:dyDescent="0.35">
      <c r="A107107" s="1" t="s">
        <v>107106</v>
      </c>
      <c r="B107107">
        <v>305.32446801325898</v>
      </c>
      <c r="C107107">
        <v>5</v>
      </c>
      <c r="D107107">
        <f>_xlfn.IFNA(_xlfn.XLOOKUP(A107107,Target!B:B,Target!B:B),0)</f>
        <v>0</v>
      </c>
      <c r="E107107" s="7">
        <f t="shared" si="5023"/>
        <v>1.6821956967859354E-2</v>
      </c>
      <c r="F107107" s="6">
        <f t="shared" si="5024"/>
        <v>1.6543660227422818E-2</v>
      </c>
      <c r="G107107" s="6">
        <f t="shared" si="5025"/>
        <v>1.1514224461786466E-4</v>
      </c>
    </row>
    <row r="107108" spans="1:7" x14ac:dyDescent="0.35">
      <c r="A107108" s="1" t="s">
        <v>107107</v>
      </c>
      <c r="B107108">
        <v>320.78424974749402</v>
      </c>
      <c r="C107108">
        <v>4</v>
      </c>
      <c r="D107108">
        <f>_xlfn.IFNA(_xlfn.XLOOKUP(A107108,Target!B:B,Target!B:B),0)</f>
        <v>0</v>
      </c>
      <c r="E107108" s="7">
        <f t="shared" si="5023"/>
        <v>2.0842685636020639E-2</v>
      </c>
      <c r="F107108" s="6">
        <f t="shared" si="5024"/>
        <v>2.041713765430464E-2</v>
      </c>
      <c r="G107108" s="6">
        <f t="shared" si="5025"/>
        <v>1.4265923802268043E-4</v>
      </c>
    </row>
    <row r="107109" spans="1:7" x14ac:dyDescent="0.35">
      <c r="A107109" s="1" t="s">
        <v>107108</v>
      </c>
      <c r="B107109">
        <v>306.93069201353597</v>
      </c>
      <c r="C107109">
        <v>5</v>
      </c>
      <c r="D107109">
        <f>_xlfn.IFNA(_xlfn.XLOOKUP(A107109,Target!B:B,Target!B:B),0)</f>
        <v>0</v>
      </c>
      <c r="E107109" s="7">
        <f t="shared" si="5023"/>
        <v>1.7200732810831017E-2</v>
      </c>
      <c r="F107109" s="6">
        <f t="shared" si="5024"/>
        <v>1.69098706440175E-2</v>
      </c>
      <c r="G107109" s="6">
        <f t="shared" si="5025"/>
        <v>1.1773456880942414E-4</v>
      </c>
    </row>
    <row r="107110" spans="1:7" x14ac:dyDescent="0.35">
      <c r="A107110" s="1" t="s">
        <v>107109</v>
      </c>
      <c r="B107110">
        <v>381.665769553838</v>
      </c>
      <c r="C107110">
        <v>2</v>
      </c>
      <c r="D107110">
        <f>_xlfn.IFNA(_xlfn.XLOOKUP(A107110,Target!B:B,Target!B:B),0)</f>
        <v>0</v>
      </c>
      <c r="E107110" s="7">
        <f t="shared" si="5023"/>
        <v>4.8472670967145491E-2</v>
      </c>
      <c r="F107110" s="6">
        <f t="shared" si="5024"/>
        <v>4.623169712419184E-2</v>
      </c>
      <c r="G107110" s="6">
        <f t="shared" si="5025"/>
        <v>3.3171189769481897E-4</v>
      </c>
    </row>
    <row r="107111" spans="1:7" x14ac:dyDescent="0.35">
      <c r="A107111" s="1" t="s">
        <v>107110</v>
      </c>
      <c r="B107111">
        <v>320.78424974749402</v>
      </c>
      <c r="C107111">
        <v>4</v>
      </c>
      <c r="D107111">
        <f>_xlfn.IFNA(_xlfn.XLOOKUP(A107111,Target!B:B,Target!B:B),0)</f>
        <v>0</v>
      </c>
      <c r="E107111" s="7">
        <f t="shared" si="5023"/>
        <v>2.0842685636020639E-2</v>
      </c>
      <c r="F107111" s="6">
        <f t="shared" si="5024"/>
        <v>2.041713765430464E-2</v>
      </c>
      <c r="G107111" s="6">
        <f t="shared" si="5025"/>
        <v>1.4265923802268043E-4</v>
      </c>
    </row>
    <row r="107112" spans="1:7" x14ac:dyDescent="0.35">
      <c r="A107112" s="1" t="s">
        <v>107111</v>
      </c>
      <c r="B107112">
        <v>322.86725939886998</v>
      </c>
      <c r="C107112">
        <v>4</v>
      </c>
      <c r="D107112">
        <f>_xlfn.IFNA(_xlfn.XLOOKUP(A107112,Target!B:B,Target!B:B),0)</f>
        <v>0</v>
      </c>
      <c r="E107112" s="7">
        <f t="shared" si="5023"/>
        <v>2.1453326677557515E-2</v>
      </c>
      <c r="F107112" s="6">
        <f t="shared" si="5024"/>
        <v>2.1002747866452287E-2</v>
      </c>
      <c r="G107112" s="6">
        <f t="shared" si="5025"/>
        <v>1.4683820015884495E-4</v>
      </c>
    </row>
    <row r="107113" spans="1:7" x14ac:dyDescent="0.35">
      <c r="A107113" s="1" t="s">
        <v>107112</v>
      </c>
      <c r="B107113">
        <v>320.78424974749402</v>
      </c>
      <c r="C107113">
        <v>4</v>
      </c>
      <c r="D107113">
        <f>_xlfn.IFNA(_xlfn.XLOOKUP(A107113,Target!B:B,Target!B:B),0)</f>
        <v>0</v>
      </c>
      <c r="E107113" s="7">
        <f t="shared" si="5023"/>
        <v>2.0842685636020639E-2</v>
      </c>
      <c r="F107113" s="6">
        <f t="shared" si="5024"/>
        <v>2.041713765430464E-2</v>
      </c>
      <c r="G107113" s="6">
        <f t="shared" si="5025"/>
        <v>1.4265923802268043E-4</v>
      </c>
    </row>
    <row r="107114" spans="1:7" x14ac:dyDescent="0.35">
      <c r="A107114" s="1" t="s">
        <v>107113</v>
      </c>
      <c r="B107114">
        <v>307.85118999303199</v>
      </c>
      <c r="C107114">
        <v>5</v>
      </c>
      <c r="D107114">
        <f>_xlfn.IFNA(_xlfn.XLOOKUP(A107114,Target!B:B,Target!B:B),0)</f>
        <v>0</v>
      </c>
      <c r="E107114" s="7">
        <f t="shared" si="5023"/>
        <v>1.7421634566580555E-2</v>
      </c>
      <c r="F107114" s="6">
        <f t="shared" si="5024"/>
        <v>1.7123318371347729E-2</v>
      </c>
      <c r="G107114" s="6">
        <f t="shared" si="5025"/>
        <v>1.1924640391058041E-4</v>
      </c>
    </row>
    <row r="107115" spans="1:7" x14ac:dyDescent="0.35">
      <c r="A107115" s="1" t="s">
        <v>107114</v>
      </c>
      <c r="B107115">
        <v>348.854930160099</v>
      </c>
      <c r="C107115">
        <v>4</v>
      </c>
      <c r="D107115">
        <f>_xlfn.IFNA(_xlfn.XLOOKUP(A107115,Target!B:B,Target!B:B),0)</f>
        <v>0</v>
      </c>
      <c r="E107115" s="7">
        <f t="shared" si="5023"/>
        <v>3.0757852809273369E-2</v>
      </c>
      <c r="F107115" s="6">
        <f t="shared" si="5024"/>
        <v>2.9840037333156877E-2</v>
      </c>
      <c r="G107115" s="6">
        <f t="shared" si="5025"/>
        <v>2.1051001570781581E-4</v>
      </c>
    </row>
    <row r="107116" spans="1:7" x14ac:dyDescent="0.35">
      <c r="A107116" s="1" t="s">
        <v>107115</v>
      </c>
      <c r="B107116">
        <v>211.73593291384401</v>
      </c>
      <c r="C107116">
        <v>6</v>
      </c>
      <c r="D107116">
        <f>_xlfn.IFNA(_xlfn.XLOOKUP(A107116,Target!B:B,Target!B:B),0)</f>
        <v>0</v>
      </c>
      <c r="E107116" s="7">
        <f t="shared" si="5023"/>
        <v>4.5963955061509394E-3</v>
      </c>
      <c r="F107116" s="6">
        <f t="shared" si="5024"/>
        <v>4.5753653175663045E-3</v>
      </c>
      <c r="G107116" s="6">
        <f t="shared" si="5025"/>
        <v>3.1463853327742635E-5</v>
      </c>
    </row>
    <row r="107117" spans="1:7" x14ac:dyDescent="0.35">
      <c r="A107117" s="1" t="s">
        <v>107116</v>
      </c>
      <c r="B107117">
        <v>307.85118999303199</v>
      </c>
      <c r="C107117">
        <v>5</v>
      </c>
      <c r="D107117">
        <f>_xlfn.IFNA(_xlfn.XLOOKUP(A107117,Target!B:B,Target!B:B),0)</f>
        <v>0</v>
      </c>
      <c r="E107117" s="7">
        <f t="shared" si="5023"/>
        <v>1.7421634566580555E-2</v>
      </c>
      <c r="F107117" s="6">
        <f t="shared" si="5024"/>
        <v>1.7123318371347729E-2</v>
      </c>
      <c r="G107117" s="6">
        <f t="shared" si="5025"/>
        <v>1.1924640391058041E-4</v>
      </c>
    </row>
    <row r="107118" spans="1:7" x14ac:dyDescent="0.35">
      <c r="A107118" s="1" t="s">
        <v>107117</v>
      </c>
      <c r="B107118">
        <v>307.85118999303199</v>
      </c>
      <c r="C107118">
        <v>5</v>
      </c>
      <c r="D107118">
        <f>_xlfn.IFNA(_xlfn.XLOOKUP(A107118,Target!B:B,Target!B:B),0)</f>
        <v>0</v>
      </c>
      <c r="E107118" s="7">
        <f t="shared" si="5023"/>
        <v>1.7421634566580555E-2</v>
      </c>
      <c r="F107118" s="6">
        <f t="shared" si="5024"/>
        <v>1.7123318371347729E-2</v>
      </c>
      <c r="G107118" s="6">
        <f t="shared" si="5025"/>
        <v>1.1924640391058041E-4</v>
      </c>
    </row>
    <row r="107119" spans="1:7" x14ac:dyDescent="0.35">
      <c r="A107119" s="1" t="s">
        <v>107118</v>
      </c>
      <c r="B107119">
        <v>307.85118999303199</v>
      </c>
      <c r="C107119">
        <v>5</v>
      </c>
      <c r="D107119">
        <f>_xlfn.IFNA(_xlfn.XLOOKUP(A107119,Target!B:B,Target!B:B),0)</f>
        <v>0</v>
      </c>
      <c r="E107119" s="7">
        <f t="shared" si="5023"/>
        <v>1.7421634566580555E-2</v>
      </c>
      <c r="F107119" s="6">
        <f t="shared" si="5024"/>
        <v>1.7123318371347729E-2</v>
      </c>
      <c r="G107119" s="6">
        <f t="shared" si="5025"/>
        <v>1.1924640391058041E-4</v>
      </c>
    </row>
    <row r="107120" spans="1:7" x14ac:dyDescent="0.35">
      <c r="A107120" s="1" t="s">
        <v>107119</v>
      </c>
      <c r="B107120">
        <v>306.93069201353597</v>
      </c>
      <c r="C107120">
        <v>5</v>
      </c>
      <c r="D107120">
        <f>_xlfn.IFNA(_xlfn.XLOOKUP(A107120,Target!B:B,Target!B:B),0)</f>
        <v>0</v>
      </c>
      <c r="E107120" s="7">
        <f t="shared" si="5023"/>
        <v>1.7200732810831017E-2</v>
      </c>
      <c r="F107120" s="6">
        <f t="shared" si="5024"/>
        <v>1.69098706440175E-2</v>
      </c>
      <c r="G107120" s="6">
        <f t="shared" si="5025"/>
        <v>1.1773456880942414E-4</v>
      </c>
    </row>
    <row r="107121" spans="1:7" x14ac:dyDescent="0.35">
      <c r="A107121" s="1" t="s">
        <v>107120</v>
      </c>
      <c r="B107121">
        <v>307.85118999303199</v>
      </c>
      <c r="C107121">
        <v>5</v>
      </c>
      <c r="D107121">
        <f>_xlfn.IFNA(_xlfn.XLOOKUP(A107121,Target!B:B,Target!B:B),0)</f>
        <v>0</v>
      </c>
      <c r="E107121" s="7">
        <f t="shared" si="5023"/>
        <v>1.7421634566580555E-2</v>
      </c>
      <c r="F107121" s="6">
        <f t="shared" si="5024"/>
        <v>1.7123318371347729E-2</v>
      </c>
      <c r="G107121" s="6">
        <f t="shared" si="5025"/>
        <v>1.1924640391058041E-4</v>
      </c>
    </row>
    <row r="107122" spans="1:7" x14ac:dyDescent="0.35">
      <c r="A107122" s="1" t="s">
        <v>107121</v>
      </c>
      <c r="B107122">
        <v>415.25477955465601</v>
      </c>
      <c r="C107122">
        <v>2</v>
      </c>
      <c r="D107122">
        <f>_xlfn.IFNA(_xlfn.XLOOKUP(A107122,Target!B:B,Target!B:B),0)</f>
        <v>0</v>
      </c>
      <c r="E107122" s="7">
        <f t="shared" si="5023"/>
        <v>7.7218781066726222E-2</v>
      </c>
      <c r="F107122" s="6">
        <f t="shared" si="5024"/>
        <v>7.1683470826845008E-2</v>
      </c>
      <c r="G107122" s="6">
        <f t="shared" si="5025"/>
        <v>5.2832555097077677E-4</v>
      </c>
    </row>
    <row r="107123" spans="1:7" x14ac:dyDescent="0.35">
      <c r="A107123" s="1" t="s">
        <v>107122</v>
      </c>
      <c r="B107123">
        <v>307.85118999303199</v>
      </c>
      <c r="C107123">
        <v>5</v>
      </c>
      <c r="D107123">
        <f>_xlfn.IFNA(_xlfn.XLOOKUP(A107123,Target!B:B,Target!B:B),0)</f>
        <v>0</v>
      </c>
      <c r="E107123" s="7">
        <f t="shared" si="5023"/>
        <v>1.7421634566580555E-2</v>
      </c>
      <c r="F107123" s="6">
        <f t="shared" si="5024"/>
        <v>1.7123318371347729E-2</v>
      </c>
      <c r="G107123" s="6">
        <f t="shared" si="5025"/>
        <v>1.1924640391058041E-4</v>
      </c>
    </row>
    <row r="107124" spans="1:7" x14ac:dyDescent="0.35">
      <c r="A107124" s="1" t="s">
        <v>107123</v>
      </c>
      <c r="B107124">
        <v>319.863751767998</v>
      </c>
      <c r="C107124">
        <v>4</v>
      </c>
      <c r="D107124">
        <f>_xlfn.IFNA(_xlfn.XLOOKUP(A107124,Target!B:B,Target!B:B),0)</f>
        <v>0</v>
      </c>
      <c r="E107124" s="7">
        <f t="shared" si="5023"/>
        <v>2.0578405850221151E-2</v>
      </c>
      <c r="F107124" s="6">
        <f t="shared" si="5024"/>
        <v>2.016347370497007E-2</v>
      </c>
      <c r="G107124" s="6">
        <f t="shared" si="5025"/>
        <v>1.4085061109320738E-4</v>
      </c>
    </row>
    <row r="107125" spans="1:7" x14ac:dyDescent="0.35">
      <c r="A107125" s="1" t="s">
        <v>107124</v>
      </c>
      <c r="B107125">
        <v>307.85118999303199</v>
      </c>
      <c r="C107125">
        <v>5</v>
      </c>
      <c r="D107125">
        <f>_xlfn.IFNA(_xlfn.XLOOKUP(A107125,Target!B:B,Target!B:B),0)</f>
        <v>0</v>
      </c>
      <c r="E107125" s="7">
        <f t="shared" si="5023"/>
        <v>1.7421634566580555E-2</v>
      </c>
      <c r="F107125" s="6">
        <f t="shared" si="5024"/>
        <v>1.7123318371347729E-2</v>
      </c>
      <c r="G107125" s="6">
        <f t="shared" si="5025"/>
        <v>1.1924640391058041E-4</v>
      </c>
    </row>
    <row r="107126" spans="1:7" x14ac:dyDescent="0.35">
      <c r="A107126" s="1" t="s">
        <v>107125</v>
      </c>
      <c r="B107126">
        <v>470.64020067461098</v>
      </c>
      <c r="C107126">
        <v>1</v>
      </c>
      <c r="D107126">
        <f>_xlfn.IFNA(_xlfn.XLOOKUP(A107126,Target!B:B,Target!B:B),0)</f>
        <v>0</v>
      </c>
      <c r="E107126" s="7">
        <f t="shared" si="5023"/>
        <v>0.16640884389433924</v>
      </c>
      <c r="F107126" s="6">
        <f t="shared" si="5024"/>
        <v>0.14266768017528297</v>
      </c>
      <c r="G107126" s="6">
        <f t="shared" si="5025"/>
        <v>1.1378634215418379E-3</v>
      </c>
    </row>
    <row r="107127" spans="1:7" x14ac:dyDescent="0.35">
      <c r="A107127" s="1" t="s">
        <v>107126</v>
      </c>
      <c r="B107127">
        <v>319.863751767998</v>
      </c>
      <c r="C107127">
        <v>4</v>
      </c>
      <c r="D107127">
        <f>_xlfn.IFNA(_xlfn.XLOOKUP(A107127,Target!B:B,Target!B:B),0)</f>
        <v>0</v>
      </c>
      <c r="E107127" s="7">
        <f t="shared" si="5023"/>
        <v>2.0578405850221151E-2</v>
      </c>
      <c r="F107127" s="6">
        <f t="shared" si="5024"/>
        <v>2.016347370497007E-2</v>
      </c>
      <c r="G107127" s="6">
        <f t="shared" si="5025"/>
        <v>1.4085061109320738E-4</v>
      </c>
    </row>
    <row r="107128" spans="1:7" x14ac:dyDescent="0.35">
      <c r="A107128" s="1" t="s">
        <v>107127</v>
      </c>
      <c r="B107128">
        <v>366.542198225856</v>
      </c>
      <c r="C107128">
        <v>3</v>
      </c>
      <c r="D107128">
        <f>_xlfn.IFNA(_xlfn.XLOOKUP(A107128,Target!B:B,Target!B:B),0)</f>
        <v>0</v>
      </c>
      <c r="E107128" s="7">
        <f t="shared" si="5023"/>
        <v>3.9304654123299948E-2</v>
      </c>
      <c r="F107128" s="6">
        <f t="shared" si="5024"/>
        <v>3.7818221988484391E-2</v>
      </c>
      <c r="G107128" s="6">
        <f t="shared" si="5025"/>
        <v>2.6898949824964073E-4</v>
      </c>
    </row>
    <row r="107129" spans="1:7" x14ac:dyDescent="0.35">
      <c r="A107129" s="1" t="s">
        <v>107128</v>
      </c>
      <c r="B107129">
        <v>320.78424974749402</v>
      </c>
      <c r="C107129">
        <v>4</v>
      </c>
      <c r="D107129">
        <f>_xlfn.IFNA(_xlfn.XLOOKUP(A107129,Target!B:B,Target!B:B),0)</f>
        <v>0</v>
      </c>
      <c r="E107129" s="7">
        <f t="shared" si="5023"/>
        <v>2.0842685636020639E-2</v>
      </c>
      <c r="F107129" s="6">
        <f t="shared" si="5024"/>
        <v>2.041713765430464E-2</v>
      </c>
      <c r="G107129" s="6">
        <f t="shared" si="5025"/>
        <v>1.4265923802268043E-4</v>
      </c>
    </row>
    <row r="107130" spans="1:7" x14ac:dyDescent="0.35">
      <c r="A107130" s="1" t="s">
        <v>107129</v>
      </c>
      <c r="B107130">
        <v>307.85118999303199</v>
      </c>
      <c r="C107130">
        <v>5</v>
      </c>
      <c r="D107130">
        <f>_xlfn.IFNA(_xlfn.XLOOKUP(A107130,Target!B:B,Target!B:B),0)</f>
        <v>0</v>
      </c>
      <c r="E107130" s="7">
        <f t="shared" si="5023"/>
        <v>1.7421634566580555E-2</v>
      </c>
      <c r="F107130" s="6">
        <f t="shared" si="5024"/>
        <v>1.7123318371347729E-2</v>
      </c>
      <c r="G107130" s="6">
        <f t="shared" si="5025"/>
        <v>1.1924640391058041E-4</v>
      </c>
    </row>
    <row r="107131" spans="1:7" x14ac:dyDescent="0.35">
      <c r="A107131" s="1" t="s">
        <v>107130</v>
      </c>
      <c r="B107131">
        <v>359.81010210909102</v>
      </c>
      <c r="C107131">
        <v>3</v>
      </c>
      <c r="D107131">
        <f>_xlfn.IFNA(_xlfn.XLOOKUP(A107131,Target!B:B,Target!B:B),0)</f>
        <v>0</v>
      </c>
      <c r="E107131" s="7">
        <f t="shared" si="5023"/>
        <v>3.5802447913491194E-2</v>
      </c>
      <c r="F107131" s="6">
        <f t="shared" si="5024"/>
        <v>3.4564938503100939E-2</v>
      </c>
      <c r="G107131" s="6">
        <f t="shared" si="5025"/>
        <v>2.4502730134084869E-4</v>
      </c>
    </row>
    <row r="107132" spans="1:7" x14ac:dyDescent="0.35">
      <c r="A107132" s="1" t="s">
        <v>107131</v>
      </c>
      <c r="B107132">
        <v>307.85118999303199</v>
      </c>
      <c r="C107132">
        <v>5</v>
      </c>
      <c r="D107132">
        <f>_xlfn.IFNA(_xlfn.XLOOKUP(A107132,Target!B:B,Target!B:B),0)</f>
        <v>0</v>
      </c>
      <c r="E107132" s="7">
        <f t="shared" si="5023"/>
        <v>1.7421634566580555E-2</v>
      </c>
      <c r="F107132" s="6">
        <f t="shared" si="5024"/>
        <v>1.7123318371347729E-2</v>
      </c>
      <c r="G107132" s="6">
        <f t="shared" si="5025"/>
        <v>1.1924640391058041E-4</v>
      </c>
    </row>
    <row r="107133" spans="1:7" x14ac:dyDescent="0.35">
      <c r="A107133" s="1" t="s">
        <v>107132</v>
      </c>
      <c r="B107133">
        <v>307.85118999303199</v>
      </c>
      <c r="C107133">
        <v>5</v>
      </c>
      <c r="D107133">
        <f>_xlfn.IFNA(_xlfn.XLOOKUP(A107133,Target!B:B,Target!B:B),0)</f>
        <v>0</v>
      </c>
      <c r="E107133" s="7">
        <f t="shared" si="5023"/>
        <v>1.7421634566580555E-2</v>
      </c>
      <c r="F107133" s="6">
        <f t="shared" si="5024"/>
        <v>1.7123318371347729E-2</v>
      </c>
      <c r="G107133" s="6">
        <f t="shared" si="5025"/>
        <v>1.1924640391058041E-4</v>
      </c>
    </row>
    <row r="107134" spans="1:7" x14ac:dyDescent="0.35">
      <c r="A107134" s="1" t="s">
        <v>107133</v>
      </c>
      <c r="B107134">
        <v>319.863751767998</v>
      </c>
      <c r="C107134">
        <v>4</v>
      </c>
      <c r="D107134">
        <f>_xlfn.IFNA(_xlfn.XLOOKUP(A107134,Target!B:B,Target!B:B),0)</f>
        <v>0</v>
      </c>
      <c r="E107134" s="7">
        <f t="shared" si="5023"/>
        <v>2.0578405850221151E-2</v>
      </c>
      <c r="F107134" s="6">
        <f t="shared" si="5024"/>
        <v>2.016347370497007E-2</v>
      </c>
      <c r="G107134" s="6">
        <f t="shared" si="5025"/>
        <v>1.4085061109320738E-4</v>
      </c>
    </row>
    <row r="107135" spans="1:7" x14ac:dyDescent="0.35">
      <c r="A107135" s="1" t="s">
        <v>107134</v>
      </c>
      <c r="B107135">
        <v>320.78424974749402</v>
      </c>
      <c r="C107135">
        <v>4</v>
      </c>
      <c r="D107135">
        <f>_xlfn.IFNA(_xlfn.XLOOKUP(A107135,Target!B:B,Target!B:B),0)</f>
        <v>0</v>
      </c>
      <c r="E107135" s="7">
        <f t="shared" si="5023"/>
        <v>2.0842685636020639E-2</v>
      </c>
      <c r="F107135" s="6">
        <f t="shared" si="5024"/>
        <v>2.041713765430464E-2</v>
      </c>
      <c r="G107135" s="6">
        <f t="shared" si="5025"/>
        <v>1.4265923802268043E-4</v>
      </c>
    </row>
    <row r="107136" spans="1:7" x14ac:dyDescent="0.35">
      <c r="A107136" s="1" t="s">
        <v>107135</v>
      </c>
      <c r="B107136">
        <v>320.78424974749402</v>
      </c>
      <c r="C107136">
        <v>4</v>
      </c>
      <c r="D107136">
        <f>_xlfn.IFNA(_xlfn.XLOOKUP(A107136,Target!B:B,Target!B:B),0)</f>
        <v>0</v>
      </c>
      <c r="E107136" s="7">
        <f t="shared" si="5023"/>
        <v>2.0842685636020639E-2</v>
      </c>
      <c r="F107136" s="6">
        <f t="shared" si="5024"/>
        <v>2.041713765430464E-2</v>
      </c>
      <c r="G107136" s="6">
        <f t="shared" si="5025"/>
        <v>1.4265923802268043E-4</v>
      </c>
    </row>
    <row r="107137" spans="1:7" x14ac:dyDescent="0.35">
      <c r="A107137" s="1" t="s">
        <v>107136</v>
      </c>
      <c r="B107137">
        <v>307.85118999303199</v>
      </c>
      <c r="C107137">
        <v>5</v>
      </c>
      <c r="D107137">
        <f>_xlfn.IFNA(_xlfn.XLOOKUP(A107137,Target!B:B,Target!B:B),0)</f>
        <v>0</v>
      </c>
      <c r="E107137" s="7">
        <f t="shared" si="5023"/>
        <v>1.7421634566580555E-2</v>
      </c>
      <c r="F107137" s="6">
        <f t="shared" si="5024"/>
        <v>1.7123318371347729E-2</v>
      </c>
      <c r="G107137" s="6">
        <f t="shared" si="5025"/>
        <v>1.1924640391058041E-4</v>
      </c>
    </row>
    <row r="107138" spans="1:7" x14ac:dyDescent="0.35">
      <c r="A107138" s="1" t="s">
        <v>107137</v>
      </c>
      <c r="B107138">
        <v>320.78424974749402</v>
      </c>
      <c r="C107138">
        <v>4</v>
      </c>
      <c r="D107138">
        <f>_xlfn.IFNA(_xlfn.XLOOKUP(A107138,Target!B:B,Target!B:B),0)</f>
        <v>0</v>
      </c>
      <c r="E107138" s="7">
        <f t="shared" si="5023"/>
        <v>2.0842685636020639E-2</v>
      </c>
      <c r="F107138" s="6">
        <f t="shared" si="5024"/>
        <v>2.041713765430464E-2</v>
      </c>
      <c r="G107138" s="6">
        <f t="shared" si="5025"/>
        <v>1.4265923802268043E-4</v>
      </c>
    </row>
    <row r="107139" spans="1:7" x14ac:dyDescent="0.35">
      <c r="A107139" s="1" t="s">
        <v>107138</v>
      </c>
      <c r="B107139">
        <v>307.85118999303199</v>
      </c>
      <c r="C107139">
        <v>5</v>
      </c>
      <c r="D107139">
        <f>_xlfn.IFNA(_xlfn.XLOOKUP(A107139,Target!B:B,Target!B:B),0)</f>
        <v>0</v>
      </c>
      <c r="E107139" s="7">
        <f t="shared" ref="E107139:E107202" si="5026">2^((B107139-600)/50)</f>
        <v>1.7421634566580555E-2</v>
      </c>
      <c r="F107139" s="6">
        <f t="shared" ref="F107139:F107202" si="5027">1-(1/(1+E107139))</f>
        <v>1.7123318371347729E-2</v>
      </c>
      <c r="G107139" s="6">
        <f t="shared" ref="G107139:G107202" si="5028">(F107139*($J$3/$J$2))/(F107139*($J$3/$J$2)+(1-F107139)*((1-$J$3)/(1-$J$2)))</f>
        <v>1.1924640391058041E-4</v>
      </c>
    </row>
    <row r="107140" spans="1:7" x14ac:dyDescent="0.35">
      <c r="A107140" s="1" t="s">
        <v>107139</v>
      </c>
      <c r="B107140">
        <v>307.85118999303199</v>
      </c>
      <c r="C107140">
        <v>5</v>
      </c>
      <c r="D107140">
        <f>_xlfn.IFNA(_xlfn.XLOOKUP(A107140,Target!B:B,Target!B:B),0)</f>
        <v>0</v>
      </c>
      <c r="E107140" s="7">
        <f t="shared" si="5026"/>
        <v>1.7421634566580555E-2</v>
      </c>
      <c r="F107140" s="6">
        <f t="shared" si="5027"/>
        <v>1.7123318371347729E-2</v>
      </c>
      <c r="G107140" s="6">
        <f t="shared" si="5028"/>
        <v>1.1924640391058041E-4</v>
      </c>
    </row>
    <row r="107141" spans="1:7" x14ac:dyDescent="0.35">
      <c r="A107141" s="1" t="s">
        <v>107140</v>
      </c>
      <c r="B107141">
        <v>291.09420779390001</v>
      </c>
      <c r="C107141">
        <v>6</v>
      </c>
      <c r="D107141">
        <f>_xlfn.IFNA(_xlfn.XLOOKUP(A107141,Target!B:B,Target!B:B),0)</f>
        <v>0</v>
      </c>
      <c r="E107141" s="7">
        <f t="shared" si="5026"/>
        <v>1.3810258705637147E-2</v>
      </c>
      <c r="F107141" s="6">
        <f t="shared" si="5027"/>
        <v>1.362213351763597E-2</v>
      </c>
      <c r="G107141" s="6">
        <f t="shared" si="5028"/>
        <v>9.4529843919008571E-5</v>
      </c>
    </row>
    <row r="107142" spans="1:7" x14ac:dyDescent="0.35">
      <c r="A107142" s="1" t="s">
        <v>107141</v>
      </c>
      <c r="B107142">
        <v>307.85118999303199</v>
      </c>
      <c r="C107142">
        <v>5</v>
      </c>
      <c r="D107142">
        <f>_xlfn.IFNA(_xlfn.XLOOKUP(A107142,Target!B:B,Target!B:B),0)</f>
        <v>0</v>
      </c>
      <c r="E107142" s="7">
        <f t="shared" si="5026"/>
        <v>1.7421634566580555E-2</v>
      </c>
      <c r="F107142" s="6">
        <f t="shared" si="5027"/>
        <v>1.7123318371347729E-2</v>
      </c>
      <c r="G107142" s="6">
        <f t="shared" si="5028"/>
        <v>1.1924640391058041E-4</v>
      </c>
    </row>
    <row r="107143" spans="1:7" x14ac:dyDescent="0.35">
      <c r="A107143" s="1" t="s">
        <v>107142</v>
      </c>
      <c r="B107143">
        <v>306.93069201353597</v>
      </c>
      <c r="C107143">
        <v>5</v>
      </c>
      <c r="D107143">
        <f>_xlfn.IFNA(_xlfn.XLOOKUP(A107143,Target!B:B,Target!B:B),0)</f>
        <v>0</v>
      </c>
      <c r="E107143" s="7">
        <f t="shared" si="5026"/>
        <v>1.7200732810831017E-2</v>
      </c>
      <c r="F107143" s="6">
        <f t="shared" si="5027"/>
        <v>1.69098706440175E-2</v>
      </c>
      <c r="G107143" s="6">
        <f t="shared" si="5028"/>
        <v>1.1773456880942414E-4</v>
      </c>
    </row>
    <row r="107144" spans="1:7" x14ac:dyDescent="0.35">
      <c r="A107144" s="1" t="s">
        <v>107143</v>
      </c>
      <c r="B107144">
        <v>306.93069201353597</v>
      </c>
      <c r="C107144">
        <v>5</v>
      </c>
      <c r="D107144">
        <f>_xlfn.IFNA(_xlfn.XLOOKUP(A107144,Target!B:B,Target!B:B),0)</f>
        <v>0</v>
      </c>
      <c r="E107144" s="7">
        <f t="shared" si="5026"/>
        <v>1.7200732810831017E-2</v>
      </c>
      <c r="F107144" s="6">
        <f t="shared" si="5027"/>
        <v>1.69098706440175E-2</v>
      </c>
      <c r="G107144" s="6">
        <f t="shared" si="5028"/>
        <v>1.1773456880942414E-4</v>
      </c>
    </row>
    <row r="107145" spans="1:7" x14ac:dyDescent="0.35">
      <c r="A107145" s="1" t="s">
        <v>107144</v>
      </c>
      <c r="B107145">
        <v>192.45222873493699</v>
      </c>
      <c r="C107145">
        <v>6</v>
      </c>
      <c r="D107145">
        <f>_xlfn.IFNA(_xlfn.XLOOKUP(A107145,Target!B:B,Target!B:B),0)</f>
        <v>0</v>
      </c>
      <c r="E107145" s="7">
        <f t="shared" si="5026"/>
        <v>3.5181789326667189E-3</v>
      </c>
      <c r="F107145" s="6">
        <f t="shared" si="5027"/>
        <v>3.5058447435488693E-3</v>
      </c>
      <c r="G107145" s="6">
        <f t="shared" si="5028"/>
        <v>2.4083280647125754E-5</v>
      </c>
    </row>
    <row r="107146" spans="1:7" x14ac:dyDescent="0.35">
      <c r="A107146" s="1" t="s">
        <v>107145</v>
      </c>
      <c r="B107146">
        <v>348.854930160099</v>
      </c>
      <c r="C107146">
        <v>4</v>
      </c>
      <c r="D107146">
        <f>_xlfn.IFNA(_xlfn.XLOOKUP(A107146,Target!B:B,Target!B:B),0)</f>
        <v>0</v>
      </c>
      <c r="E107146" s="7">
        <f t="shared" si="5026"/>
        <v>3.0757852809273369E-2</v>
      </c>
      <c r="F107146" s="6">
        <f t="shared" si="5027"/>
        <v>2.9840037333156877E-2</v>
      </c>
      <c r="G107146" s="6">
        <f t="shared" si="5028"/>
        <v>2.1051001570781581E-4</v>
      </c>
    </row>
    <row r="107147" spans="1:7" x14ac:dyDescent="0.35">
      <c r="A107147" s="1" t="s">
        <v>107146</v>
      </c>
      <c r="B107147">
        <v>309.93419964440801</v>
      </c>
      <c r="C107147">
        <v>5</v>
      </c>
      <c r="D107147">
        <f>_xlfn.IFNA(_xlfn.XLOOKUP(A107147,Target!B:B,Target!B:B),0)</f>
        <v>0</v>
      </c>
      <c r="E107147" s="7">
        <f t="shared" si="5026"/>
        <v>1.7932046960779262E-2</v>
      </c>
      <c r="F107147" s="6">
        <f t="shared" si="5027"/>
        <v>1.7616153273019242E-2</v>
      </c>
      <c r="G107147" s="6">
        <f t="shared" si="5028"/>
        <v>1.2273961069091637E-4</v>
      </c>
    </row>
    <row r="107148" spans="1:7" x14ac:dyDescent="0.35">
      <c r="A107148" s="1" t="s">
        <v>107147</v>
      </c>
      <c r="B107148">
        <v>304.40397003376199</v>
      </c>
      <c r="C107148">
        <v>5</v>
      </c>
      <c r="D107148">
        <f>_xlfn.IFNA(_xlfn.XLOOKUP(A107148,Target!B:B,Target!B:B),0)</f>
        <v>0</v>
      </c>
      <c r="E107148" s="7">
        <f t="shared" si="5026"/>
        <v>1.6608658966736346E-2</v>
      </c>
      <c r="F107148" s="6">
        <f t="shared" si="5027"/>
        <v>1.6337318023256886E-2</v>
      </c>
      <c r="G107148" s="6">
        <f t="shared" si="5028"/>
        <v>1.1368243713694252E-4</v>
      </c>
    </row>
    <row r="107149" spans="1:7" x14ac:dyDescent="0.35">
      <c r="A107149" s="1" t="s">
        <v>107148</v>
      </c>
      <c r="B107149">
        <v>320.78424974749402</v>
      </c>
      <c r="C107149">
        <v>4</v>
      </c>
      <c r="D107149">
        <f>_xlfn.IFNA(_xlfn.XLOOKUP(A107149,Target!B:B,Target!B:B),0)</f>
        <v>0</v>
      </c>
      <c r="E107149" s="7">
        <f t="shared" si="5026"/>
        <v>2.0842685636020639E-2</v>
      </c>
      <c r="F107149" s="6">
        <f t="shared" si="5027"/>
        <v>2.041713765430464E-2</v>
      </c>
      <c r="G107149" s="6">
        <f t="shared" si="5028"/>
        <v>1.4265923802268043E-4</v>
      </c>
    </row>
    <row r="107150" spans="1:7" x14ac:dyDescent="0.35">
      <c r="A107150" s="1" t="s">
        <v>107149</v>
      </c>
      <c r="B107150">
        <v>320.78424974749402</v>
      </c>
      <c r="C107150">
        <v>4</v>
      </c>
      <c r="D107150">
        <f>_xlfn.IFNA(_xlfn.XLOOKUP(A107150,Target!B:B,Target!B:B),0)</f>
        <v>0</v>
      </c>
      <c r="E107150" s="7">
        <f t="shared" si="5026"/>
        <v>2.0842685636020639E-2</v>
      </c>
      <c r="F107150" s="6">
        <f t="shared" si="5027"/>
        <v>2.041713765430464E-2</v>
      </c>
      <c r="G107150" s="6">
        <f t="shared" si="5028"/>
        <v>1.4265923802268043E-4</v>
      </c>
    </row>
    <row r="107151" spans="1:7" x14ac:dyDescent="0.35">
      <c r="A107151" s="1" t="s">
        <v>107150</v>
      </c>
      <c r="B107151">
        <v>392.69361779732299</v>
      </c>
      <c r="C107151">
        <v>2</v>
      </c>
      <c r="D107151">
        <f>_xlfn.IFNA(_xlfn.XLOOKUP(A107151,Target!B:B,Target!B:B),0)</f>
        <v>0</v>
      </c>
      <c r="E107151" s="7">
        <f t="shared" si="5026"/>
        <v>5.6479548109834334E-2</v>
      </c>
      <c r="F107151" s="6">
        <f t="shared" si="5027"/>
        <v>5.3460143370387847E-2</v>
      </c>
      <c r="G107151" s="6">
        <f t="shared" si="5028"/>
        <v>3.864839964106529E-4</v>
      </c>
    </row>
    <row r="107152" spans="1:7" x14ac:dyDescent="0.35">
      <c r="A107152" s="1" t="s">
        <v>107151</v>
      </c>
      <c r="B107152">
        <v>309.93419964440801</v>
      </c>
      <c r="C107152">
        <v>5</v>
      </c>
      <c r="D107152">
        <f>_xlfn.IFNA(_xlfn.XLOOKUP(A107152,Target!B:B,Target!B:B),0)</f>
        <v>0</v>
      </c>
      <c r="E107152" s="7">
        <f t="shared" si="5026"/>
        <v>1.7932046960779262E-2</v>
      </c>
      <c r="F107152" s="6">
        <f t="shared" si="5027"/>
        <v>1.7616153273019242E-2</v>
      </c>
      <c r="G107152" s="6">
        <f t="shared" si="5028"/>
        <v>1.2273961069091637E-4</v>
      </c>
    </row>
    <row r="107153" spans="1:7" x14ac:dyDescent="0.35">
      <c r="A107153" s="1" t="s">
        <v>107152</v>
      </c>
      <c r="B107153">
        <v>320.78424974749402</v>
      </c>
      <c r="C107153">
        <v>4</v>
      </c>
      <c r="D107153">
        <f>_xlfn.IFNA(_xlfn.XLOOKUP(A107153,Target!B:B,Target!B:B),0)</f>
        <v>0</v>
      </c>
      <c r="E107153" s="7">
        <f t="shared" si="5026"/>
        <v>2.0842685636020639E-2</v>
      </c>
      <c r="F107153" s="6">
        <f t="shared" si="5027"/>
        <v>2.041713765430464E-2</v>
      </c>
      <c r="G107153" s="6">
        <f t="shared" si="5028"/>
        <v>1.4265923802268043E-4</v>
      </c>
    </row>
    <row r="107154" spans="1:7" x14ac:dyDescent="0.35">
      <c r="A107154" s="1" t="s">
        <v>107153</v>
      </c>
      <c r="B107154">
        <v>320.78424974749402</v>
      </c>
      <c r="C107154">
        <v>4</v>
      </c>
      <c r="D107154">
        <f>_xlfn.IFNA(_xlfn.XLOOKUP(A107154,Target!B:B,Target!B:B),0)</f>
        <v>0</v>
      </c>
      <c r="E107154" s="7">
        <f t="shared" si="5026"/>
        <v>2.0842685636020639E-2</v>
      </c>
      <c r="F107154" s="6">
        <f t="shared" si="5027"/>
        <v>2.041713765430464E-2</v>
      </c>
      <c r="G107154" s="6">
        <f t="shared" si="5028"/>
        <v>1.4265923802268043E-4</v>
      </c>
    </row>
    <row r="107155" spans="1:7" x14ac:dyDescent="0.35">
      <c r="A107155" s="1" t="s">
        <v>107154</v>
      </c>
      <c r="B107155">
        <v>307.85118999303199</v>
      </c>
      <c r="C107155">
        <v>5</v>
      </c>
      <c r="D107155">
        <f>_xlfn.IFNA(_xlfn.XLOOKUP(A107155,Target!B:B,Target!B:B),0)</f>
        <v>0</v>
      </c>
      <c r="E107155" s="7">
        <f t="shared" si="5026"/>
        <v>1.7421634566580555E-2</v>
      </c>
      <c r="F107155" s="6">
        <f t="shared" si="5027"/>
        <v>1.7123318371347729E-2</v>
      </c>
      <c r="G107155" s="6">
        <f t="shared" si="5028"/>
        <v>1.1924640391058041E-4</v>
      </c>
    </row>
    <row r="107156" spans="1:7" x14ac:dyDescent="0.35">
      <c r="A107156" s="1" t="s">
        <v>107155</v>
      </c>
      <c r="B107156">
        <v>296.57836071813398</v>
      </c>
      <c r="C107156">
        <v>6</v>
      </c>
      <c r="D107156">
        <f>_xlfn.IFNA(_xlfn.XLOOKUP(A107156,Target!B:B,Target!B:B),0)</f>
        <v>0</v>
      </c>
      <c r="E107156" s="7">
        <f t="shared" si="5026"/>
        <v>1.4901147198866335E-2</v>
      </c>
      <c r="F107156" s="6">
        <f t="shared" si="5027"/>
        <v>1.4682363144423949E-2</v>
      </c>
      <c r="G107156" s="6">
        <f t="shared" si="5028"/>
        <v>1.0199610528329269E-4</v>
      </c>
    </row>
    <row r="107157" spans="1:7" x14ac:dyDescent="0.35">
      <c r="A107157" s="1" t="s">
        <v>107156</v>
      </c>
      <c r="B107157">
        <v>320.78424974749402</v>
      </c>
      <c r="C107157">
        <v>4</v>
      </c>
      <c r="D107157">
        <f>_xlfn.IFNA(_xlfn.XLOOKUP(A107157,Target!B:B,Target!B:B),0)</f>
        <v>0</v>
      </c>
      <c r="E107157" s="7">
        <f t="shared" si="5026"/>
        <v>2.0842685636020639E-2</v>
      </c>
      <c r="F107157" s="6">
        <f t="shared" si="5027"/>
        <v>2.041713765430464E-2</v>
      </c>
      <c r="G107157" s="6">
        <f t="shared" si="5028"/>
        <v>1.4265923802268043E-4</v>
      </c>
    </row>
    <row r="107158" spans="1:7" x14ac:dyDescent="0.35">
      <c r="A107158" s="1" t="s">
        <v>107157</v>
      </c>
      <c r="B107158">
        <v>350.57417015630102</v>
      </c>
      <c r="C107158">
        <v>3</v>
      </c>
      <c r="D107158">
        <f>_xlfn.IFNA(_xlfn.XLOOKUP(A107158,Target!B:B,Target!B:B),0)</f>
        <v>0</v>
      </c>
      <c r="E107158" s="7">
        <f t="shared" si="5026"/>
        <v>3.1499732844934916E-2</v>
      </c>
      <c r="F107158" s="6">
        <f t="shared" si="5027"/>
        <v>3.0537800294001882E-2</v>
      </c>
      <c r="G107158" s="6">
        <f t="shared" si="5028"/>
        <v>2.1558642692908088E-4</v>
      </c>
    </row>
    <row r="107159" spans="1:7" x14ac:dyDescent="0.35">
      <c r="A107159" s="1" t="s">
        <v>107158</v>
      </c>
      <c r="B107159">
        <v>372.74316186355298</v>
      </c>
      <c r="C107159">
        <v>3</v>
      </c>
      <c r="D107159">
        <f>_xlfn.IFNA(_xlfn.XLOOKUP(A107159,Target!B:B,Target!B:B),0)</f>
        <v>0</v>
      </c>
      <c r="E107159" s="7">
        <f t="shared" si="5026"/>
        <v>4.2832902045388463E-2</v>
      </c>
      <c r="F107159" s="6">
        <f t="shared" si="5027"/>
        <v>4.1073600536938315E-2</v>
      </c>
      <c r="G107159" s="6">
        <f t="shared" si="5028"/>
        <v>2.9312871184177837E-4</v>
      </c>
    </row>
    <row r="107160" spans="1:7" x14ac:dyDescent="0.35">
      <c r="A107160" s="1" t="s">
        <v>107159</v>
      </c>
      <c r="B107160">
        <v>320.78424974749402</v>
      </c>
      <c r="C107160">
        <v>4</v>
      </c>
      <c r="D107160">
        <f>_xlfn.IFNA(_xlfn.XLOOKUP(A107160,Target!B:B,Target!B:B),0)</f>
        <v>0</v>
      </c>
      <c r="E107160" s="7">
        <f t="shared" si="5026"/>
        <v>2.0842685636020639E-2</v>
      </c>
      <c r="F107160" s="6">
        <f t="shared" si="5027"/>
        <v>2.041713765430464E-2</v>
      </c>
      <c r="G107160" s="6">
        <f t="shared" si="5028"/>
        <v>1.4265923802268043E-4</v>
      </c>
    </row>
    <row r="107161" spans="1:7" x14ac:dyDescent="0.35">
      <c r="A107161" s="1" t="s">
        <v>107160</v>
      </c>
      <c r="B107161">
        <v>224.668992668306</v>
      </c>
      <c r="C107161">
        <v>6</v>
      </c>
      <c r="D107161">
        <f>_xlfn.IFNA(_xlfn.XLOOKUP(A107161,Target!B:B,Target!B:B),0)</f>
        <v>0</v>
      </c>
      <c r="E107161" s="7">
        <f t="shared" si="5026"/>
        <v>5.4989803756585994E-3</v>
      </c>
      <c r="F107161" s="6">
        <f t="shared" si="5027"/>
        <v>5.4689069635895926E-3</v>
      </c>
      <c r="G107161" s="6">
        <f t="shared" si="5028"/>
        <v>3.7642113862816694E-5</v>
      </c>
    </row>
    <row r="107162" spans="1:7" x14ac:dyDescent="0.35">
      <c r="A107162" s="1" t="s">
        <v>107161</v>
      </c>
      <c r="B107162">
        <v>306.93069201353597</v>
      </c>
      <c r="C107162">
        <v>5</v>
      </c>
      <c r="D107162">
        <f>_xlfn.IFNA(_xlfn.XLOOKUP(A107162,Target!B:B,Target!B:B),0)</f>
        <v>0</v>
      </c>
      <c r="E107162" s="7">
        <f t="shared" si="5026"/>
        <v>1.7200732810831017E-2</v>
      </c>
      <c r="F107162" s="6">
        <f t="shared" si="5027"/>
        <v>1.69098706440175E-2</v>
      </c>
      <c r="G107162" s="6">
        <f t="shared" si="5028"/>
        <v>1.1773456880942414E-4</v>
      </c>
    </row>
    <row r="107163" spans="1:7" x14ac:dyDescent="0.35">
      <c r="A107163" s="1" t="s">
        <v>107162</v>
      </c>
      <c r="B107163">
        <v>307.85118999303199</v>
      </c>
      <c r="C107163">
        <v>5</v>
      </c>
      <c r="D107163">
        <f>_xlfn.IFNA(_xlfn.XLOOKUP(A107163,Target!B:B,Target!B:B),0)</f>
        <v>0</v>
      </c>
      <c r="E107163" s="7">
        <f t="shared" si="5026"/>
        <v>1.7421634566580555E-2</v>
      </c>
      <c r="F107163" s="6">
        <f t="shared" si="5027"/>
        <v>1.7123318371347729E-2</v>
      </c>
      <c r="G107163" s="6">
        <f t="shared" si="5028"/>
        <v>1.1924640391058041E-4</v>
      </c>
    </row>
    <row r="107164" spans="1:7" x14ac:dyDescent="0.35">
      <c r="A107164" s="1" t="s">
        <v>107163</v>
      </c>
      <c r="B107164">
        <v>307.85118999303199</v>
      </c>
      <c r="C107164">
        <v>5</v>
      </c>
      <c r="D107164">
        <f>_xlfn.IFNA(_xlfn.XLOOKUP(A107164,Target!B:B,Target!B:B),0)</f>
        <v>0</v>
      </c>
      <c r="E107164" s="7">
        <f t="shared" si="5026"/>
        <v>1.7421634566580555E-2</v>
      </c>
      <c r="F107164" s="6">
        <f t="shared" si="5027"/>
        <v>1.7123318371347729E-2</v>
      </c>
      <c r="G107164" s="6">
        <f t="shared" si="5028"/>
        <v>1.1924640391058041E-4</v>
      </c>
    </row>
    <row r="107165" spans="1:7" x14ac:dyDescent="0.35">
      <c r="A107165" s="1" t="s">
        <v>107164</v>
      </c>
      <c r="B107165">
        <v>361.78798991456</v>
      </c>
      <c r="C107165">
        <v>3</v>
      </c>
      <c r="D107165">
        <f>_xlfn.IFNA(_xlfn.XLOOKUP(A107165,Target!B:B,Target!B:B),0)</f>
        <v>0</v>
      </c>
      <c r="E107165" s="7">
        <f t="shared" si="5026"/>
        <v>3.6797710025006994E-2</v>
      </c>
      <c r="F107165" s="6">
        <f t="shared" si="5027"/>
        <v>3.5491696855811328E-2</v>
      </c>
      <c r="G107165" s="6">
        <f t="shared" si="5028"/>
        <v>2.5183703053347975E-4</v>
      </c>
    </row>
    <row r="107166" spans="1:7" x14ac:dyDescent="0.35">
      <c r="A107166" s="1" t="s">
        <v>107165</v>
      </c>
      <c r="B107166">
        <v>304.40397003376199</v>
      </c>
      <c r="C107166">
        <v>5</v>
      </c>
      <c r="D107166">
        <f>_xlfn.IFNA(_xlfn.XLOOKUP(A107166,Target!B:B,Target!B:B),0)</f>
        <v>0</v>
      </c>
      <c r="E107166" s="7">
        <f t="shared" si="5026"/>
        <v>1.6608658966736346E-2</v>
      </c>
      <c r="F107166" s="6">
        <f t="shared" si="5027"/>
        <v>1.6337318023256886E-2</v>
      </c>
      <c r="G107166" s="6">
        <f t="shared" si="5028"/>
        <v>1.1368243713694252E-4</v>
      </c>
    </row>
    <row r="107167" spans="1:7" x14ac:dyDescent="0.35">
      <c r="A107167" s="1" t="s">
        <v>107166</v>
      </c>
      <c r="B107167">
        <v>307.85118999303199</v>
      </c>
      <c r="C107167">
        <v>5</v>
      </c>
      <c r="D107167">
        <f>_xlfn.IFNA(_xlfn.XLOOKUP(A107167,Target!B:B,Target!B:B),0)</f>
        <v>0</v>
      </c>
      <c r="E107167" s="7">
        <f t="shared" si="5026"/>
        <v>1.7421634566580555E-2</v>
      </c>
      <c r="F107167" s="6">
        <f t="shared" si="5027"/>
        <v>1.7123318371347729E-2</v>
      </c>
      <c r="G107167" s="6">
        <f t="shared" si="5028"/>
        <v>1.1924640391058041E-4</v>
      </c>
    </row>
    <row r="107168" spans="1:7" x14ac:dyDescent="0.35">
      <c r="A107168" s="1" t="s">
        <v>107167</v>
      </c>
      <c r="B107168">
        <v>307.85118999303199</v>
      </c>
      <c r="C107168">
        <v>5</v>
      </c>
      <c r="D107168">
        <f>_xlfn.IFNA(_xlfn.XLOOKUP(A107168,Target!B:B,Target!B:B),0)</f>
        <v>0</v>
      </c>
      <c r="E107168" s="7">
        <f t="shared" si="5026"/>
        <v>1.7421634566580555E-2</v>
      </c>
      <c r="F107168" s="6">
        <f t="shared" si="5027"/>
        <v>1.7123318371347729E-2</v>
      </c>
      <c r="G107168" s="6">
        <f t="shared" si="5028"/>
        <v>1.1924640391058041E-4</v>
      </c>
    </row>
    <row r="107169" spans="1:7" x14ac:dyDescent="0.35">
      <c r="A107169" s="1" t="s">
        <v>107168</v>
      </c>
      <c r="B107169">
        <v>320.78424974749402</v>
      </c>
      <c r="C107169">
        <v>4</v>
      </c>
      <c r="D107169">
        <f>_xlfn.IFNA(_xlfn.XLOOKUP(A107169,Target!B:B,Target!B:B),0)</f>
        <v>0</v>
      </c>
      <c r="E107169" s="7">
        <f t="shared" si="5026"/>
        <v>2.0842685636020639E-2</v>
      </c>
      <c r="F107169" s="6">
        <f t="shared" si="5027"/>
        <v>2.041713765430464E-2</v>
      </c>
      <c r="G107169" s="6">
        <f t="shared" si="5028"/>
        <v>1.4265923802268043E-4</v>
      </c>
    </row>
    <row r="107170" spans="1:7" x14ac:dyDescent="0.35">
      <c r="A107170" s="1" t="s">
        <v>107169</v>
      </c>
      <c r="B107170">
        <v>358.889604129595</v>
      </c>
      <c r="C107170">
        <v>3</v>
      </c>
      <c r="D107170">
        <f>_xlfn.IFNA(_xlfn.XLOOKUP(A107170,Target!B:B,Target!B:B),0)</f>
        <v>0</v>
      </c>
      <c r="E107170" s="7">
        <f t="shared" si="5026"/>
        <v>3.5348482266697442E-2</v>
      </c>
      <c r="F107170" s="6">
        <f t="shared" si="5027"/>
        <v>3.414162755066652E-2</v>
      </c>
      <c r="G107170" s="6">
        <f t="shared" si="5028"/>
        <v>2.4192117106310948E-4</v>
      </c>
    </row>
    <row r="107171" spans="1:7" x14ac:dyDescent="0.35">
      <c r="A107171" s="1" t="s">
        <v>107170</v>
      </c>
      <c r="B107171">
        <v>307.85118999303199</v>
      </c>
      <c r="C107171">
        <v>5</v>
      </c>
      <c r="D107171">
        <f>_xlfn.IFNA(_xlfn.XLOOKUP(A107171,Target!B:B,Target!B:B),0)</f>
        <v>0</v>
      </c>
      <c r="E107171" s="7">
        <f t="shared" si="5026"/>
        <v>1.7421634566580555E-2</v>
      </c>
      <c r="F107171" s="6">
        <f t="shared" si="5027"/>
        <v>1.7123318371347729E-2</v>
      </c>
      <c r="G107171" s="6">
        <f t="shared" si="5028"/>
        <v>1.1924640391058041E-4</v>
      </c>
    </row>
    <row r="107172" spans="1:7" x14ac:dyDescent="0.35">
      <c r="A107172" s="1" t="s">
        <v>107171</v>
      </c>
      <c r="B107172">
        <v>208.28871295457299</v>
      </c>
      <c r="C107172">
        <v>6</v>
      </c>
      <c r="D107172">
        <f>_xlfn.IFNA(_xlfn.XLOOKUP(A107172,Target!B:B,Target!B:B),0)</f>
        <v>0</v>
      </c>
      <c r="E107172" s="7">
        <f t="shared" si="5026"/>
        <v>4.3819060230054548E-3</v>
      </c>
      <c r="F107172" s="6">
        <f t="shared" si="5027"/>
        <v>4.3627886929547E-3</v>
      </c>
      <c r="G107172" s="6">
        <f t="shared" si="5028"/>
        <v>2.9995645642303116E-5</v>
      </c>
    </row>
    <row r="107173" spans="1:7" x14ac:dyDescent="0.35">
      <c r="A107173" s="1" t="s">
        <v>107172</v>
      </c>
      <c r="B107173">
        <v>359.81010210909102</v>
      </c>
      <c r="C107173">
        <v>3</v>
      </c>
      <c r="D107173">
        <f>_xlfn.IFNA(_xlfn.XLOOKUP(A107173,Target!B:B,Target!B:B),0)</f>
        <v>0</v>
      </c>
      <c r="E107173" s="7">
        <f t="shared" si="5026"/>
        <v>3.5802447913491194E-2</v>
      </c>
      <c r="F107173" s="6">
        <f t="shared" si="5027"/>
        <v>3.4564938503100939E-2</v>
      </c>
      <c r="G107173" s="6">
        <f t="shared" si="5028"/>
        <v>2.4502730134084869E-4</v>
      </c>
    </row>
    <row r="107174" spans="1:7" x14ac:dyDescent="0.35">
      <c r="A107174" s="1" t="s">
        <v>107173</v>
      </c>
      <c r="B107174">
        <v>306.99201784329802</v>
      </c>
      <c r="C107174">
        <v>5</v>
      </c>
      <c r="D107174">
        <f>_xlfn.IFNA(_xlfn.XLOOKUP(A107174,Target!B:B,Target!B:B),0)</f>
        <v>0</v>
      </c>
      <c r="E107174" s="7">
        <f t="shared" si="5026"/>
        <v>1.7215362343792489E-2</v>
      </c>
      <c r="F107174" s="6">
        <f t="shared" si="5027"/>
        <v>1.6924009389836736E-2</v>
      </c>
      <c r="G107174" s="6">
        <f t="shared" si="5028"/>
        <v>1.1783469238063312E-4</v>
      </c>
    </row>
    <row r="107175" spans="1:7" x14ac:dyDescent="0.35">
      <c r="A107175" s="1" t="s">
        <v>107174</v>
      </c>
      <c r="B107175">
        <v>483.573260429073</v>
      </c>
      <c r="C107175">
        <v>1</v>
      </c>
      <c r="D107175">
        <f>_xlfn.IFNA(_xlfn.XLOOKUP(A107175,Target!B:B,Target!B:B),0)</f>
        <v>0</v>
      </c>
      <c r="E107175" s="7">
        <f t="shared" si="5026"/>
        <v>0.19908621129022494</v>
      </c>
      <c r="F107175" s="6">
        <f t="shared" si="5027"/>
        <v>0.16603160758224955</v>
      </c>
      <c r="G107175" s="6">
        <f t="shared" si="5028"/>
        <v>1.3609992538101347E-3</v>
      </c>
    </row>
    <row r="107176" spans="1:7" x14ac:dyDescent="0.35">
      <c r="A107176" s="1" t="s">
        <v>107175</v>
      </c>
      <c r="B107176">
        <v>369.496831076295</v>
      </c>
      <c r="C107176">
        <v>3</v>
      </c>
      <c r="D107176">
        <f>_xlfn.IFNA(_xlfn.XLOOKUP(A107176,Target!B:B,Target!B:B),0)</f>
        <v>0</v>
      </c>
      <c r="E107176" s="7">
        <f t="shared" si="5026"/>
        <v>4.0947994960637807E-2</v>
      </c>
      <c r="F107176" s="6">
        <f t="shared" si="5027"/>
        <v>3.9337214883809923E-2</v>
      </c>
      <c r="G107176" s="6">
        <f t="shared" si="5028"/>
        <v>2.8023288818907258E-4</v>
      </c>
    </row>
    <row r="107177" spans="1:7" x14ac:dyDescent="0.35">
      <c r="A107177" s="1" t="s">
        <v>107176</v>
      </c>
      <c r="B107177">
        <v>226.752002319681</v>
      </c>
      <c r="C107177">
        <v>6</v>
      </c>
      <c r="D107177">
        <f>_xlfn.IFNA(_xlfn.XLOOKUP(A107177,Target!B:B,Target!B:B),0)</f>
        <v>0</v>
      </c>
      <c r="E107177" s="7">
        <f t="shared" si="5026"/>
        <v>5.6600874020092812E-3</v>
      </c>
      <c r="F107177" s="6">
        <f t="shared" si="5027"/>
        <v>5.6282311219403303E-3</v>
      </c>
      <c r="G107177" s="6">
        <f t="shared" si="5028"/>
        <v>3.8744895406089091E-5</v>
      </c>
    </row>
    <row r="107178" spans="1:7" x14ac:dyDescent="0.35">
      <c r="A107178" s="1" t="s">
        <v>107177</v>
      </c>
      <c r="B107178">
        <v>391.61270285111101</v>
      </c>
      <c r="C107178">
        <v>2</v>
      </c>
      <c r="D107178">
        <f>_xlfn.IFNA(_xlfn.XLOOKUP(A107178,Target!B:B,Target!B:B),0)</f>
        <v>0</v>
      </c>
      <c r="E107178" s="7">
        <f t="shared" si="5026"/>
        <v>5.5639530526221441E-2</v>
      </c>
      <c r="F107178" s="6">
        <f t="shared" si="5027"/>
        <v>5.2706941069633806E-2</v>
      </c>
      <c r="G107178" s="6">
        <f t="shared" si="5028"/>
        <v>3.8073802719252534E-4</v>
      </c>
    </row>
    <row r="107179" spans="1:7" x14ac:dyDescent="0.35">
      <c r="A107179" s="1" t="s">
        <v>107178</v>
      </c>
      <c r="B107179">
        <v>320.78424974749402</v>
      </c>
      <c r="C107179">
        <v>4</v>
      </c>
      <c r="D107179">
        <f>_xlfn.IFNA(_xlfn.XLOOKUP(A107179,Target!B:B,Target!B:B),0)</f>
        <v>0</v>
      </c>
      <c r="E107179" s="7">
        <f t="shared" si="5026"/>
        <v>2.0842685636020639E-2</v>
      </c>
      <c r="F107179" s="6">
        <f t="shared" si="5027"/>
        <v>2.041713765430464E-2</v>
      </c>
      <c r="G107179" s="6">
        <f t="shared" si="5028"/>
        <v>1.4265923802268043E-4</v>
      </c>
    </row>
    <row r="107180" spans="1:7" x14ac:dyDescent="0.35">
      <c r="A107180" s="1" t="s">
        <v>107179</v>
      </c>
      <c r="B107180">
        <v>296.57836071813398</v>
      </c>
      <c r="C107180">
        <v>6</v>
      </c>
      <c r="D107180">
        <f>_xlfn.IFNA(_xlfn.XLOOKUP(A107180,Target!B:B,Target!B:B),0)</f>
        <v>0</v>
      </c>
      <c r="E107180" s="7">
        <f t="shared" si="5026"/>
        <v>1.4901147198866335E-2</v>
      </c>
      <c r="F107180" s="6">
        <f t="shared" si="5027"/>
        <v>1.4682363144423949E-2</v>
      </c>
      <c r="G107180" s="6">
        <f t="shared" si="5028"/>
        <v>1.0199610528329269E-4</v>
      </c>
    </row>
    <row r="107181" spans="1:7" x14ac:dyDescent="0.35">
      <c r="A107181" s="1" t="s">
        <v>107180</v>
      </c>
      <c r="B107181">
        <v>307.85118999303199</v>
      </c>
      <c r="C107181">
        <v>5</v>
      </c>
      <c r="D107181">
        <f>_xlfn.IFNA(_xlfn.XLOOKUP(A107181,Target!B:B,Target!B:B),0)</f>
        <v>0</v>
      </c>
      <c r="E107181" s="7">
        <f t="shared" si="5026"/>
        <v>1.7421634566580555E-2</v>
      </c>
      <c r="F107181" s="6">
        <f t="shared" si="5027"/>
        <v>1.7123318371347729E-2</v>
      </c>
      <c r="G107181" s="6">
        <f t="shared" si="5028"/>
        <v>1.1924640391058041E-4</v>
      </c>
    </row>
    <row r="107182" spans="1:7" x14ac:dyDescent="0.35">
      <c r="A107182" s="1" t="s">
        <v>107181</v>
      </c>
      <c r="B107182">
        <v>320.78424974749402</v>
      </c>
      <c r="C107182">
        <v>4</v>
      </c>
      <c r="D107182">
        <f>_xlfn.IFNA(_xlfn.XLOOKUP(A107182,Target!B:B,Target!B:B),0)</f>
        <v>0</v>
      </c>
      <c r="E107182" s="7">
        <f t="shared" si="5026"/>
        <v>2.0842685636020639E-2</v>
      </c>
      <c r="F107182" s="6">
        <f t="shared" si="5027"/>
        <v>2.041713765430464E-2</v>
      </c>
      <c r="G107182" s="6">
        <f t="shared" si="5028"/>
        <v>1.4265923802268043E-4</v>
      </c>
    </row>
    <row r="107183" spans="1:7" x14ac:dyDescent="0.35">
      <c r="A107183" s="1" t="s">
        <v>107182</v>
      </c>
      <c r="B107183">
        <v>438.451566275684</v>
      </c>
      <c r="C107183">
        <v>2</v>
      </c>
      <c r="D107183">
        <f>_xlfn.IFNA(_xlfn.XLOOKUP(A107183,Target!B:B,Target!B:B),0)</f>
        <v>0</v>
      </c>
      <c r="E107183" s="7">
        <f t="shared" si="5026"/>
        <v>0.10650782448403907</v>
      </c>
      <c r="F107183" s="6">
        <f t="shared" si="5027"/>
        <v>9.625582587606496E-2</v>
      </c>
      <c r="G107183" s="6">
        <f t="shared" si="5028"/>
        <v>7.2857315572380705E-4</v>
      </c>
    </row>
    <row r="107184" spans="1:7" x14ac:dyDescent="0.35">
      <c r="A107184" s="1" t="s">
        <v>107183</v>
      </c>
      <c r="B107184">
        <v>372.74316186355298</v>
      </c>
      <c r="C107184">
        <v>3</v>
      </c>
      <c r="D107184">
        <f>_xlfn.IFNA(_xlfn.XLOOKUP(A107184,Target!B:B,Target!B:B),0)</f>
        <v>0</v>
      </c>
      <c r="E107184" s="7">
        <f t="shared" si="5026"/>
        <v>4.2832902045388463E-2</v>
      </c>
      <c r="F107184" s="6">
        <f t="shared" si="5027"/>
        <v>4.1073600536938315E-2</v>
      </c>
      <c r="G107184" s="6">
        <f t="shared" si="5028"/>
        <v>2.9312871184177837E-4</v>
      </c>
    </row>
    <row r="107185" spans="1:7" x14ac:dyDescent="0.35">
      <c r="A107185" s="1" t="s">
        <v>107184</v>
      </c>
      <c r="B107185">
        <v>361.78798991456</v>
      </c>
      <c r="C107185">
        <v>3</v>
      </c>
      <c r="D107185">
        <f>_xlfn.IFNA(_xlfn.XLOOKUP(A107185,Target!B:B,Target!B:B),0)</f>
        <v>0</v>
      </c>
      <c r="E107185" s="7">
        <f t="shared" si="5026"/>
        <v>3.6797710025006994E-2</v>
      </c>
      <c r="F107185" s="6">
        <f t="shared" si="5027"/>
        <v>3.5491696855811328E-2</v>
      </c>
      <c r="G107185" s="6">
        <f t="shared" si="5028"/>
        <v>2.5183703053347975E-4</v>
      </c>
    </row>
    <row r="107186" spans="1:7" x14ac:dyDescent="0.35">
      <c r="A107186" s="1" t="s">
        <v>107185</v>
      </c>
      <c r="B107186">
        <v>307.85118999303199</v>
      </c>
      <c r="C107186">
        <v>5</v>
      </c>
      <c r="D107186">
        <f>_xlfn.IFNA(_xlfn.XLOOKUP(A107186,Target!B:B,Target!B:B),0)</f>
        <v>0</v>
      </c>
      <c r="E107186" s="7">
        <f t="shared" si="5026"/>
        <v>1.7421634566580555E-2</v>
      </c>
      <c r="F107186" s="6">
        <f t="shared" si="5027"/>
        <v>1.7123318371347729E-2</v>
      </c>
      <c r="G107186" s="6">
        <f t="shared" si="5028"/>
        <v>1.1924640391058041E-4</v>
      </c>
    </row>
    <row r="107187" spans="1:7" x14ac:dyDescent="0.35">
      <c r="A107187" s="1" t="s">
        <v>107186</v>
      </c>
      <c r="B107187">
        <v>306.93069201353597</v>
      </c>
      <c r="C107187">
        <v>5</v>
      </c>
      <c r="D107187">
        <f>_xlfn.IFNA(_xlfn.XLOOKUP(A107187,Target!B:B,Target!B:B),0)</f>
        <v>0</v>
      </c>
      <c r="E107187" s="7">
        <f t="shared" si="5026"/>
        <v>1.7200732810831017E-2</v>
      </c>
      <c r="F107187" s="6">
        <f t="shared" si="5027"/>
        <v>1.69098706440175E-2</v>
      </c>
      <c r="G107187" s="6">
        <f t="shared" si="5028"/>
        <v>1.1773456880942414E-4</v>
      </c>
    </row>
    <row r="107188" spans="1:7" x14ac:dyDescent="0.35">
      <c r="A107188" s="1" t="s">
        <v>107187</v>
      </c>
      <c r="B107188">
        <v>307.85118999303199</v>
      </c>
      <c r="C107188">
        <v>5</v>
      </c>
      <c r="D107188">
        <f>_xlfn.IFNA(_xlfn.XLOOKUP(A107188,Target!B:B,Target!B:B),0)</f>
        <v>0</v>
      </c>
      <c r="E107188" s="7">
        <f t="shared" si="5026"/>
        <v>1.7421634566580555E-2</v>
      </c>
      <c r="F107188" s="6">
        <f t="shared" si="5027"/>
        <v>1.7123318371347729E-2</v>
      </c>
      <c r="G107188" s="6">
        <f t="shared" si="5028"/>
        <v>1.1924640391058041E-4</v>
      </c>
    </row>
    <row r="107189" spans="1:7" x14ac:dyDescent="0.35">
      <c r="A107189" s="1" t="s">
        <v>107188</v>
      </c>
      <c r="B107189">
        <v>366.542198225856</v>
      </c>
      <c r="C107189">
        <v>3</v>
      </c>
      <c r="D107189">
        <f>_xlfn.IFNA(_xlfn.XLOOKUP(A107189,Target!B:B,Target!B:B),0)</f>
        <v>0</v>
      </c>
      <c r="E107189" s="7">
        <f t="shared" si="5026"/>
        <v>3.9304654123299948E-2</v>
      </c>
      <c r="F107189" s="6">
        <f t="shared" si="5027"/>
        <v>3.7818221988484391E-2</v>
      </c>
      <c r="G107189" s="6">
        <f t="shared" si="5028"/>
        <v>2.6898949824964073E-4</v>
      </c>
    </row>
    <row r="107190" spans="1:7" x14ac:dyDescent="0.35">
      <c r="A107190" s="1" t="s">
        <v>107189</v>
      </c>
      <c r="B107190">
        <v>320.78424974749402</v>
      </c>
      <c r="C107190">
        <v>4</v>
      </c>
      <c r="D107190">
        <f>_xlfn.IFNA(_xlfn.XLOOKUP(A107190,Target!B:B,Target!B:B),0)</f>
        <v>0</v>
      </c>
      <c r="E107190" s="7">
        <f t="shared" si="5026"/>
        <v>2.0842685636020639E-2</v>
      </c>
      <c r="F107190" s="6">
        <f t="shared" si="5027"/>
        <v>2.041713765430464E-2</v>
      </c>
      <c r="G107190" s="6">
        <f t="shared" si="5028"/>
        <v>1.4265923802268043E-4</v>
      </c>
    </row>
    <row r="107191" spans="1:7" x14ac:dyDescent="0.35">
      <c r="A107191" s="1" t="s">
        <v>107190</v>
      </c>
      <c r="B107191">
        <v>320.78424974749402</v>
      </c>
      <c r="C107191">
        <v>4</v>
      </c>
      <c r="D107191">
        <f>_xlfn.IFNA(_xlfn.XLOOKUP(A107191,Target!B:B,Target!B:B),0)</f>
        <v>0</v>
      </c>
      <c r="E107191" s="7">
        <f t="shared" si="5026"/>
        <v>2.0842685636020639E-2</v>
      </c>
      <c r="F107191" s="6">
        <f t="shared" si="5027"/>
        <v>2.041713765430464E-2</v>
      </c>
      <c r="G107191" s="6">
        <f t="shared" si="5028"/>
        <v>1.4265923802268043E-4</v>
      </c>
    </row>
    <row r="107192" spans="1:7" x14ac:dyDescent="0.35">
      <c r="A107192" s="1" t="s">
        <v>107191</v>
      </c>
      <c r="B107192">
        <v>305.32446801325898</v>
      </c>
      <c r="C107192">
        <v>5</v>
      </c>
      <c r="D107192">
        <f>_xlfn.IFNA(_xlfn.XLOOKUP(A107192,Target!B:B,Target!B:B),0)</f>
        <v>0</v>
      </c>
      <c r="E107192" s="7">
        <f t="shared" si="5026"/>
        <v>1.6821956967859354E-2</v>
      </c>
      <c r="F107192" s="6">
        <f t="shared" si="5027"/>
        <v>1.6543660227422818E-2</v>
      </c>
      <c r="G107192" s="6">
        <f t="shared" si="5028"/>
        <v>1.1514224461786466E-4</v>
      </c>
    </row>
    <row r="107193" spans="1:7" x14ac:dyDescent="0.35">
      <c r="A107193" s="1" t="s">
        <v>107192</v>
      </c>
      <c r="B107193">
        <v>400.813842276157</v>
      </c>
      <c r="C107193">
        <v>2</v>
      </c>
      <c r="D107193">
        <f>_xlfn.IFNA(_xlfn.XLOOKUP(A107193,Target!B:B,Target!B:B),0)</f>
        <v>0</v>
      </c>
      <c r="E107193" s="7">
        <f t="shared" si="5026"/>
        <v>6.3209133386785438E-2</v>
      </c>
      <c r="F107193" s="6">
        <f t="shared" si="5027"/>
        <v>5.945127012353324E-2</v>
      </c>
      <c r="G107193" s="6">
        <f t="shared" si="5028"/>
        <v>4.3251396979721902E-4</v>
      </c>
    </row>
    <row r="107194" spans="1:7" x14ac:dyDescent="0.35">
      <c r="A107194" s="1" t="s">
        <v>107193</v>
      </c>
      <c r="B107194">
        <v>322.86725939886998</v>
      </c>
      <c r="C107194">
        <v>4</v>
      </c>
      <c r="D107194">
        <f>_xlfn.IFNA(_xlfn.XLOOKUP(A107194,Target!B:B,Target!B:B),0)</f>
        <v>0</v>
      </c>
      <c r="E107194" s="7">
        <f t="shared" si="5026"/>
        <v>2.1453326677557515E-2</v>
      </c>
      <c r="F107194" s="6">
        <f t="shared" si="5027"/>
        <v>2.1002747866452287E-2</v>
      </c>
      <c r="G107194" s="6">
        <f t="shared" si="5028"/>
        <v>1.4683820015884495E-4</v>
      </c>
    </row>
    <row r="107195" spans="1:7" x14ac:dyDescent="0.35">
      <c r="A107195" s="1" t="s">
        <v>107194</v>
      </c>
      <c r="B107195">
        <v>456.504674721632</v>
      </c>
      <c r="C107195">
        <v>2</v>
      </c>
      <c r="D107195">
        <f>_xlfn.IFNA(_xlfn.XLOOKUP(A107195,Target!B:B,Target!B:B),0)</f>
        <v>0</v>
      </c>
      <c r="E107195" s="7">
        <f t="shared" si="5026"/>
        <v>0.13679557746278737</v>
      </c>
      <c r="F107195" s="6">
        <f t="shared" si="5027"/>
        <v>0.12033436809114018</v>
      </c>
      <c r="G107195" s="6">
        <f t="shared" si="5028"/>
        <v>9.3556450981855592E-4</v>
      </c>
    </row>
    <row r="107196" spans="1:7" x14ac:dyDescent="0.35">
      <c r="A107196" s="1" t="s">
        <v>107195</v>
      </c>
      <c r="B107196">
        <v>307.85118999303199</v>
      </c>
      <c r="C107196">
        <v>5</v>
      </c>
      <c r="D107196">
        <f>_xlfn.IFNA(_xlfn.XLOOKUP(A107196,Target!B:B,Target!B:B),0)</f>
        <v>0</v>
      </c>
      <c r="E107196" s="7">
        <f t="shared" si="5026"/>
        <v>1.7421634566580555E-2</v>
      </c>
      <c r="F107196" s="6">
        <f t="shared" si="5027"/>
        <v>1.7123318371347729E-2</v>
      </c>
      <c r="G107196" s="6">
        <f t="shared" si="5028"/>
        <v>1.1924640391058041E-4</v>
      </c>
    </row>
    <row r="107197" spans="1:7" x14ac:dyDescent="0.35">
      <c r="A107197" s="1" t="s">
        <v>107196</v>
      </c>
      <c r="B107197">
        <v>366.542198225856</v>
      </c>
      <c r="C107197">
        <v>3</v>
      </c>
      <c r="D107197">
        <f>_xlfn.IFNA(_xlfn.XLOOKUP(A107197,Target!B:B,Target!B:B),0)</f>
        <v>0</v>
      </c>
      <c r="E107197" s="7">
        <f t="shared" si="5026"/>
        <v>3.9304654123299948E-2</v>
      </c>
      <c r="F107197" s="6">
        <f t="shared" si="5027"/>
        <v>3.7818221988484391E-2</v>
      </c>
      <c r="G107197" s="6">
        <f t="shared" si="5028"/>
        <v>2.6898949824964073E-4</v>
      </c>
    </row>
    <row r="107198" spans="1:7" x14ac:dyDescent="0.35">
      <c r="A107198" s="1" t="s">
        <v>107197</v>
      </c>
      <c r="B107198">
        <v>224.668992668306</v>
      </c>
      <c r="C107198">
        <v>6</v>
      </c>
      <c r="D107198">
        <f>_xlfn.IFNA(_xlfn.XLOOKUP(A107198,Target!B:B,Target!B:B),0)</f>
        <v>0</v>
      </c>
      <c r="E107198" s="7">
        <f t="shared" si="5026"/>
        <v>5.4989803756585994E-3</v>
      </c>
      <c r="F107198" s="6">
        <f t="shared" si="5027"/>
        <v>5.4689069635895926E-3</v>
      </c>
      <c r="G107198" s="6">
        <f t="shared" si="5028"/>
        <v>3.7642113862816694E-5</v>
      </c>
    </row>
    <row r="107199" spans="1:7" x14ac:dyDescent="0.35">
      <c r="A107199" s="1" t="s">
        <v>107198</v>
      </c>
      <c r="B107199">
        <v>320.78424974749402</v>
      </c>
      <c r="C107199">
        <v>4</v>
      </c>
      <c r="D107199">
        <f>_xlfn.IFNA(_xlfn.XLOOKUP(A107199,Target!B:B,Target!B:B),0)</f>
        <v>0</v>
      </c>
      <c r="E107199" s="7">
        <f t="shared" si="5026"/>
        <v>2.0842685636020639E-2</v>
      </c>
      <c r="F107199" s="6">
        <f t="shared" si="5027"/>
        <v>2.041713765430464E-2</v>
      </c>
      <c r="G107199" s="6">
        <f t="shared" si="5028"/>
        <v>1.4265923802268043E-4</v>
      </c>
    </row>
    <row r="107200" spans="1:7" x14ac:dyDescent="0.35">
      <c r="A107200" s="1" t="s">
        <v>107199</v>
      </c>
      <c r="B107200">
        <v>320.78424974749402</v>
      </c>
      <c r="C107200">
        <v>4</v>
      </c>
      <c r="D107200">
        <f>_xlfn.IFNA(_xlfn.XLOOKUP(A107200,Target!B:B,Target!B:B),0)</f>
        <v>0</v>
      </c>
      <c r="E107200" s="7">
        <f t="shared" si="5026"/>
        <v>2.0842685636020639E-2</v>
      </c>
      <c r="F107200" s="6">
        <f t="shared" si="5027"/>
        <v>2.041713765430464E-2</v>
      </c>
      <c r="G107200" s="6">
        <f t="shared" si="5028"/>
        <v>1.4265923802268043E-4</v>
      </c>
    </row>
    <row r="107201" spans="1:7" x14ac:dyDescent="0.35">
      <c r="A107201" s="1" t="s">
        <v>107200</v>
      </c>
      <c r="B107201">
        <v>307.85118999303199</v>
      </c>
      <c r="C107201">
        <v>5</v>
      </c>
      <c r="D107201">
        <f>_xlfn.IFNA(_xlfn.XLOOKUP(A107201,Target!B:B,Target!B:B),0)</f>
        <v>0</v>
      </c>
      <c r="E107201" s="7">
        <f t="shared" si="5026"/>
        <v>1.7421634566580555E-2</v>
      </c>
      <c r="F107201" s="6">
        <f t="shared" si="5027"/>
        <v>1.7123318371347729E-2</v>
      </c>
      <c r="G107201" s="6">
        <f t="shared" si="5028"/>
        <v>1.1924640391058041E-4</v>
      </c>
    </row>
    <row r="107202" spans="1:7" x14ac:dyDescent="0.35">
      <c r="A107202" s="1" t="s">
        <v>107201</v>
      </c>
      <c r="B107202">
        <v>347.93443218060202</v>
      </c>
      <c r="C107202">
        <v>4</v>
      </c>
      <c r="D107202">
        <f>_xlfn.IFNA(_xlfn.XLOOKUP(A107202,Target!B:B,Target!B:B),0)</f>
        <v>0</v>
      </c>
      <c r="E107202" s="7">
        <f t="shared" si="5026"/>
        <v>3.036785130495441E-2</v>
      </c>
      <c r="F107202" s="6">
        <f t="shared" si="5027"/>
        <v>2.9472824939650089E-2</v>
      </c>
      <c r="G107202" s="6">
        <f t="shared" si="5028"/>
        <v>2.0784135870840711E-4</v>
      </c>
    </row>
    <row r="107203" spans="1:7" x14ac:dyDescent="0.35">
      <c r="A107203" s="1" t="s">
        <v>107202</v>
      </c>
      <c r="B107203">
        <v>307.85118999303199</v>
      </c>
      <c r="C107203">
        <v>5</v>
      </c>
      <c r="D107203">
        <f>_xlfn.IFNA(_xlfn.XLOOKUP(A107203,Target!B:B,Target!B:B),0)</f>
        <v>0</v>
      </c>
      <c r="E107203" s="7">
        <f t="shared" ref="E107203:E107266" si="5029">2^((B107203-600)/50)</f>
        <v>1.7421634566580555E-2</v>
      </c>
      <c r="F107203" s="6">
        <f t="shared" ref="F107203:F107266" si="5030">1-(1/(1+E107203))</f>
        <v>1.7123318371347729E-2</v>
      </c>
      <c r="G107203" s="6">
        <f t="shared" ref="G107203:G107266" si="5031">(F107203*($J$3/$J$2))/(F107203*($J$3/$J$2)+(1-F107203)*((1-$J$3)/(1-$J$2)))</f>
        <v>1.1924640391058041E-4</v>
      </c>
    </row>
    <row r="107204" spans="1:7" x14ac:dyDescent="0.35">
      <c r="A107204" s="1" t="s">
        <v>107203</v>
      </c>
      <c r="B107204">
        <v>361.78798991456</v>
      </c>
      <c r="C107204">
        <v>3</v>
      </c>
      <c r="D107204">
        <f>_xlfn.IFNA(_xlfn.XLOOKUP(A107204,Target!B:B,Target!B:B),0)</f>
        <v>0</v>
      </c>
      <c r="E107204" s="7">
        <f t="shared" si="5029"/>
        <v>3.6797710025006994E-2</v>
      </c>
      <c r="F107204" s="6">
        <f t="shared" si="5030"/>
        <v>3.5491696855811328E-2</v>
      </c>
      <c r="G107204" s="6">
        <f t="shared" si="5031"/>
        <v>2.5183703053347975E-4</v>
      </c>
    </row>
    <row r="107205" spans="1:7" x14ac:dyDescent="0.35">
      <c r="A107205" s="1" t="s">
        <v>107204</v>
      </c>
      <c r="B107205">
        <v>224.668992668306</v>
      </c>
      <c r="C107205">
        <v>6</v>
      </c>
      <c r="D107205">
        <f>_xlfn.IFNA(_xlfn.XLOOKUP(A107205,Target!B:B,Target!B:B),0)</f>
        <v>0</v>
      </c>
      <c r="E107205" s="7">
        <f t="shared" si="5029"/>
        <v>5.4989803756585994E-3</v>
      </c>
      <c r="F107205" s="6">
        <f t="shared" si="5030"/>
        <v>5.4689069635895926E-3</v>
      </c>
      <c r="G107205" s="6">
        <f t="shared" si="5031"/>
        <v>3.7642113862816694E-5</v>
      </c>
    </row>
    <row r="107206" spans="1:7" x14ac:dyDescent="0.35">
      <c r="A107206" s="1" t="s">
        <v>107205</v>
      </c>
      <c r="B107206">
        <v>366.542198225856</v>
      </c>
      <c r="C107206">
        <v>3</v>
      </c>
      <c r="D107206">
        <f>_xlfn.IFNA(_xlfn.XLOOKUP(A107206,Target!B:B,Target!B:B),0)</f>
        <v>0</v>
      </c>
      <c r="E107206" s="7">
        <f t="shared" si="5029"/>
        <v>3.9304654123299948E-2</v>
      </c>
      <c r="F107206" s="6">
        <f t="shared" si="5030"/>
        <v>3.7818221988484391E-2</v>
      </c>
      <c r="G107206" s="6">
        <f t="shared" si="5031"/>
        <v>2.6898949824964073E-4</v>
      </c>
    </row>
    <row r="107207" spans="1:7" x14ac:dyDescent="0.35">
      <c r="A107207" s="1" t="s">
        <v>107206</v>
      </c>
      <c r="B107207">
        <v>320.78424974749402</v>
      </c>
      <c r="C107207">
        <v>4</v>
      </c>
      <c r="D107207">
        <f>_xlfn.IFNA(_xlfn.XLOOKUP(A107207,Target!B:B,Target!B:B),0)</f>
        <v>0</v>
      </c>
      <c r="E107207" s="7">
        <f t="shared" si="5029"/>
        <v>2.0842685636020639E-2</v>
      </c>
      <c r="F107207" s="6">
        <f t="shared" si="5030"/>
        <v>2.041713765430464E-2</v>
      </c>
      <c r="G107207" s="6">
        <f t="shared" si="5031"/>
        <v>1.4265923802268043E-4</v>
      </c>
    </row>
    <row r="107208" spans="1:7" x14ac:dyDescent="0.35">
      <c r="A107208" s="1" t="s">
        <v>107207</v>
      </c>
      <c r="B107208">
        <v>307.85118999303199</v>
      </c>
      <c r="C107208">
        <v>5</v>
      </c>
      <c r="D107208">
        <f>_xlfn.IFNA(_xlfn.XLOOKUP(A107208,Target!B:B,Target!B:B),0)</f>
        <v>0</v>
      </c>
      <c r="E107208" s="7">
        <f t="shared" si="5029"/>
        <v>1.7421634566580555E-2</v>
      </c>
      <c r="F107208" s="6">
        <f t="shared" si="5030"/>
        <v>1.7123318371347729E-2</v>
      </c>
      <c r="G107208" s="6">
        <f t="shared" si="5031"/>
        <v>1.1924640391058041E-4</v>
      </c>
    </row>
    <row r="107209" spans="1:7" x14ac:dyDescent="0.35">
      <c r="A107209" s="1" t="s">
        <v>107208</v>
      </c>
      <c r="B107209">
        <v>515.47765117347501</v>
      </c>
      <c r="C107209">
        <v>1</v>
      </c>
      <c r="D107209">
        <f>_xlfn.IFNA(_xlfn.XLOOKUP(A107209,Target!B:B,Target!B:B),0)</f>
        <v>0</v>
      </c>
      <c r="E107209" s="7">
        <f t="shared" si="5029"/>
        <v>0.3098309181363133</v>
      </c>
      <c r="F107209" s="6">
        <f t="shared" si="5030"/>
        <v>0.23654268184259597</v>
      </c>
      <c r="G107209" s="6">
        <f t="shared" si="5031"/>
        <v>2.1164732779708631E-3</v>
      </c>
    </row>
    <row r="107210" spans="1:7" x14ac:dyDescent="0.35">
      <c r="A107210" s="1" t="s">
        <v>107209</v>
      </c>
      <c r="B107210">
        <v>372.74316186355298</v>
      </c>
      <c r="C107210">
        <v>3</v>
      </c>
      <c r="D107210">
        <f>_xlfn.IFNA(_xlfn.XLOOKUP(A107210,Target!B:B,Target!B:B),0)</f>
        <v>0</v>
      </c>
      <c r="E107210" s="7">
        <f t="shared" si="5029"/>
        <v>4.2832902045388463E-2</v>
      </c>
      <c r="F107210" s="6">
        <f t="shared" si="5030"/>
        <v>4.1073600536938315E-2</v>
      </c>
      <c r="G107210" s="6">
        <f t="shared" si="5031"/>
        <v>2.9312871184177837E-4</v>
      </c>
    </row>
    <row r="107211" spans="1:7" x14ac:dyDescent="0.35">
      <c r="A107211" s="1" t="s">
        <v>107210</v>
      </c>
      <c r="B107211">
        <v>461.91251505713899</v>
      </c>
      <c r="C107211">
        <v>2</v>
      </c>
      <c r="D107211">
        <f>_xlfn.IFNA(_xlfn.XLOOKUP(A107211,Target!B:B,Target!B:B),0)</f>
        <v>0</v>
      </c>
      <c r="E107211" s="7">
        <f t="shared" si="5029"/>
        <v>0.14744515288883331</v>
      </c>
      <c r="F107211" s="6">
        <f t="shared" si="5030"/>
        <v>0.12849864982010006</v>
      </c>
      <c r="G107211" s="6">
        <f t="shared" si="5031"/>
        <v>1.0083250382482542E-3</v>
      </c>
    </row>
    <row r="107212" spans="1:7" x14ac:dyDescent="0.35">
      <c r="A107212" s="1" t="s">
        <v>107211</v>
      </c>
      <c r="B107212">
        <v>431.61434831301398</v>
      </c>
      <c r="C107212">
        <v>2</v>
      </c>
      <c r="D107212">
        <f>_xlfn.IFNA(_xlfn.XLOOKUP(A107212,Target!B:B,Target!B:B),0)</f>
        <v>0</v>
      </c>
      <c r="E107212" s="7">
        <f t="shared" si="5029"/>
        <v>9.6876259096137632E-2</v>
      </c>
      <c r="F107212" s="6">
        <f t="shared" si="5030"/>
        <v>8.8320134830857655E-2</v>
      </c>
      <c r="G107212" s="6">
        <f t="shared" si="5031"/>
        <v>6.6273151979415982E-4</v>
      </c>
    </row>
    <row r="107213" spans="1:7" x14ac:dyDescent="0.35">
      <c r="A107213" s="1" t="s">
        <v>107212</v>
      </c>
      <c r="B107213">
        <v>361.78798991456</v>
      </c>
      <c r="C107213">
        <v>3</v>
      </c>
      <c r="D107213">
        <f>_xlfn.IFNA(_xlfn.XLOOKUP(A107213,Target!B:B,Target!B:B),0)</f>
        <v>0</v>
      </c>
      <c r="E107213" s="7">
        <f t="shared" si="5029"/>
        <v>3.6797710025006994E-2</v>
      </c>
      <c r="F107213" s="6">
        <f t="shared" si="5030"/>
        <v>3.5491696855811328E-2</v>
      </c>
      <c r="G107213" s="6">
        <f t="shared" si="5031"/>
        <v>2.5183703053347975E-4</v>
      </c>
    </row>
    <row r="107214" spans="1:7" x14ac:dyDescent="0.35">
      <c r="A107214" s="1" t="s">
        <v>107213</v>
      </c>
      <c r="B107214">
        <v>307.85118999303199</v>
      </c>
      <c r="C107214">
        <v>5</v>
      </c>
      <c r="D107214">
        <f>_xlfn.IFNA(_xlfn.XLOOKUP(A107214,Target!B:B,Target!B:B),0)</f>
        <v>0</v>
      </c>
      <c r="E107214" s="7">
        <f t="shared" si="5029"/>
        <v>1.7421634566580555E-2</v>
      </c>
      <c r="F107214" s="6">
        <f t="shared" si="5030"/>
        <v>1.7123318371347729E-2</v>
      </c>
      <c r="G107214" s="6">
        <f t="shared" si="5031"/>
        <v>1.1924640391058041E-4</v>
      </c>
    </row>
    <row r="107215" spans="1:7" x14ac:dyDescent="0.35">
      <c r="A107215" s="1" t="s">
        <v>107214</v>
      </c>
      <c r="B107215">
        <v>320.78424974749402</v>
      </c>
      <c r="C107215">
        <v>4</v>
      </c>
      <c r="D107215">
        <f>_xlfn.IFNA(_xlfn.XLOOKUP(A107215,Target!B:B,Target!B:B),0)</f>
        <v>0</v>
      </c>
      <c r="E107215" s="7">
        <f t="shared" si="5029"/>
        <v>2.0842685636020639E-2</v>
      </c>
      <c r="F107215" s="6">
        <f t="shared" si="5030"/>
        <v>2.041713765430464E-2</v>
      </c>
      <c r="G107215" s="6">
        <f t="shared" si="5031"/>
        <v>1.4265923802268043E-4</v>
      </c>
    </row>
    <row r="107216" spans="1:7" x14ac:dyDescent="0.35">
      <c r="A107216" s="1" t="s">
        <v>107215</v>
      </c>
      <c r="B107216">
        <v>320.78424974749402</v>
      </c>
      <c r="C107216">
        <v>4</v>
      </c>
      <c r="D107216">
        <f>_xlfn.IFNA(_xlfn.XLOOKUP(A107216,Target!B:B,Target!B:B),0)</f>
        <v>0</v>
      </c>
      <c r="E107216" s="7">
        <f t="shared" si="5029"/>
        <v>2.0842685636020639E-2</v>
      </c>
      <c r="F107216" s="6">
        <f t="shared" si="5030"/>
        <v>2.041713765430464E-2</v>
      </c>
      <c r="G107216" s="6">
        <f t="shared" si="5031"/>
        <v>1.4265923802268043E-4</v>
      </c>
    </row>
    <row r="107217" spans="1:7" x14ac:dyDescent="0.35">
      <c r="A107217" s="1" t="s">
        <v>107216</v>
      </c>
      <c r="B107217">
        <v>369.496831076295</v>
      </c>
      <c r="C107217">
        <v>3</v>
      </c>
      <c r="D107217">
        <f>_xlfn.IFNA(_xlfn.XLOOKUP(A107217,Target!B:B,Target!B:B),0)</f>
        <v>0</v>
      </c>
      <c r="E107217" s="7">
        <f t="shared" si="5029"/>
        <v>4.0947994960637807E-2</v>
      </c>
      <c r="F107217" s="6">
        <f t="shared" si="5030"/>
        <v>3.9337214883809923E-2</v>
      </c>
      <c r="G107217" s="6">
        <f t="shared" si="5031"/>
        <v>2.8023288818907258E-4</v>
      </c>
    </row>
    <row r="107218" spans="1:7" x14ac:dyDescent="0.35">
      <c r="A107218" s="1" t="s">
        <v>107217</v>
      </c>
      <c r="B107218">
        <v>320.78424974749402</v>
      </c>
      <c r="C107218">
        <v>4</v>
      </c>
      <c r="D107218">
        <f>_xlfn.IFNA(_xlfn.XLOOKUP(A107218,Target!B:B,Target!B:B),0)</f>
        <v>0</v>
      </c>
      <c r="E107218" s="7">
        <f t="shared" si="5029"/>
        <v>2.0842685636020639E-2</v>
      </c>
      <c r="F107218" s="6">
        <f t="shared" si="5030"/>
        <v>2.041713765430464E-2</v>
      </c>
      <c r="G107218" s="6">
        <f t="shared" si="5031"/>
        <v>1.4265923802268043E-4</v>
      </c>
    </row>
    <row r="107219" spans="1:7" x14ac:dyDescent="0.35">
      <c r="A107219" s="1" t="s">
        <v>107218</v>
      </c>
      <c r="B107219">
        <v>320.78424974749402</v>
      </c>
      <c r="C107219">
        <v>4</v>
      </c>
      <c r="D107219">
        <f>_xlfn.IFNA(_xlfn.XLOOKUP(A107219,Target!B:B,Target!B:B),0)</f>
        <v>0</v>
      </c>
      <c r="E107219" s="7">
        <f t="shared" si="5029"/>
        <v>2.0842685636020639E-2</v>
      </c>
      <c r="F107219" s="6">
        <f t="shared" si="5030"/>
        <v>2.041713765430464E-2</v>
      </c>
      <c r="G107219" s="6">
        <f t="shared" si="5031"/>
        <v>1.4265923802268043E-4</v>
      </c>
    </row>
    <row r="107220" spans="1:7" x14ac:dyDescent="0.35">
      <c r="A107220" s="1" t="s">
        <v>107219</v>
      </c>
      <c r="B107220">
        <v>304.40397003376199</v>
      </c>
      <c r="C107220">
        <v>5</v>
      </c>
      <c r="D107220">
        <f>_xlfn.IFNA(_xlfn.XLOOKUP(A107220,Target!B:B,Target!B:B),0)</f>
        <v>0</v>
      </c>
      <c r="E107220" s="7">
        <f t="shared" si="5029"/>
        <v>1.6608658966736346E-2</v>
      </c>
      <c r="F107220" s="6">
        <f t="shared" si="5030"/>
        <v>1.6337318023256886E-2</v>
      </c>
      <c r="G107220" s="6">
        <f t="shared" si="5031"/>
        <v>1.1368243713694252E-4</v>
      </c>
    </row>
    <row r="107221" spans="1:7" x14ac:dyDescent="0.35">
      <c r="A107221" s="1" t="s">
        <v>107220</v>
      </c>
      <c r="B107221">
        <v>380.74527157434198</v>
      </c>
      <c r="C107221">
        <v>2</v>
      </c>
      <c r="D107221">
        <f>_xlfn.IFNA(_xlfn.XLOOKUP(A107221,Target!B:B,Target!B:B),0)</f>
        <v>0</v>
      </c>
      <c r="E107221" s="7">
        <f t="shared" si="5029"/>
        <v>4.7858050216056318E-2</v>
      </c>
      <c r="F107221" s="6">
        <f t="shared" si="5030"/>
        <v>4.5672264679541885E-2</v>
      </c>
      <c r="G107221" s="6">
        <f t="shared" si="5031"/>
        <v>3.2750725535846662E-4</v>
      </c>
    </row>
    <row r="107222" spans="1:7" x14ac:dyDescent="0.35">
      <c r="A107222" s="1" t="s">
        <v>107221</v>
      </c>
      <c r="B107222">
        <v>517.14003952806604</v>
      </c>
      <c r="C107222">
        <v>1</v>
      </c>
      <c r="D107222">
        <f>_xlfn.IFNA(_xlfn.XLOOKUP(A107222,Target!B:B,Target!B:B),0)</f>
        <v>0</v>
      </c>
      <c r="E107222" s="7">
        <f t="shared" si="5029"/>
        <v>0.3170540675199901</v>
      </c>
      <c r="F107222" s="6">
        <f t="shared" si="5030"/>
        <v>0.24072972806424131</v>
      </c>
      <c r="G107222" s="6">
        <f t="shared" si="5031"/>
        <v>2.1657081776349104E-3</v>
      </c>
    </row>
    <row r="107223" spans="1:7" x14ac:dyDescent="0.35">
      <c r="A107223" s="1" t="s">
        <v>107222</v>
      </c>
      <c r="B107223">
        <v>307.85118999303199</v>
      </c>
      <c r="C107223">
        <v>5</v>
      </c>
      <c r="D107223">
        <f>_xlfn.IFNA(_xlfn.XLOOKUP(A107223,Target!B:B,Target!B:B),0)</f>
        <v>0</v>
      </c>
      <c r="E107223" s="7">
        <f t="shared" si="5029"/>
        <v>1.7421634566580555E-2</v>
      </c>
      <c r="F107223" s="6">
        <f t="shared" si="5030"/>
        <v>1.7123318371347729E-2</v>
      </c>
      <c r="G107223" s="6">
        <f t="shared" si="5031"/>
        <v>1.1924640391058041E-4</v>
      </c>
    </row>
    <row r="107224" spans="1:7" x14ac:dyDescent="0.35">
      <c r="A107224" s="1" t="s">
        <v>107223</v>
      </c>
      <c r="B107224">
        <v>309.93419964440801</v>
      </c>
      <c r="C107224">
        <v>5</v>
      </c>
      <c r="D107224">
        <f>_xlfn.IFNA(_xlfn.XLOOKUP(A107224,Target!B:B,Target!B:B),0)</f>
        <v>0</v>
      </c>
      <c r="E107224" s="7">
        <f t="shared" si="5029"/>
        <v>1.7932046960779262E-2</v>
      </c>
      <c r="F107224" s="6">
        <f t="shared" si="5030"/>
        <v>1.7616153273019242E-2</v>
      </c>
      <c r="G107224" s="6">
        <f t="shared" si="5031"/>
        <v>1.2273961069091637E-4</v>
      </c>
    </row>
    <row r="107225" spans="1:7" x14ac:dyDescent="0.35">
      <c r="A107225" s="1" t="s">
        <v>107224</v>
      </c>
      <c r="B107225">
        <v>400.813842276157</v>
      </c>
      <c r="C107225">
        <v>2</v>
      </c>
      <c r="D107225">
        <f>_xlfn.IFNA(_xlfn.XLOOKUP(A107225,Target!B:B,Target!B:B),0)</f>
        <v>0</v>
      </c>
      <c r="E107225" s="7">
        <f t="shared" si="5029"/>
        <v>6.3209133386785438E-2</v>
      </c>
      <c r="F107225" s="6">
        <f t="shared" si="5030"/>
        <v>5.945127012353324E-2</v>
      </c>
      <c r="G107225" s="6">
        <f t="shared" si="5031"/>
        <v>4.3251396979721902E-4</v>
      </c>
    </row>
    <row r="107226" spans="1:7" x14ac:dyDescent="0.35">
      <c r="A107226" s="1" t="s">
        <v>107225</v>
      </c>
      <c r="B107226">
        <v>213.818942565219</v>
      </c>
      <c r="C107226">
        <v>6</v>
      </c>
      <c r="D107226">
        <f>_xlfn.IFNA(_xlfn.XLOOKUP(A107226,Target!B:B,Target!B:B),0)</f>
        <v>0</v>
      </c>
      <c r="E107226" s="7">
        <f t="shared" si="5029"/>
        <v>4.7310589457961426E-3</v>
      </c>
      <c r="F107226" s="6">
        <f t="shared" si="5030"/>
        <v>4.7087814233194303E-3</v>
      </c>
      <c r="G107226" s="6">
        <f t="shared" si="5031"/>
        <v>3.2385639429261231E-5</v>
      </c>
    </row>
    <row r="107227" spans="1:7" x14ac:dyDescent="0.35">
      <c r="A107227" s="1" t="s">
        <v>107226</v>
      </c>
      <c r="B107227">
        <v>320.78424974749402</v>
      </c>
      <c r="C107227">
        <v>4</v>
      </c>
      <c r="D107227">
        <f>_xlfn.IFNA(_xlfn.XLOOKUP(A107227,Target!B:B,Target!B:B),0)</f>
        <v>0</v>
      </c>
      <c r="E107227" s="7">
        <f t="shared" si="5029"/>
        <v>2.0842685636020639E-2</v>
      </c>
      <c r="F107227" s="6">
        <f t="shared" si="5030"/>
        <v>2.041713765430464E-2</v>
      </c>
      <c r="G107227" s="6">
        <f t="shared" si="5031"/>
        <v>1.4265923802268043E-4</v>
      </c>
    </row>
    <row r="107228" spans="1:7" x14ac:dyDescent="0.35">
      <c r="A107228" s="1" t="s">
        <v>107227</v>
      </c>
      <c r="B107228">
        <v>322.86725939886998</v>
      </c>
      <c r="C107228">
        <v>4</v>
      </c>
      <c r="D107228">
        <f>_xlfn.IFNA(_xlfn.XLOOKUP(A107228,Target!B:B,Target!B:B),0)</f>
        <v>0</v>
      </c>
      <c r="E107228" s="7">
        <f t="shared" si="5029"/>
        <v>2.1453326677557515E-2</v>
      </c>
      <c r="F107228" s="6">
        <f t="shared" si="5030"/>
        <v>2.1002747866452287E-2</v>
      </c>
      <c r="G107228" s="6">
        <f t="shared" si="5031"/>
        <v>1.4683820015884495E-4</v>
      </c>
    </row>
    <row r="107229" spans="1:7" x14ac:dyDescent="0.35">
      <c r="A107229" s="1" t="s">
        <v>107228</v>
      </c>
      <c r="B107229">
        <v>415.25477955465601</v>
      </c>
      <c r="C107229">
        <v>2</v>
      </c>
      <c r="D107229">
        <f>_xlfn.IFNA(_xlfn.XLOOKUP(A107229,Target!B:B,Target!B:B),0)</f>
        <v>0</v>
      </c>
      <c r="E107229" s="7">
        <f t="shared" si="5029"/>
        <v>7.7218781066726222E-2</v>
      </c>
      <c r="F107229" s="6">
        <f t="shared" si="5030"/>
        <v>7.1683470826845008E-2</v>
      </c>
      <c r="G107229" s="6">
        <f t="shared" si="5031"/>
        <v>5.2832555097077677E-4</v>
      </c>
    </row>
    <row r="107230" spans="1:7" x14ac:dyDescent="0.35">
      <c r="A107230" s="1" t="s">
        <v>107229</v>
      </c>
      <c r="B107230">
        <v>353.60913847139398</v>
      </c>
      <c r="C107230">
        <v>3</v>
      </c>
      <c r="D107230">
        <f>_xlfn.IFNA(_xlfn.XLOOKUP(A107230,Target!B:B,Target!B:B),0)</f>
        <v>0</v>
      </c>
      <c r="E107230" s="7">
        <f t="shared" si="5029"/>
        <v>3.2853315204187425E-2</v>
      </c>
      <c r="F107230" s="6">
        <f t="shared" si="5030"/>
        <v>3.1808306872397107E-2</v>
      </c>
      <c r="G107230" s="6">
        <f t="shared" si="5031"/>
        <v>2.2484835851200322E-4</v>
      </c>
    </row>
    <row r="107231" spans="1:7" x14ac:dyDescent="0.35">
      <c r="A107231" s="1" t="s">
        <v>107230</v>
      </c>
      <c r="B107231">
        <v>556.29204173533503</v>
      </c>
      <c r="C107231">
        <v>1</v>
      </c>
      <c r="D107231">
        <f>_xlfn.IFNA(_xlfn.XLOOKUP(A107231,Target!B:B,Target!B:B),0)</f>
        <v>0</v>
      </c>
      <c r="E107231" s="7">
        <f t="shared" si="5029"/>
        <v>0.54557174501836059</v>
      </c>
      <c r="F107231" s="6">
        <f t="shared" si="5030"/>
        <v>0.35299024246323774</v>
      </c>
      <c r="G107231" s="6">
        <f t="shared" si="5031"/>
        <v>3.7208408807485197E-3</v>
      </c>
    </row>
    <row r="107232" spans="1:7" x14ac:dyDescent="0.35">
      <c r="A107232" s="1" t="s">
        <v>107231</v>
      </c>
      <c r="B107232">
        <v>413.62136868350598</v>
      </c>
      <c r="C107232">
        <v>2</v>
      </c>
      <c r="D107232">
        <f>_xlfn.IFNA(_xlfn.XLOOKUP(A107232,Target!B:B,Target!B:B),0)</f>
        <v>0</v>
      </c>
      <c r="E107232" s="7">
        <f t="shared" si="5029"/>
        <v>7.5489896243415761E-2</v>
      </c>
      <c r="F107232" s="6">
        <f t="shared" si="5030"/>
        <v>7.0191171955305998E-2</v>
      </c>
      <c r="G107232" s="6">
        <f t="shared" si="5031"/>
        <v>5.1650275043738775E-4</v>
      </c>
    </row>
    <row r="107233" spans="1:7" x14ac:dyDescent="0.35">
      <c r="A107233" s="1" t="s">
        <v>107232</v>
      </c>
      <c r="B107233">
        <v>291.09420779390001</v>
      </c>
      <c r="C107233">
        <v>6</v>
      </c>
      <c r="D107233">
        <f>_xlfn.IFNA(_xlfn.XLOOKUP(A107233,Target!B:B,Target!B:B),0)</f>
        <v>0</v>
      </c>
      <c r="E107233" s="7">
        <f t="shared" si="5029"/>
        <v>1.3810258705637147E-2</v>
      </c>
      <c r="F107233" s="6">
        <f t="shared" si="5030"/>
        <v>1.362213351763597E-2</v>
      </c>
      <c r="G107233" s="6">
        <f t="shared" si="5031"/>
        <v>9.4529843919008571E-5</v>
      </c>
    </row>
    <row r="107234" spans="1:7" x14ac:dyDescent="0.35">
      <c r="A107234" s="1" t="s">
        <v>107233</v>
      </c>
      <c r="B107234">
        <v>320.78424974749402</v>
      </c>
      <c r="C107234">
        <v>4</v>
      </c>
      <c r="D107234">
        <f>_xlfn.IFNA(_xlfn.XLOOKUP(A107234,Target!B:B,Target!B:B),0)</f>
        <v>0</v>
      </c>
      <c r="E107234" s="7">
        <f t="shared" si="5029"/>
        <v>2.0842685636020639E-2</v>
      </c>
      <c r="F107234" s="6">
        <f t="shared" si="5030"/>
        <v>2.041713765430464E-2</v>
      </c>
      <c r="G107234" s="6">
        <f t="shared" si="5031"/>
        <v>1.4265923802268043E-4</v>
      </c>
    </row>
    <row r="107235" spans="1:7" x14ac:dyDescent="0.35">
      <c r="A107235" s="1" t="s">
        <v>107234</v>
      </c>
      <c r="B107235">
        <v>291.09420779390001</v>
      </c>
      <c r="C107235">
        <v>6</v>
      </c>
      <c r="D107235">
        <f>_xlfn.IFNA(_xlfn.XLOOKUP(A107235,Target!B:B,Target!B:B),0)</f>
        <v>0</v>
      </c>
      <c r="E107235" s="7">
        <f t="shared" si="5029"/>
        <v>1.3810258705637147E-2</v>
      </c>
      <c r="F107235" s="6">
        <f t="shared" si="5030"/>
        <v>1.362213351763597E-2</v>
      </c>
      <c r="G107235" s="6">
        <f t="shared" si="5031"/>
        <v>9.4529843919008571E-5</v>
      </c>
    </row>
    <row r="107236" spans="1:7" x14ac:dyDescent="0.35">
      <c r="A107236" s="1" t="s">
        <v>107235</v>
      </c>
      <c r="B107236">
        <v>320.78424974749402</v>
      </c>
      <c r="C107236">
        <v>4</v>
      </c>
      <c r="D107236">
        <f>_xlfn.IFNA(_xlfn.XLOOKUP(A107236,Target!B:B,Target!B:B),0)</f>
        <v>0</v>
      </c>
      <c r="E107236" s="7">
        <f t="shared" si="5029"/>
        <v>2.0842685636020639E-2</v>
      </c>
      <c r="F107236" s="6">
        <f t="shared" si="5030"/>
        <v>2.041713765430464E-2</v>
      </c>
      <c r="G107236" s="6">
        <f t="shared" si="5031"/>
        <v>1.4265923802268043E-4</v>
      </c>
    </row>
    <row r="107237" spans="1:7" x14ac:dyDescent="0.35">
      <c r="A107237" s="1" t="s">
        <v>107236</v>
      </c>
      <c r="B107237">
        <v>369.496831076295</v>
      </c>
      <c r="C107237">
        <v>3</v>
      </c>
      <c r="D107237">
        <f>_xlfn.IFNA(_xlfn.XLOOKUP(A107237,Target!B:B,Target!B:B),0)</f>
        <v>0</v>
      </c>
      <c r="E107237" s="7">
        <f t="shared" si="5029"/>
        <v>4.0947994960637807E-2</v>
      </c>
      <c r="F107237" s="6">
        <f t="shared" si="5030"/>
        <v>3.9337214883809923E-2</v>
      </c>
      <c r="G107237" s="6">
        <f t="shared" si="5031"/>
        <v>2.8023288818907258E-4</v>
      </c>
    </row>
    <row r="107238" spans="1:7" x14ac:dyDescent="0.35">
      <c r="A107238" s="1" t="s">
        <v>107237</v>
      </c>
      <c r="B107238">
        <v>306.93069201353597</v>
      </c>
      <c r="C107238">
        <v>5</v>
      </c>
      <c r="D107238">
        <f>_xlfn.IFNA(_xlfn.XLOOKUP(A107238,Target!B:B,Target!B:B),0)</f>
        <v>0</v>
      </c>
      <c r="E107238" s="7">
        <f t="shared" si="5029"/>
        <v>1.7200732810831017E-2</v>
      </c>
      <c r="F107238" s="6">
        <f t="shared" si="5030"/>
        <v>1.69098706440175E-2</v>
      </c>
      <c r="G107238" s="6">
        <f t="shared" si="5031"/>
        <v>1.1773456880942414E-4</v>
      </c>
    </row>
    <row r="107239" spans="1:7" x14ac:dyDescent="0.35">
      <c r="A107239" s="1" t="s">
        <v>107238</v>
      </c>
      <c r="B107239">
        <v>380.74527157434198</v>
      </c>
      <c r="C107239">
        <v>2</v>
      </c>
      <c r="D107239">
        <f>_xlfn.IFNA(_xlfn.XLOOKUP(A107239,Target!B:B,Target!B:B),0)</f>
        <v>0</v>
      </c>
      <c r="E107239" s="7">
        <f t="shared" si="5029"/>
        <v>4.7858050216056318E-2</v>
      </c>
      <c r="F107239" s="6">
        <f t="shared" si="5030"/>
        <v>4.5672264679541885E-2</v>
      </c>
      <c r="G107239" s="6">
        <f t="shared" si="5031"/>
        <v>3.2750725535846662E-4</v>
      </c>
    </row>
    <row r="107240" spans="1:7" x14ac:dyDescent="0.35">
      <c r="A107240" s="1" t="s">
        <v>107239</v>
      </c>
      <c r="B107240">
        <v>306.93069201353597</v>
      </c>
      <c r="C107240">
        <v>5</v>
      </c>
      <c r="D107240">
        <f>_xlfn.IFNA(_xlfn.XLOOKUP(A107240,Target!B:B,Target!B:B),0)</f>
        <v>0</v>
      </c>
      <c r="E107240" s="7">
        <f t="shared" si="5029"/>
        <v>1.7200732810831017E-2</v>
      </c>
      <c r="F107240" s="6">
        <f t="shared" si="5030"/>
        <v>1.69098706440175E-2</v>
      </c>
      <c r="G107240" s="6">
        <f t="shared" si="5031"/>
        <v>1.1773456880942414E-4</v>
      </c>
    </row>
    <row r="107241" spans="1:7" x14ac:dyDescent="0.35">
      <c r="A107241" s="1" t="s">
        <v>107240</v>
      </c>
      <c r="B107241">
        <v>320.78424974749402</v>
      </c>
      <c r="C107241">
        <v>4</v>
      </c>
      <c r="D107241">
        <f>_xlfn.IFNA(_xlfn.XLOOKUP(A107241,Target!B:B,Target!B:B),0)</f>
        <v>0</v>
      </c>
      <c r="E107241" s="7">
        <f t="shared" si="5029"/>
        <v>2.0842685636020639E-2</v>
      </c>
      <c r="F107241" s="6">
        <f t="shared" si="5030"/>
        <v>2.041713765430464E-2</v>
      </c>
      <c r="G107241" s="6">
        <f t="shared" si="5031"/>
        <v>1.4265923802268043E-4</v>
      </c>
    </row>
    <row r="107242" spans="1:7" x14ac:dyDescent="0.35">
      <c r="A107242" s="1" t="s">
        <v>107241</v>
      </c>
      <c r="B107242">
        <v>359.81010210909102</v>
      </c>
      <c r="C107242">
        <v>3</v>
      </c>
      <c r="D107242">
        <f>_xlfn.IFNA(_xlfn.XLOOKUP(A107242,Target!B:B,Target!B:B),0)</f>
        <v>0</v>
      </c>
      <c r="E107242" s="7">
        <f t="shared" si="5029"/>
        <v>3.5802447913491194E-2</v>
      </c>
      <c r="F107242" s="6">
        <f t="shared" si="5030"/>
        <v>3.4564938503100939E-2</v>
      </c>
      <c r="G107242" s="6">
        <f t="shared" si="5031"/>
        <v>2.4502730134084869E-4</v>
      </c>
    </row>
    <row r="107243" spans="1:7" x14ac:dyDescent="0.35">
      <c r="A107243" s="1" t="s">
        <v>107242</v>
      </c>
      <c r="B107243">
        <v>430.37835088263898</v>
      </c>
      <c r="C107243">
        <v>2</v>
      </c>
      <c r="D107243">
        <f>_xlfn.IFNA(_xlfn.XLOOKUP(A107243,Target!B:B,Target!B:B),0)</f>
        <v>0</v>
      </c>
      <c r="E107243" s="7">
        <f t="shared" si="5029"/>
        <v>9.523046699227028E-2</v>
      </c>
      <c r="F107243" s="6">
        <f t="shared" si="5030"/>
        <v>8.695016241996345E-2</v>
      </c>
      <c r="G107243" s="6">
        <f t="shared" si="5031"/>
        <v>6.5147997342665466E-4</v>
      </c>
    </row>
    <row r="107244" spans="1:7" x14ac:dyDescent="0.35">
      <c r="A107244" s="1" t="s">
        <v>107243</v>
      </c>
      <c r="B107244">
        <v>211.73593291384401</v>
      </c>
      <c r="C107244">
        <v>6</v>
      </c>
      <c r="D107244">
        <f>_xlfn.IFNA(_xlfn.XLOOKUP(A107244,Target!B:B,Target!B:B),0)</f>
        <v>0</v>
      </c>
      <c r="E107244" s="7">
        <f t="shared" si="5029"/>
        <v>4.5963955061509394E-3</v>
      </c>
      <c r="F107244" s="6">
        <f t="shared" si="5030"/>
        <v>4.5753653175663045E-3</v>
      </c>
      <c r="G107244" s="6">
        <f t="shared" si="5031"/>
        <v>3.1463853327742635E-5</v>
      </c>
    </row>
    <row r="107245" spans="1:7" x14ac:dyDescent="0.35">
      <c r="A107245" s="1" t="s">
        <v>107244</v>
      </c>
      <c r="B107245">
        <v>211.73593291384401</v>
      </c>
      <c r="C107245">
        <v>6</v>
      </c>
      <c r="D107245">
        <f>_xlfn.IFNA(_xlfn.XLOOKUP(A107245,Target!B:B,Target!B:B),0)</f>
        <v>0</v>
      </c>
      <c r="E107245" s="7">
        <f t="shared" si="5029"/>
        <v>4.5963955061509394E-3</v>
      </c>
      <c r="F107245" s="6">
        <f t="shared" si="5030"/>
        <v>4.5753653175663045E-3</v>
      </c>
      <c r="G107245" s="6">
        <f t="shared" si="5031"/>
        <v>3.1463853327742635E-5</v>
      </c>
    </row>
    <row r="107246" spans="1:7" x14ac:dyDescent="0.35">
      <c r="A107246" s="1" t="s">
        <v>107245</v>
      </c>
      <c r="B107246">
        <v>305.32446801325898</v>
      </c>
      <c r="C107246">
        <v>5</v>
      </c>
      <c r="D107246">
        <f>_xlfn.IFNA(_xlfn.XLOOKUP(A107246,Target!B:B,Target!B:B),0)</f>
        <v>0</v>
      </c>
      <c r="E107246" s="7">
        <f t="shared" si="5029"/>
        <v>1.6821956967859354E-2</v>
      </c>
      <c r="F107246" s="6">
        <f t="shared" si="5030"/>
        <v>1.6543660227422818E-2</v>
      </c>
      <c r="G107246" s="6">
        <f t="shared" si="5031"/>
        <v>1.1514224461786466E-4</v>
      </c>
    </row>
    <row r="107247" spans="1:7" x14ac:dyDescent="0.35">
      <c r="A107247" s="1" t="s">
        <v>107246</v>
      </c>
      <c r="B107247">
        <v>372.74316186355298</v>
      </c>
      <c r="C107247">
        <v>3</v>
      </c>
      <c r="D107247">
        <f>_xlfn.IFNA(_xlfn.XLOOKUP(A107247,Target!B:B,Target!B:B),0)</f>
        <v>0</v>
      </c>
      <c r="E107247" s="7">
        <f t="shared" si="5029"/>
        <v>4.2832902045388463E-2</v>
      </c>
      <c r="F107247" s="6">
        <f t="shared" si="5030"/>
        <v>4.1073600536938315E-2</v>
      </c>
      <c r="G107247" s="6">
        <f t="shared" si="5031"/>
        <v>2.9312871184177837E-4</v>
      </c>
    </row>
    <row r="107248" spans="1:7" x14ac:dyDescent="0.35">
      <c r="A107248" s="1" t="s">
        <v>107247</v>
      </c>
      <c r="B107248">
        <v>211.73593291384401</v>
      </c>
      <c r="C107248">
        <v>6</v>
      </c>
      <c r="D107248">
        <f>_xlfn.IFNA(_xlfn.XLOOKUP(A107248,Target!B:B,Target!B:B),0)</f>
        <v>0</v>
      </c>
      <c r="E107248" s="7">
        <f t="shared" si="5029"/>
        <v>4.5963955061509394E-3</v>
      </c>
      <c r="F107248" s="6">
        <f t="shared" si="5030"/>
        <v>4.5753653175663045E-3</v>
      </c>
      <c r="G107248" s="6">
        <f t="shared" si="5031"/>
        <v>3.1463853327742635E-5</v>
      </c>
    </row>
    <row r="107249" spans="1:7" x14ac:dyDescent="0.35">
      <c r="A107249" s="1" t="s">
        <v>107248</v>
      </c>
      <c r="B107249">
        <v>363.50722991076202</v>
      </c>
      <c r="C107249">
        <v>3</v>
      </c>
      <c r="D107249">
        <f>_xlfn.IFNA(_xlfn.XLOOKUP(A107249,Target!B:B,Target!B:B),0)</f>
        <v>0</v>
      </c>
      <c r="E107249" s="7">
        <f t="shared" si="5029"/>
        <v>3.7685271539619106E-2</v>
      </c>
      <c r="F107249" s="6">
        <f t="shared" si="5030"/>
        <v>3.6316668043004374E-2</v>
      </c>
      <c r="G107249" s="6">
        <f t="shared" si="5031"/>
        <v>2.5790977820961037E-4</v>
      </c>
    </row>
    <row r="107250" spans="1:7" x14ac:dyDescent="0.35">
      <c r="A107250" s="1" t="s">
        <v>107249</v>
      </c>
      <c r="B107250">
        <v>407.54593839292198</v>
      </c>
      <c r="C107250">
        <v>2</v>
      </c>
      <c r="D107250">
        <f>_xlfn.IFNA(_xlfn.XLOOKUP(A107250,Target!B:B,Target!B:B),0)</f>
        <v>0</v>
      </c>
      <c r="E107250" s="7">
        <f t="shared" si="5029"/>
        <v>6.939226980244971E-2</v>
      </c>
      <c r="F107250" s="6">
        <f t="shared" si="5030"/>
        <v>6.488944399726071E-2</v>
      </c>
      <c r="G107250" s="6">
        <f t="shared" si="5031"/>
        <v>4.7480252799594408E-4</v>
      </c>
    </row>
    <row r="107251" spans="1:7" x14ac:dyDescent="0.35">
      <c r="A107251" s="1" t="s">
        <v>107250</v>
      </c>
      <c r="B107251">
        <v>309.93419964440801</v>
      </c>
      <c r="C107251">
        <v>5</v>
      </c>
      <c r="D107251">
        <f>_xlfn.IFNA(_xlfn.XLOOKUP(A107251,Target!B:B,Target!B:B),0)</f>
        <v>0</v>
      </c>
      <c r="E107251" s="7">
        <f t="shared" si="5029"/>
        <v>1.7932046960779262E-2</v>
      </c>
      <c r="F107251" s="6">
        <f t="shared" si="5030"/>
        <v>1.7616153273019242E-2</v>
      </c>
      <c r="G107251" s="6">
        <f t="shared" si="5031"/>
        <v>1.2273961069091637E-4</v>
      </c>
    </row>
    <row r="107252" spans="1:7" x14ac:dyDescent="0.35">
      <c r="A107252" s="1" t="s">
        <v>107251</v>
      </c>
      <c r="B107252">
        <v>320.78424974749402</v>
      </c>
      <c r="C107252">
        <v>4</v>
      </c>
      <c r="D107252">
        <f>_xlfn.IFNA(_xlfn.XLOOKUP(A107252,Target!B:B,Target!B:B),0)</f>
        <v>0</v>
      </c>
      <c r="E107252" s="7">
        <f t="shared" si="5029"/>
        <v>2.0842685636020639E-2</v>
      </c>
      <c r="F107252" s="6">
        <f t="shared" si="5030"/>
        <v>2.041713765430464E-2</v>
      </c>
      <c r="G107252" s="6">
        <f t="shared" si="5031"/>
        <v>1.4265923802268043E-4</v>
      </c>
    </row>
    <row r="107253" spans="1:7" x14ac:dyDescent="0.35">
      <c r="A107253" s="1" t="s">
        <v>107252</v>
      </c>
      <c r="B107253">
        <v>372.74316186355298</v>
      </c>
      <c r="C107253">
        <v>3</v>
      </c>
      <c r="D107253">
        <f>_xlfn.IFNA(_xlfn.XLOOKUP(A107253,Target!B:B,Target!B:B),0)</f>
        <v>0</v>
      </c>
      <c r="E107253" s="7">
        <f t="shared" si="5029"/>
        <v>4.2832902045388463E-2</v>
      </c>
      <c r="F107253" s="6">
        <f t="shared" si="5030"/>
        <v>4.1073600536938315E-2</v>
      </c>
      <c r="G107253" s="6">
        <f t="shared" si="5031"/>
        <v>2.9312871184177837E-4</v>
      </c>
    </row>
    <row r="107254" spans="1:7" x14ac:dyDescent="0.35">
      <c r="A107254" s="1" t="s">
        <v>107253</v>
      </c>
      <c r="B107254">
        <v>307.85118999303199</v>
      </c>
      <c r="C107254">
        <v>5</v>
      </c>
      <c r="D107254">
        <f>_xlfn.IFNA(_xlfn.XLOOKUP(A107254,Target!B:B,Target!B:B),0)</f>
        <v>0</v>
      </c>
      <c r="E107254" s="7">
        <f t="shared" si="5029"/>
        <v>1.7421634566580555E-2</v>
      </c>
      <c r="F107254" s="6">
        <f t="shared" si="5030"/>
        <v>1.7123318371347729E-2</v>
      </c>
      <c r="G107254" s="6">
        <f t="shared" si="5031"/>
        <v>1.1924640391058041E-4</v>
      </c>
    </row>
    <row r="107255" spans="1:7" x14ac:dyDescent="0.35">
      <c r="A107255" s="1" t="s">
        <v>107254</v>
      </c>
      <c r="B107255">
        <v>321.94676141937299</v>
      </c>
      <c r="C107255">
        <v>4</v>
      </c>
      <c r="D107255">
        <f>_xlfn.IFNA(_xlfn.XLOOKUP(A107255,Target!B:B,Target!B:B),0)</f>
        <v>0</v>
      </c>
      <c r="E107255" s="7">
        <f t="shared" si="5029"/>
        <v>2.1181304123552347E-2</v>
      </c>
      <c r="F107255" s="6">
        <f t="shared" si="5030"/>
        <v>2.0741962311708884E-2</v>
      </c>
      <c r="G107255" s="6">
        <f t="shared" si="5031"/>
        <v>1.4497660023129823E-4</v>
      </c>
    </row>
    <row r="107256" spans="1:7" x14ac:dyDescent="0.35">
      <c r="A107256" s="1" t="s">
        <v>107255</v>
      </c>
      <c r="B107256">
        <v>417.33778920603203</v>
      </c>
      <c r="C107256">
        <v>2</v>
      </c>
      <c r="D107256">
        <f>_xlfn.IFNA(_xlfn.XLOOKUP(A107256,Target!B:B,Target!B:B),0)</f>
        <v>0</v>
      </c>
      <c r="E107256" s="7">
        <f t="shared" si="5029"/>
        <v>7.9481107415654353E-2</v>
      </c>
      <c r="F107256" s="6">
        <f t="shared" si="5030"/>
        <v>7.3628993476261062E-2</v>
      </c>
      <c r="G107256" s="6">
        <f t="shared" si="5031"/>
        <v>5.4379581389313498E-4</v>
      </c>
    </row>
    <row r="107257" spans="1:7" x14ac:dyDescent="0.35">
      <c r="A107257" s="1" t="s">
        <v>107256</v>
      </c>
      <c r="B107257">
        <v>307.85118999303199</v>
      </c>
      <c r="C107257">
        <v>5</v>
      </c>
      <c r="D107257">
        <f>_xlfn.IFNA(_xlfn.XLOOKUP(A107257,Target!B:B,Target!B:B),0)</f>
        <v>0</v>
      </c>
      <c r="E107257" s="7">
        <f t="shared" si="5029"/>
        <v>1.7421634566580555E-2</v>
      </c>
      <c r="F107257" s="6">
        <f t="shared" si="5030"/>
        <v>1.7123318371347729E-2</v>
      </c>
      <c r="G107257" s="6">
        <f t="shared" si="5031"/>
        <v>1.1924640391058041E-4</v>
      </c>
    </row>
    <row r="107258" spans="1:7" x14ac:dyDescent="0.35">
      <c r="A107258" s="1" t="s">
        <v>107257</v>
      </c>
      <c r="B107258">
        <v>320.78424974749402</v>
      </c>
      <c r="C107258">
        <v>4</v>
      </c>
      <c r="D107258">
        <f>_xlfn.IFNA(_xlfn.XLOOKUP(A107258,Target!B:B,Target!B:B),0)</f>
        <v>0</v>
      </c>
      <c r="E107258" s="7">
        <f t="shared" si="5029"/>
        <v>2.0842685636020639E-2</v>
      </c>
      <c r="F107258" s="6">
        <f t="shared" si="5030"/>
        <v>2.041713765430464E-2</v>
      </c>
      <c r="G107258" s="6">
        <f t="shared" si="5031"/>
        <v>1.4265923802268043E-4</v>
      </c>
    </row>
    <row r="107259" spans="1:7" x14ac:dyDescent="0.35">
      <c r="A107259" s="1" t="s">
        <v>107258</v>
      </c>
      <c r="B107259">
        <v>320.78424974749402</v>
      </c>
      <c r="C107259">
        <v>4</v>
      </c>
      <c r="D107259">
        <f>_xlfn.IFNA(_xlfn.XLOOKUP(A107259,Target!B:B,Target!B:B),0)</f>
        <v>0</v>
      </c>
      <c r="E107259" s="7">
        <f t="shared" si="5029"/>
        <v>2.0842685636020639E-2</v>
      </c>
      <c r="F107259" s="6">
        <f t="shared" si="5030"/>
        <v>2.041713765430464E-2</v>
      </c>
      <c r="G107259" s="6">
        <f t="shared" si="5031"/>
        <v>1.4265923802268043E-4</v>
      </c>
    </row>
    <row r="107260" spans="1:7" x14ac:dyDescent="0.35">
      <c r="A107260" s="1" t="s">
        <v>107259</v>
      </c>
      <c r="B107260">
        <v>329.155766159856</v>
      </c>
      <c r="C107260">
        <v>4</v>
      </c>
      <c r="D107260">
        <f>_xlfn.IFNA(_xlfn.XLOOKUP(A107260,Target!B:B,Target!B:B),0)</f>
        <v>0</v>
      </c>
      <c r="E107260" s="7">
        <f t="shared" si="5029"/>
        <v>2.340751062716993E-2</v>
      </c>
      <c r="F107260" s="6">
        <f t="shared" si="5030"/>
        <v>2.2872130978230931E-2</v>
      </c>
      <c r="G107260" s="6">
        <f t="shared" si="5031"/>
        <v>1.6021155179476242E-4</v>
      </c>
    </row>
    <row r="107261" spans="1:7" x14ac:dyDescent="0.35">
      <c r="A107261" s="1" t="s">
        <v>107260</v>
      </c>
      <c r="B107261">
        <v>320.78424974749402</v>
      </c>
      <c r="C107261">
        <v>4</v>
      </c>
      <c r="D107261">
        <f>_xlfn.IFNA(_xlfn.XLOOKUP(A107261,Target!B:B,Target!B:B),0)</f>
        <v>0</v>
      </c>
      <c r="E107261" s="7">
        <f t="shared" si="5029"/>
        <v>2.0842685636020639E-2</v>
      </c>
      <c r="F107261" s="6">
        <f t="shared" si="5030"/>
        <v>2.041713765430464E-2</v>
      </c>
      <c r="G107261" s="6">
        <f t="shared" si="5031"/>
        <v>1.4265923802268043E-4</v>
      </c>
    </row>
    <row r="107262" spans="1:7" x14ac:dyDescent="0.35">
      <c r="A107262" s="1" t="s">
        <v>107261</v>
      </c>
      <c r="B107262">
        <v>211.73593291384401</v>
      </c>
      <c r="C107262">
        <v>6</v>
      </c>
      <c r="D107262">
        <f>_xlfn.IFNA(_xlfn.XLOOKUP(A107262,Target!B:B,Target!B:B),0)</f>
        <v>0</v>
      </c>
      <c r="E107262" s="7">
        <f t="shared" si="5029"/>
        <v>4.5963955061509394E-3</v>
      </c>
      <c r="F107262" s="6">
        <f t="shared" si="5030"/>
        <v>4.5753653175663045E-3</v>
      </c>
      <c r="G107262" s="6">
        <f t="shared" si="5031"/>
        <v>3.1463853327742635E-5</v>
      </c>
    </row>
    <row r="107263" spans="1:7" x14ac:dyDescent="0.35">
      <c r="A107263" s="1" t="s">
        <v>107262</v>
      </c>
      <c r="B107263">
        <v>307.85118999303199</v>
      </c>
      <c r="C107263">
        <v>5</v>
      </c>
      <c r="D107263">
        <f>_xlfn.IFNA(_xlfn.XLOOKUP(A107263,Target!B:B,Target!B:B),0)</f>
        <v>0</v>
      </c>
      <c r="E107263" s="7">
        <f t="shared" si="5029"/>
        <v>1.7421634566580555E-2</v>
      </c>
      <c r="F107263" s="6">
        <f t="shared" si="5030"/>
        <v>1.7123318371347729E-2</v>
      </c>
      <c r="G107263" s="6">
        <f t="shared" si="5031"/>
        <v>1.1924640391058041E-4</v>
      </c>
    </row>
    <row r="107264" spans="1:7" x14ac:dyDescent="0.35">
      <c r="A107264" s="1" t="s">
        <v>107263</v>
      </c>
      <c r="B107264">
        <v>670.72791078459795</v>
      </c>
      <c r="C107264">
        <v>1</v>
      </c>
      <c r="D107264">
        <f>_xlfn.IFNA(_xlfn.XLOOKUP(A107264,Target!B:B,Target!B:B),0)</f>
        <v>0</v>
      </c>
      <c r="E107264" s="7">
        <f t="shared" si="5029"/>
        <v>2.6657809096267862</v>
      </c>
      <c r="F107264" s="6">
        <f t="shared" si="5030"/>
        <v>0.72720682859854535</v>
      </c>
      <c r="G107264" s="6">
        <f t="shared" si="5031"/>
        <v>1.7921681667653525E-2</v>
      </c>
    </row>
    <row r="107265" spans="1:7" x14ac:dyDescent="0.35">
      <c r="A107265" s="1" t="s">
        <v>107264</v>
      </c>
      <c r="B107265">
        <v>322.86725939886998</v>
      </c>
      <c r="C107265">
        <v>4</v>
      </c>
      <c r="D107265">
        <f>_xlfn.IFNA(_xlfn.XLOOKUP(A107265,Target!B:B,Target!B:B),0)</f>
        <v>0</v>
      </c>
      <c r="E107265" s="7">
        <f t="shared" si="5029"/>
        <v>2.1453326677557515E-2</v>
      </c>
      <c r="F107265" s="6">
        <f t="shared" si="5030"/>
        <v>2.1002747866452287E-2</v>
      </c>
      <c r="G107265" s="6">
        <f t="shared" si="5031"/>
        <v>1.4683820015884495E-4</v>
      </c>
    </row>
    <row r="107266" spans="1:7" x14ac:dyDescent="0.35">
      <c r="A107266" s="1" t="s">
        <v>107265</v>
      </c>
      <c r="B107266">
        <v>366.542198225856</v>
      </c>
      <c r="C107266">
        <v>3</v>
      </c>
      <c r="D107266">
        <f>_xlfn.IFNA(_xlfn.XLOOKUP(A107266,Target!B:B,Target!B:B),0)</f>
        <v>0</v>
      </c>
      <c r="E107266" s="7">
        <f t="shared" si="5029"/>
        <v>3.9304654123299948E-2</v>
      </c>
      <c r="F107266" s="6">
        <f t="shared" si="5030"/>
        <v>3.7818221988484391E-2</v>
      </c>
      <c r="G107266" s="6">
        <f t="shared" si="5031"/>
        <v>2.6898949824964073E-4</v>
      </c>
    </row>
    <row r="107267" spans="1:7" x14ac:dyDescent="0.35">
      <c r="A107267" s="1" t="s">
        <v>107266</v>
      </c>
      <c r="B107267">
        <v>348.854930160099</v>
      </c>
      <c r="C107267">
        <v>4</v>
      </c>
      <c r="D107267">
        <f>_xlfn.IFNA(_xlfn.XLOOKUP(A107267,Target!B:B,Target!B:B),0)</f>
        <v>0</v>
      </c>
      <c r="E107267" s="7">
        <f t="shared" ref="E107267:E107330" si="5032">2^((B107267-600)/50)</f>
        <v>3.0757852809273369E-2</v>
      </c>
      <c r="F107267" s="6">
        <f t="shared" ref="F107267:F107330" si="5033">1-(1/(1+E107267))</f>
        <v>2.9840037333156877E-2</v>
      </c>
      <c r="G107267" s="6">
        <f t="shared" ref="G107267:G107330" si="5034">(F107267*($J$3/$J$2))/(F107267*($J$3/$J$2)+(1-F107267)*((1-$J$3)/(1-$J$2)))</f>
        <v>2.1051001570781581E-4</v>
      </c>
    </row>
    <row r="107268" spans="1:7" x14ac:dyDescent="0.35">
      <c r="A107268" s="1" t="s">
        <v>107267</v>
      </c>
      <c r="B107268">
        <v>332.097947960966</v>
      </c>
      <c r="C107268">
        <v>4</v>
      </c>
      <c r="D107268">
        <f>_xlfn.IFNA(_xlfn.XLOOKUP(A107268,Target!B:B,Target!B:B),0)</f>
        <v>0</v>
      </c>
      <c r="E107268" s="7">
        <f t="shared" si="5032"/>
        <v>2.4381977644095425E-2</v>
      </c>
      <c r="F107268" s="6">
        <f t="shared" si="5033"/>
        <v>2.3801646432876411E-2</v>
      </c>
      <c r="G107268" s="6">
        <f t="shared" si="5034"/>
        <v>1.668801301826612E-4</v>
      </c>
    </row>
    <row r="107269" spans="1:7" x14ac:dyDescent="0.35">
      <c r="A107269" s="1" t="s">
        <v>107268</v>
      </c>
      <c r="B107269">
        <v>307.85118999303199</v>
      </c>
      <c r="C107269">
        <v>5</v>
      </c>
      <c r="D107269">
        <f>_xlfn.IFNA(_xlfn.XLOOKUP(A107269,Target!B:B,Target!B:B),0)</f>
        <v>0</v>
      </c>
      <c r="E107269" s="7">
        <f t="shared" si="5032"/>
        <v>1.7421634566580555E-2</v>
      </c>
      <c r="F107269" s="6">
        <f t="shared" si="5033"/>
        <v>1.7123318371347729E-2</v>
      </c>
      <c r="G107269" s="6">
        <f t="shared" si="5034"/>
        <v>1.1924640391058041E-4</v>
      </c>
    </row>
    <row r="107270" spans="1:7" x14ac:dyDescent="0.35">
      <c r="A107270" s="1" t="s">
        <v>107269</v>
      </c>
      <c r="B107270">
        <v>320.78424974749402</v>
      </c>
      <c r="C107270">
        <v>4</v>
      </c>
      <c r="D107270">
        <f>_xlfn.IFNA(_xlfn.XLOOKUP(A107270,Target!B:B,Target!B:B),0)</f>
        <v>0</v>
      </c>
      <c r="E107270" s="7">
        <f t="shared" si="5032"/>
        <v>2.0842685636020639E-2</v>
      </c>
      <c r="F107270" s="6">
        <f t="shared" si="5033"/>
        <v>2.041713765430464E-2</v>
      </c>
      <c r="G107270" s="6">
        <f t="shared" si="5034"/>
        <v>1.4265923802268043E-4</v>
      </c>
    </row>
    <row r="107271" spans="1:7" x14ac:dyDescent="0.35">
      <c r="A107271" s="1" t="s">
        <v>107270</v>
      </c>
      <c r="B107271">
        <v>320.78424974749402</v>
      </c>
      <c r="C107271">
        <v>4</v>
      </c>
      <c r="D107271">
        <f>_xlfn.IFNA(_xlfn.XLOOKUP(A107271,Target!B:B,Target!B:B),0)</f>
        <v>0</v>
      </c>
      <c r="E107271" s="7">
        <f t="shared" si="5032"/>
        <v>2.0842685636020639E-2</v>
      </c>
      <c r="F107271" s="6">
        <f t="shared" si="5033"/>
        <v>2.041713765430464E-2</v>
      </c>
      <c r="G107271" s="6">
        <f t="shared" si="5034"/>
        <v>1.4265923802268043E-4</v>
      </c>
    </row>
    <row r="107272" spans="1:7" x14ac:dyDescent="0.35">
      <c r="A107272" s="1" t="s">
        <v>107271</v>
      </c>
      <c r="B107272">
        <v>307.85118999303199</v>
      </c>
      <c r="C107272">
        <v>5</v>
      </c>
      <c r="D107272">
        <f>_xlfn.IFNA(_xlfn.XLOOKUP(A107272,Target!B:B,Target!B:B),0)</f>
        <v>0</v>
      </c>
      <c r="E107272" s="7">
        <f t="shared" si="5032"/>
        <v>1.7421634566580555E-2</v>
      </c>
      <c r="F107272" s="6">
        <f t="shared" si="5033"/>
        <v>1.7123318371347729E-2</v>
      </c>
      <c r="G107272" s="6">
        <f t="shared" si="5034"/>
        <v>1.1924640391058041E-4</v>
      </c>
    </row>
    <row r="107273" spans="1:7" x14ac:dyDescent="0.35">
      <c r="A107273" s="1" t="s">
        <v>107272</v>
      </c>
      <c r="B107273">
        <v>320.78424974749402</v>
      </c>
      <c r="C107273">
        <v>4</v>
      </c>
      <c r="D107273">
        <f>_xlfn.IFNA(_xlfn.XLOOKUP(A107273,Target!B:B,Target!B:B),0)</f>
        <v>0</v>
      </c>
      <c r="E107273" s="7">
        <f t="shared" si="5032"/>
        <v>2.0842685636020639E-2</v>
      </c>
      <c r="F107273" s="6">
        <f t="shared" si="5033"/>
        <v>2.041713765430464E-2</v>
      </c>
      <c r="G107273" s="6">
        <f t="shared" si="5034"/>
        <v>1.4265923802268043E-4</v>
      </c>
    </row>
    <row r="107274" spans="1:7" x14ac:dyDescent="0.35">
      <c r="A107274" s="1" t="s">
        <v>107273</v>
      </c>
      <c r="B107274">
        <v>226.752002319681</v>
      </c>
      <c r="C107274">
        <v>6</v>
      </c>
      <c r="D107274">
        <f>_xlfn.IFNA(_xlfn.XLOOKUP(A107274,Target!B:B,Target!B:B),0)</f>
        <v>0</v>
      </c>
      <c r="E107274" s="7">
        <f t="shared" si="5032"/>
        <v>5.6600874020092812E-3</v>
      </c>
      <c r="F107274" s="6">
        <f t="shared" si="5033"/>
        <v>5.6282311219403303E-3</v>
      </c>
      <c r="G107274" s="6">
        <f t="shared" si="5034"/>
        <v>3.8744895406089091E-5</v>
      </c>
    </row>
    <row r="107275" spans="1:7" x14ac:dyDescent="0.35">
      <c r="A107275" s="1" t="s">
        <v>107274</v>
      </c>
      <c r="B107275">
        <v>356.56377132183297</v>
      </c>
      <c r="C107275">
        <v>3</v>
      </c>
      <c r="D107275">
        <f>_xlfn.IFNA(_xlfn.XLOOKUP(A107275,Target!B:B,Target!B:B),0)</f>
        <v>0</v>
      </c>
      <c r="E107275" s="7">
        <f t="shared" si="5032"/>
        <v>3.4226923386760637E-2</v>
      </c>
      <c r="F107275" s="6">
        <f t="shared" si="5033"/>
        <v>3.3094210383421974E-2</v>
      </c>
      <c r="G107275" s="6">
        <f t="shared" si="5034"/>
        <v>2.3424714201713466E-4</v>
      </c>
    </row>
    <row r="107276" spans="1:7" x14ac:dyDescent="0.35">
      <c r="A107276" s="1" t="s">
        <v>107275</v>
      </c>
      <c r="B107276">
        <v>210.815434934347</v>
      </c>
      <c r="C107276">
        <v>6</v>
      </c>
      <c r="D107276">
        <f>_xlfn.IFNA(_xlfn.XLOOKUP(A107276,Target!B:B,Target!B:B),0)</f>
        <v>0</v>
      </c>
      <c r="E107276" s="7">
        <f t="shared" si="5032"/>
        <v>4.5381144169943065E-3</v>
      </c>
      <c r="F107276" s="6">
        <f t="shared" si="5033"/>
        <v>4.5176129724336933E-3</v>
      </c>
      <c r="G107276" s="6">
        <f t="shared" si="5034"/>
        <v>3.106491231552056E-5</v>
      </c>
    </row>
    <row r="107277" spans="1:7" x14ac:dyDescent="0.35">
      <c r="A107277" s="1" t="s">
        <v>107276</v>
      </c>
      <c r="B107277">
        <v>492.31568990272098</v>
      </c>
      <c r="C107277">
        <v>1</v>
      </c>
      <c r="D107277">
        <f>_xlfn.IFNA(_xlfn.XLOOKUP(A107277,Target!B:B,Target!B:B),0)</f>
        <v>0</v>
      </c>
      <c r="E107277" s="7">
        <f t="shared" si="5032"/>
        <v>0.22473765862883757</v>
      </c>
      <c r="F107277" s="6">
        <f t="shared" si="5033"/>
        <v>0.18349861053545458</v>
      </c>
      <c r="G107277" s="6">
        <f t="shared" si="5034"/>
        <v>1.5360890962052959E-3</v>
      </c>
    </row>
    <row r="107278" spans="1:7" x14ac:dyDescent="0.35">
      <c r="A107278" s="1" t="s">
        <v>107277</v>
      </c>
      <c r="B107278">
        <v>407.54593839292198</v>
      </c>
      <c r="C107278">
        <v>2</v>
      </c>
      <c r="D107278">
        <f>_xlfn.IFNA(_xlfn.XLOOKUP(A107278,Target!B:B,Target!B:B),0)</f>
        <v>0</v>
      </c>
      <c r="E107278" s="7">
        <f t="shared" si="5032"/>
        <v>6.939226980244971E-2</v>
      </c>
      <c r="F107278" s="6">
        <f t="shared" si="5033"/>
        <v>6.488944399726071E-2</v>
      </c>
      <c r="G107278" s="6">
        <f t="shared" si="5034"/>
        <v>4.7480252799594408E-4</v>
      </c>
    </row>
    <row r="107279" spans="1:7" x14ac:dyDescent="0.35">
      <c r="A107279" s="1" t="s">
        <v>107278</v>
      </c>
      <c r="B107279">
        <v>307.85118999303199</v>
      </c>
      <c r="C107279">
        <v>5</v>
      </c>
      <c r="D107279">
        <f>_xlfn.IFNA(_xlfn.XLOOKUP(A107279,Target!B:B,Target!B:B),0)</f>
        <v>0</v>
      </c>
      <c r="E107279" s="7">
        <f t="shared" si="5032"/>
        <v>1.7421634566580555E-2</v>
      </c>
      <c r="F107279" s="6">
        <f t="shared" si="5033"/>
        <v>1.7123318371347729E-2</v>
      </c>
      <c r="G107279" s="6">
        <f t="shared" si="5034"/>
        <v>1.1924640391058041E-4</v>
      </c>
    </row>
    <row r="107280" spans="1:7" x14ac:dyDescent="0.35">
      <c r="A107280" s="1" t="s">
        <v>107279</v>
      </c>
      <c r="B107280">
        <v>320.78424974749402</v>
      </c>
      <c r="C107280">
        <v>4</v>
      </c>
      <c r="D107280">
        <f>_xlfn.IFNA(_xlfn.XLOOKUP(A107280,Target!B:B,Target!B:B),0)</f>
        <v>0</v>
      </c>
      <c r="E107280" s="7">
        <f t="shared" si="5032"/>
        <v>2.0842685636020639E-2</v>
      </c>
      <c r="F107280" s="6">
        <f t="shared" si="5033"/>
        <v>2.041713765430464E-2</v>
      </c>
      <c r="G107280" s="6">
        <f t="shared" si="5034"/>
        <v>1.4265923802268043E-4</v>
      </c>
    </row>
    <row r="107281" spans="1:7" x14ac:dyDescent="0.35">
      <c r="A107281" s="1" t="s">
        <v>107280</v>
      </c>
      <c r="B107281">
        <v>210.815434934347</v>
      </c>
      <c r="C107281">
        <v>6</v>
      </c>
      <c r="D107281">
        <f>_xlfn.IFNA(_xlfn.XLOOKUP(A107281,Target!B:B,Target!B:B),0)</f>
        <v>0</v>
      </c>
      <c r="E107281" s="7">
        <f t="shared" si="5032"/>
        <v>4.5381144169943065E-3</v>
      </c>
      <c r="F107281" s="6">
        <f t="shared" si="5033"/>
        <v>4.5176129724336933E-3</v>
      </c>
      <c r="G107281" s="6">
        <f t="shared" si="5034"/>
        <v>3.106491231552056E-5</v>
      </c>
    </row>
    <row r="107282" spans="1:7" x14ac:dyDescent="0.35">
      <c r="A107282" s="1" t="s">
        <v>107281</v>
      </c>
      <c r="B107282">
        <v>431.69594503868001</v>
      </c>
      <c r="C107282">
        <v>2</v>
      </c>
      <c r="D107282">
        <f>_xlfn.IFNA(_xlfn.XLOOKUP(A107282,Target!B:B,Target!B:B),0)</f>
        <v>0</v>
      </c>
      <c r="E107282" s="7">
        <f t="shared" si="5032"/>
        <v>9.6985904694554551E-2</v>
      </c>
      <c r="F107282" s="6">
        <f t="shared" si="5033"/>
        <v>8.8411258776893153E-2</v>
      </c>
      <c r="G107282" s="6">
        <f t="shared" si="5034"/>
        <v>6.6348110883182663E-4</v>
      </c>
    </row>
    <row r="107283" spans="1:7" x14ac:dyDescent="0.35">
      <c r="A107283" s="1" t="s">
        <v>107282</v>
      </c>
      <c r="B107283">
        <v>347.93443218060202</v>
      </c>
      <c r="C107283">
        <v>4</v>
      </c>
      <c r="D107283">
        <f>_xlfn.IFNA(_xlfn.XLOOKUP(A107283,Target!B:B,Target!B:B),0)</f>
        <v>0</v>
      </c>
      <c r="E107283" s="7">
        <f t="shared" si="5032"/>
        <v>3.036785130495441E-2</v>
      </c>
      <c r="F107283" s="6">
        <f t="shared" si="5033"/>
        <v>2.9472824939650089E-2</v>
      </c>
      <c r="G107283" s="6">
        <f t="shared" si="5034"/>
        <v>2.0784135870840711E-4</v>
      </c>
    </row>
    <row r="107284" spans="1:7" x14ac:dyDescent="0.35">
      <c r="A107284" s="1" t="s">
        <v>107283</v>
      </c>
      <c r="B107284">
        <v>211.73593291384401</v>
      </c>
      <c r="C107284">
        <v>6</v>
      </c>
      <c r="D107284">
        <f>_xlfn.IFNA(_xlfn.XLOOKUP(A107284,Target!B:B,Target!B:B),0)</f>
        <v>0</v>
      </c>
      <c r="E107284" s="7">
        <f t="shared" si="5032"/>
        <v>4.5963955061509394E-3</v>
      </c>
      <c r="F107284" s="6">
        <f t="shared" si="5033"/>
        <v>4.5753653175663045E-3</v>
      </c>
      <c r="G107284" s="6">
        <f t="shared" si="5034"/>
        <v>3.1463853327742635E-5</v>
      </c>
    </row>
    <row r="107285" spans="1:7" x14ac:dyDescent="0.35">
      <c r="A107285" s="1" t="s">
        <v>107284</v>
      </c>
      <c r="B107285">
        <v>307.85118999303199</v>
      </c>
      <c r="C107285">
        <v>5</v>
      </c>
      <c r="D107285">
        <f>_xlfn.IFNA(_xlfn.XLOOKUP(A107285,Target!B:B,Target!B:B),0)</f>
        <v>0</v>
      </c>
      <c r="E107285" s="7">
        <f t="shared" si="5032"/>
        <v>1.7421634566580555E-2</v>
      </c>
      <c r="F107285" s="6">
        <f t="shared" si="5033"/>
        <v>1.7123318371347729E-2</v>
      </c>
      <c r="G107285" s="6">
        <f t="shared" si="5034"/>
        <v>1.1924640391058041E-4</v>
      </c>
    </row>
    <row r="107286" spans="1:7" x14ac:dyDescent="0.35">
      <c r="A107286" s="1" t="s">
        <v>107285</v>
      </c>
      <c r="B107286">
        <v>600.901552386145</v>
      </c>
      <c r="C107286">
        <v>1</v>
      </c>
      <c r="D107286">
        <f>_xlfn.IFNA(_xlfn.XLOOKUP(A107286,Target!B:B,Target!B:B),0)</f>
        <v>0</v>
      </c>
      <c r="E107286" s="7">
        <f t="shared" si="5032"/>
        <v>1.0125765984140711</v>
      </c>
      <c r="F107286" s="6">
        <f t="shared" si="5033"/>
        <v>0.50312450180131818</v>
      </c>
      <c r="G107286" s="6">
        <f t="shared" si="5034"/>
        <v>6.8839242143447213E-3</v>
      </c>
    </row>
    <row r="107287" spans="1:7" x14ac:dyDescent="0.35">
      <c r="A107287" s="1" t="s">
        <v>107286</v>
      </c>
      <c r="B107287">
        <v>320.78424974749402</v>
      </c>
      <c r="C107287">
        <v>4</v>
      </c>
      <c r="D107287">
        <f>_xlfn.IFNA(_xlfn.XLOOKUP(A107287,Target!B:B,Target!B:B),0)</f>
        <v>0</v>
      </c>
      <c r="E107287" s="7">
        <f t="shared" si="5032"/>
        <v>2.0842685636020639E-2</v>
      </c>
      <c r="F107287" s="6">
        <f t="shared" si="5033"/>
        <v>2.041713765430464E-2</v>
      </c>
      <c r="G107287" s="6">
        <f t="shared" si="5034"/>
        <v>1.4265923802268043E-4</v>
      </c>
    </row>
    <row r="107288" spans="1:7" x14ac:dyDescent="0.35">
      <c r="A107288" s="1" t="s">
        <v>107287</v>
      </c>
      <c r="B107288">
        <v>211.73593291384401</v>
      </c>
      <c r="C107288">
        <v>6</v>
      </c>
      <c r="D107288">
        <f>_xlfn.IFNA(_xlfn.XLOOKUP(A107288,Target!B:B,Target!B:B),0)</f>
        <v>0</v>
      </c>
      <c r="E107288" s="7">
        <f t="shared" si="5032"/>
        <v>4.5963955061509394E-3</v>
      </c>
      <c r="F107288" s="6">
        <f t="shared" si="5033"/>
        <v>4.5753653175663045E-3</v>
      </c>
      <c r="G107288" s="6">
        <f t="shared" si="5034"/>
        <v>3.1463853327742635E-5</v>
      </c>
    </row>
    <row r="107289" spans="1:7" x14ac:dyDescent="0.35">
      <c r="A107289" s="1" t="s">
        <v>107288</v>
      </c>
      <c r="B107289">
        <v>343.05311990995898</v>
      </c>
      <c r="C107289">
        <v>4</v>
      </c>
      <c r="D107289">
        <f>_xlfn.IFNA(_xlfn.XLOOKUP(A107289,Target!B:B,Target!B:B),0)</f>
        <v>0</v>
      </c>
      <c r="E107289" s="7">
        <f t="shared" si="5032"/>
        <v>2.8380865531922275E-2</v>
      </c>
      <c r="F107289" s="6">
        <f t="shared" si="5033"/>
        <v>2.7597621156868146E-2</v>
      </c>
      <c r="G107289" s="6">
        <f t="shared" si="5034"/>
        <v>1.9424482203377486E-4</v>
      </c>
    </row>
    <row r="107290" spans="1:7" x14ac:dyDescent="0.35">
      <c r="A107290" s="1" t="s">
        <v>107289</v>
      </c>
      <c r="B107290">
        <v>320.78424974749402</v>
      </c>
      <c r="C107290">
        <v>4</v>
      </c>
      <c r="D107290">
        <f>_xlfn.IFNA(_xlfn.XLOOKUP(A107290,Target!B:B,Target!B:B),0)</f>
        <v>0</v>
      </c>
      <c r="E107290" s="7">
        <f t="shared" si="5032"/>
        <v>2.0842685636020639E-2</v>
      </c>
      <c r="F107290" s="6">
        <f t="shared" si="5033"/>
        <v>2.041713765430464E-2</v>
      </c>
      <c r="G107290" s="6">
        <f t="shared" si="5034"/>
        <v>1.4265923802268043E-4</v>
      </c>
    </row>
    <row r="107291" spans="1:7" x14ac:dyDescent="0.35">
      <c r="A107291" s="1" t="s">
        <v>107290</v>
      </c>
      <c r="B107291">
        <v>372.74316186355298</v>
      </c>
      <c r="C107291">
        <v>3</v>
      </c>
      <c r="D107291">
        <f>_xlfn.IFNA(_xlfn.XLOOKUP(A107291,Target!B:B,Target!B:B),0)</f>
        <v>0</v>
      </c>
      <c r="E107291" s="7">
        <f t="shared" si="5032"/>
        <v>4.2832902045388463E-2</v>
      </c>
      <c r="F107291" s="6">
        <f t="shared" si="5033"/>
        <v>4.1073600536938315E-2</v>
      </c>
      <c r="G107291" s="6">
        <f t="shared" si="5034"/>
        <v>2.9312871184177837E-4</v>
      </c>
    </row>
    <row r="107292" spans="1:7" x14ac:dyDescent="0.35">
      <c r="A107292" s="1" t="s">
        <v>107291</v>
      </c>
      <c r="B107292">
        <v>320.78424974749402</v>
      </c>
      <c r="C107292">
        <v>4</v>
      </c>
      <c r="D107292">
        <f>_xlfn.IFNA(_xlfn.XLOOKUP(A107292,Target!B:B,Target!B:B),0)</f>
        <v>0</v>
      </c>
      <c r="E107292" s="7">
        <f t="shared" si="5032"/>
        <v>2.0842685636020639E-2</v>
      </c>
      <c r="F107292" s="6">
        <f t="shared" si="5033"/>
        <v>2.041713765430464E-2</v>
      </c>
      <c r="G107292" s="6">
        <f t="shared" si="5034"/>
        <v>1.4265923802268043E-4</v>
      </c>
    </row>
    <row r="107293" spans="1:7" x14ac:dyDescent="0.35">
      <c r="A107293" s="1" t="s">
        <v>107292</v>
      </c>
      <c r="B107293">
        <v>426.503220052703</v>
      </c>
      <c r="C107293">
        <v>2</v>
      </c>
      <c r="D107293">
        <f>_xlfn.IFNA(_xlfn.XLOOKUP(A107293,Target!B:B,Target!B:B),0)</f>
        <v>0</v>
      </c>
      <c r="E107293" s="7">
        <f t="shared" si="5032"/>
        <v>9.0249603319197083E-2</v>
      </c>
      <c r="F107293" s="6">
        <f t="shared" si="5033"/>
        <v>8.2778845362050824E-2</v>
      </c>
      <c r="G107293" s="6">
        <f t="shared" si="5034"/>
        <v>6.1742648688754582E-4</v>
      </c>
    </row>
    <row r="107294" spans="1:7" x14ac:dyDescent="0.35">
      <c r="A107294" s="1" t="s">
        <v>107293</v>
      </c>
      <c r="B107294">
        <v>307.85118999303199</v>
      </c>
      <c r="C107294">
        <v>5</v>
      </c>
      <c r="D107294">
        <f>_xlfn.IFNA(_xlfn.XLOOKUP(A107294,Target!B:B,Target!B:B),0)</f>
        <v>0</v>
      </c>
      <c r="E107294" s="7">
        <f t="shared" si="5032"/>
        <v>1.7421634566580555E-2</v>
      </c>
      <c r="F107294" s="6">
        <f t="shared" si="5033"/>
        <v>1.7123318371347729E-2</v>
      </c>
      <c r="G107294" s="6">
        <f t="shared" si="5034"/>
        <v>1.1924640391058041E-4</v>
      </c>
    </row>
    <row r="107295" spans="1:7" x14ac:dyDescent="0.35">
      <c r="A107295" s="1" t="s">
        <v>107294</v>
      </c>
      <c r="B107295">
        <v>210.815434934347</v>
      </c>
      <c r="C107295">
        <v>6</v>
      </c>
      <c r="D107295">
        <f>_xlfn.IFNA(_xlfn.XLOOKUP(A107295,Target!B:B,Target!B:B),0)</f>
        <v>0</v>
      </c>
      <c r="E107295" s="7">
        <f t="shared" si="5032"/>
        <v>4.5381144169943065E-3</v>
      </c>
      <c r="F107295" s="6">
        <f t="shared" si="5033"/>
        <v>4.5176129724336933E-3</v>
      </c>
      <c r="G107295" s="6">
        <f t="shared" si="5034"/>
        <v>3.106491231552056E-5</v>
      </c>
    </row>
    <row r="107296" spans="1:7" x14ac:dyDescent="0.35">
      <c r="A107296" s="1" t="s">
        <v>107295</v>
      </c>
      <c r="B107296">
        <v>288.56748581412597</v>
      </c>
      <c r="C107296">
        <v>6</v>
      </c>
      <c r="D107296">
        <f>_xlfn.IFNA(_xlfn.XLOOKUP(A107296,Target!B:B,Target!B:B),0)</f>
        <v>0</v>
      </c>
      <c r="E107296" s="7">
        <f t="shared" si="5032"/>
        <v>1.3334889833292351E-2</v>
      </c>
      <c r="F107296" s="6">
        <f t="shared" si="5033"/>
        <v>1.3159410543424732E-2</v>
      </c>
      <c r="G107296" s="6">
        <f t="shared" si="5034"/>
        <v>9.1276288382984632E-5</v>
      </c>
    </row>
    <row r="107297" spans="1:7" x14ac:dyDescent="0.35">
      <c r="A107297" s="1" t="s">
        <v>107296</v>
      </c>
      <c r="B107297">
        <v>320.78424974749402</v>
      </c>
      <c r="C107297">
        <v>4</v>
      </c>
      <c r="D107297">
        <f>_xlfn.IFNA(_xlfn.XLOOKUP(A107297,Target!B:B,Target!B:B),0)</f>
        <v>0</v>
      </c>
      <c r="E107297" s="7">
        <f t="shared" si="5032"/>
        <v>2.0842685636020639E-2</v>
      </c>
      <c r="F107297" s="6">
        <f t="shared" si="5033"/>
        <v>2.041713765430464E-2</v>
      </c>
      <c r="G107297" s="6">
        <f t="shared" si="5034"/>
        <v>1.4265923802268043E-4</v>
      </c>
    </row>
    <row r="107298" spans="1:7" x14ac:dyDescent="0.35">
      <c r="A107298" s="1" t="s">
        <v>107297</v>
      </c>
      <c r="B107298">
        <v>208.28871295457299</v>
      </c>
      <c r="C107298">
        <v>6</v>
      </c>
      <c r="D107298">
        <f>_xlfn.IFNA(_xlfn.XLOOKUP(A107298,Target!B:B,Target!B:B),0)</f>
        <v>0</v>
      </c>
      <c r="E107298" s="7">
        <f t="shared" si="5032"/>
        <v>4.3819060230054548E-3</v>
      </c>
      <c r="F107298" s="6">
        <f t="shared" si="5033"/>
        <v>4.3627886929547E-3</v>
      </c>
      <c r="G107298" s="6">
        <f t="shared" si="5034"/>
        <v>2.9995645642303116E-5</v>
      </c>
    </row>
    <row r="107299" spans="1:7" x14ac:dyDescent="0.35">
      <c r="A107299" s="1" t="s">
        <v>107298</v>
      </c>
      <c r="B107299">
        <v>320.78424974749402</v>
      </c>
      <c r="C107299">
        <v>4</v>
      </c>
      <c r="D107299">
        <f>_xlfn.IFNA(_xlfn.XLOOKUP(A107299,Target!B:B,Target!B:B),0)</f>
        <v>0</v>
      </c>
      <c r="E107299" s="7">
        <f t="shared" si="5032"/>
        <v>2.0842685636020639E-2</v>
      </c>
      <c r="F107299" s="6">
        <f t="shared" si="5033"/>
        <v>2.041713765430464E-2</v>
      </c>
      <c r="G107299" s="6">
        <f t="shared" si="5034"/>
        <v>1.4265923802268043E-4</v>
      </c>
    </row>
    <row r="107300" spans="1:7" x14ac:dyDescent="0.35">
      <c r="A107300" s="1" t="s">
        <v>107299</v>
      </c>
      <c r="B107300">
        <v>224.668992668306</v>
      </c>
      <c r="C107300">
        <v>6</v>
      </c>
      <c r="D107300">
        <f>_xlfn.IFNA(_xlfn.XLOOKUP(A107300,Target!B:B,Target!B:B),0)</f>
        <v>0</v>
      </c>
      <c r="E107300" s="7">
        <f t="shared" si="5032"/>
        <v>5.4989803756585994E-3</v>
      </c>
      <c r="F107300" s="6">
        <f t="shared" si="5033"/>
        <v>5.4689069635895926E-3</v>
      </c>
      <c r="G107300" s="6">
        <f t="shared" si="5034"/>
        <v>3.7642113862816694E-5</v>
      </c>
    </row>
    <row r="107301" spans="1:7" x14ac:dyDescent="0.35">
      <c r="A107301" s="1" t="s">
        <v>107300</v>
      </c>
      <c r="B107301">
        <v>309.93419964440801</v>
      </c>
      <c r="C107301">
        <v>5</v>
      </c>
      <c r="D107301">
        <f>_xlfn.IFNA(_xlfn.XLOOKUP(A107301,Target!B:B,Target!B:B),0)</f>
        <v>0</v>
      </c>
      <c r="E107301" s="7">
        <f t="shared" si="5032"/>
        <v>1.7932046960779262E-2</v>
      </c>
      <c r="F107301" s="6">
        <f t="shared" si="5033"/>
        <v>1.7616153273019242E-2</v>
      </c>
      <c r="G107301" s="6">
        <f t="shared" si="5034"/>
        <v>1.2273961069091637E-4</v>
      </c>
    </row>
    <row r="107302" spans="1:7" x14ac:dyDescent="0.35">
      <c r="A107302" s="1" t="s">
        <v>107301</v>
      </c>
      <c r="B107302">
        <v>307.85118999303199</v>
      </c>
      <c r="C107302">
        <v>5</v>
      </c>
      <c r="D107302">
        <f>_xlfn.IFNA(_xlfn.XLOOKUP(A107302,Target!B:B,Target!B:B),0)</f>
        <v>0</v>
      </c>
      <c r="E107302" s="7">
        <f t="shared" si="5032"/>
        <v>1.7421634566580555E-2</v>
      </c>
      <c r="F107302" s="6">
        <f t="shared" si="5033"/>
        <v>1.7123318371347729E-2</v>
      </c>
      <c r="G107302" s="6">
        <f t="shared" si="5034"/>
        <v>1.1924640391058041E-4</v>
      </c>
    </row>
    <row r="107303" spans="1:7" x14ac:dyDescent="0.35">
      <c r="A107303" s="1" t="s">
        <v>107302</v>
      </c>
      <c r="B107303">
        <v>320.78424974749402</v>
      </c>
      <c r="C107303">
        <v>4</v>
      </c>
      <c r="D107303">
        <f>_xlfn.IFNA(_xlfn.XLOOKUP(A107303,Target!B:B,Target!B:B),0)</f>
        <v>0</v>
      </c>
      <c r="E107303" s="7">
        <f t="shared" si="5032"/>
        <v>2.0842685636020639E-2</v>
      </c>
      <c r="F107303" s="6">
        <f t="shared" si="5033"/>
        <v>2.041713765430464E-2</v>
      </c>
      <c r="G107303" s="6">
        <f t="shared" si="5034"/>
        <v>1.4265923802268043E-4</v>
      </c>
    </row>
    <row r="107304" spans="1:7" x14ac:dyDescent="0.35">
      <c r="A107304" s="1" t="s">
        <v>107303</v>
      </c>
      <c r="B107304">
        <v>305.32446801325898</v>
      </c>
      <c r="C107304">
        <v>5</v>
      </c>
      <c r="D107304">
        <f>_xlfn.IFNA(_xlfn.XLOOKUP(A107304,Target!B:B,Target!B:B),0)</f>
        <v>0</v>
      </c>
      <c r="E107304" s="7">
        <f t="shared" si="5032"/>
        <v>1.6821956967859354E-2</v>
      </c>
      <c r="F107304" s="6">
        <f t="shared" si="5033"/>
        <v>1.6543660227422818E-2</v>
      </c>
      <c r="G107304" s="6">
        <f t="shared" si="5034"/>
        <v>1.1514224461786466E-4</v>
      </c>
    </row>
    <row r="107305" spans="1:7" x14ac:dyDescent="0.35">
      <c r="A107305" s="1" t="s">
        <v>107304</v>
      </c>
      <c r="B107305">
        <v>307.85118999303199</v>
      </c>
      <c r="C107305">
        <v>5</v>
      </c>
      <c r="D107305">
        <f>_xlfn.IFNA(_xlfn.XLOOKUP(A107305,Target!B:B,Target!B:B),0)</f>
        <v>0</v>
      </c>
      <c r="E107305" s="7">
        <f t="shared" si="5032"/>
        <v>1.7421634566580555E-2</v>
      </c>
      <c r="F107305" s="6">
        <f t="shared" si="5033"/>
        <v>1.7123318371347729E-2</v>
      </c>
      <c r="G107305" s="6">
        <f t="shared" si="5034"/>
        <v>1.1924640391058041E-4</v>
      </c>
    </row>
    <row r="107306" spans="1:7" x14ac:dyDescent="0.35">
      <c r="A107306" s="1" t="s">
        <v>107305</v>
      </c>
      <c r="B107306">
        <v>307.85118999303199</v>
      </c>
      <c r="C107306">
        <v>5</v>
      </c>
      <c r="D107306">
        <f>_xlfn.IFNA(_xlfn.XLOOKUP(A107306,Target!B:B,Target!B:B),0)</f>
        <v>0</v>
      </c>
      <c r="E107306" s="7">
        <f t="shared" si="5032"/>
        <v>1.7421634566580555E-2</v>
      </c>
      <c r="F107306" s="6">
        <f t="shared" si="5033"/>
        <v>1.7123318371347729E-2</v>
      </c>
      <c r="G107306" s="6">
        <f t="shared" si="5034"/>
        <v>1.1924640391058041E-4</v>
      </c>
    </row>
    <row r="107307" spans="1:7" x14ac:dyDescent="0.35">
      <c r="A107307" s="1" t="s">
        <v>107306</v>
      </c>
      <c r="B107307">
        <v>438.451566275684</v>
      </c>
      <c r="C107307">
        <v>2</v>
      </c>
      <c r="D107307">
        <f>_xlfn.IFNA(_xlfn.XLOOKUP(A107307,Target!B:B,Target!B:B),0)</f>
        <v>0</v>
      </c>
      <c r="E107307" s="7">
        <f t="shared" si="5032"/>
        <v>0.10650782448403907</v>
      </c>
      <c r="F107307" s="6">
        <f t="shared" si="5033"/>
        <v>9.625582587606496E-2</v>
      </c>
      <c r="G107307" s="6">
        <f t="shared" si="5034"/>
        <v>7.2857315572380705E-4</v>
      </c>
    </row>
    <row r="107308" spans="1:7" x14ac:dyDescent="0.35">
      <c r="A107308" s="1" t="s">
        <v>107307</v>
      </c>
      <c r="B107308">
        <v>307.85118999303199</v>
      </c>
      <c r="C107308">
        <v>5</v>
      </c>
      <c r="D107308">
        <f>_xlfn.IFNA(_xlfn.XLOOKUP(A107308,Target!B:B,Target!B:B),0)</f>
        <v>0</v>
      </c>
      <c r="E107308" s="7">
        <f t="shared" si="5032"/>
        <v>1.7421634566580555E-2</v>
      </c>
      <c r="F107308" s="6">
        <f t="shared" si="5033"/>
        <v>1.7123318371347729E-2</v>
      </c>
      <c r="G107308" s="6">
        <f t="shared" si="5034"/>
        <v>1.1924640391058041E-4</v>
      </c>
    </row>
    <row r="107309" spans="1:7" x14ac:dyDescent="0.35">
      <c r="A107309" s="1" t="s">
        <v>107308</v>
      </c>
      <c r="B107309">
        <v>438.451566275684</v>
      </c>
      <c r="C107309">
        <v>2</v>
      </c>
      <c r="D107309">
        <f>_xlfn.IFNA(_xlfn.XLOOKUP(A107309,Target!B:B,Target!B:B),0)</f>
        <v>0</v>
      </c>
      <c r="E107309" s="7">
        <f t="shared" si="5032"/>
        <v>0.10650782448403907</v>
      </c>
      <c r="F107309" s="6">
        <f t="shared" si="5033"/>
        <v>9.625582587606496E-2</v>
      </c>
      <c r="G107309" s="6">
        <f t="shared" si="5034"/>
        <v>7.2857315572380705E-4</v>
      </c>
    </row>
    <row r="107310" spans="1:7" x14ac:dyDescent="0.35">
      <c r="A107310" s="1" t="s">
        <v>107309</v>
      </c>
      <c r="B107310">
        <v>320.78424974749402</v>
      </c>
      <c r="C107310">
        <v>4</v>
      </c>
      <c r="D107310">
        <f>_xlfn.IFNA(_xlfn.XLOOKUP(A107310,Target!B:B,Target!B:B),0)</f>
        <v>0</v>
      </c>
      <c r="E107310" s="7">
        <f t="shared" si="5032"/>
        <v>2.0842685636020639E-2</v>
      </c>
      <c r="F107310" s="6">
        <f t="shared" si="5033"/>
        <v>2.041713765430464E-2</v>
      </c>
      <c r="G107310" s="6">
        <f t="shared" si="5034"/>
        <v>1.4265923802268043E-4</v>
      </c>
    </row>
    <row r="107311" spans="1:7" x14ac:dyDescent="0.35">
      <c r="A107311" s="1" t="s">
        <v>107310</v>
      </c>
      <c r="B107311">
        <v>320.78424974749402</v>
      </c>
      <c r="C107311">
        <v>4</v>
      </c>
      <c r="D107311">
        <f>_xlfn.IFNA(_xlfn.XLOOKUP(A107311,Target!B:B,Target!B:B),0)</f>
        <v>0</v>
      </c>
      <c r="E107311" s="7">
        <f t="shared" si="5032"/>
        <v>2.0842685636020639E-2</v>
      </c>
      <c r="F107311" s="6">
        <f t="shared" si="5033"/>
        <v>2.041713765430464E-2</v>
      </c>
      <c r="G107311" s="6">
        <f t="shared" si="5034"/>
        <v>1.4265923802268043E-4</v>
      </c>
    </row>
    <row r="107312" spans="1:7" x14ac:dyDescent="0.35">
      <c r="A107312" s="1" t="s">
        <v>107311</v>
      </c>
      <c r="B107312">
        <v>407.54593839292198</v>
      </c>
      <c r="C107312">
        <v>2</v>
      </c>
      <c r="D107312">
        <f>_xlfn.IFNA(_xlfn.XLOOKUP(A107312,Target!B:B,Target!B:B),0)</f>
        <v>0</v>
      </c>
      <c r="E107312" s="7">
        <f t="shared" si="5032"/>
        <v>6.939226980244971E-2</v>
      </c>
      <c r="F107312" s="6">
        <f t="shared" si="5033"/>
        <v>6.488944399726071E-2</v>
      </c>
      <c r="G107312" s="6">
        <f t="shared" si="5034"/>
        <v>4.7480252799594408E-4</v>
      </c>
    </row>
    <row r="107313" spans="1:7" x14ac:dyDescent="0.35">
      <c r="A107313" s="1" t="s">
        <v>107312</v>
      </c>
      <c r="B107313">
        <v>307.85118999303199</v>
      </c>
      <c r="C107313">
        <v>5</v>
      </c>
      <c r="D107313">
        <f>_xlfn.IFNA(_xlfn.XLOOKUP(A107313,Target!B:B,Target!B:B),0)</f>
        <v>0</v>
      </c>
      <c r="E107313" s="7">
        <f t="shared" si="5032"/>
        <v>1.7421634566580555E-2</v>
      </c>
      <c r="F107313" s="6">
        <f t="shared" si="5033"/>
        <v>1.7123318371347729E-2</v>
      </c>
      <c r="G107313" s="6">
        <f t="shared" si="5034"/>
        <v>1.1924640391058041E-4</v>
      </c>
    </row>
    <row r="107314" spans="1:7" x14ac:dyDescent="0.35">
      <c r="A107314" s="1" t="s">
        <v>107313</v>
      </c>
      <c r="B107314">
        <v>322.86725939886998</v>
      </c>
      <c r="C107314">
        <v>4</v>
      </c>
      <c r="D107314">
        <f>_xlfn.IFNA(_xlfn.XLOOKUP(A107314,Target!B:B,Target!B:B),0)</f>
        <v>0</v>
      </c>
      <c r="E107314" s="7">
        <f t="shared" si="5032"/>
        <v>2.1453326677557515E-2</v>
      </c>
      <c r="F107314" s="6">
        <f t="shared" si="5033"/>
        <v>2.1002747866452287E-2</v>
      </c>
      <c r="G107314" s="6">
        <f t="shared" si="5034"/>
        <v>1.4683820015884495E-4</v>
      </c>
    </row>
    <row r="107315" spans="1:7" x14ac:dyDescent="0.35">
      <c r="A107315" s="1" t="s">
        <v>107314</v>
      </c>
      <c r="B107315">
        <v>487.16414760448498</v>
      </c>
      <c r="C107315">
        <v>1</v>
      </c>
      <c r="D107315">
        <f>_xlfn.IFNA(_xlfn.XLOOKUP(A107315,Target!B:B,Target!B:B),0)</f>
        <v>0</v>
      </c>
      <c r="E107315" s="7">
        <f t="shared" si="5032"/>
        <v>0.20924759584262489</v>
      </c>
      <c r="F107315" s="6">
        <f t="shared" si="5033"/>
        <v>0.17303949709060007</v>
      </c>
      <c r="G107315" s="6">
        <f t="shared" si="5034"/>
        <v>1.4303654608879138E-3</v>
      </c>
    </row>
    <row r="107316" spans="1:7" x14ac:dyDescent="0.35">
      <c r="A107316" s="1" t="s">
        <v>107315</v>
      </c>
      <c r="B107316">
        <v>298.49762155927101</v>
      </c>
      <c r="C107316">
        <v>6</v>
      </c>
      <c r="D107316">
        <f>_xlfn.IFNA(_xlfn.XLOOKUP(A107316,Target!B:B,Target!B:B),0)</f>
        <v>0</v>
      </c>
      <c r="E107316" s="7">
        <f t="shared" si="5032"/>
        <v>1.5302937570116568E-2</v>
      </c>
      <c r="F107316" s="6">
        <f t="shared" si="5033"/>
        <v>1.5072287298548037E-2</v>
      </c>
      <c r="G107316" s="6">
        <f t="shared" si="5034"/>
        <v>1.0474601170721719E-4</v>
      </c>
    </row>
    <row r="107317" spans="1:7" x14ac:dyDescent="0.35">
      <c r="A107317" s="1" t="s">
        <v>107316</v>
      </c>
      <c r="B107317">
        <v>320.78424974749402</v>
      </c>
      <c r="C107317">
        <v>4</v>
      </c>
      <c r="D107317">
        <f>_xlfn.IFNA(_xlfn.XLOOKUP(A107317,Target!B:B,Target!B:B),0)</f>
        <v>0</v>
      </c>
      <c r="E107317" s="7">
        <f t="shared" si="5032"/>
        <v>2.0842685636020639E-2</v>
      </c>
      <c r="F107317" s="6">
        <f t="shared" si="5033"/>
        <v>2.041713765430464E-2</v>
      </c>
      <c r="G107317" s="6">
        <f t="shared" si="5034"/>
        <v>1.4265923802268043E-4</v>
      </c>
    </row>
    <row r="107318" spans="1:7" x14ac:dyDescent="0.35">
      <c r="A107318" s="1" t="s">
        <v>107317</v>
      </c>
      <c r="B107318">
        <v>348.854930160099</v>
      </c>
      <c r="C107318">
        <v>4</v>
      </c>
      <c r="D107318">
        <f>_xlfn.IFNA(_xlfn.XLOOKUP(A107318,Target!B:B,Target!B:B),0)</f>
        <v>0</v>
      </c>
      <c r="E107318" s="7">
        <f t="shared" si="5032"/>
        <v>3.0757852809273369E-2</v>
      </c>
      <c r="F107318" s="6">
        <f t="shared" si="5033"/>
        <v>2.9840037333156877E-2</v>
      </c>
      <c r="G107318" s="6">
        <f t="shared" si="5034"/>
        <v>2.1051001570781581E-4</v>
      </c>
    </row>
    <row r="107319" spans="1:7" x14ac:dyDescent="0.35">
      <c r="A107319" s="1" t="s">
        <v>107318</v>
      </c>
      <c r="B107319">
        <v>305.32446801325898</v>
      </c>
      <c r="C107319">
        <v>5</v>
      </c>
      <c r="D107319">
        <f>_xlfn.IFNA(_xlfn.XLOOKUP(A107319,Target!B:B,Target!B:B),0)</f>
        <v>0</v>
      </c>
      <c r="E107319" s="7">
        <f t="shared" si="5032"/>
        <v>1.6821956967859354E-2</v>
      </c>
      <c r="F107319" s="6">
        <f t="shared" si="5033"/>
        <v>1.6543660227422818E-2</v>
      </c>
      <c r="G107319" s="6">
        <f t="shared" si="5034"/>
        <v>1.1514224461786466E-4</v>
      </c>
    </row>
    <row r="107320" spans="1:7" x14ac:dyDescent="0.35">
      <c r="A107320" s="1" t="s">
        <v>107319</v>
      </c>
      <c r="B107320">
        <v>306.93069201353597</v>
      </c>
      <c r="C107320">
        <v>5</v>
      </c>
      <c r="D107320">
        <f>_xlfn.IFNA(_xlfn.XLOOKUP(A107320,Target!B:B,Target!B:B),0)</f>
        <v>0</v>
      </c>
      <c r="E107320" s="7">
        <f t="shared" si="5032"/>
        <v>1.7200732810831017E-2</v>
      </c>
      <c r="F107320" s="6">
        <f t="shared" si="5033"/>
        <v>1.69098706440175E-2</v>
      </c>
      <c r="G107320" s="6">
        <f t="shared" si="5034"/>
        <v>1.1773456880942414E-4</v>
      </c>
    </row>
    <row r="107321" spans="1:7" x14ac:dyDescent="0.35">
      <c r="A107321" s="1" t="s">
        <v>107320</v>
      </c>
      <c r="B107321">
        <v>459.50485050898101</v>
      </c>
      <c r="C107321">
        <v>2</v>
      </c>
      <c r="D107321">
        <f>_xlfn.IFNA(_xlfn.XLOOKUP(A107321,Target!B:B,Target!B:B),0)</f>
        <v>0</v>
      </c>
      <c r="E107321" s="7">
        <f t="shared" si="5032"/>
        <v>0.14260505325756939</v>
      </c>
      <c r="F107321" s="6">
        <f t="shared" si="5033"/>
        <v>0.12480695131795716</v>
      </c>
      <c r="G107321" s="6">
        <f t="shared" si="5034"/>
        <v>9.7525759649573539E-4</v>
      </c>
    </row>
    <row r="107322" spans="1:7" x14ac:dyDescent="0.35">
      <c r="A107322" s="1" t="s">
        <v>107321</v>
      </c>
      <c r="B107322">
        <v>208.28871295457299</v>
      </c>
      <c r="C107322">
        <v>6</v>
      </c>
      <c r="D107322">
        <f>_xlfn.IFNA(_xlfn.XLOOKUP(A107322,Target!B:B,Target!B:B),0)</f>
        <v>0</v>
      </c>
      <c r="E107322" s="7">
        <f t="shared" si="5032"/>
        <v>4.3819060230054548E-3</v>
      </c>
      <c r="F107322" s="6">
        <f t="shared" si="5033"/>
        <v>4.3627886929547E-3</v>
      </c>
      <c r="G107322" s="6">
        <f t="shared" si="5034"/>
        <v>2.9995645642303116E-5</v>
      </c>
    </row>
    <row r="107323" spans="1:7" x14ac:dyDescent="0.35">
      <c r="A107323" s="1" t="s">
        <v>107322</v>
      </c>
      <c r="B107323">
        <v>304.40397003376199</v>
      </c>
      <c r="C107323">
        <v>5</v>
      </c>
      <c r="D107323">
        <f>_xlfn.IFNA(_xlfn.XLOOKUP(A107323,Target!B:B,Target!B:B),0)</f>
        <v>0</v>
      </c>
      <c r="E107323" s="7">
        <f t="shared" si="5032"/>
        <v>1.6608658966736346E-2</v>
      </c>
      <c r="F107323" s="6">
        <f t="shared" si="5033"/>
        <v>1.6337318023256886E-2</v>
      </c>
      <c r="G107323" s="6">
        <f t="shared" si="5034"/>
        <v>1.1368243713694252E-4</v>
      </c>
    </row>
    <row r="107324" spans="1:7" x14ac:dyDescent="0.35">
      <c r="A107324" s="1" t="s">
        <v>107323</v>
      </c>
      <c r="B107324">
        <v>433.62468166989697</v>
      </c>
      <c r="C107324">
        <v>2</v>
      </c>
      <c r="D107324">
        <f>_xlfn.IFNA(_xlfn.XLOOKUP(A107324,Target!B:B,Target!B:B),0)</f>
        <v>0</v>
      </c>
      <c r="E107324" s="7">
        <f t="shared" si="5032"/>
        <v>9.9614090221939816E-2</v>
      </c>
      <c r="F107324" s="6">
        <f t="shared" si="5033"/>
        <v>9.0590045278370557E-2</v>
      </c>
      <c r="G107324" s="6">
        <f t="shared" si="5034"/>
        <v>6.8144828846451277E-4</v>
      </c>
    </row>
    <row r="107325" spans="1:7" x14ac:dyDescent="0.35">
      <c r="A107325" s="1" t="s">
        <v>107324</v>
      </c>
      <c r="B107325">
        <v>346.32820818032502</v>
      </c>
      <c r="C107325">
        <v>4</v>
      </c>
      <c r="D107325">
        <f>_xlfn.IFNA(_xlfn.XLOOKUP(A107325,Target!B:B,Target!B:B),0)</f>
        <v>0</v>
      </c>
      <c r="E107325" s="7">
        <f t="shared" si="5032"/>
        <v>2.9699123489472682E-2</v>
      </c>
      <c r="F107325" s="6">
        <f t="shared" si="5033"/>
        <v>2.8842525755317316E-2</v>
      </c>
      <c r="G107325" s="6">
        <f t="shared" si="5034"/>
        <v>2.0326543252052463E-4</v>
      </c>
    </row>
    <row r="107326" spans="1:7" x14ac:dyDescent="0.35">
      <c r="A107326" s="1" t="s">
        <v>107325</v>
      </c>
      <c r="B107326">
        <v>309.93419964440801</v>
      </c>
      <c r="C107326">
        <v>5</v>
      </c>
      <c r="D107326">
        <f>_xlfn.IFNA(_xlfn.XLOOKUP(A107326,Target!B:B,Target!B:B),0)</f>
        <v>0</v>
      </c>
      <c r="E107326" s="7">
        <f t="shared" si="5032"/>
        <v>1.7932046960779262E-2</v>
      </c>
      <c r="F107326" s="6">
        <f t="shared" si="5033"/>
        <v>1.7616153273019242E-2</v>
      </c>
      <c r="G107326" s="6">
        <f t="shared" si="5034"/>
        <v>1.2273961069091637E-4</v>
      </c>
    </row>
    <row r="107327" spans="1:7" x14ac:dyDescent="0.35">
      <c r="A107327" s="1" t="s">
        <v>107326</v>
      </c>
      <c r="B107327">
        <v>361.78798991456</v>
      </c>
      <c r="C107327">
        <v>3</v>
      </c>
      <c r="D107327">
        <f>_xlfn.IFNA(_xlfn.XLOOKUP(A107327,Target!B:B,Target!B:B),0)</f>
        <v>0</v>
      </c>
      <c r="E107327" s="7">
        <f t="shared" si="5032"/>
        <v>3.6797710025006994E-2</v>
      </c>
      <c r="F107327" s="6">
        <f t="shared" si="5033"/>
        <v>3.5491696855811328E-2</v>
      </c>
      <c r="G107327" s="6">
        <f t="shared" si="5034"/>
        <v>2.5183703053347975E-4</v>
      </c>
    </row>
    <row r="107328" spans="1:7" x14ac:dyDescent="0.35">
      <c r="A107328" s="1" t="s">
        <v>107327</v>
      </c>
      <c r="B107328">
        <v>348.854930160099</v>
      </c>
      <c r="C107328">
        <v>4</v>
      </c>
      <c r="D107328">
        <f>_xlfn.IFNA(_xlfn.XLOOKUP(A107328,Target!B:B,Target!B:B),0)</f>
        <v>0</v>
      </c>
      <c r="E107328" s="7">
        <f t="shared" si="5032"/>
        <v>3.0757852809273369E-2</v>
      </c>
      <c r="F107328" s="6">
        <f t="shared" si="5033"/>
        <v>2.9840037333156877E-2</v>
      </c>
      <c r="G107328" s="6">
        <f t="shared" si="5034"/>
        <v>2.1051001570781581E-4</v>
      </c>
    </row>
    <row r="107329" spans="1:7" x14ac:dyDescent="0.35">
      <c r="A107329" s="1" t="s">
        <v>107328</v>
      </c>
      <c r="B107329">
        <v>320.78424974749402</v>
      </c>
      <c r="C107329">
        <v>4</v>
      </c>
      <c r="D107329">
        <f>_xlfn.IFNA(_xlfn.XLOOKUP(A107329,Target!B:B,Target!B:B),0)</f>
        <v>0</v>
      </c>
      <c r="E107329" s="7">
        <f t="shared" si="5032"/>
        <v>2.0842685636020639E-2</v>
      </c>
      <c r="F107329" s="6">
        <f t="shared" si="5033"/>
        <v>2.041713765430464E-2</v>
      </c>
      <c r="G107329" s="6">
        <f t="shared" si="5034"/>
        <v>1.4265923802268043E-4</v>
      </c>
    </row>
    <row r="107330" spans="1:7" x14ac:dyDescent="0.35">
      <c r="A107330" s="1" t="s">
        <v>107329</v>
      </c>
      <c r="B107330">
        <v>320.78424974749402</v>
      </c>
      <c r="C107330">
        <v>4</v>
      </c>
      <c r="D107330">
        <f>_xlfn.IFNA(_xlfn.XLOOKUP(A107330,Target!B:B,Target!B:B),0)</f>
        <v>0</v>
      </c>
      <c r="E107330" s="7">
        <f t="shared" si="5032"/>
        <v>2.0842685636020639E-2</v>
      </c>
      <c r="F107330" s="6">
        <f t="shared" si="5033"/>
        <v>2.041713765430464E-2</v>
      </c>
      <c r="G107330" s="6">
        <f t="shared" si="5034"/>
        <v>1.4265923802268043E-4</v>
      </c>
    </row>
    <row r="107331" spans="1:7" x14ac:dyDescent="0.35">
      <c r="A107331" s="1" t="s">
        <v>107330</v>
      </c>
      <c r="B107331">
        <v>407.54593839292198</v>
      </c>
      <c r="C107331">
        <v>2</v>
      </c>
      <c r="D107331">
        <f>_xlfn.IFNA(_xlfn.XLOOKUP(A107331,Target!B:B,Target!B:B),0)</f>
        <v>0</v>
      </c>
      <c r="E107331" s="7">
        <f t="shared" ref="E107331:E107394" si="5035">2^((B107331-600)/50)</f>
        <v>6.939226980244971E-2</v>
      </c>
      <c r="F107331" s="6">
        <f t="shared" ref="F107331:F107394" si="5036">1-(1/(1+E107331))</f>
        <v>6.488944399726071E-2</v>
      </c>
      <c r="G107331" s="6">
        <f t="shared" ref="G107331:G107394" si="5037">(F107331*($J$3/$J$2))/(F107331*($J$3/$J$2)+(1-F107331)*((1-$J$3)/(1-$J$2)))</f>
        <v>4.7480252799594408E-4</v>
      </c>
    </row>
    <row r="107332" spans="1:7" x14ac:dyDescent="0.35">
      <c r="A107332" s="1" t="s">
        <v>107331</v>
      </c>
      <c r="B107332">
        <v>443.32545996725997</v>
      </c>
      <c r="C107332">
        <v>2</v>
      </c>
      <c r="D107332">
        <f>_xlfn.IFNA(_xlfn.XLOOKUP(A107332,Target!B:B,Target!B:B),0)</f>
        <v>0</v>
      </c>
      <c r="E107332" s="7">
        <f t="shared" si="5035"/>
        <v>0.11395287265942267</v>
      </c>
      <c r="F107332" s="6">
        <f t="shared" si="5036"/>
        <v>0.10229595475379005</v>
      </c>
      <c r="G107332" s="6">
        <f t="shared" si="5037"/>
        <v>7.7946175724140799E-4</v>
      </c>
    </row>
    <row r="107333" spans="1:7" x14ac:dyDescent="0.35">
      <c r="A107333" s="1" t="s">
        <v>107332</v>
      </c>
      <c r="B107333">
        <v>356.56377132183297</v>
      </c>
      <c r="C107333">
        <v>3</v>
      </c>
      <c r="D107333">
        <f>_xlfn.IFNA(_xlfn.XLOOKUP(A107333,Target!B:B,Target!B:B),0)</f>
        <v>0</v>
      </c>
      <c r="E107333" s="7">
        <f t="shared" si="5035"/>
        <v>3.4226923386760637E-2</v>
      </c>
      <c r="F107333" s="6">
        <f t="shared" si="5036"/>
        <v>3.3094210383421974E-2</v>
      </c>
      <c r="G107333" s="6">
        <f t="shared" si="5037"/>
        <v>2.3424714201713466E-4</v>
      </c>
    </row>
    <row r="107334" spans="1:7" x14ac:dyDescent="0.35">
      <c r="A107334" s="1" t="s">
        <v>107333</v>
      </c>
      <c r="B107334">
        <v>252.73967308090999</v>
      </c>
      <c r="C107334">
        <v>6</v>
      </c>
      <c r="D107334">
        <f>_xlfn.IFNA(_xlfn.XLOOKUP(A107334,Target!B:B,Target!B:B),0)</f>
        <v>0</v>
      </c>
      <c r="E107334" s="7">
        <f t="shared" si="5035"/>
        <v>8.1149249165511968E-3</v>
      </c>
      <c r="F107334" s="6">
        <f t="shared" si="5036"/>
        <v>8.0496029926578894E-3</v>
      </c>
      <c r="G107334" s="6">
        <f t="shared" si="5037"/>
        <v>5.5548017456748392E-5</v>
      </c>
    </row>
    <row r="107335" spans="1:7" x14ac:dyDescent="0.35">
      <c r="A107335" s="1" t="s">
        <v>107334</v>
      </c>
      <c r="B107335">
        <v>320.78424974749402</v>
      </c>
      <c r="C107335">
        <v>4</v>
      </c>
      <c r="D107335">
        <f>_xlfn.IFNA(_xlfn.XLOOKUP(A107335,Target!B:B,Target!B:B),0)</f>
        <v>0</v>
      </c>
      <c r="E107335" s="7">
        <f t="shared" si="5035"/>
        <v>2.0842685636020639E-2</v>
      </c>
      <c r="F107335" s="6">
        <f t="shared" si="5036"/>
        <v>2.041713765430464E-2</v>
      </c>
      <c r="G107335" s="6">
        <f t="shared" si="5037"/>
        <v>1.4265923802268043E-4</v>
      </c>
    </row>
    <row r="107336" spans="1:7" x14ac:dyDescent="0.35">
      <c r="A107336" s="1" t="s">
        <v>107335</v>
      </c>
      <c r="B107336">
        <v>306.93069201353597</v>
      </c>
      <c r="C107336">
        <v>5</v>
      </c>
      <c r="D107336">
        <f>_xlfn.IFNA(_xlfn.XLOOKUP(A107336,Target!B:B,Target!B:B),0)</f>
        <v>0</v>
      </c>
      <c r="E107336" s="7">
        <f t="shared" si="5035"/>
        <v>1.7200732810831017E-2</v>
      </c>
      <c r="F107336" s="6">
        <f t="shared" si="5036"/>
        <v>1.69098706440175E-2</v>
      </c>
      <c r="G107336" s="6">
        <f t="shared" si="5037"/>
        <v>1.1773456880942414E-4</v>
      </c>
    </row>
    <row r="107337" spans="1:7" x14ac:dyDescent="0.35">
      <c r="A107337" s="1" t="s">
        <v>107336</v>
      </c>
      <c r="B107337">
        <v>306.93069201353597</v>
      </c>
      <c r="C107337">
        <v>5</v>
      </c>
      <c r="D107337">
        <f>_xlfn.IFNA(_xlfn.XLOOKUP(A107337,Target!B:B,Target!B:B),0)</f>
        <v>0</v>
      </c>
      <c r="E107337" s="7">
        <f t="shared" si="5035"/>
        <v>1.7200732810831017E-2</v>
      </c>
      <c r="F107337" s="6">
        <f t="shared" si="5036"/>
        <v>1.69098706440175E-2</v>
      </c>
      <c r="G107337" s="6">
        <f t="shared" si="5037"/>
        <v>1.1773456880942414E-4</v>
      </c>
    </row>
    <row r="107338" spans="1:7" x14ac:dyDescent="0.35">
      <c r="A107338" s="1" t="s">
        <v>107337</v>
      </c>
      <c r="B107338">
        <v>211.73593291384401</v>
      </c>
      <c r="C107338">
        <v>6</v>
      </c>
      <c r="D107338">
        <f>_xlfn.IFNA(_xlfn.XLOOKUP(A107338,Target!B:B,Target!B:B),0)</f>
        <v>0</v>
      </c>
      <c r="E107338" s="7">
        <f t="shared" si="5035"/>
        <v>4.5963955061509394E-3</v>
      </c>
      <c r="F107338" s="6">
        <f t="shared" si="5036"/>
        <v>4.5753653175663045E-3</v>
      </c>
      <c r="G107338" s="6">
        <f t="shared" si="5037"/>
        <v>3.1463853327742635E-5</v>
      </c>
    </row>
    <row r="107339" spans="1:7" x14ac:dyDescent="0.35">
      <c r="A107339" s="1" t="s">
        <v>107338</v>
      </c>
      <c r="B107339">
        <v>208.28871295457299</v>
      </c>
      <c r="C107339">
        <v>6</v>
      </c>
      <c r="D107339">
        <f>_xlfn.IFNA(_xlfn.XLOOKUP(A107339,Target!B:B,Target!B:B),0)</f>
        <v>0</v>
      </c>
      <c r="E107339" s="7">
        <f t="shared" si="5035"/>
        <v>4.3819060230054548E-3</v>
      </c>
      <c r="F107339" s="6">
        <f t="shared" si="5036"/>
        <v>4.3627886929547E-3</v>
      </c>
      <c r="G107339" s="6">
        <f t="shared" si="5037"/>
        <v>2.9995645642303116E-5</v>
      </c>
    </row>
    <row r="107340" spans="1:7" x14ac:dyDescent="0.35">
      <c r="A107340" s="1" t="s">
        <v>107339</v>
      </c>
      <c r="B107340">
        <v>224.668992668306</v>
      </c>
      <c r="C107340">
        <v>6</v>
      </c>
      <c r="D107340">
        <f>_xlfn.IFNA(_xlfn.XLOOKUP(A107340,Target!B:B,Target!B:B),0)</f>
        <v>0</v>
      </c>
      <c r="E107340" s="7">
        <f t="shared" si="5035"/>
        <v>5.4989803756585994E-3</v>
      </c>
      <c r="F107340" s="6">
        <f t="shared" si="5036"/>
        <v>5.4689069635895926E-3</v>
      </c>
      <c r="G107340" s="6">
        <f t="shared" si="5037"/>
        <v>3.7642113862816694E-5</v>
      </c>
    </row>
    <row r="107341" spans="1:7" x14ac:dyDescent="0.35">
      <c r="A107341" s="1" t="s">
        <v>107340</v>
      </c>
      <c r="B107341">
        <v>226.752002319681</v>
      </c>
      <c r="C107341">
        <v>6</v>
      </c>
      <c r="D107341">
        <f>_xlfn.IFNA(_xlfn.XLOOKUP(A107341,Target!B:B,Target!B:B),0)</f>
        <v>0</v>
      </c>
      <c r="E107341" s="7">
        <f t="shared" si="5035"/>
        <v>5.6600874020092812E-3</v>
      </c>
      <c r="F107341" s="6">
        <f t="shared" si="5036"/>
        <v>5.6282311219403303E-3</v>
      </c>
      <c r="G107341" s="6">
        <f t="shared" si="5037"/>
        <v>3.8744895406089091E-5</v>
      </c>
    </row>
    <row r="107342" spans="1:7" x14ac:dyDescent="0.35">
      <c r="A107342" s="1" t="s">
        <v>107341</v>
      </c>
      <c r="B107342">
        <v>392.69361779732299</v>
      </c>
      <c r="C107342">
        <v>2</v>
      </c>
      <c r="D107342">
        <f>_xlfn.IFNA(_xlfn.XLOOKUP(A107342,Target!B:B,Target!B:B),0)</f>
        <v>0</v>
      </c>
      <c r="E107342" s="7">
        <f t="shared" si="5035"/>
        <v>5.6479548109834334E-2</v>
      </c>
      <c r="F107342" s="6">
        <f t="shared" si="5036"/>
        <v>5.3460143370387847E-2</v>
      </c>
      <c r="G107342" s="6">
        <f t="shared" si="5037"/>
        <v>3.864839964106529E-4</v>
      </c>
    </row>
    <row r="107343" spans="1:7" x14ac:dyDescent="0.35">
      <c r="A107343" s="1" t="s">
        <v>107342</v>
      </c>
      <c r="B107343">
        <v>363.50722991076202</v>
      </c>
      <c r="C107343">
        <v>3</v>
      </c>
      <c r="D107343">
        <f>_xlfn.IFNA(_xlfn.XLOOKUP(A107343,Target!B:B,Target!B:B),0)</f>
        <v>0</v>
      </c>
      <c r="E107343" s="7">
        <f t="shared" si="5035"/>
        <v>3.7685271539619106E-2</v>
      </c>
      <c r="F107343" s="6">
        <f t="shared" si="5036"/>
        <v>3.6316668043004374E-2</v>
      </c>
      <c r="G107343" s="6">
        <f t="shared" si="5037"/>
        <v>2.5790977820961037E-4</v>
      </c>
    </row>
    <row r="107344" spans="1:7" x14ac:dyDescent="0.35">
      <c r="A107344" s="1" t="s">
        <v>107343</v>
      </c>
      <c r="B107344">
        <v>307.85118999303199</v>
      </c>
      <c r="C107344">
        <v>5</v>
      </c>
      <c r="D107344">
        <f>_xlfn.IFNA(_xlfn.XLOOKUP(A107344,Target!B:B,Target!B:B),0)</f>
        <v>0</v>
      </c>
      <c r="E107344" s="7">
        <f t="shared" si="5035"/>
        <v>1.7421634566580555E-2</v>
      </c>
      <c r="F107344" s="6">
        <f t="shared" si="5036"/>
        <v>1.7123318371347729E-2</v>
      </c>
      <c r="G107344" s="6">
        <f t="shared" si="5037"/>
        <v>1.1924640391058041E-4</v>
      </c>
    </row>
    <row r="107345" spans="1:7" x14ac:dyDescent="0.35">
      <c r="A107345" s="1" t="s">
        <v>107344</v>
      </c>
      <c r="B107345">
        <v>293.033338263433</v>
      </c>
      <c r="C107345">
        <v>6</v>
      </c>
      <c r="D107345">
        <f>_xlfn.IFNA(_xlfn.XLOOKUP(A107345,Target!B:B,Target!B:B),0)</f>
        <v>0</v>
      </c>
      <c r="E107345" s="7">
        <f t="shared" si="5035"/>
        <v>1.4186541830860346E-2</v>
      </c>
      <c r="F107345" s="6">
        <f t="shared" si="5036"/>
        <v>1.3988099078154015E-2</v>
      </c>
      <c r="G107345" s="6">
        <f t="shared" si="5037"/>
        <v>9.7105214288512525E-5</v>
      </c>
    </row>
    <row r="107346" spans="1:7" x14ac:dyDescent="0.35">
      <c r="A107346" s="1" t="s">
        <v>107345</v>
      </c>
      <c r="B107346">
        <v>320.78424974749402</v>
      </c>
      <c r="C107346">
        <v>4</v>
      </c>
      <c r="D107346">
        <f>_xlfn.IFNA(_xlfn.XLOOKUP(A107346,Target!B:B,Target!B:B),0)</f>
        <v>0</v>
      </c>
      <c r="E107346" s="7">
        <f t="shared" si="5035"/>
        <v>2.0842685636020639E-2</v>
      </c>
      <c r="F107346" s="6">
        <f t="shared" si="5036"/>
        <v>2.041713765430464E-2</v>
      </c>
      <c r="G107346" s="6">
        <f t="shared" si="5037"/>
        <v>1.4265923802268043E-4</v>
      </c>
    </row>
    <row r="107347" spans="1:7" x14ac:dyDescent="0.35">
      <c r="A107347" s="1" t="s">
        <v>107346</v>
      </c>
      <c r="B107347">
        <v>425.51850652122198</v>
      </c>
      <c r="C107347">
        <v>2</v>
      </c>
      <c r="D107347">
        <f>_xlfn.IFNA(_xlfn.XLOOKUP(A107347,Target!B:B,Target!B:B),0)</f>
        <v>0</v>
      </c>
      <c r="E107347" s="7">
        <f t="shared" si="5035"/>
        <v>8.9025974341601088E-2</v>
      </c>
      <c r="F107347" s="6">
        <f t="shared" si="5036"/>
        <v>8.1748256184085988E-2</v>
      </c>
      <c r="G107347" s="6">
        <f t="shared" si="5037"/>
        <v>6.0906034712120084E-4</v>
      </c>
    </row>
    <row r="107348" spans="1:7" x14ac:dyDescent="0.35">
      <c r="A107348" s="1" t="s">
        <v>107347</v>
      </c>
      <c r="B107348">
        <v>322.86725939886998</v>
      </c>
      <c r="C107348">
        <v>4</v>
      </c>
      <c r="D107348">
        <f>_xlfn.IFNA(_xlfn.XLOOKUP(A107348,Target!B:B,Target!B:B),0)</f>
        <v>0</v>
      </c>
      <c r="E107348" s="7">
        <f t="shared" si="5035"/>
        <v>2.1453326677557515E-2</v>
      </c>
      <c r="F107348" s="6">
        <f t="shared" si="5036"/>
        <v>2.1002747866452287E-2</v>
      </c>
      <c r="G107348" s="6">
        <f t="shared" si="5037"/>
        <v>1.4683820015884495E-4</v>
      </c>
    </row>
    <row r="107349" spans="1:7" x14ac:dyDescent="0.35">
      <c r="A107349" s="1" t="s">
        <v>107348</v>
      </c>
      <c r="B107349">
        <v>433.62468166989697</v>
      </c>
      <c r="C107349">
        <v>2</v>
      </c>
      <c r="D107349">
        <f>_xlfn.IFNA(_xlfn.XLOOKUP(A107349,Target!B:B,Target!B:B),0)</f>
        <v>0</v>
      </c>
      <c r="E107349" s="7">
        <f t="shared" si="5035"/>
        <v>9.9614090221939816E-2</v>
      </c>
      <c r="F107349" s="6">
        <f t="shared" si="5036"/>
        <v>9.0590045278370557E-2</v>
      </c>
      <c r="G107349" s="6">
        <f t="shared" si="5037"/>
        <v>6.8144828846451277E-4</v>
      </c>
    </row>
    <row r="107350" spans="1:7" x14ac:dyDescent="0.35">
      <c r="A107350" s="1" t="s">
        <v>107349</v>
      </c>
      <c r="B107350">
        <v>307.85118999303199</v>
      </c>
      <c r="C107350">
        <v>5</v>
      </c>
      <c r="D107350">
        <f>_xlfn.IFNA(_xlfn.XLOOKUP(A107350,Target!B:B,Target!B:B),0)</f>
        <v>0</v>
      </c>
      <c r="E107350" s="7">
        <f t="shared" si="5035"/>
        <v>1.7421634566580555E-2</v>
      </c>
      <c r="F107350" s="6">
        <f t="shared" si="5036"/>
        <v>1.7123318371347729E-2</v>
      </c>
      <c r="G107350" s="6">
        <f t="shared" si="5037"/>
        <v>1.1924640391058041E-4</v>
      </c>
    </row>
    <row r="107351" spans="1:7" x14ac:dyDescent="0.35">
      <c r="A107351" s="1" t="s">
        <v>107350</v>
      </c>
      <c r="B107351">
        <v>307.85118999303199</v>
      </c>
      <c r="C107351">
        <v>5</v>
      </c>
      <c r="D107351">
        <f>_xlfn.IFNA(_xlfn.XLOOKUP(A107351,Target!B:B,Target!B:B),0)</f>
        <v>0</v>
      </c>
      <c r="E107351" s="7">
        <f t="shared" si="5035"/>
        <v>1.7421634566580555E-2</v>
      </c>
      <c r="F107351" s="6">
        <f t="shared" si="5036"/>
        <v>1.7123318371347729E-2</v>
      </c>
      <c r="G107351" s="6">
        <f t="shared" si="5037"/>
        <v>1.1924640391058041E-4</v>
      </c>
    </row>
    <row r="107352" spans="1:7" x14ac:dyDescent="0.35">
      <c r="A107352" s="1" t="s">
        <v>107351</v>
      </c>
      <c r="B107352">
        <v>347.93443218060202</v>
      </c>
      <c r="C107352">
        <v>4</v>
      </c>
      <c r="D107352">
        <f>_xlfn.IFNA(_xlfn.XLOOKUP(A107352,Target!B:B,Target!B:B),0)</f>
        <v>0</v>
      </c>
      <c r="E107352" s="7">
        <f t="shared" si="5035"/>
        <v>3.036785130495441E-2</v>
      </c>
      <c r="F107352" s="6">
        <f t="shared" si="5036"/>
        <v>2.9472824939650089E-2</v>
      </c>
      <c r="G107352" s="6">
        <f t="shared" si="5037"/>
        <v>2.0784135870840711E-4</v>
      </c>
    </row>
    <row r="107353" spans="1:7" x14ac:dyDescent="0.35">
      <c r="A107353" s="1" t="s">
        <v>107352</v>
      </c>
      <c r="B107353">
        <v>320.78424974749402</v>
      </c>
      <c r="C107353">
        <v>4</v>
      </c>
      <c r="D107353">
        <f>_xlfn.IFNA(_xlfn.XLOOKUP(A107353,Target!B:B,Target!B:B),0)</f>
        <v>0</v>
      </c>
      <c r="E107353" s="7">
        <f t="shared" si="5035"/>
        <v>2.0842685636020639E-2</v>
      </c>
      <c r="F107353" s="6">
        <f t="shared" si="5036"/>
        <v>2.041713765430464E-2</v>
      </c>
      <c r="G107353" s="6">
        <f t="shared" si="5037"/>
        <v>1.4265923802268043E-4</v>
      </c>
    </row>
    <row r="107354" spans="1:7" x14ac:dyDescent="0.35">
      <c r="A107354" s="1" t="s">
        <v>107353</v>
      </c>
      <c r="B107354">
        <v>307.85118999303199</v>
      </c>
      <c r="C107354">
        <v>5</v>
      </c>
      <c r="D107354">
        <f>_xlfn.IFNA(_xlfn.XLOOKUP(A107354,Target!B:B,Target!B:B),0)</f>
        <v>0</v>
      </c>
      <c r="E107354" s="7">
        <f t="shared" si="5035"/>
        <v>1.7421634566580555E-2</v>
      </c>
      <c r="F107354" s="6">
        <f t="shared" si="5036"/>
        <v>1.7123318371347729E-2</v>
      </c>
      <c r="G107354" s="6">
        <f t="shared" si="5037"/>
        <v>1.1924640391058041E-4</v>
      </c>
    </row>
    <row r="107355" spans="1:7" x14ac:dyDescent="0.35">
      <c r="A107355" s="1" t="s">
        <v>107354</v>
      </c>
      <c r="B107355">
        <v>356.56377132183297</v>
      </c>
      <c r="C107355">
        <v>3</v>
      </c>
      <c r="D107355">
        <f>_xlfn.IFNA(_xlfn.XLOOKUP(A107355,Target!B:B,Target!B:B),0)</f>
        <v>0</v>
      </c>
      <c r="E107355" s="7">
        <f t="shared" si="5035"/>
        <v>3.4226923386760637E-2</v>
      </c>
      <c r="F107355" s="6">
        <f t="shared" si="5036"/>
        <v>3.3094210383421974E-2</v>
      </c>
      <c r="G107355" s="6">
        <f t="shared" si="5037"/>
        <v>2.3424714201713466E-4</v>
      </c>
    </row>
    <row r="107356" spans="1:7" x14ac:dyDescent="0.35">
      <c r="A107356" s="1" t="s">
        <v>107355</v>
      </c>
      <c r="B107356">
        <v>426.503220052703</v>
      </c>
      <c r="C107356">
        <v>2</v>
      </c>
      <c r="D107356">
        <f>_xlfn.IFNA(_xlfn.XLOOKUP(A107356,Target!B:B,Target!B:B),0)</f>
        <v>0</v>
      </c>
      <c r="E107356" s="7">
        <f t="shared" si="5035"/>
        <v>9.0249603319197083E-2</v>
      </c>
      <c r="F107356" s="6">
        <f t="shared" si="5036"/>
        <v>8.2778845362050824E-2</v>
      </c>
      <c r="G107356" s="6">
        <f t="shared" si="5037"/>
        <v>6.1742648688754582E-4</v>
      </c>
    </row>
    <row r="107357" spans="1:7" x14ac:dyDescent="0.35">
      <c r="A107357" s="1" t="s">
        <v>107356</v>
      </c>
      <c r="B107357">
        <v>424.896996052426</v>
      </c>
      <c r="C107357">
        <v>2</v>
      </c>
      <c r="D107357">
        <f>_xlfn.IFNA(_xlfn.XLOOKUP(A107357,Target!B:B,Target!B:B),0)</f>
        <v>0</v>
      </c>
      <c r="E107357" s="7">
        <f t="shared" si="5035"/>
        <v>8.8262224644634998E-2</v>
      </c>
      <c r="F107357" s="6">
        <f t="shared" si="5036"/>
        <v>8.1103820977941665E-2</v>
      </c>
      <c r="G107357" s="6">
        <f t="shared" si="5037"/>
        <v>6.0383840182170166E-4</v>
      </c>
    </row>
    <row r="107358" spans="1:7" x14ac:dyDescent="0.35">
      <c r="A107358" s="1" t="s">
        <v>107357</v>
      </c>
      <c r="B107358">
        <v>361.78798991456</v>
      </c>
      <c r="C107358">
        <v>3</v>
      </c>
      <c r="D107358">
        <f>_xlfn.IFNA(_xlfn.XLOOKUP(A107358,Target!B:B,Target!B:B),0)</f>
        <v>0</v>
      </c>
      <c r="E107358" s="7">
        <f t="shared" si="5035"/>
        <v>3.6797710025006994E-2</v>
      </c>
      <c r="F107358" s="6">
        <f t="shared" si="5036"/>
        <v>3.5491696855811328E-2</v>
      </c>
      <c r="G107358" s="6">
        <f t="shared" si="5037"/>
        <v>2.5183703053347975E-4</v>
      </c>
    </row>
    <row r="107359" spans="1:7" x14ac:dyDescent="0.35">
      <c r="A107359" s="1" t="s">
        <v>107358</v>
      </c>
      <c r="B107359">
        <v>359.81010210909102</v>
      </c>
      <c r="C107359">
        <v>3</v>
      </c>
      <c r="D107359">
        <f>_xlfn.IFNA(_xlfn.XLOOKUP(A107359,Target!B:B,Target!B:B),0)</f>
        <v>0</v>
      </c>
      <c r="E107359" s="7">
        <f t="shared" si="5035"/>
        <v>3.5802447913491194E-2</v>
      </c>
      <c r="F107359" s="6">
        <f t="shared" si="5036"/>
        <v>3.4564938503100939E-2</v>
      </c>
      <c r="G107359" s="6">
        <f t="shared" si="5037"/>
        <v>2.4502730134084869E-4</v>
      </c>
    </row>
    <row r="107360" spans="1:7" x14ac:dyDescent="0.35">
      <c r="A107360" s="1" t="s">
        <v>107359</v>
      </c>
      <c r="B107360">
        <v>393.69238065896297</v>
      </c>
      <c r="C107360">
        <v>2</v>
      </c>
      <c r="D107360">
        <f>_xlfn.IFNA(_xlfn.XLOOKUP(A107360,Target!B:B,Target!B:B),0)</f>
        <v>0</v>
      </c>
      <c r="E107360" s="7">
        <f t="shared" si="5035"/>
        <v>5.7266991061181945E-2</v>
      </c>
      <c r="F107360" s="6">
        <f t="shared" si="5036"/>
        <v>5.416511774731847E-2</v>
      </c>
      <c r="G107360" s="6">
        <f t="shared" si="5037"/>
        <v>3.9187027957818629E-4</v>
      </c>
    </row>
    <row r="107361" spans="1:7" x14ac:dyDescent="0.35">
      <c r="A107361" s="1" t="s">
        <v>107360</v>
      </c>
      <c r="B107361">
        <v>307.85118999303199</v>
      </c>
      <c r="C107361">
        <v>5</v>
      </c>
      <c r="D107361">
        <f>_xlfn.IFNA(_xlfn.XLOOKUP(A107361,Target!B:B,Target!B:B),0)</f>
        <v>0</v>
      </c>
      <c r="E107361" s="7">
        <f t="shared" si="5035"/>
        <v>1.7421634566580555E-2</v>
      </c>
      <c r="F107361" s="6">
        <f t="shared" si="5036"/>
        <v>1.7123318371347729E-2</v>
      </c>
      <c r="G107361" s="6">
        <f t="shared" si="5037"/>
        <v>1.1924640391058041E-4</v>
      </c>
    </row>
    <row r="107362" spans="1:7" x14ac:dyDescent="0.35">
      <c r="A107362" s="1" t="s">
        <v>107361</v>
      </c>
      <c r="B107362">
        <v>211.73593291384401</v>
      </c>
      <c r="C107362">
        <v>6</v>
      </c>
      <c r="D107362">
        <f>_xlfn.IFNA(_xlfn.XLOOKUP(A107362,Target!B:B,Target!B:B),0)</f>
        <v>0</v>
      </c>
      <c r="E107362" s="7">
        <f t="shared" si="5035"/>
        <v>4.5963955061509394E-3</v>
      </c>
      <c r="F107362" s="6">
        <f t="shared" si="5036"/>
        <v>4.5753653175663045E-3</v>
      </c>
      <c r="G107362" s="6">
        <f t="shared" si="5037"/>
        <v>3.1463853327742635E-5</v>
      </c>
    </row>
    <row r="107363" spans="1:7" x14ac:dyDescent="0.35">
      <c r="A107363" s="1" t="s">
        <v>107362</v>
      </c>
      <c r="B107363">
        <v>320.78424974749402</v>
      </c>
      <c r="C107363">
        <v>4</v>
      </c>
      <c r="D107363">
        <f>_xlfn.IFNA(_xlfn.XLOOKUP(A107363,Target!B:B,Target!B:B),0)</f>
        <v>0</v>
      </c>
      <c r="E107363" s="7">
        <f t="shared" si="5035"/>
        <v>2.0842685636020639E-2</v>
      </c>
      <c r="F107363" s="6">
        <f t="shared" si="5036"/>
        <v>2.041713765430464E-2</v>
      </c>
      <c r="G107363" s="6">
        <f t="shared" si="5037"/>
        <v>1.4265923802268043E-4</v>
      </c>
    </row>
    <row r="107364" spans="1:7" x14ac:dyDescent="0.35">
      <c r="A107364" s="1" t="s">
        <v>107363</v>
      </c>
      <c r="B107364">
        <v>366.542198225856</v>
      </c>
      <c r="C107364">
        <v>3</v>
      </c>
      <c r="D107364">
        <f>_xlfn.IFNA(_xlfn.XLOOKUP(A107364,Target!B:B,Target!B:B),0)</f>
        <v>0</v>
      </c>
      <c r="E107364" s="7">
        <f t="shared" si="5035"/>
        <v>3.9304654123299948E-2</v>
      </c>
      <c r="F107364" s="6">
        <f t="shared" si="5036"/>
        <v>3.7818221988484391E-2</v>
      </c>
      <c r="G107364" s="6">
        <f t="shared" si="5037"/>
        <v>2.6898949824964073E-4</v>
      </c>
    </row>
    <row r="107365" spans="1:7" x14ac:dyDescent="0.35">
      <c r="A107365" s="1" t="s">
        <v>107364</v>
      </c>
      <c r="B107365">
        <v>347.93443218060202</v>
      </c>
      <c r="C107365">
        <v>4</v>
      </c>
      <c r="D107365">
        <f>_xlfn.IFNA(_xlfn.XLOOKUP(A107365,Target!B:B,Target!B:B),0)</f>
        <v>0</v>
      </c>
      <c r="E107365" s="7">
        <f t="shared" si="5035"/>
        <v>3.036785130495441E-2</v>
      </c>
      <c r="F107365" s="6">
        <f t="shared" si="5036"/>
        <v>2.9472824939650089E-2</v>
      </c>
      <c r="G107365" s="6">
        <f t="shared" si="5037"/>
        <v>2.0784135870840711E-4</v>
      </c>
    </row>
    <row r="107366" spans="1:7" x14ac:dyDescent="0.35">
      <c r="A107366" s="1" t="s">
        <v>107365</v>
      </c>
      <c r="B107366">
        <v>347.93443218060202</v>
      </c>
      <c r="C107366">
        <v>4</v>
      </c>
      <c r="D107366">
        <f>_xlfn.IFNA(_xlfn.XLOOKUP(A107366,Target!B:B,Target!B:B),0)</f>
        <v>0</v>
      </c>
      <c r="E107366" s="7">
        <f t="shared" si="5035"/>
        <v>3.036785130495441E-2</v>
      </c>
      <c r="F107366" s="6">
        <f t="shared" si="5036"/>
        <v>2.9472824939650089E-2</v>
      </c>
      <c r="G107366" s="6">
        <f t="shared" si="5037"/>
        <v>2.0784135870840711E-4</v>
      </c>
    </row>
    <row r="107367" spans="1:7" x14ac:dyDescent="0.35">
      <c r="A107367" s="1" t="s">
        <v>107366</v>
      </c>
      <c r="B107367">
        <v>267.39197283157398</v>
      </c>
      <c r="C107367">
        <v>6</v>
      </c>
      <c r="D107367">
        <f>_xlfn.IFNA(_xlfn.XLOOKUP(A107367,Target!B:B,Target!B:B),0)</f>
        <v>0</v>
      </c>
      <c r="E107367" s="7">
        <f t="shared" si="5035"/>
        <v>9.942603955489876E-3</v>
      </c>
      <c r="F107367" s="6">
        <f t="shared" si="5036"/>
        <v>9.8447217857224878E-3</v>
      </c>
      <c r="G107367" s="6">
        <f t="shared" si="5037"/>
        <v>6.8057934516250451E-5</v>
      </c>
    </row>
    <row r="107368" spans="1:7" x14ac:dyDescent="0.35">
      <c r="A107368" s="1" t="s">
        <v>107367</v>
      </c>
      <c r="B107368">
        <v>226.752002319681</v>
      </c>
      <c r="C107368">
        <v>6</v>
      </c>
      <c r="D107368">
        <f>_xlfn.IFNA(_xlfn.XLOOKUP(A107368,Target!B:B,Target!B:B),0)</f>
        <v>0</v>
      </c>
      <c r="E107368" s="7">
        <f t="shared" si="5035"/>
        <v>5.6600874020092812E-3</v>
      </c>
      <c r="F107368" s="6">
        <f t="shared" si="5036"/>
        <v>5.6282311219403303E-3</v>
      </c>
      <c r="G107368" s="6">
        <f t="shared" si="5037"/>
        <v>3.8744895406089091E-5</v>
      </c>
    </row>
    <row r="107369" spans="1:7" x14ac:dyDescent="0.35">
      <c r="A107369" s="1" t="s">
        <v>107368</v>
      </c>
      <c r="B107369">
        <v>209.20921093407</v>
      </c>
      <c r="C107369">
        <v>6</v>
      </c>
      <c r="D107369">
        <f>_xlfn.IFNA(_xlfn.XLOOKUP(A107369,Target!B:B,Target!B:B),0)</f>
        <v>0</v>
      </c>
      <c r="E107369" s="7">
        <f t="shared" si="5035"/>
        <v>4.4381809936510632E-3</v>
      </c>
      <c r="F107369" s="6">
        <f t="shared" si="5036"/>
        <v>4.4185705776941253E-3</v>
      </c>
      <c r="G107369" s="6">
        <f t="shared" si="5037"/>
        <v>3.038085536294742E-5</v>
      </c>
    </row>
    <row r="107370" spans="1:7" x14ac:dyDescent="0.35">
      <c r="A107370" s="1" t="s">
        <v>107369</v>
      </c>
      <c r="B107370">
        <v>307.85118999303199</v>
      </c>
      <c r="C107370">
        <v>5</v>
      </c>
      <c r="D107370">
        <f>_xlfn.IFNA(_xlfn.XLOOKUP(A107370,Target!B:B,Target!B:B),0)</f>
        <v>0</v>
      </c>
      <c r="E107370" s="7">
        <f t="shared" si="5035"/>
        <v>1.7421634566580555E-2</v>
      </c>
      <c r="F107370" s="6">
        <f t="shared" si="5036"/>
        <v>1.7123318371347729E-2</v>
      </c>
      <c r="G107370" s="6">
        <f t="shared" si="5037"/>
        <v>1.1924640391058041E-4</v>
      </c>
    </row>
    <row r="107371" spans="1:7" x14ac:dyDescent="0.35">
      <c r="A107371" s="1" t="s">
        <v>107370</v>
      </c>
      <c r="B107371">
        <v>320.78424974749402</v>
      </c>
      <c r="C107371">
        <v>4</v>
      </c>
      <c r="D107371">
        <f>_xlfn.IFNA(_xlfn.XLOOKUP(A107371,Target!B:B,Target!B:B),0)</f>
        <v>0</v>
      </c>
      <c r="E107371" s="7">
        <f t="shared" si="5035"/>
        <v>2.0842685636020639E-2</v>
      </c>
      <c r="F107371" s="6">
        <f t="shared" si="5036"/>
        <v>2.041713765430464E-2</v>
      </c>
      <c r="G107371" s="6">
        <f t="shared" si="5037"/>
        <v>1.4265923802268043E-4</v>
      </c>
    </row>
    <row r="107372" spans="1:7" x14ac:dyDescent="0.35">
      <c r="A107372" s="1" t="s">
        <v>107371</v>
      </c>
      <c r="B107372">
        <v>462.62564794912601</v>
      </c>
      <c r="C107372">
        <v>2</v>
      </c>
      <c r="D107372">
        <f>_xlfn.IFNA(_xlfn.XLOOKUP(A107372,Target!B:B,Target!B:B),0)</f>
        <v>0</v>
      </c>
      <c r="E107372" s="7">
        <f t="shared" si="5035"/>
        <v>0.14891004262903326</v>
      </c>
      <c r="F107372" s="6">
        <f t="shared" si="5036"/>
        <v>0.1296098363700301</v>
      </c>
      <c r="G107372" s="6">
        <f t="shared" si="5037"/>
        <v>1.0183326974384705E-3</v>
      </c>
    </row>
    <row r="107373" spans="1:7" x14ac:dyDescent="0.35">
      <c r="A107373" s="1" t="s">
        <v>107372</v>
      </c>
      <c r="B107373">
        <v>320.78424974749402</v>
      </c>
      <c r="C107373">
        <v>4</v>
      </c>
      <c r="D107373">
        <f>_xlfn.IFNA(_xlfn.XLOOKUP(A107373,Target!B:B,Target!B:B),0)</f>
        <v>0</v>
      </c>
      <c r="E107373" s="7">
        <f t="shared" si="5035"/>
        <v>2.0842685636020639E-2</v>
      </c>
      <c r="F107373" s="6">
        <f t="shared" si="5036"/>
        <v>2.041713765430464E-2</v>
      </c>
      <c r="G107373" s="6">
        <f t="shared" si="5037"/>
        <v>1.4265923802268043E-4</v>
      </c>
    </row>
    <row r="107374" spans="1:7" x14ac:dyDescent="0.35">
      <c r="A107374" s="1" t="s">
        <v>107373</v>
      </c>
      <c r="B107374">
        <v>224.668992668306</v>
      </c>
      <c r="C107374">
        <v>6</v>
      </c>
      <c r="D107374">
        <f>_xlfn.IFNA(_xlfn.XLOOKUP(A107374,Target!B:B,Target!B:B),0)</f>
        <v>0</v>
      </c>
      <c r="E107374" s="7">
        <f t="shared" si="5035"/>
        <v>5.4989803756585994E-3</v>
      </c>
      <c r="F107374" s="6">
        <f t="shared" si="5036"/>
        <v>5.4689069635895926E-3</v>
      </c>
      <c r="G107374" s="6">
        <f t="shared" si="5037"/>
        <v>3.7642113862816694E-5</v>
      </c>
    </row>
    <row r="107375" spans="1:7" x14ac:dyDescent="0.35">
      <c r="A107375" s="1" t="s">
        <v>107374</v>
      </c>
      <c r="B107375">
        <v>307.85118999303199</v>
      </c>
      <c r="C107375">
        <v>5</v>
      </c>
      <c r="D107375">
        <f>_xlfn.IFNA(_xlfn.XLOOKUP(A107375,Target!B:B,Target!B:B),0)</f>
        <v>0</v>
      </c>
      <c r="E107375" s="7">
        <f t="shared" si="5035"/>
        <v>1.7421634566580555E-2</v>
      </c>
      <c r="F107375" s="6">
        <f t="shared" si="5036"/>
        <v>1.7123318371347729E-2</v>
      </c>
      <c r="G107375" s="6">
        <f t="shared" si="5037"/>
        <v>1.1924640391058041E-4</v>
      </c>
    </row>
    <row r="107376" spans="1:7" x14ac:dyDescent="0.35">
      <c r="A107376" s="1" t="s">
        <v>107375</v>
      </c>
      <c r="B107376">
        <v>307.85118999303199</v>
      </c>
      <c r="C107376">
        <v>5</v>
      </c>
      <c r="D107376">
        <f>_xlfn.IFNA(_xlfn.XLOOKUP(A107376,Target!B:B,Target!B:B),0)</f>
        <v>0</v>
      </c>
      <c r="E107376" s="7">
        <f t="shared" si="5035"/>
        <v>1.7421634566580555E-2</v>
      </c>
      <c r="F107376" s="6">
        <f t="shared" si="5036"/>
        <v>1.7123318371347729E-2</v>
      </c>
      <c r="G107376" s="6">
        <f t="shared" si="5037"/>
        <v>1.1924640391058041E-4</v>
      </c>
    </row>
    <row r="107377" spans="1:7" x14ac:dyDescent="0.35">
      <c r="A107377" s="1" t="s">
        <v>107376</v>
      </c>
      <c r="B107377">
        <v>366.542198225856</v>
      </c>
      <c r="C107377">
        <v>3</v>
      </c>
      <c r="D107377">
        <f>_xlfn.IFNA(_xlfn.XLOOKUP(A107377,Target!B:B,Target!B:B),0)</f>
        <v>0</v>
      </c>
      <c r="E107377" s="7">
        <f t="shared" si="5035"/>
        <v>3.9304654123299948E-2</v>
      </c>
      <c r="F107377" s="6">
        <f t="shared" si="5036"/>
        <v>3.7818221988484391E-2</v>
      </c>
      <c r="G107377" s="6">
        <f t="shared" si="5037"/>
        <v>2.6898949824964073E-4</v>
      </c>
    </row>
    <row r="107378" spans="1:7" x14ac:dyDescent="0.35">
      <c r="A107378" s="1" t="s">
        <v>107377</v>
      </c>
      <c r="B107378">
        <v>320.78424974749402</v>
      </c>
      <c r="C107378">
        <v>4</v>
      </c>
      <c r="D107378">
        <f>_xlfn.IFNA(_xlfn.XLOOKUP(A107378,Target!B:B,Target!B:B),0)</f>
        <v>0</v>
      </c>
      <c r="E107378" s="7">
        <f t="shared" si="5035"/>
        <v>2.0842685636020639E-2</v>
      </c>
      <c r="F107378" s="6">
        <f t="shared" si="5036"/>
        <v>2.041713765430464E-2</v>
      </c>
      <c r="G107378" s="6">
        <f t="shared" si="5037"/>
        <v>1.4265923802268043E-4</v>
      </c>
    </row>
    <row r="107379" spans="1:7" x14ac:dyDescent="0.35">
      <c r="A107379" s="1" t="s">
        <v>107378</v>
      </c>
      <c r="B107379">
        <v>418.68128855855201</v>
      </c>
      <c r="C107379">
        <v>2</v>
      </c>
      <c r="D107379">
        <f>_xlfn.IFNA(_xlfn.XLOOKUP(A107379,Target!B:B,Target!B:B),0)</f>
        <v>0</v>
      </c>
      <c r="E107379" s="7">
        <f t="shared" si="5035"/>
        <v>8.0975302973120972E-2</v>
      </c>
      <c r="F107379" s="6">
        <f t="shared" si="5036"/>
        <v>7.4909484749934752E-2</v>
      </c>
      <c r="G107379" s="6">
        <f t="shared" si="5037"/>
        <v>5.5401317446258816E-4</v>
      </c>
    </row>
    <row r="107380" spans="1:7" x14ac:dyDescent="0.35">
      <c r="A107380" s="1" t="s">
        <v>107379</v>
      </c>
      <c r="B107380">
        <v>348.854930160099</v>
      </c>
      <c r="C107380">
        <v>4</v>
      </c>
      <c r="D107380">
        <f>_xlfn.IFNA(_xlfn.XLOOKUP(A107380,Target!B:B,Target!B:B),0)</f>
        <v>0</v>
      </c>
      <c r="E107380" s="7">
        <f t="shared" si="5035"/>
        <v>3.0757852809273369E-2</v>
      </c>
      <c r="F107380" s="6">
        <f t="shared" si="5036"/>
        <v>2.9840037333156877E-2</v>
      </c>
      <c r="G107380" s="6">
        <f t="shared" si="5037"/>
        <v>2.1051001570781581E-4</v>
      </c>
    </row>
    <row r="107381" spans="1:7" x14ac:dyDescent="0.35">
      <c r="A107381" s="1" t="s">
        <v>107380</v>
      </c>
      <c r="B107381">
        <v>306.93069201353597</v>
      </c>
      <c r="C107381">
        <v>5</v>
      </c>
      <c r="D107381">
        <f>_xlfn.IFNA(_xlfn.XLOOKUP(A107381,Target!B:B,Target!B:B),0)</f>
        <v>0</v>
      </c>
      <c r="E107381" s="7">
        <f t="shared" si="5035"/>
        <v>1.7200732810831017E-2</v>
      </c>
      <c r="F107381" s="6">
        <f t="shared" si="5036"/>
        <v>1.69098706440175E-2</v>
      </c>
      <c r="G107381" s="6">
        <f t="shared" si="5037"/>
        <v>1.1773456880942414E-4</v>
      </c>
    </row>
    <row r="107382" spans="1:7" x14ac:dyDescent="0.35">
      <c r="A107382" s="1" t="s">
        <v>107381</v>
      </c>
      <c r="B107382">
        <v>306.93069201353597</v>
      </c>
      <c r="C107382">
        <v>5</v>
      </c>
      <c r="D107382">
        <f>_xlfn.IFNA(_xlfn.XLOOKUP(A107382,Target!B:B,Target!B:B),0)</f>
        <v>0</v>
      </c>
      <c r="E107382" s="7">
        <f t="shared" si="5035"/>
        <v>1.7200732810831017E-2</v>
      </c>
      <c r="F107382" s="6">
        <f t="shared" si="5036"/>
        <v>1.69098706440175E-2</v>
      </c>
      <c r="G107382" s="6">
        <f t="shared" si="5037"/>
        <v>1.1773456880942414E-4</v>
      </c>
    </row>
    <row r="107383" spans="1:7" x14ac:dyDescent="0.35">
      <c r="A107383" s="1" t="s">
        <v>107382</v>
      </c>
      <c r="B107383">
        <v>464.43923703691303</v>
      </c>
      <c r="C107383">
        <v>1</v>
      </c>
      <c r="D107383">
        <f>_xlfn.IFNA(_xlfn.XLOOKUP(A107383,Target!B:B,Target!B:B),0)</f>
        <v>0</v>
      </c>
      <c r="E107383" s="7">
        <f t="shared" si="5035"/>
        <v>0.15270135199791618</v>
      </c>
      <c r="F107383" s="6">
        <f t="shared" si="5036"/>
        <v>0.13247260596445642</v>
      </c>
      <c r="G107383" s="6">
        <f t="shared" si="5037"/>
        <v>1.0442327820767675E-3</v>
      </c>
    </row>
    <row r="107384" spans="1:7" x14ac:dyDescent="0.35">
      <c r="A107384" s="1" t="s">
        <v>107383</v>
      </c>
      <c r="B107384">
        <v>355.64327334233599</v>
      </c>
      <c r="C107384">
        <v>3</v>
      </c>
      <c r="D107384">
        <f>_xlfn.IFNA(_xlfn.XLOOKUP(A107384,Target!B:B,Target!B:B),0)</f>
        <v>0</v>
      </c>
      <c r="E107384" s="7">
        <f t="shared" si="5035"/>
        <v>3.3792934977627524E-2</v>
      </c>
      <c r="F107384" s="6">
        <f t="shared" si="5036"/>
        <v>3.2688301336049386E-2</v>
      </c>
      <c r="G107384" s="6">
        <f t="shared" si="5037"/>
        <v>2.312776366499993E-4</v>
      </c>
    </row>
    <row r="107385" spans="1:7" x14ac:dyDescent="0.35">
      <c r="A107385" s="1" t="s">
        <v>107384</v>
      </c>
      <c r="B107385">
        <v>307.85118999303199</v>
      </c>
      <c r="C107385">
        <v>5</v>
      </c>
      <c r="D107385">
        <f>_xlfn.IFNA(_xlfn.XLOOKUP(A107385,Target!B:B,Target!B:B),0)</f>
        <v>0</v>
      </c>
      <c r="E107385" s="7">
        <f t="shared" si="5035"/>
        <v>1.7421634566580555E-2</v>
      </c>
      <c r="F107385" s="6">
        <f t="shared" si="5036"/>
        <v>1.7123318371347729E-2</v>
      </c>
      <c r="G107385" s="6">
        <f t="shared" si="5037"/>
        <v>1.1924640391058041E-4</v>
      </c>
    </row>
    <row r="107386" spans="1:7" x14ac:dyDescent="0.35">
      <c r="A107386" s="1" t="s">
        <v>107385</v>
      </c>
      <c r="B107386">
        <v>431.61434831301398</v>
      </c>
      <c r="C107386">
        <v>2</v>
      </c>
      <c r="D107386">
        <f>_xlfn.IFNA(_xlfn.XLOOKUP(A107386,Target!B:B,Target!B:B),0)</f>
        <v>0</v>
      </c>
      <c r="E107386" s="7">
        <f t="shared" si="5035"/>
        <v>9.6876259096137632E-2</v>
      </c>
      <c r="F107386" s="6">
        <f t="shared" si="5036"/>
        <v>8.8320134830857655E-2</v>
      </c>
      <c r="G107386" s="6">
        <f t="shared" si="5037"/>
        <v>6.6273151979415982E-4</v>
      </c>
    </row>
    <row r="107387" spans="1:7" x14ac:dyDescent="0.35">
      <c r="A107387" s="1" t="s">
        <v>107386</v>
      </c>
      <c r="B107387">
        <v>372.74316186355298</v>
      </c>
      <c r="C107387">
        <v>3</v>
      </c>
      <c r="D107387">
        <f>_xlfn.IFNA(_xlfn.XLOOKUP(A107387,Target!B:B,Target!B:B),0)</f>
        <v>0</v>
      </c>
      <c r="E107387" s="7">
        <f t="shared" si="5035"/>
        <v>4.2832902045388463E-2</v>
      </c>
      <c r="F107387" s="6">
        <f t="shared" si="5036"/>
        <v>4.1073600536938315E-2</v>
      </c>
      <c r="G107387" s="6">
        <f t="shared" si="5037"/>
        <v>2.9312871184177837E-4</v>
      </c>
    </row>
    <row r="107388" spans="1:7" x14ac:dyDescent="0.35">
      <c r="A107388" s="1" t="s">
        <v>107387</v>
      </c>
      <c r="B107388">
        <v>322.86725939886998</v>
      </c>
      <c r="C107388">
        <v>4</v>
      </c>
      <c r="D107388">
        <f>_xlfn.IFNA(_xlfn.XLOOKUP(A107388,Target!B:B,Target!B:B),0)</f>
        <v>0</v>
      </c>
      <c r="E107388" s="7">
        <f t="shared" si="5035"/>
        <v>2.1453326677557515E-2</v>
      </c>
      <c r="F107388" s="6">
        <f t="shared" si="5036"/>
        <v>2.1002747866452287E-2</v>
      </c>
      <c r="G107388" s="6">
        <f t="shared" si="5037"/>
        <v>1.4683820015884495E-4</v>
      </c>
    </row>
    <row r="107389" spans="1:7" x14ac:dyDescent="0.35">
      <c r="A107389" s="1" t="s">
        <v>107388</v>
      </c>
      <c r="B107389">
        <v>320.78424974749402</v>
      </c>
      <c r="C107389">
        <v>4</v>
      </c>
      <c r="D107389">
        <f>_xlfn.IFNA(_xlfn.XLOOKUP(A107389,Target!B:B,Target!B:B),0)</f>
        <v>0</v>
      </c>
      <c r="E107389" s="7">
        <f t="shared" si="5035"/>
        <v>2.0842685636020639E-2</v>
      </c>
      <c r="F107389" s="6">
        <f t="shared" si="5036"/>
        <v>2.041713765430464E-2</v>
      </c>
      <c r="G107389" s="6">
        <f t="shared" si="5037"/>
        <v>1.4265923802268043E-4</v>
      </c>
    </row>
    <row r="107390" spans="1:7" x14ac:dyDescent="0.35">
      <c r="A107390" s="1" t="s">
        <v>107389</v>
      </c>
      <c r="B107390">
        <v>307.85118999303199</v>
      </c>
      <c r="C107390">
        <v>5</v>
      </c>
      <c r="D107390">
        <f>_xlfn.IFNA(_xlfn.XLOOKUP(A107390,Target!B:B,Target!B:B),0)</f>
        <v>0</v>
      </c>
      <c r="E107390" s="7">
        <f t="shared" si="5035"/>
        <v>1.7421634566580555E-2</v>
      </c>
      <c r="F107390" s="6">
        <f t="shared" si="5036"/>
        <v>1.7123318371347729E-2</v>
      </c>
      <c r="G107390" s="6">
        <f t="shared" si="5037"/>
        <v>1.1924640391058041E-4</v>
      </c>
    </row>
    <row r="107391" spans="1:7" x14ac:dyDescent="0.35">
      <c r="A107391" s="1" t="s">
        <v>107390</v>
      </c>
      <c r="B107391">
        <v>309.01370166491103</v>
      </c>
      <c r="C107391">
        <v>5</v>
      </c>
      <c r="D107391">
        <f>_xlfn.IFNA(_xlfn.XLOOKUP(A107391,Target!B:B,Target!B:B),0)</f>
        <v>0</v>
      </c>
      <c r="E107391" s="7">
        <f t="shared" si="5035"/>
        <v>1.7704673309777399E-2</v>
      </c>
      <c r="F107391" s="6">
        <f t="shared" si="5036"/>
        <v>1.7396670934209602E-2</v>
      </c>
      <c r="G107391" s="6">
        <f t="shared" si="5037"/>
        <v>1.2118349322661781E-4</v>
      </c>
    </row>
    <row r="107392" spans="1:7" x14ac:dyDescent="0.35">
      <c r="A107392" s="1" t="s">
        <v>107391</v>
      </c>
      <c r="B107392">
        <v>307.85118999303199</v>
      </c>
      <c r="C107392">
        <v>5</v>
      </c>
      <c r="D107392">
        <f>_xlfn.IFNA(_xlfn.XLOOKUP(A107392,Target!B:B,Target!B:B),0)</f>
        <v>0</v>
      </c>
      <c r="E107392" s="7">
        <f t="shared" si="5035"/>
        <v>1.7421634566580555E-2</v>
      </c>
      <c r="F107392" s="6">
        <f t="shared" si="5036"/>
        <v>1.7123318371347729E-2</v>
      </c>
      <c r="G107392" s="6">
        <f t="shared" si="5037"/>
        <v>1.1924640391058041E-4</v>
      </c>
    </row>
    <row r="107393" spans="1:7" x14ac:dyDescent="0.35">
      <c r="A107393" s="1" t="s">
        <v>107392</v>
      </c>
      <c r="B107393">
        <v>320.78424974749402</v>
      </c>
      <c r="C107393">
        <v>4</v>
      </c>
      <c r="D107393">
        <f>_xlfn.IFNA(_xlfn.XLOOKUP(A107393,Target!B:B,Target!B:B),0)</f>
        <v>0</v>
      </c>
      <c r="E107393" s="7">
        <f t="shared" si="5035"/>
        <v>2.0842685636020639E-2</v>
      </c>
      <c r="F107393" s="6">
        <f t="shared" si="5036"/>
        <v>2.041713765430464E-2</v>
      </c>
      <c r="G107393" s="6">
        <f t="shared" si="5037"/>
        <v>1.4265923802268043E-4</v>
      </c>
    </row>
    <row r="107394" spans="1:7" x14ac:dyDescent="0.35">
      <c r="A107394" s="1" t="s">
        <v>107393</v>
      </c>
      <c r="B107394">
        <v>309.93419964440801</v>
      </c>
      <c r="C107394">
        <v>5</v>
      </c>
      <c r="D107394">
        <f>_xlfn.IFNA(_xlfn.XLOOKUP(A107394,Target!B:B,Target!B:B),0)</f>
        <v>0</v>
      </c>
      <c r="E107394" s="7">
        <f t="shared" si="5035"/>
        <v>1.7932046960779262E-2</v>
      </c>
      <c r="F107394" s="6">
        <f t="shared" si="5036"/>
        <v>1.7616153273019242E-2</v>
      </c>
      <c r="G107394" s="6">
        <f t="shared" si="5037"/>
        <v>1.2273961069091637E-4</v>
      </c>
    </row>
    <row r="107395" spans="1:7" x14ac:dyDescent="0.35">
      <c r="A107395" s="1" t="s">
        <v>107394</v>
      </c>
      <c r="B107395">
        <v>519.46587233582795</v>
      </c>
      <c r="C107395">
        <v>1</v>
      </c>
      <c r="D107395">
        <f>_xlfn.IFNA(_xlfn.XLOOKUP(A107395,Target!B:B,Target!B:B),0)</f>
        <v>0</v>
      </c>
      <c r="E107395" s="7">
        <f t="shared" ref="E107395:E107458" si="5038">2^((B107395-600)/50)</f>
        <v>0.32744339760464103</v>
      </c>
      <c r="F107395" s="6">
        <f t="shared" ref="F107395:F107458" si="5039">1-(1/(1+E107395))</f>
        <v>0.24667221080424928</v>
      </c>
      <c r="G107395" s="6">
        <f t="shared" ref="G107395:G107458" si="5040">(F107395*($J$3/$J$2))/(F107395*($J$3/$J$2)+(1-F107395)*((1-$J$3)/(1-$J$2)))</f>
        <v>2.2365160846682833E-3</v>
      </c>
    </row>
    <row r="107396" spans="1:7" x14ac:dyDescent="0.35">
      <c r="A107396" s="1" t="s">
        <v>107395</v>
      </c>
      <c r="B107396">
        <v>320.78424974749402</v>
      </c>
      <c r="C107396">
        <v>4</v>
      </c>
      <c r="D107396">
        <f>_xlfn.IFNA(_xlfn.XLOOKUP(A107396,Target!B:B,Target!B:B),0)</f>
        <v>0</v>
      </c>
      <c r="E107396" s="7">
        <f t="shared" si="5038"/>
        <v>2.0842685636020639E-2</v>
      </c>
      <c r="F107396" s="6">
        <f t="shared" si="5039"/>
        <v>2.041713765430464E-2</v>
      </c>
      <c r="G107396" s="6">
        <f t="shared" si="5040"/>
        <v>1.4265923802268043E-4</v>
      </c>
    </row>
    <row r="107397" spans="1:7" x14ac:dyDescent="0.35">
      <c r="A107397" s="1" t="s">
        <v>107396</v>
      </c>
      <c r="B107397">
        <v>320.78424974749402</v>
      </c>
      <c r="C107397">
        <v>4</v>
      </c>
      <c r="D107397">
        <f>_xlfn.IFNA(_xlfn.XLOOKUP(A107397,Target!B:B,Target!B:B),0)</f>
        <v>0</v>
      </c>
      <c r="E107397" s="7">
        <f t="shared" si="5038"/>
        <v>2.0842685636020639E-2</v>
      </c>
      <c r="F107397" s="6">
        <f t="shared" si="5039"/>
        <v>2.041713765430464E-2</v>
      </c>
      <c r="G107397" s="6">
        <f t="shared" si="5040"/>
        <v>1.4265923802268043E-4</v>
      </c>
    </row>
    <row r="107398" spans="1:7" x14ac:dyDescent="0.35">
      <c r="A107398" s="1" t="s">
        <v>107397</v>
      </c>
      <c r="B107398">
        <v>348.854930160099</v>
      </c>
      <c r="C107398">
        <v>4</v>
      </c>
      <c r="D107398">
        <f>_xlfn.IFNA(_xlfn.XLOOKUP(A107398,Target!B:B,Target!B:B),0)</f>
        <v>0</v>
      </c>
      <c r="E107398" s="7">
        <f t="shared" si="5038"/>
        <v>3.0757852809273369E-2</v>
      </c>
      <c r="F107398" s="6">
        <f t="shared" si="5039"/>
        <v>2.9840037333156877E-2</v>
      </c>
      <c r="G107398" s="6">
        <f t="shared" si="5040"/>
        <v>2.1051001570781581E-4</v>
      </c>
    </row>
    <row r="107399" spans="1:7" x14ac:dyDescent="0.35">
      <c r="A107399" s="1" t="s">
        <v>107398</v>
      </c>
      <c r="B107399">
        <v>320.78424974749402</v>
      </c>
      <c r="C107399">
        <v>4</v>
      </c>
      <c r="D107399">
        <f>_xlfn.IFNA(_xlfn.XLOOKUP(A107399,Target!B:B,Target!B:B),0)</f>
        <v>0</v>
      </c>
      <c r="E107399" s="7">
        <f t="shared" si="5038"/>
        <v>2.0842685636020639E-2</v>
      </c>
      <c r="F107399" s="6">
        <f t="shared" si="5039"/>
        <v>2.041713765430464E-2</v>
      </c>
      <c r="G107399" s="6">
        <f t="shared" si="5040"/>
        <v>1.4265923802268043E-4</v>
      </c>
    </row>
    <row r="107400" spans="1:7" x14ac:dyDescent="0.35">
      <c r="A107400" s="1" t="s">
        <v>107399</v>
      </c>
      <c r="B107400">
        <v>407.54593839292198</v>
      </c>
      <c r="C107400">
        <v>2</v>
      </c>
      <c r="D107400">
        <f>_xlfn.IFNA(_xlfn.XLOOKUP(A107400,Target!B:B,Target!B:B),0)</f>
        <v>0</v>
      </c>
      <c r="E107400" s="7">
        <f t="shared" si="5038"/>
        <v>6.939226980244971E-2</v>
      </c>
      <c r="F107400" s="6">
        <f t="shared" si="5039"/>
        <v>6.488944399726071E-2</v>
      </c>
      <c r="G107400" s="6">
        <f t="shared" si="5040"/>
        <v>4.7480252799594408E-4</v>
      </c>
    </row>
    <row r="107401" spans="1:7" x14ac:dyDescent="0.35">
      <c r="A107401" s="1" t="s">
        <v>107400</v>
      </c>
      <c r="B107401">
        <v>320.78424974749402</v>
      </c>
      <c r="C107401">
        <v>4</v>
      </c>
      <c r="D107401">
        <f>_xlfn.IFNA(_xlfn.XLOOKUP(A107401,Target!B:B,Target!B:B),0)</f>
        <v>0</v>
      </c>
      <c r="E107401" s="7">
        <f t="shared" si="5038"/>
        <v>2.0842685636020639E-2</v>
      </c>
      <c r="F107401" s="6">
        <f t="shared" si="5039"/>
        <v>2.041713765430464E-2</v>
      </c>
      <c r="G107401" s="6">
        <f t="shared" si="5040"/>
        <v>1.4265923802268043E-4</v>
      </c>
    </row>
    <row r="107402" spans="1:7" x14ac:dyDescent="0.35">
      <c r="A107402" s="1" t="s">
        <v>107401</v>
      </c>
      <c r="B107402">
        <v>415.25477955465601</v>
      </c>
      <c r="C107402">
        <v>2</v>
      </c>
      <c r="D107402">
        <f>_xlfn.IFNA(_xlfn.XLOOKUP(A107402,Target!B:B,Target!B:B),0)</f>
        <v>0</v>
      </c>
      <c r="E107402" s="7">
        <f t="shared" si="5038"/>
        <v>7.7218781066726222E-2</v>
      </c>
      <c r="F107402" s="6">
        <f t="shared" si="5039"/>
        <v>7.1683470826845008E-2</v>
      </c>
      <c r="G107402" s="6">
        <f t="shared" si="5040"/>
        <v>5.2832555097077677E-4</v>
      </c>
    </row>
    <row r="107403" spans="1:7" x14ac:dyDescent="0.35">
      <c r="A107403" s="1" t="s">
        <v>107402</v>
      </c>
      <c r="B107403">
        <v>359.81010210909102</v>
      </c>
      <c r="C107403">
        <v>3</v>
      </c>
      <c r="D107403">
        <f>_xlfn.IFNA(_xlfn.XLOOKUP(A107403,Target!B:B,Target!B:B),0)</f>
        <v>0</v>
      </c>
      <c r="E107403" s="7">
        <f t="shared" si="5038"/>
        <v>3.5802447913491194E-2</v>
      </c>
      <c r="F107403" s="6">
        <f t="shared" si="5039"/>
        <v>3.4564938503100939E-2</v>
      </c>
      <c r="G107403" s="6">
        <f t="shared" si="5040"/>
        <v>2.4502730134084869E-4</v>
      </c>
    </row>
    <row r="107404" spans="1:7" x14ac:dyDescent="0.35">
      <c r="A107404" s="1" t="s">
        <v>107403</v>
      </c>
      <c r="B107404">
        <v>320.78424974749402</v>
      </c>
      <c r="C107404">
        <v>4</v>
      </c>
      <c r="D107404">
        <f>_xlfn.IFNA(_xlfn.XLOOKUP(A107404,Target!B:B,Target!B:B),0)</f>
        <v>0</v>
      </c>
      <c r="E107404" s="7">
        <f t="shared" si="5038"/>
        <v>2.0842685636020639E-2</v>
      </c>
      <c r="F107404" s="6">
        <f t="shared" si="5039"/>
        <v>2.041713765430464E-2</v>
      </c>
      <c r="G107404" s="6">
        <f t="shared" si="5040"/>
        <v>1.4265923802268043E-4</v>
      </c>
    </row>
    <row r="107405" spans="1:7" x14ac:dyDescent="0.35">
      <c r="A107405" s="1" t="s">
        <v>107404</v>
      </c>
      <c r="B107405">
        <v>320.78424974749402</v>
      </c>
      <c r="C107405">
        <v>4</v>
      </c>
      <c r="D107405">
        <f>_xlfn.IFNA(_xlfn.XLOOKUP(A107405,Target!B:B,Target!B:B),0)</f>
        <v>0</v>
      </c>
      <c r="E107405" s="7">
        <f t="shared" si="5038"/>
        <v>2.0842685636020639E-2</v>
      </c>
      <c r="F107405" s="6">
        <f t="shared" si="5039"/>
        <v>2.041713765430464E-2</v>
      </c>
      <c r="G107405" s="6">
        <f t="shared" si="5040"/>
        <v>1.4265923802268043E-4</v>
      </c>
    </row>
    <row r="107406" spans="1:7" x14ac:dyDescent="0.35">
      <c r="A107406" s="1" t="s">
        <v>107405</v>
      </c>
      <c r="B107406">
        <v>407.54593839292198</v>
      </c>
      <c r="C107406">
        <v>2</v>
      </c>
      <c r="D107406">
        <f>_xlfn.IFNA(_xlfn.XLOOKUP(A107406,Target!B:B,Target!B:B),0)</f>
        <v>0</v>
      </c>
      <c r="E107406" s="7">
        <f t="shared" si="5038"/>
        <v>6.939226980244971E-2</v>
      </c>
      <c r="F107406" s="6">
        <f t="shared" si="5039"/>
        <v>6.488944399726071E-2</v>
      </c>
      <c r="G107406" s="6">
        <f t="shared" si="5040"/>
        <v>4.7480252799594408E-4</v>
      </c>
    </row>
    <row r="107407" spans="1:7" x14ac:dyDescent="0.35">
      <c r="A107407" s="1" t="s">
        <v>107406</v>
      </c>
      <c r="B107407">
        <v>307.85118999303199</v>
      </c>
      <c r="C107407">
        <v>5</v>
      </c>
      <c r="D107407">
        <f>_xlfn.IFNA(_xlfn.XLOOKUP(A107407,Target!B:B,Target!B:B),0)</f>
        <v>0</v>
      </c>
      <c r="E107407" s="7">
        <f t="shared" si="5038"/>
        <v>1.7421634566580555E-2</v>
      </c>
      <c r="F107407" s="6">
        <f t="shared" si="5039"/>
        <v>1.7123318371347729E-2</v>
      </c>
      <c r="G107407" s="6">
        <f t="shared" si="5040"/>
        <v>1.1924640391058041E-4</v>
      </c>
    </row>
    <row r="107408" spans="1:7" x14ac:dyDescent="0.35">
      <c r="A107408" s="1" t="s">
        <v>107407</v>
      </c>
      <c r="B107408">
        <v>306.93069201353597</v>
      </c>
      <c r="C107408">
        <v>5</v>
      </c>
      <c r="D107408">
        <f>_xlfn.IFNA(_xlfn.XLOOKUP(A107408,Target!B:B,Target!B:B),0)</f>
        <v>0</v>
      </c>
      <c r="E107408" s="7">
        <f t="shared" si="5038"/>
        <v>1.7200732810831017E-2</v>
      </c>
      <c r="F107408" s="6">
        <f t="shared" si="5039"/>
        <v>1.69098706440175E-2</v>
      </c>
      <c r="G107408" s="6">
        <f t="shared" si="5040"/>
        <v>1.1773456880942414E-4</v>
      </c>
    </row>
    <row r="107409" spans="1:7" x14ac:dyDescent="0.35">
      <c r="A107409" s="1" t="s">
        <v>107408</v>
      </c>
      <c r="B107409">
        <v>306.93069201353597</v>
      </c>
      <c r="C107409">
        <v>5</v>
      </c>
      <c r="D107409">
        <f>_xlfn.IFNA(_xlfn.XLOOKUP(A107409,Target!B:B,Target!B:B),0)</f>
        <v>0</v>
      </c>
      <c r="E107409" s="7">
        <f t="shared" si="5038"/>
        <v>1.7200732810831017E-2</v>
      </c>
      <c r="F107409" s="6">
        <f t="shared" si="5039"/>
        <v>1.69098706440175E-2</v>
      </c>
      <c r="G107409" s="6">
        <f t="shared" si="5040"/>
        <v>1.1773456880942414E-4</v>
      </c>
    </row>
    <row r="107410" spans="1:7" x14ac:dyDescent="0.35">
      <c r="A107410" s="1" t="s">
        <v>107409</v>
      </c>
      <c r="B107410">
        <v>374.826171514929</v>
      </c>
      <c r="C107410">
        <v>2</v>
      </c>
      <c r="D107410">
        <f>_xlfn.IFNA(_xlfn.XLOOKUP(A107410,Target!B:B,Target!B:B),0)</f>
        <v>0</v>
      </c>
      <c r="E107410" s="7">
        <f t="shared" si="5038"/>
        <v>4.4087804046685358E-2</v>
      </c>
      <c r="F107410" s="6">
        <f t="shared" si="5039"/>
        <v>4.222614599635155E-2</v>
      </c>
      <c r="G107410" s="6">
        <f t="shared" si="5040"/>
        <v>3.0171409374913602E-4</v>
      </c>
    </row>
    <row r="107411" spans="1:7" x14ac:dyDescent="0.35">
      <c r="A107411" s="1" t="s">
        <v>107410</v>
      </c>
      <c r="B107411">
        <v>348.854930160099</v>
      </c>
      <c r="C107411">
        <v>4</v>
      </c>
      <c r="D107411">
        <f>_xlfn.IFNA(_xlfn.XLOOKUP(A107411,Target!B:B,Target!B:B),0)</f>
        <v>0</v>
      </c>
      <c r="E107411" s="7">
        <f t="shared" si="5038"/>
        <v>3.0757852809273369E-2</v>
      </c>
      <c r="F107411" s="6">
        <f t="shared" si="5039"/>
        <v>2.9840037333156877E-2</v>
      </c>
      <c r="G107411" s="6">
        <f t="shared" si="5040"/>
        <v>2.1051001570781581E-4</v>
      </c>
    </row>
    <row r="107412" spans="1:7" x14ac:dyDescent="0.35">
      <c r="A107412" s="1" t="s">
        <v>107411</v>
      </c>
      <c r="B107412">
        <v>307.85118999303199</v>
      </c>
      <c r="C107412">
        <v>5</v>
      </c>
      <c r="D107412">
        <f>_xlfn.IFNA(_xlfn.XLOOKUP(A107412,Target!B:B,Target!B:B),0)</f>
        <v>0</v>
      </c>
      <c r="E107412" s="7">
        <f t="shared" si="5038"/>
        <v>1.7421634566580555E-2</v>
      </c>
      <c r="F107412" s="6">
        <f t="shared" si="5039"/>
        <v>1.7123318371347729E-2</v>
      </c>
      <c r="G107412" s="6">
        <f t="shared" si="5040"/>
        <v>1.1924640391058041E-4</v>
      </c>
    </row>
    <row r="107413" spans="1:7" x14ac:dyDescent="0.35">
      <c r="A107413" s="1" t="s">
        <v>107412</v>
      </c>
      <c r="B107413">
        <v>320.78424974749402</v>
      </c>
      <c r="C107413">
        <v>4</v>
      </c>
      <c r="D107413">
        <f>_xlfn.IFNA(_xlfn.XLOOKUP(A107413,Target!B:B,Target!B:B),0)</f>
        <v>0</v>
      </c>
      <c r="E107413" s="7">
        <f t="shared" si="5038"/>
        <v>2.0842685636020639E-2</v>
      </c>
      <c r="F107413" s="6">
        <f t="shared" si="5039"/>
        <v>2.041713765430464E-2</v>
      </c>
      <c r="G107413" s="6">
        <f t="shared" si="5040"/>
        <v>1.4265923802268043E-4</v>
      </c>
    </row>
    <row r="107414" spans="1:7" x14ac:dyDescent="0.35">
      <c r="A107414" s="1" t="s">
        <v>107413</v>
      </c>
      <c r="B107414">
        <v>306.93069201353597</v>
      </c>
      <c r="C107414">
        <v>5</v>
      </c>
      <c r="D107414">
        <f>_xlfn.IFNA(_xlfn.XLOOKUP(A107414,Target!B:B,Target!B:B),0)</f>
        <v>0</v>
      </c>
      <c r="E107414" s="7">
        <f t="shared" si="5038"/>
        <v>1.7200732810831017E-2</v>
      </c>
      <c r="F107414" s="6">
        <f t="shared" si="5039"/>
        <v>1.69098706440175E-2</v>
      </c>
      <c r="G107414" s="6">
        <f t="shared" si="5040"/>
        <v>1.1773456880942414E-4</v>
      </c>
    </row>
    <row r="107415" spans="1:7" x14ac:dyDescent="0.35">
      <c r="A107415" s="1" t="s">
        <v>107414</v>
      </c>
      <c r="B107415">
        <v>320.78424974749402</v>
      </c>
      <c r="C107415">
        <v>4</v>
      </c>
      <c r="D107415">
        <f>_xlfn.IFNA(_xlfn.XLOOKUP(A107415,Target!B:B,Target!B:B),0)</f>
        <v>0</v>
      </c>
      <c r="E107415" s="7">
        <f t="shared" si="5038"/>
        <v>2.0842685636020639E-2</v>
      </c>
      <c r="F107415" s="6">
        <f t="shared" si="5039"/>
        <v>2.041713765430464E-2</v>
      </c>
      <c r="G107415" s="6">
        <f t="shared" si="5040"/>
        <v>1.4265923802268043E-4</v>
      </c>
    </row>
    <row r="107416" spans="1:7" x14ac:dyDescent="0.35">
      <c r="A107416" s="1" t="s">
        <v>107415</v>
      </c>
      <c r="B107416">
        <v>559.89781221907901</v>
      </c>
      <c r="C107416">
        <v>1</v>
      </c>
      <c r="D107416">
        <f>_xlfn.IFNA(_xlfn.XLOOKUP(A107416,Target!B:B,Target!B:B),0)</f>
        <v>0</v>
      </c>
      <c r="E107416" s="7">
        <f t="shared" si="5038"/>
        <v>0.57353611702448826</v>
      </c>
      <c r="F107416" s="6">
        <f t="shared" si="5039"/>
        <v>0.36448868940423718</v>
      </c>
      <c r="G107416" s="6">
        <f t="shared" si="5040"/>
        <v>3.9108141619360118E-3</v>
      </c>
    </row>
    <row r="107417" spans="1:7" x14ac:dyDescent="0.35">
      <c r="A107417" s="1" t="s">
        <v>107416</v>
      </c>
      <c r="B107417">
        <v>288.56748581412597</v>
      </c>
      <c r="C107417">
        <v>6</v>
      </c>
      <c r="D107417">
        <f>_xlfn.IFNA(_xlfn.XLOOKUP(A107417,Target!B:B,Target!B:B),0)</f>
        <v>0</v>
      </c>
      <c r="E107417" s="7">
        <f t="shared" si="5038"/>
        <v>1.3334889833292351E-2</v>
      </c>
      <c r="F107417" s="6">
        <f t="shared" si="5039"/>
        <v>1.3159410543424732E-2</v>
      </c>
      <c r="G107417" s="6">
        <f t="shared" si="5040"/>
        <v>9.1276288382984632E-5</v>
      </c>
    </row>
    <row r="107418" spans="1:7" x14ac:dyDescent="0.35">
      <c r="A107418" s="1" t="s">
        <v>107417</v>
      </c>
      <c r="B107418">
        <v>320.78424974749402</v>
      </c>
      <c r="C107418">
        <v>4</v>
      </c>
      <c r="D107418">
        <f>_xlfn.IFNA(_xlfn.XLOOKUP(A107418,Target!B:B,Target!B:B),0)</f>
        <v>0</v>
      </c>
      <c r="E107418" s="7">
        <f t="shared" si="5038"/>
        <v>2.0842685636020639E-2</v>
      </c>
      <c r="F107418" s="6">
        <f t="shared" si="5039"/>
        <v>2.041713765430464E-2</v>
      </c>
      <c r="G107418" s="6">
        <f t="shared" si="5040"/>
        <v>1.4265923802268043E-4</v>
      </c>
    </row>
    <row r="107419" spans="1:7" x14ac:dyDescent="0.35">
      <c r="A107419" s="1" t="s">
        <v>107418</v>
      </c>
      <c r="B107419">
        <v>307.85118999303199</v>
      </c>
      <c r="C107419">
        <v>5</v>
      </c>
      <c r="D107419">
        <f>_xlfn.IFNA(_xlfn.XLOOKUP(A107419,Target!B:B,Target!B:B),0)</f>
        <v>0</v>
      </c>
      <c r="E107419" s="7">
        <f t="shared" si="5038"/>
        <v>1.7421634566580555E-2</v>
      </c>
      <c r="F107419" s="6">
        <f t="shared" si="5039"/>
        <v>1.7123318371347729E-2</v>
      </c>
      <c r="G107419" s="6">
        <f t="shared" si="5040"/>
        <v>1.1924640391058041E-4</v>
      </c>
    </row>
    <row r="107420" spans="1:7" x14ac:dyDescent="0.35">
      <c r="A107420" s="1" t="s">
        <v>107419</v>
      </c>
      <c r="B107420">
        <v>320.78424974749402</v>
      </c>
      <c r="C107420">
        <v>4</v>
      </c>
      <c r="D107420">
        <f>_xlfn.IFNA(_xlfn.XLOOKUP(A107420,Target!B:B,Target!B:B),0)</f>
        <v>0</v>
      </c>
      <c r="E107420" s="7">
        <f t="shared" si="5038"/>
        <v>2.0842685636020639E-2</v>
      </c>
      <c r="F107420" s="6">
        <f t="shared" si="5039"/>
        <v>2.041713765430464E-2</v>
      </c>
      <c r="G107420" s="6">
        <f t="shared" si="5040"/>
        <v>1.4265923802268043E-4</v>
      </c>
    </row>
    <row r="107421" spans="1:7" x14ac:dyDescent="0.35">
      <c r="A107421" s="1" t="s">
        <v>107420</v>
      </c>
      <c r="B107421">
        <v>320.78424974749402</v>
      </c>
      <c r="C107421">
        <v>4</v>
      </c>
      <c r="D107421">
        <f>_xlfn.IFNA(_xlfn.XLOOKUP(A107421,Target!B:B,Target!B:B),0)</f>
        <v>0</v>
      </c>
      <c r="E107421" s="7">
        <f t="shared" si="5038"/>
        <v>2.0842685636020639E-2</v>
      </c>
      <c r="F107421" s="6">
        <f t="shared" si="5039"/>
        <v>2.041713765430464E-2</v>
      </c>
      <c r="G107421" s="6">
        <f t="shared" si="5040"/>
        <v>1.4265923802268043E-4</v>
      </c>
    </row>
    <row r="107422" spans="1:7" x14ac:dyDescent="0.35">
      <c r="A107422" s="1" t="s">
        <v>107421</v>
      </c>
      <c r="B107422">
        <v>307.85118999303199</v>
      </c>
      <c r="C107422">
        <v>5</v>
      </c>
      <c r="D107422">
        <f>_xlfn.IFNA(_xlfn.XLOOKUP(A107422,Target!B:B,Target!B:B),0)</f>
        <v>0</v>
      </c>
      <c r="E107422" s="7">
        <f t="shared" si="5038"/>
        <v>1.7421634566580555E-2</v>
      </c>
      <c r="F107422" s="6">
        <f t="shared" si="5039"/>
        <v>1.7123318371347729E-2</v>
      </c>
      <c r="G107422" s="6">
        <f t="shared" si="5040"/>
        <v>1.1924640391058041E-4</v>
      </c>
    </row>
    <row r="107423" spans="1:7" x14ac:dyDescent="0.35">
      <c r="A107423" s="1" t="s">
        <v>107422</v>
      </c>
      <c r="B107423">
        <v>307.85118999303199</v>
      </c>
      <c r="C107423">
        <v>5</v>
      </c>
      <c r="D107423">
        <f>_xlfn.IFNA(_xlfn.XLOOKUP(A107423,Target!B:B,Target!B:B),0)</f>
        <v>0</v>
      </c>
      <c r="E107423" s="7">
        <f t="shared" si="5038"/>
        <v>1.7421634566580555E-2</v>
      </c>
      <c r="F107423" s="6">
        <f t="shared" si="5039"/>
        <v>1.7123318371347729E-2</v>
      </c>
      <c r="G107423" s="6">
        <f t="shared" si="5040"/>
        <v>1.1924640391058041E-4</v>
      </c>
    </row>
    <row r="107424" spans="1:7" x14ac:dyDescent="0.35">
      <c r="A107424" s="1" t="s">
        <v>107423</v>
      </c>
      <c r="B107424">
        <v>307.85118999303199</v>
      </c>
      <c r="C107424">
        <v>5</v>
      </c>
      <c r="D107424">
        <f>_xlfn.IFNA(_xlfn.XLOOKUP(A107424,Target!B:B,Target!B:B),0)</f>
        <v>0</v>
      </c>
      <c r="E107424" s="7">
        <f t="shared" si="5038"/>
        <v>1.7421634566580555E-2</v>
      </c>
      <c r="F107424" s="6">
        <f t="shared" si="5039"/>
        <v>1.7123318371347729E-2</v>
      </c>
      <c r="G107424" s="6">
        <f t="shared" si="5040"/>
        <v>1.1924640391058041E-4</v>
      </c>
    </row>
    <row r="107425" spans="1:7" x14ac:dyDescent="0.35">
      <c r="A107425" s="1" t="s">
        <v>107424</v>
      </c>
      <c r="B107425">
        <v>320.78424974749402</v>
      </c>
      <c r="C107425">
        <v>4</v>
      </c>
      <c r="D107425">
        <f>_xlfn.IFNA(_xlfn.XLOOKUP(A107425,Target!B:B,Target!B:B),0)</f>
        <v>0</v>
      </c>
      <c r="E107425" s="7">
        <f t="shared" si="5038"/>
        <v>2.0842685636020639E-2</v>
      </c>
      <c r="F107425" s="6">
        <f t="shared" si="5039"/>
        <v>2.041713765430464E-2</v>
      </c>
      <c r="G107425" s="6">
        <f t="shared" si="5040"/>
        <v>1.4265923802268043E-4</v>
      </c>
    </row>
    <row r="107426" spans="1:7" x14ac:dyDescent="0.35">
      <c r="A107426" s="1" t="s">
        <v>107425</v>
      </c>
      <c r="B107426">
        <v>306.93069201353597</v>
      </c>
      <c r="C107426">
        <v>5</v>
      </c>
      <c r="D107426">
        <f>_xlfn.IFNA(_xlfn.XLOOKUP(A107426,Target!B:B,Target!B:B),0)</f>
        <v>0</v>
      </c>
      <c r="E107426" s="7">
        <f t="shared" si="5038"/>
        <v>1.7200732810831017E-2</v>
      </c>
      <c r="F107426" s="6">
        <f t="shared" si="5039"/>
        <v>1.69098706440175E-2</v>
      </c>
      <c r="G107426" s="6">
        <f t="shared" si="5040"/>
        <v>1.1773456880942414E-4</v>
      </c>
    </row>
    <row r="107427" spans="1:7" x14ac:dyDescent="0.35">
      <c r="A107427" s="1" t="s">
        <v>107426</v>
      </c>
      <c r="B107427">
        <v>306.93069201353597</v>
      </c>
      <c r="C107427">
        <v>5</v>
      </c>
      <c r="D107427">
        <f>_xlfn.IFNA(_xlfn.XLOOKUP(A107427,Target!B:B,Target!B:B),0)</f>
        <v>0</v>
      </c>
      <c r="E107427" s="7">
        <f t="shared" si="5038"/>
        <v>1.7200732810831017E-2</v>
      </c>
      <c r="F107427" s="6">
        <f t="shared" si="5039"/>
        <v>1.69098706440175E-2</v>
      </c>
      <c r="G107427" s="6">
        <f t="shared" si="5040"/>
        <v>1.1773456880942414E-4</v>
      </c>
    </row>
    <row r="107428" spans="1:7" x14ac:dyDescent="0.35">
      <c r="A107428" s="1" t="s">
        <v>107427</v>
      </c>
      <c r="B107428">
        <v>211.73593291384401</v>
      </c>
      <c r="C107428">
        <v>6</v>
      </c>
      <c r="D107428">
        <f>_xlfn.IFNA(_xlfn.XLOOKUP(A107428,Target!B:B,Target!B:B),0)</f>
        <v>0</v>
      </c>
      <c r="E107428" s="7">
        <f t="shared" si="5038"/>
        <v>4.5963955061509394E-3</v>
      </c>
      <c r="F107428" s="6">
        <f t="shared" si="5039"/>
        <v>4.5753653175663045E-3</v>
      </c>
      <c r="G107428" s="6">
        <f t="shared" si="5040"/>
        <v>3.1463853327742635E-5</v>
      </c>
    </row>
    <row r="107429" spans="1:7" x14ac:dyDescent="0.35">
      <c r="A107429" s="1" t="s">
        <v>107428</v>
      </c>
      <c r="B107429">
        <v>320.78424974749402</v>
      </c>
      <c r="C107429">
        <v>4</v>
      </c>
      <c r="D107429">
        <f>_xlfn.IFNA(_xlfn.XLOOKUP(A107429,Target!B:B,Target!B:B),0)</f>
        <v>0</v>
      </c>
      <c r="E107429" s="7">
        <f t="shared" si="5038"/>
        <v>2.0842685636020639E-2</v>
      </c>
      <c r="F107429" s="6">
        <f t="shared" si="5039"/>
        <v>2.041713765430464E-2</v>
      </c>
      <c r="G107429" s="6">
        <f t="shared" si="5040"/>
        <v>1.4265923802268043E-4</v>
      </c>
    </row>
    <row r="107430" spans="1:7" x14ac:dyDescent="0.35">
      <c r="A107430" s="1" t="s">
        <v>107429</v>
      </c>
      <c r="B107430">
        <v>224.668992668306</v>
      </c>
      <c r="C107430">
        <v>6</v>
      </c>
      <c r="D107430">
        <f>_xlfn.IFNA(_xlfn.XLOOKUP(A107430,Target!B:B,Target!B:B),0)</f>
        <v>0</v>
      </c>
      <c r="E107430" s="7">
        <f t="shared" si="5038"/>
        <v>5.4989803756585994E-3</v>
      </c>
      <c r="F107430" s="6">
        <f t="shared" si="5039"/>
        <v>5.4689069635895926E-3</v>
      </c>
      <c r="G107430" s="6">
        <f t="shared" si="5040"/>
        <v>3.7642113862816694E-5</v>
      </c>
    </row>
    <row r="107431" spans="1:7" x14ac:dyDescent="0.35">
      <c r="A107431" s="1" t="s">
        <v>107430</v>
      </c>
      <c r="B107431">
        <v>306.93069201353597</v>
      </c>
      <c r="C107431">
        <v>5</v>
      </c>
      <c r="D107431">
        <f>_xlfn.IFNA(_xlfn.XLOOKUP(A107431,Target!B:B,Target!B:B),0)</f>
        <v>0</v>
      </c>
      <c r="E107431" s="7">
        <f t="shared" si="5038"/>
        <v>1.7200732810831017E-2</v>
      </c>
      <c r="F107431" s="6">
        <f t="shared" si="5039"/>
        <v>1.69098706440175E-2</v>
      </c>
      <c r="G107431" s="6">
        <f t="shared" si="5040"/>
        <v>1.1773456880942414E-4</v>
      </c>
    </row>
    <row r="107432" spans="1:7" x14ac:dyDescent="0.35">
      <c r="A107432" s="1" t="s">
        <v>107431</v>
      </c>
      <c r="B107432">
        <v>322.86725939886998</v>
      </c>
      <c r="C107432">
        <v>4</v>
      </c>
      <c r="D107432">
        <f>_xlfn.IFNA(_xlfn.XLOOKUP(A107432,Target!B:B,Target!B:B),0)</f>
        <v>0</v>
      </c>
      <c r="E107432" s="7">
        <f t="shared" si="5038"/>
        <v>2.1453326677557515E-2</v>
      </c>
      <c r="F107432" s="6">
        <f t="shared" si="5039"/>
        <v>2.1002747866452287E-2</v>
      </c>
      <c r="G107432" s="6">
        <f t="shared" si="5040"/>
        <v>1.4683820015884495E-4</v>
      </c>
    </row>
    <row r="107433" spans="1:7" x14ac:dyDescent="0.35">
      <c r="A107433" s="1" t="s">
        <v>107432</v>
      </c>
      <c r="B107433">
        <v>224.668992668306</v>
      </c>
      <c r="C107433">
        <v>6</v>
      </c>
      <c r="D107433">
        <f>_xlfn.IFNA(_xlfn.XLOOKUP(A107433,Target!B:B,Target!B:B),0)</f>
        <v>0</v>
      </c>
      <c r="E107433" s="7">
        <f t="shared" si="5038"/>
        <v>5.4989803756585994E-3</v>
      </c>
      <c r="F107433" s="6">
        <f t="shared" si="5039"/>
        <v>5.4689069635895926E-3</v>
      </c>
      <c r="G107433" s="6">
        <f t="shared" si="5040"/>
        <v>3.7642113862816694E-5</v>
      </c>
    </row>
    <row r="107434" spans="1:7" x14ac:dyDescent="0.35">
      <c r="A107434" s="1" t="s">
        <v>107433</v>
      </c>
      <c r="B107434">
        <v>320.78424974749402</v>
      </c>
      <c r="C107434">
        <v>4</v>
      </c>
      <c r="D107434">
        <f>_xlfn.IFNA(_xlfn.XLOOKUP(A107434,Target!B:B,Target!B:B),0)</f>
        <v>0</v>
      </c>
      <c r="E107434" s="7">
        <f t="shared" si="5038"/>
        <v>2.0842685636020639E-2</v>
      </c>
      <c r="F107434" s="6">
        <f t="shared" si="5039"/>
        <v>2.041713765430464E-2</v>
      </c>
      <c r="G107434" s="6">
        <f t="shared" si="5040"/>
        <v>1.4265923802268043E-4</v>
      </c>
    </row>
    <row r="107435" spans="1:7" x14ac:dyDescent="0.35">
      <c r="A107435" s="1" t="s">
        <v>107434</v>
      </c>
      <c r="B107435">
        <v>307.85118999303199</v>
      </c>
      <c r="C107435">
        <v>5</v>
      </c>
      <c r="D107435">
        <f>_xlfn.IFNA(_xlfn.XLOOKUP(A107435,Target!B:B,Target!B:B),0)</f>
        <v>0</v>
      </c>
      <c r="E107435" s="7">
        <f t="shared" si="5038"/>
        <v>1.7421634566580555E-2</v>
      </c>
      <c r="F107435" s="6">
        <f t="shared" si="5039"/>
        <v>1.7123318371347729E-2</v>
      </c>
      <c r="G107435" s="6">
        <f t="shared" si="5040"/>
        <v>1.1924640391058041E-4</v>
      </c>
    </row>
    <row r="107436" spans="1:7" x14ac:dyDescent="0.35">
      <c r="A107436" s="1" t="s">
        <v>107435</v>
      </c>
      <c r="B107436">
        <v>291.09420779390001</v>
      </c>
      <c r="C107436">
        <v>6</v>
      </c>
      <c r="D107436">
        <f>_xlfn.IFNA(_xlfn.XLOOKUP(A107436,Target!B:B,Target!B:B),0)</f>
        <v>0</v>
      </c>
      <c r="E107436" s="7">
        <f t="shared" si="5038"/>
        <v>1.3810258705637147E-2</v>
      </c>
      <c r="F107436" s="6">
        <f t="shared" si="5039"/>
        <v>1.362213351763597E-2</v>
      </c>
      <c r="G107436" s="6">
        <f t="shared" si="5040"/>
        <v>9.4529843919008571E-5</v>
      </c>
    </row>
    <row r="107437" spans="1:7" x14ac:dyDescent="0.35">
      <c r="A107437" s="1" t="s">
        <v>107436</v>
      </c>
      <c r="B107437">
        <v>359.81010210909102</v>
      </c>
      <c r="C107437">
        <v>3</v>
      </c>
      <c r="D107437">
        <f>_xlfn.IFNA(_xlfn.XLOOKUP(A107437,Target!B:B,Target!B:B),0)</f>
        <v>0</v>
      </c>
      <c r="E107437" s="7">
        <f t="shared" si="5038"/>
        <v>3.5802447913491194E-2</v>
      </c>
      <c r="F107437" s="6">
        <f t="shared" si="5039"/>
        <v>3.4564938503100939E-2</v>
      </c>
      <c r="G107437" s="6">
        <f t="shared" si="5040"/>
        <v>2.4502730134084869E-4</v>
      </c>
    </row>
    <row r="107438" spans="1:7" x14ac:dyDescent="0.35">
      <c r="A107438" s="1" t="s">
        <v>107437</v>
      </c>
      <c r="B107438">
        <v>353.60913847139398</v>
      </c>
      <c r="C107438">
        <v>3</v>
      </c>
      <c r="D107438">
        <f>_xlfn.IFNA(_xlfn.XLOOKUP(A107438,Target!B:B,Target!B:B),0)</f>
        <v>0</v>
      </c>
      <c r="E107438" s="7">
        <f t="shared" si="5038"/>
        <v>3.2853315204187425E-2</v>
      </c>
      <c r="F107438" s="6">
        <f t="shared" si="5039"/>
        <v>3.1808306872397107E-2</v>
      </c>
      <c r="G107438" s="6">
        <f t="shared" si="5040"/>
        <v>2.2484835851200322E-4</v>
      </c>
    </row>
    <row r="107439" spans="1:7" x14ac:dyDescent="0.35">
      <c r="A107439" s="1" t="s">
        <v>107438</v>
      </c>
      <c r="B107439">
        <v>211.73593291384401</v>
      </c>
      <c r="C107439">
        <v>6</v>
      </c>
      <c r="D107439">
        <f>_xlfn.IFNA(_xlfn.XLOOKUP(A107439,Target!B:B,Target!B:B),0)</f>
        <v>0</v>
      </c>
      <c r="E107439" s="7">
        <f t="shared" si="5038"/>
        <v>4.5963955061509394E-3</v>
      </c>
      <c r="F107439" s="6">
        <f t="shared" si="5039"/>
        <v>4.5753653175663045E-3</v>
      </c>
      <c r="G107439" s="6">
        <f t="shared" si="5040"/>
        <v>3.1463853327742635E-5</v>
      </c>
    </row>
    <row r="107440" spans="1:7" x14ac:dyDescent="0.35">
      <c r="A107440" s="1" t="s">
        <v>107439</v>
      </c>
      <c r="B107440">
        <v>371.57984072766999</v>
      </c>
      <c r="C107440">
        <v>3</v>
      </c>
      <c r="D107440">
        <f>_xlfn.IFNA(_xlfn.XLOOKUP(A107440,Target!B:B,Target!B:B),0)</f>
        <v>0</v>
      </c>
      <c r="E107440" s="7">
        <f t="shared" si="5038"/>
        <v>4.2147673674228642E-2</v>
      </c>
      <c r="F107440" s="6">
        <f t="shared" si="5039"/>
        <v>4.0443091453278734E-2</v>
      </c>
      <c r="G107440" s="6">
        <f t="shared" si="5040"/>
        <v>2.8844067615097023E-4</v>
      </c>
    </row>
    <row r="107441" spans="1:7" x14ac:dyDescent="0.35">
      <c r="A107441" s="1" t="s">
        <v>107440</v>
      </c>
      <c r="B107441">
        <v>320.78424974749402</v>
      </c>
      <c r="C107441">
        <v>4</v>
      </c>
      <c r="D107441">
        <f>_xlfn.IFNA(_xlfn.XLOOKUP(A107441,Target!B:B,Target!B:B),0)</f>
        <v>0</v>
      </c>
      <c r="E107441" s="7">
        <f t="shared" si="5038"/>
        <v>2.0842685636020639E-2</v>
      </c>
      <c r="F107441" s="6">
        <f t="shared" si="5039"/>
        <v>2.041713765430464E-2</v>
      </c>
      <c r="G107441" s="6">
        <f t="shared" si="5040"/>
        <v>1.4265923802268043E-4</v>
      </c>
    </row>
    <row r="107442" spans="1:7" x14ac:dyDescent="0.35">
      <c r="A107442" s="1" t="s">
        <v>107441</v>
      </c>
      <c r="B107442">
        <v>353.60913847139398</v>
      </c>
      <c r="C107442">
        <v>3</v>
      </c>
      <c r="D107442">
        <f>_xlfn.IFNA(_xlfn.XLOOKUP(A107442,Target!B:B,Target!B:B),0)</f>
        <v>0</v>
      </c>
      <c r="E107442" s="7">
        <f t="shared" si="5038"/>
        <v>3.2853315204187425E-2</v>
      </c>
      <c r="F107442" s="6">
        <f t="shared" si="5039"/>
        <v>3.1808306872397107E-2</v>
      </c>
      <c r="G107442" s="6">
        <f t="shared" si="5040"/>
        <v>2.2484835851200322E-4</v>
      </c>
    </row>
    <row r="107443" spans="1:7" x14ac:dyDescent="0.35">
      <c r="A107443" s="1" t="s">
        <v>107442</v>
      </c>
      <c r="B107443">
        <v>309.93419964440801</v>
      </c>
      <c r="C107443">
        <v>5</v>
      </c>
      <c r="D107443">
        <f>_xlfn.IFNA(_xlfn.XLOOKUP(A107443,Target!B:B,Target!B:B),0)</f>
        <v>0</v>
      </c>
      <c r="E107443" s="7">
        <f t="shared" si="5038"/>
        <v>1.7932046960779262E-2</v>
      </c>
      <c r="F107443" s="6">
        <f t="shared" si="5039"/>
        <v>1.7616153273019242E-2</v>
      </c>
      <c r="G107443" s="6">
        <f t="shared" si="5040"/>
        <v>1.2273961069091637E-4</v>
      </c>
    </row>
    <row r="107444" spans="1:7" x14ac:dyDescent="0.35">
      <c r="A107444" s="1" t="s">
        <v>107443</v>
      </c>
      <c r="B107444">
        <v>573.45574651464506</v>
      </c>
      <c r="C107444">
        <v>1</v>
      </c>
      <c r="D107444">
        <f>_xlfn.IFNA(_xlfn.XLOOKUP(A107444,Target!B:B,Target!B:B),0)</f>
        <v>0</v>
      </c>
      <c r="E107444" s="7">
        <f t="shared" si="5038"/>
        <v>0.69212999340238479</v>
      </c>
      <c r="F107444" s="6">
        <f t="shared" si="5039"/>
        <v>0.40902885481671014</v>
      </c>
      <c r="G107444" s="6">
        <f t="shared" si="5040"/>
        <v>4.7156658152131626E-3</v>
      </c>
    </row>
    <row r="107445" spans="1:7" x14ac:dyDescent="0.35">
      <c r="A107445" s="1" t="s">
        <v>107444</v>
      </c>
      <c r="B107445">
        <v>309.93419964440801</v>
      </c>
      <c r="C107445">
        <v>5</v>
      </c>
      <c r="D107445">
        <f>_xlfn.IFNA(_xlfn.XLOOKUP(A107445,Target!B:B,Target!B:B),0)</f>
        <v>0</v>
      </c>
      <c r="E107445" s="7">
        <f t="shared" si="5038"/>
        <v>1.7932046960779262E-2</v>
      </c>
      <c r="F107445" s="6">
        <f t="shared" si="5039"/>
        <v>1.7616153273019242E-2</v>
      </c>
      <c r="G107445" s="6">
        <f t="shared" si="5040"/>
        <v>1.2273961069091637E-4</v>
      </c>
    </row>
    <row r="107446" spans="1:7" x14ac:dyDescent="0.35">
      <c r="A107446" s="1" t="s">
        <v>107445</v>
      </c>
      <c r="B107446">
        <v>410.50057124336098</v>
      </c>
      <c r="C107446">
        <v>2</v>
      </c>
      <c r="D107446">
        <f>_xlfn.IFNA(_xlfn.XLOOKUP(A107446,Target!B:B,Target!B:B),0)</f>
        <v>0</v>
      </c>
      <c r="E107446" s="7">
        <f t="shared" si="5038"/>
        <v>7.229358399298301E-2</v>
      </c>
      <c r="F107446" s="6">
        <f t="shared" si="5039"/>
        <v>6.7419580861220685E-2</v>
      </c>
      <c r="G107446" s="6">
        <f t="shared" si="5040"/>
        <v>4.9464436222481885E-4</v>
      </c>
    </row>
    <row r="107447" spans="1:7" x14ac:dyDescent="0.35">
      <c r="A107447" s="1" t="s">
        <v>107446</v>
      </c>
      <c r="B107447">
        <v>369.496831076295</v>
      </c>
      <c r="C107447">
        <v>3</v>
      </c>
      <c r="D107447">
        <f>_xlfn.IFNA(_xlfn.XLOOKUP(A107447,Target!B:B,Target!B:B),0)</f>
        <v>0</v>
      </c>
      <c r="E107447" s="7">
        <f t="shared" si="5038"/>
        <v>4.0947994960637807E-2</v>
      </c>
      <c r="F107447" s="6">
        <f t="shared" si="5039"/>
        <v>3.9337214883809923E-2</v>
      </c>
      <c r="G107447" s="6">
        <f t="shared" si="5040"/>
        <v>2.8023288818907258E-4</v>
      </c>
    </row>
    <row r="107448" spans="1:7" x14ac:dyDescent="0.35">
      <c r="A107448" s="1" t="s">
        <v>107447</v>
      </c>
      <c r="B107448">
        <v>359.81010210909102</v>
      </c>
      <c r="C107448">
        <v>3</v>
      </c>
      <c r="D107448">
        <f>_xlfn.IFNA(_xlfn.XLOOKUP(A107448,Target!B:B,Target!B:B),0)</f>
        <v>0</v>
      </c>
      <c r="E107448" s="7">
        <f t="shared" si="5038"/>
        <v>3.5802447913491194E-2</v>
      </c>
      <c r="F107448" s="6">
        <f t="shared" si="5039"/>
        <v>3.4564938503100939E-2</v>
      </c>
      <c r="G107448" s="6">
        <f t="shared" si="5040"/>
        <v>2.4502730134084869E-4</v>
      </c>
    </row>
    <row r="107449" spans="1:7" x14ac:dyDescent="0.35">
      <c r="A107449" s="1" t="s">
        <v>107448</v>
      </c>
      <c r="B107449">
        <v>346.32820818032502</v>
      </c>
      <c r="C107449">
        <v>4</v>
      </c>
      <c r="D107449">
        <f>_xlfn.IFNA(_xlfn.XLOOKUP(A107449,Target!B:B,Target!B:B),0)</f>
        <v>0</v>
      </c>
      <c r="E107449" s="7">
        <f t="shared" si="5038"/>
        <v>2.9699123489472682E-2</v>
      </c>
      <c r="F107449" s="6">
        <f t="shared" si="5039"/>
        <v>2.8842525755317316E-2</v>
      </c>
      <c r="G107449" s="6">
        <f t="shared" si="5040"/>
        <v>2.0326543252052463E-4</v>
      </c>
    </row>
    <row r="107450" spans="1:7" x14ac:dyDescent="0.35">
      <c r="A107450" s="1" t="s">
        <v>107449</v>
      </c>
      <c r="B107450">
        <v>224.668992668306</v>
      </c>
      <c r="C107450">
        <v>6</v>
      </c>
      <c r="D107450">
        <f>_xlfn.IFNA(_xlfn.XLOOKUP(A107450,Target!B:B,Target!B:B),0)</f>
        <v>0</v>
      </c>
      <c r="E107450" s="7">
        <f t="shared" si="5038"/>
        <v>5.4989803756585994E-3</v>
      </c>
      <c r="F107450" s="6">
        <f t="shared" si="5039"/>
        <v>5.4689069635895926E-3</v>
      </c>
      <c r="G107450" s="6">
        <f t="shared" si="5040"/>
        <v>3.7642113862816694E-5</v>
      </c>
    </row>
    <row r="107451" spans="1:7" x14ac:dyDescent="0.35">
      <c r="A107451" s="1" t="s">
        <v>107450</v>
      </c>
      <c r="B107451">
        <v>527.08697282533899</v>
      </c>
      <c r="C107451">
        <v>1</v>
      </c>
      <c r="D107451">
        <f>_xlfn.IFNA(_xlfn.XLOOKUP(A107451,Target!B:B,Target!B:B),0)</f>
        <v>0</v>
      </c>
      <c r="E107451" s="7">
        <f t="shared" si="5038"/>
        <v>0.36393165708153236</v>
      </c>
      <c r="F107451" s="6">
        <f t="shared" si="5039"/>
        <v>0.26682543453845309</v>
      </c>
      <c r="G107451" s="6">
        <f t="shared" si="5040"/>
        <v>2.485120202688124E-3</v>
      </c>
    </row>
    <row r="107452" spans="1:7" x14ac:dyDescent="0.35">
      <c r="A107452" s="1" t="s">
        <v>107451</v>
      </c>
      <c r="B107452">
        <v>348.854930160099</v>
      </c>
      <c r="C107452">
        <v>4</v>
      </c>
      <c r="D107452">
        <f>_xlfn.IFNA(_xlfn.XLOOKUP(A107452,Target!B:B,Target!B:B),0)</f>
        <v>0</v>
      </c>
      <c r="E107452" s="7">
        <f t="shared" si="5038"/>
        <v>3.0757852809273369E-2</v>
      </c>
      <c r="F107452" s="6">
        <f t="shared" si="5039"/>
        <v>2.9840037333156877E-2</v>
      </c>
      <c r="G107452" s="6">
        <f t="shared" si="5040"/>
        <v>2.1051001570781581E-4</v>
      </c>
    </row>
    <row r="107453" spans="1:7" x14ac:dyDescent="0.35">
      <c r="A107453" s="1" t="s">
        <v>107452</v>
      </c>
      <c r="B107453">
        <v>307.85118999303199</v>
      </c>
      <c r="C107453">
        <v>5</v>
      </c>
      <c r="D107453">
        <f>_xlfn.IFNA(_xlfn.XLOOKUP(A107453,Target!B:B,Target!B:B),0)</f>
        <v>0</v>
      </c>
      <c r="E107453" s="7">
        <f t="shared" si="5038"/>
        <v>1.7421634566580555E-2</v>
      </c>
      <c r="F107453" s="6">
        <f t="shared" si="5039"/>
        <v>1.7123318371347729E-2</v>
      </c>
      <c r="G107453" s="6">
        <f t="shared" si="5040"/>
        <v>1.1924640391058041E-4</v>
      </c>
    </row>
    <row r="107454" spans="1:7" x14ac:dyDescent="0.35">
      <c r="A107454" s="1" t="s">
        <v>107453</v>
      </c>
      <c r="B107454">
        <v>413.74690203061903</v>
      </c>
      <c r="C107454">
        <v>2</v>
      </c>
      <c r="D107454">
        <f>_xlfn.IFNA(_xlfn.XLOOKUP(A107454,Target!B:B,Target!B:B),0)</f>
        <v>0</v>
      </c>
      <c r="E107454" s="7">
        <f t="shared" si="5038"/>
        <v>7.5621382796840997E-2</v>
      </c>
      <c r="F107454" s="6">
        <f t="shared" si="5039"/>
        <v>7.0304834030176733E-2</v>
      </c>
      <c r="G107454" s="6">
        <f t="shared" si="5040"/>
        <v>5.1740191749768234E-4</v>
      </c>
    </row>
    <row r="107455" spans="1:7" x14ac:dyDescent="0.35">
      <c r="A107455" s="1" t="s">
        <v>107454</v>
      </c>
      <c r="B107455">
        <v>533.31943006978702</v>
      </c>
      <c r="C107455">
        <v>1</v>
      </c>
      <c r="D107455">
        <f>_xlfn.IFNA(_xlfn.XLOOKUP(A107455,Target!B:B,Target!B:B),0)</f>
        <v>0</v>
      </c>
      <c r="E107455" s="7">
        <f t="shared" si="5038"/>
        <v>0.39677378138021424</v>
      </c>
      <c r="F107455" s="6">
        <f t="shared" si="5039"/>
        <v>0.28406445386463697</v>
      </c>
      <c r="G107455" s="6">
        <f t="shared" si="5040"/>
        <v>2.7087763310399303E-3</v>
      </c>
    </row>
    <row r="107456" spans="1:7" x14ac:dyDescent="0.35">
      <c r="A107456" s="1" t="s">
        <v>107455</v>
      </c>
      <c r="B107456">
        <v>265.67273283537202</v>
      </c>
      <c r="C107456">
        <v>6</v>
      </c>
      <c r="D107456">
        <f>_xlfn.IFNA(_xlfn.XLOOKUP(A107456,Target!B:B,Target!B:B),0)</f>
        <v>0</v>
      </c>
      <c r="E107456" s="7">
        <f t="shared" si="5038"/>
        <v>9.7084362749772137E-3</v>
      </c>
      <c r="F107456" s="6">
        <f t="shared" si="5039"/>
        <v>9.6150887981026889E-3</v>
      </c>
      <c r="G107456" s="6">
        <f t="shared" si="5040"/>
        <v>6.6455144176422171E-5</v>
      </c>
    </row>
    <row r="107457" spans="1:7" x14ac:dyDescent="0.35">
      <c r="A107457" s="1" t="s">
        <v>107456</v>
      </c>
      <c r="B107457">
        <v>307.85118999303199</v>
      </c>
      <c r="C107457">
        <v>5</v>
      </c>
      <c r="D107457">
        <f>_xlfn.IFNA(_xlfn.XLOOKUP(A107457,Target!B:B,Target!B:B),0)</f>
        <v>0</v>
      </c>
      <c r="E107457" s="7">
        <f t="shared" si="5038"/>
        <v>1.7421634566580555E-2</v>
      </c>
      <c r="F107457" s="6">
        <f t="shared" si="5039"/>
        <v>1.7123318371347729E-2</v>
      </c>
      <c r="G107457" s="6">
        <f t="shared" si="5040"/>
        <v>1.1924640391058041E-4</v>
      </c>
    </row>
    <row r="107458" spans="1:7" x14ac:dyDescent="0.35">
      <c r="A107458" s="1" t="s">
        <v>107457</v>
      </c>
      <c r="B107458">
        <v>224.668992668306</v>
      </c>
      <c r="C107458">
        <v>6</v>
      </c>
      <c r="D107458">
        <f>_xlfn.IFNA(_xlfn.XLOOKUP(A107458,Target!B:B,Target!B:B),0)</f>
        <v>0</v>
      </c>
      <c r="E107458" s="7">
        <f t="shared" si="5038"/>
        <v>5.4989803756585994E-3</v>
      </c>
      <c r="F107458" s="6">
        <f t="shared" si="5039"/>
        <v>5.4689069635895926E-3</v>
      </c>
      <c r="G107458" s="6">
        <f t="shared" si="5040"/>
        <v>3.7642113862816694E-5</v>
      </c>
    </row>
    <row r="107459" spans="1:7" x14ac:dyDescent="0.35">
      <c r="A107459" s="1" t="s">
        <v>107458</v>
      </c>
      <c r="B107459">
        <v>307.85118999303199</v>
      </c>
      <c r="C107459">
        <v>5</v>
      </c>
      <c r="D107459">
        <f>_xlfn.IFNA(_xlfn.XLOOKUP(A107459,Target!B:B,Target!B:B),0)</f>
        <v>0</v>
      </c>
      <c r="E107459" s="7">
        <f t="shared" ref="E107459:E107522" si="5041">2^((B107459-600)/50)</f>
        <v>1.7421634566580555E-2</v>
      </c>
      <c r="F107459" s="6">
        <f t="shared" ref="F107459:F107522" si="5042">1-(1/(1+E107459))</f>
        <v>1.7123318371347729E-2</v>
      </c>
      <c r="G107459" s="6">
        <f t="shared" ref="G107459:G107522" si="5043">(F107459*($J$3/$J$2))/(F107459*($J$3/$J$2)+(1-F107459)*((1-$J$3)/(1-$J$2)))</f>
        <v>1.1924640391058041E-4</v>
      </c>
    </row>
    <row r="107460" spans="1:7" x14ac:dyDescent="0.35">
      <c r="A107460" s="1" t="s">
        <v>107459</v>
      </c>
      <c r="B107460">
        <v>224.668992668306</v>
      </c>
      <c r="C107460">
        <v>6</v>
      </c>
      <c r="D107460">
        <f>_xlfn.IFNA(_xlfn.XLOOKUP(A107460,Target!B:B,Target!B:B),0)</f>
        <v>0</v>
      </c>
      <c r="E107460" s="7">
        <f t="shared" si="5041"/>
        <v>5.4989803756585994E-3</v>
      </c>
      <c r="F107460" s="6">
        <f t="shared" si="5042"/>
        <v>5.4689069635895926E-3</v>
      </c>
      <c r="G107460" s="6">
        <f t="shared" si="5043"/>
        <v>3.7642113862816694E-5</v>
      </c>
    </row>
    <row r="107461" spans="1:7" x14ac:dyDescent="0.35">
      <c r="A107461" s="1" t="s">
        <v>107460</v>
      </c>
      <c r="B107461">
        <v>307.85118999303199</v>
      </c>
      <c r="C107461">
        <v>5</v>
      </c>
      <c r="D107461">
        <f>_xlfn.IFNA(_xlfn.XLOOKUP(A107461,Target!B:B,Target!B:B),0)</f>
        <v>0</v>
      </c>
      <c r="E107461" s="7">
        <f t="shared" si="5041"/>
        <v>1.7421634566580555E-2</v>
      </c>
      <c r="F107461" s="6">
        <f t="shared" si="5042"/>
        <v>1.7123318371347729E-2</v>
      </c>
      <c r="G107461" s="6">
        <f t="shared" si="5043"/>
        <v>1.1924640391058041E-4</v>
      </c>
    </row>
    <row r="107462" spans="1:7" x14ac:dyDescent="0.35">
      <c r="A107462" s="1" t="s">
        <v>107461</v>
      </c>
      <c r="B107462">
        <v>224.668992668306</v>
      </c>
      <c r="C107462">
        <v>6</v>
      </c>
      <c r="D107462">
        <f>_xlfn.IFNA(_xlfn.XLOOKUP(A107462,Target!B:B,Target!B:B),0)</f>
        <v>0</v>
      </c>
      <c r="E107462" s="7">
        <f t="shared" si="5041"/>
        <v>5.4989803756585994E-3</v>
      </c>
      <c r="F107462" s="6">
        <f t="shared" si="5042"/>
        <v>5.4689069635895926E-3</v>
      </c>
      <c r="G107462" s="6">
        <f t="shared" si="5043"/>
        <v>3.7642113862816694E-5</v>
      </c>
    </row>
    <row r="107463" spans="1:7" x14ac:dyDescent="0.35">
      <c r="A107463" s="1" t="s">
        <v>107462</v>
      </c>
      <c r="B107463">
        <v>416.86769947076499</v>
      </c>
      <c r="C107463">
        <v>2</v>
      </c>
      <c r="D107463">
        <f>_xlfn.IFNA(_xlfn.XLOOKUP(A107463,Target!B:B,Target!B:B),0)</f>
        <v>0</v>
      </c>
      <c r="E107463" s="7">
        <f t="shared" si="5041"/>
        <v>7.8964826832645676E-2</v>
      </c>
      <c r="F107463" s="6">
        <f t="shared" si="5042"/>
        <v>7.3185728458313948E-2</v>
      </c>
      <c r="G107463" s="6">
        <f t="shared" si="5043"/>
        <v>5.4026542096351768E-4</v>
      </c>
    </row>
    <row r="107464" spans="1:7" x14ac:dyDescent="0.35">
      <c r="A107464" s="1" t="s">
        <v>107463</v>
      </c>
      <c r="B107464">
        <v>307.85118999303199</v>
      </c>
      <c r="C107464">
        <v>5</v>
      </c>
      <c r="D107464">
        <f>_xlfn.IFNA(_xlfn.XLOOKUP(A107464,Target!B:B,Target!B:B),0)</f>
        <v>0</v>
      </c>
      <c r="E107464" s="7">
        <f t="shared" si="5041"/>
        <v>1.7421634566580555E-2</v>
      </c>
      <c r="F107464" s="6">
        <f t="shared" si="5042"/>
        <v>1.7123318371347729E-2</v>
      </c>
      <c r="G107464" s="6">
        <f t="shared" si="5043"/>
        <v>1.1924640391058041E-4</v>
      </c>
    </row>
    <row r="107465" spans="1:7" x14ac:dyDescent="0.35">
      <c r="A107465" s="1" t="s">
        <v>107464</v>
      </c>
      <c r="B107465">
        <v>307.85118999303199</v>
      </c>
      <c r="C107465">
        <v>5</v>
      </c>
      <c r="D107465">
        <f>_xlfn.IFNA(_xlfn.XLOOKUP(A107465,Target!B:B,Target!B:B),0)</f>
        <v>0</v>
      </c>
      <c r="E107465" s="7">
        <f t="shared" si="5041"/>
        <v>1.7421634566580555E-2</v>
      </c>
      <c r="F107465" s="6">
        <f t="shared" si="5042"/>
        <v>1.7123318371347729E-2</v>
      </c>
      <c r="G107465" s="6">
        <f t="shared" si="5043"/>
        <v>1.1924640391058041E-4</v>
      </c>
    </row>
    <row r="107466" spans="1:7" x14ac:dyDescent="0.35">
      <c r="A107466" s="1" t="s">
        <v>107465</v>
      </c>
      <c r="B107466">
        <v>369.496831076295</v>
      </c>
      <c r="C107466">
        <v>3</v>
      </c>
      <c r="D107466">
        <f>_xlfn.IFNA(_xlfn.XLOOKUP(A107466,Target!B:B,Target!B:B),0)</f>
        <v>0</v>
      </c>
      <c r="E107466" s="7">
        <f t="shared" si="5041"/>
        <v>4.0947994960637807E-2</v>
      </c>
      <c r="F107466" s="6">
        <f t="shared" si="5042"/>
        <v>3.9337214883809923E-2</v>
      </c>
      <c r="G107466" s="6">
        <f t="shared" si="5043"/>
        <v>2.8023288818907258E-4</v>
      </c>
    </row>
    <row r="107467" spans="1:7" x14ac:dyDescent="0.35">
      <c r="A107467" s="1" t="s">
        <v>107466</v>
      </c>
      <c r="B107467">
        <v>224.668992668306</v>
      </c>
      <c r="C107467">
        <v>6</v>
      </c>
      <c r="D107467">
        <f>_xlfn.IFNA(_xlfn.XLOOKUP(A107467,Target!B:B,Target!B:B),0)</f>
        <v>0</v>
      </c>
      <c r="E107467" s="7">
        <f t="shared" si="5041"/>
        <v>5.4989803756585994E-3</v>
      </c>
      <c r="F107467" s="6">
        <f t="shared" si="5042"/>
        <v>5.4689069635895926E-3</v>
      </c>
      <c r="G107467" s="6">
        <f t="shared" si="5043"/>
        <v>3.7642113862816694E-5</v>
      </c>
    </row>
    <row r="107468" spans="1:7" x14ac:dyDescent="0.35">
      <c r="A107468" s="1" t="s">
        <v>107467</v>
      </c>
      <c r="B107468">
        <v>211.73593291384401</v>
      </c>
      <c r="C107468">
        <v>6</v>
      </c>
      <c r="D107468">
        <f>_xlfn.IFNA(_xlfn.XLOOKUP(A107468,Target!B:B,Target!B:B),0)</f>
        <v>0</v>
      </c>
      <c r="E107468" s="7">
        <f t="shared" si="5041"/>
        <v>4.5963955061509394E-3</v>
      </c>
      <c r="F107468" s="6">
        <f t="shared" si="5042"/>
        <v>4.5753653175663045E-3</v>
      </c>
      <c r="G107468" s="6">
        <f t="shared" si="5043"/>
        <v>3.1463853327742635E-5</v>
      </c>
    </row>
    <row r="107469" spans="1:7" x14ac:dyDescent="0.35">
      <c r="A107469" s="1" t="s">
        <v>107468</v>
      </c>
      <c r="B107469">
        <v>320.78424974749402</v>
      </c>
      <c r="C107469">
        <v>4</v>
      </c>
      <c r="D107469">
        <f>_xlfn.IFNA(_xlfn.XLOOKUP(A107469,Target!B:B,Target!B:B),0)</f>
        <v>0</v>
      </c>
      <c r="E107469" s="7">
        <f t="shared" si="5041"/>
        <v>2.0842685636020639E-2</v>
      </c>
      <c r="F107469" s="6">
        <f t="shared" si="5042"/>
        <v>2.041713765430464E-2</v>
      </c>
      <c r="G107469" s="6">
        <f t="shared" si="5043"/>
        <v>1.4265923802268043E-4</v>
      </c>
    </row>
    <row r="107470" spans="1:7" x14ac:dyDescent="0.35">
      <c r="A107470" s="1" t="s">
        <v>107469</v>
      </c>
      <c r="B107470">
        <v>320.78424974749402</v>
      </c>
      <c r="C107470">
        <v>4</v>
      </c>
      <c r="D107470">
        <f>_xlfn.IFNA(_xlfn.XLOOKUP(A107470,Target!B:B,Target!B:B),0)</f>
        <v>0</v>
      </c>
      <c r="E107470" s="7">
        <f t="shared" si="5041"/>
        <v>2.0842685636020639E-2</v>
      </c>
      <c r="F107470" s="6">
        <f t="shared" si="5042"/>
        <v>2.041713765430464E-2</v>
      </c>
      <c r="G107470" s="6">
        <f t="shared" si="5043"/>
        <v>1.4265923802268043E-4</v>
      </c>
    </row>
    <row r="107471" spans="1:7" x14ac:dyDescent="0.35">
      <c r="A107471" s="1" t="s">
        <v>107470</v>
      </c>
      <c r="B107471">
        <v>307.85118999303199</v>
      </c>
      <c r="C107471">
        <v>5</v>
      </c>
      <c r="D107471">
        <f>_xlfn.IFNA(_xlfn.XLOOKUP(A107471,Target!B:B,Target!B:B),0)</f>
        <v>0</v>
      </c>
      <c r="E107471" s="7">
        <f t="shared" si="5041"/>
        <v>1.7421634566580555E-2</v>
      </c>
      <c r="F107471" s="6">
        <f t="shared" si="5042"/>
        <v>1.7123318371347729E-2</v>
      </c>
      <c r="G107471" s="6">
        <f t="shared" si="5043"/>
        <v>1.1924640391058041E-4</v>
      </c>
    </row>
    <row r="107472" spans="1:7" x14ac:dyDescent="0.35">
      <c r="A107472" s="1" t="s">
        <v>107471</v>
      </c>
      <c r="B107472">
        <v>307.85118999303199</v>
      </c>
      <c r="C107472">
        <v>5</v>
      </c>
      <c r="D107472">
        <f>_xlfn.IFNA(_xlfn.XLOOKUP(A107472,Target!B:B,Target!B:B),0)</f>
        <v>0</v>
      </c>
      <c r="E107472" s="7">
        <f t="shared" si="5041"/>
        <v>1.7421634566580555E-2</v>
      </c>
      <c r="F107472" s="6">
        <f t="shared" si="5042"/>
        <v>1.7123318371347729E-2</v>
      </c>
      <c r="G107472" s="6">
        <f t="shared" si="5043"/>
        <v>1.1924640391058041E-4</v>
      </c>
    </row>
    <row r="107473" spans="1:7" x14ac:dyDescent="0.35">
      <c r="A107473" s="1" t="s">
        <v>107472</v>
      </c>
      <c r="B107473">
        <v>320.78424974749402</v>
      </c>
      <c r="C107473">
        <v>4</v>
      </c>
      <c r="D107473">
        <f>_xlfn.IFNA(_xlfn.XLOOKUP(A107473,Target!B:B,Target!B:B),0)</f>
        <v>0</v>
      </c>
      <c r="E107473" s="7">
        <f t="shared" si="5041"/>
        <v>2.0842685636020639E-2</v>
      </c>
      <c r="F107473" s="6">
        <f t="shared" si="5042"/>
        <v>2.041713765430464E-2</v>
      </c>
      <c r="G107473" s="6">
        <f t="shared" si="5043"/>
        <v>1.4265923802268043E-4</v>
      </c>
    </row>
    <row r="107474" spans="1:7" x14ac:dyDescent="0.35">
      <c r="A107474" s="1" t="s">
        <v>107473</v>
      </c>
      <c r="B107474">
        <v>211.73593291384401</v>
      </c>
      <c r="C107474">
        <v>6</v>
      </c>
      <c r="D107474">
        <f>_xlfn.IFNA(_xlfn.XLOOKUP(A107474,Target!B:B,Target!B:B),0)</f>
        <v>0</v>
      </c>
      <c r="E107474" s="7">
        <f t="shared" si="5041"/>
        <v>4.5963955061509394E-3</v>
      </c>
      <c r="F107474" s="6">
        <f t="shared" si="5042"/>
        <v>4.5753653175663045E-3</v>
      </c>
      <c r="G107474" s="6">
        <f t="shared" si="5043"/>
        <v>3.1463853327742635E-5</v>
      </c>
    </row>
    <row r="107475" spans="1:7" x14ac:dyDescent="0.35">
      <c r="A107475" s="1" t="s">
        <v>107474</v>
      </c>
      <c r="B107475">
        <v>320.78424974749402</v>
      </c>
      <c r="C107475">
        <v>4</v>
      </c>
      <c r="D107475">
        <f>_xlfn.IFNA(_xlfn.XLOOKUP(A107475,Target!B:B,Target!B:B),0)</f>
        <v>0</v>
      </c>
      <c r="E107475" s="7">
        <f t="shared" si="5041"/>
        <v>2.0842685636020639E-2</v>
      </c>
      <c r="F107475" s="6">
        <f t="shared" si="5042"/>
        <v>2.041713765430464E-2</v>
      </c>
      <c r="G107475" s="6">
        <f t="shared" si="5043"/>
        <v>1.4265923802268043E-4</v>
      </c>
    </row>
    <row r="107476" spans="1:7" x14ac:dyDescent="0.35">
      <c r="A107476" s="1" t="s">
        <v>107475</v>
      </c>
      <c r="B107476">
        <v>307.85118999303199</v>
      </c>
      <c r="C107476">
        <v>5</v>
      </c>
      <c r="D107476">
        <f>_xlfn.IFNA(_xlfn.XLOOKUP(A107476,Target!B:B,Target!B:B),0)</f>
        <v>0</v>
      </c>
      <c r="E107476" s="7">
        <f t="shared" si="5041"/>
        <v>1.7421634566580555E-2</v>
      </c>
      <c r="F107476" s="6">
        <f t="shared" si="5042"/>
        <v>1.7123318371347729E-2</v>
      </c>
      <c r="G107476" s="6">
        <f t="shared" si="5043"/>
        <v>1.1924640391058041E-4</v>
      </c>
    </row>
    <row r="107477" spans="1:7" x14ac:dyDescent="0.35">
      <c r="A107477" s="1" t="s">
        <v>107476</v>
      </c>
      <c r="B107477">
        <v>431.61434831301398</v>
      </c>
      <c r="C107477">
        <v>2</v>
      </c>
      <c r="D107477">
        <f>_xlfn.IFNA(_xlfn.XLOOKUP(A107477,Target!B:B,Target!B:B),0)</f>
        <v>0</v>
      </c>
      <c r="E107477" s="7">
        <f t="shared" si="5041"/>
        <v>9.6876259096137632E-2</v>
      </c>
      <c r="F107477" s="6">
        <f t="shared" si="5042"/>
        <v>8.8320134830857655E-2</v>
      </c>
      <c r="G107477" s="6">
        <f t="shared" si="5043"/>
        <v>6.6273151979415982E-4</v>
      </c>
    </row>
    <row r="107478" spans="1:7" x14ac:dyDescent="0.35">
      <c r="A107478" s="1" t="s">
        <v>107477</v>
      </c>
      <c r="B107478">
        <v>493.72590267257601</v>
      </c>
      <c r="C107478">
        <v>1</v>
      </c>
      <c r="D107478">
        <f>_xlfn.IFNA(_xlfn.XLOOKUP(A107478,Target!B:B,Target!B:B),0)</f>
        <v>0</v>
      </c>
      <c r="E107478" s="7">
        <f t="shared" si="5041"/>
        <v>0.22917444002375334</v>
      </c>
      <c r="F107478" s="6">
        <f t="shared" si="5042"/>
        <v>0.18644582295359535</v>
      </c>
      <c r="G107478" s="6">
        <f t="shared" si="5043"/>
        <v>1.5663671382380102E-3</v>
      </c>
    </row>
    <row r="107479" spans="1:7" x14ac:dyDescent="0.35">
      <c r="A107479" s="1" t="s">
        <v>107478</v>
      </c>
      <c r="B107479">
        <v>307.85118999303199</v>
      </c>
      <c r="C107479">
        <v>5</v>
      </c>
      <c r="D107479">
        <f>_xlfn.IFNA(_xlfn.XLOOKUP(A107479,Target!B:B,Target!B:B),0)</f>
        <v>0</v>
      </c>
      <c r="E107479" s="7">
        <f t="shared" si="5041"/>
        <v>1.7421634566580555E-2</v>
      </c>
      <c r="F107479" s="6">
        <f t="shared" si="5042"/>
        <v>1.7123318371347729E-2</v>
      </c>
      <c r="G107479" s="6">
        <f t="shared" si="5043"/>
        <v>1.1924640391058041E-4</v>
      </c>
    </row>
    <row r="107480" spans="1:7" x14ac:dyDescent="0.35">
      <c r="A107480" s="1" t="s">
        <v>107479</v>
      </c>
      <c r="B107480">
        <v>320.78424974749402</v>
      </c>
      <c r="C107480">
        <v>4</v>
      </c>
      <c r="D107480">
        <f>_xlfn.IFNA(_xlfn.XLOOKUP(A107480,Target!B:B,Target!B:B),0)</f>
        <v>0</v>
      </c>
      <c r="E107480" s="7">
        <f t="shared" si="5041"/>
        <v>2.0842685636020639E-2</v>
      </c>
      <c r="F107480" s="6">
        <f t="shared" si="5042"/>
        <v>2.041713765430464E-2</v>
      </c>
      <c r="G107480" s="6">
        <f t="shared" si="5043"/>
        <v>1.4265923802268043E-4</v>
      </c>
    </row>
    <row r="107481" spans="1:7" x14ac:dyDescent="0.35">
      <c r="A107481" s="1" t="s">
        <v>107480</v>
      </c>
      <c r="B107481">
        <v>211.73593291384401</v>
      </c>
      <c r="C107481">
        <v>6</v>
      </c>
      <c r="D107481">
        <f>_xlfn.IFNA(_xlfn.XLOOKUP(A107481,Target!B:B,Target!B:B),0)</f>
        <v>0</v>
      </c>
      <c r="E107481" s="7">
        <f t="shared" si="5041"/>
        <v>4.5963955061509394E-3</v>
      </c>
      <c r="F107481" s="6">
        <f t="shared" si="5042"/>
        <v>4.5753653175663045E-3</v>
      </c>
      <c r="G107481" s="6">
        <f t="shared" si="5043"/>
        <v>3.1463853327742635E-5</v>
      </c>
    </row>
    <row r="107482" spans="1:7" x14ac:dyDescent="0.35">
      <c r="A107482" s="1" t="s">
        <v>107481</v>
      </c>
      <c r="B107482">
        <v>306.93069201353597</v>
      </c>
      <c r="C107482">
        <v>5</v>
      </c>
      <c r="D107482">
        <f>_xlfn.IFNA(_xlfn.XLOOKUP(A107482,Target!B:B,Target!B:B),0)</f>
        <v>0</v>
      </c>
      <c r="E107482" s="7">
        <f t="shared" si="5041"/>
        <v>1.7200732810831017E-2</v>
      </c>
      <c r="F107482" s="6">
        <f t="shared" si="5042"/>
        <v>1.69098706440175E-2</v>
      </c>
      <c r="G107482" s="6">
        <f t="shared" si="5043"/>
        <v>1.1773456880942414E-4</v>
      </c>
    </row>
    <row r="107483" spans="1:7" x14ac:dyDescent="0.35">
      <c r="A107483" s="1" t="s">
        <v>107482</v>
      </c>
      <c r="B107483">
        <v>291.09420779390001</v>
      </c>
      <c r="C107483">
        <v>6</v>
      </c>
      <c r="D107483">
        <f>_xlfn.IFNA(_xlfn.XLOOKUP(A107483,Target!B:B,Target!B:B),0)</f>
        <v>0</v>
      </c>
      <c r="E107483" s="7">
        <f t="shared" si="5041"/>
        <v>1.3810258705637147E-2</v>
      </c>
      <c r="F107483" s="6">
        <f t="shared" si="5042"/>
        <v>1.362213351763597E-2</v>
      </c>
      <c r="G107483" s="6">
        <f t="shared" si="5043"/>
        <v>9.4529843919008571E-5</v>
      </c>
    </row>
    <row r="107484" spans="1:7" x14ac:dyDescent="0.35">
      <c r="A107484" s="1" t="s">
        <v>107483</v>
      </c>
      <c r="B107484">
        <v>306.93069201353597</v>
      </c>
      <c r="C107484">
        <v>5</v>
      </c>
      <c r="D107484">
        <f>_xlfn.IFNA(_xlfn.XLOOKUP(A107484,Target!B:B,Target!B:B),0)</f>
        <v>0</v>
      </c>
      <c r="E107484" s="7">
        <f t="shared" si="5041"/>
        <v>1.7200732810831017E-2</v>
      </c>
      <c r="F107484" s="6">
        <f t="shared" si="5042"/>
        <v>1.69098706440175E-2</v>
      </c>
      <c r="G107484" s="6">
        <f t="shared" si="5043"/>
        <v>1.1773456880942414E-4</v>
      </c>
    </row>
    <row r="107485" spans="1:7" x14ac:dyDescent="0.35">
      <c r="A107485" s="1" t="s">
        <v>107484</v>
      </c>
      <c r="B107485">
        <v>309.01370166491103</v>
      </c>
      <c r="C107485">
        <v>5</v>
      </c>
      <c r="D107485">
        <f>_xlfn.IFNA(_xlfn.XLOOKUP(A107485,Target!B:B,Target!B:B),0)</f>
        <v>0</v>
      </c>
      <c r="E107485" s="7">
        <f t="shared" si="5041"/>
        <v>1.7704673309777399E-2</v>
      </c>
      <c r="F107485" s="6">
        <f t="shared" si="5042"/>
        <v>1.7396670934209602E-2</v>
      </c>
      <c r="G107485" s="6">
        <f t="shared" si="5043"/>
        <v>1.2118349322661781E-4</v>
      </c>
    </row>
    <row r="107486" spans="1:7" x14ac:dyDescent="0.35">
      <c r="A107486" s="1" t="s">
        <v>107485</v>
      </c>
      <c r="B107486">
        <v>210.815434934347</v>
      </c>
      <c r="C107486">
        <v>6</v>
      </c>
      <c r="D107486">
        <f>_xlfn.IFNA(_xlfn.XLOOKUP(A107486,Target!B:B,Target!B:B),0)</f>
        <v>0</v>
      </c>
      <c r="E107486" s="7">
        <f t="shared" si="5041"/>
        <v>4.5381144169943065E-3</v>
      </c>
      <c r="F107486" s="6">
        <f t="shared" si="5042"/>
        <v>4.5176129724336933E-3</v>
      </c>
      <c r="G107486" s="6">
        <f t="shared" si="5043"/>
        <v>3.106491231552056E-5</v>
      </c>
    </row>
    <row r="107487" spans="1:7" x14ac:dyDescent="0.35">
      <c r="A107487" s="1" t="s">
        <v>107486</v>
      </c>
      <c r="B107487">
        <v>522.21307913376302</v>
      </c>
      <c r="C107487">
        <v>1</v>
      </c>
      <c r="D107487">
        <f>_xlfn.IFNA(_xlfn.XLOOKUP(A107487,Target!B:B,Target!B:B),0)</f>
        <v>0</v>
      </c>
      <c r="E107487" s="7">
        <f t="shared" si="5041"/>
        <v>0.34015438270234954</v>
      </c>
      <c r="F107487" s="6">
        <f t="shared" si="5042"/>
        <v>0.25381731171631616</v>
      </c>
      <c r="G107487" s="6">
        <f t="shared" si="5043"/>
        <v>2.3231334360751736E-3</v>
      </c>
    </row>
    <row r="107488" spans="1:7" x14ac:dyDescent="0.35">
      <c r="A107488" s="1" t="s">
        <v>107487</v>
      </c>
      <c r="B107488">
        <v>322.86725939886998</v>
      </c>
      <c r="C107488">
        <v>4</v>
      </c>
      <c r="D107488">
        <f>_xlfn.IFNA(_xlfn.XLOOKUP(A107488,Target!B:B,Target!B:B),0)</f>
        <v>0</v>
      </c>
      <c r="E107488" s="7">
        <f t="shared" si="5041"/>
        <v>2.1453326677557515E-2</v>
      </c>
      <c r="F107488" s="6">
        <f t="shared" si="5042"/>
        <v>2.1002747866452287E-2</v>
      </c>
      <c r="G107488" s="6">
        <f t="shared" si="5043"/>
        <v>1.4683820015884495E-4</v>
      </c>
    </row>
    <row r="107489" spans="1:7" x14ac:dyDescent="0.35">
      <c r="A107489" s="1" t="s">
        <v>107488</v>
      </c>
      <c r="B107489">
        <v>306.93069201353597</v>
      </c>
      <c r="C107489">
        <v>5</v>
      </c>
      <c r="D107489">
        <f>_xlfn.IFNA(_xlfn.XLOOKUP(A107489,Target!B:B,Target!B:B),0)</f>
        <v>0</v>
      </c>
      <c r="E107489" s="7">
        <f t="shared" si="5041"/>
        <v>1.7200732810831017E-2</v>
      </c>
      <c r="F107489" s="6">
        <f t="shared" si="5042"/>
        <v>1.69098706440175E-2</v>
      </c>
      <c r="G107489" s="6">
        <f t="shared" si="5043"/>
        <v>1.1773456880942414E-4</v>
      </c>
    </row>
    <row r="107490" spans="1:7" x14ac:dyDescent="0.35">
      <c r="A107490" s="1" t="s">
        <v>107489</v>
      </c>
      <c r="B107490">
        <v>307.85118999303199</v>
      </c>
      <c r="C107490">
        <v>5</v>
      </c>
      <c r="D107490">
        <f>_xlfn.IFNA(_xlfn.XLOOKUP(A107490,Target!B:B,Target!B:B),0)</f>
        <v>0</v>
      </c>
      <c r="E107490" s="7">
        <f t="shared" si="5041"/>
        <v>1.7421634566580555E-2</v>
      </c>
      <c r="F107490" s="6">
        <f t="shared" si="5042"/>
        <v>1.7123318371347729E-2</v>
      </c>
      <c r="G107490" s="6">
        <f t="shared" si="5043"/>
        <v>1.1924640391058041E-4</v>
      </c>
    </row>
    <row r="107491" spans="1:7" x14ac:dyDescent="0.35">
      <c r="A107491" s="1" t="s">
        <v>107490</v>
      </c>
      <c r="B107491">
        <v>320.78424974749402</v>
      </c>
      <c r="C107491">
        <v>4</v>
      </c>
      <c r="D107491">
        <f>_xlfn.IFNA(_xlfn.XLOOKUP(A107491,Target!B:B,Target!B:B),0)</f>
        <v>0</v>
      </c>
      <c r="E107491" s="7">
        <f t="shared" si="5041"/>
        <v>2.0842685636020639E-2</v>
      </c>
      <c r="F107491" s="6">
        <f t="shared" si="5042"/>
        <v>2.041713765430464E-2</v>
      </c>
      <c r="G107491" s="6">
        <f t="shared" si="5043"/>
        <v>1.4265923802268043E-4</v>
      </c>
    </row>
    <row r="107492" spans="1:7" x14ac:dyDescent="0.35">
      <c r="A107492" s="1" t="s">
        <v>107491</v>
      </c>
      <c r="B107492">
        <v>348.854930160099</v>
      </c>
      <c r="C107492">
        <v>4</v>
      </c>
      <c r="D107492">
        <f>_xlfn.IFNA(_xlfn.XLOOKUP(A107492,Target!B:B,Target!B:B),0)</f>
        <v>0</v>
      </c>
      <c r="E107492" s="7">
        <f t="shared" si="5041"/>
        <v>3.0757852809273369E-2</v>
      </c>
      <c r="F107492" s="6">
        <f t="shared" si="5042"/>
        <v>2.9840037333156877E-2</v>
      </c>
      <c r="G107492" s="6">
        <f t="shared" si="5043"/>
        <v>2.1051001570781581E-4</v>
      </c>
    </row>
    <row r="107493" spans="1:7" x14ac:dyDescent="0.35">
      <c r="A107493" s="1" t="s">
        <v>107492</v>
      </c>
      <c r="B107493">
        <v>307.85118999303199</v>
      </c>
      <c r="C107493">
        <v>5</v>
      </c>
      <c r="D107493">
        <f>_xlfn.IFNA(_xlfn.XLOOKUP(A107493,Target!B:B,Target!B:B),0)</f>
        <v>0</v>
      </c>
      <c r="E107493" s="7">
        <f t="shared" si="5041"/>
        <v>1.7421634566580555E-2</v>
      </c>
      <c r="F107493" s="6">
        <f t="shared" si="5042"/>
        <v>1.7123318371347729E-2</v>
      </c>
      <c r="G107493" s="6">
        <f t="shared" si="5043"/>
        <v>1.1924640391058041E-4</v>
      </c>
    </row>
    <row r="107494" spans="1:7" x14ac:dyDescent="0.35">
      <c r="A107494" s="1" t="s">
        <v>107493</v>
      </c>
      <c r="B107494">
        <v>320.78424974749402</v>
      </c>
      <c r="C107494">
        <v>4</v>
      </c>
      <c r="D107494">
        <f>_xlfn.IFNA(_xlfn.XLOOKUP(A107494,Target!B:B,Target!B:B),0)</f>
        <v>0</v>
      </c>
      <c r="E107494" s="7">
        <f t="shared" si="5041"/>
        <v>2.0842685636020639E-2</v>
      </c>
      <c r="F107494" s="6">
        <f t="shared" si="5042"/>
        <v>2.041713765430464E-2</v>
      </c>
      <c r="G107494" s="6">
        <f t="shared" si="5043"/>
        <v>1.4265923802268043E-4</v>
      </c>
    </row>
    <row r="107495" spans="1:7" x14ac:dyDescent="0.35">
      <c r="A107495" s="1" t="s">
        <v>107494</v>
      </c>
      <c r="B107495">
        <v>320.78424974749402</v>
      </c>
      <c r="C107495">
        <v>4</v>
      </c>
      <c r="D107495">
        <f>_xlfn.IFNA(_xlfn.XLOOKUP(A107495,Target!B:B,Target!B:B),0)</f>
        <v>0</v>
      </c>
      <c r="E107495" s="7">
        <f t="shared" si="5041"/>
        <v>2.0842685636020639E-2</v>
      </c>
      <c r="F107495" s="6">
        <f t="shared" si="5042"/>
        <v>2.041713765430464E-2</v>
      </c>
      <c r="G107495" s="6">
        <f t="shared" si="5043"/>
        <v>1.4265923802268043E-4</v>
      </c>
    </row>
    <row r="107496" spans="1:7" x14ac:dyDescent="0.35">
      <c r="A107496" s="1" t="s">
        <v>107495</v>
      </c>
      <c r="B107496">
        <v>537.76122948888803</v>
      </c>
      <c r="C107496">
        <v>1</v>
      </c>
      <c r="D107496">
        <f>_xlfn.IFNA(_xlfn.XLOOKUP(A107496,Target!B:B,Target!B:B),0)</f>
        <v>0</v>
      </c>
      <c r="E107496" s="7">
        <f t="shared" si="5041"/>
        <v>0.42197358317120703</v>
      </c>
      <c r="F107496" s="6">
        <f t="shared" si="5042"/>
        <v>0.29675205514728675</v>
      </c>
      <c r="G107496" s="6">
        <f t="shared" si="5043"/>
        <v>2.880319959644136E-3</v>
      </c>
    </row>
    <row r="107497" spans="1:7" x14ac:dyDescent="0.35">
      <c r="A107497" s="1" t="s">
        <v>107496</v>
      </c>
      <c r="B107497">
        <v>369.496831076295</v>
      </c>
      <c r="C107497">
        <v>3</v>
      </c>
      <c r="D107497">
        <f>_xlfn.IFNA(_xlfn.XLOOKUP(A107497,Target!B:B,Target!B:B),0)</f>
        <v>0</v>
      </c>
      <c r="E107497" s="7">
        <f t="shared" si="5041"/>
        <v>4.0947994960637807E-2</v>
      </c>
      <c r="F107497" s="6">
        <f t="shared" si="5042"/>
        <v>3.9337214883809923E-2</v>
      </c>
      <c r="G107497" s="6">
        <f t="shared" si="5043"/>
        <v>2.8023288818907258E-4</v>
      </c>
    </row>
    <row r="107498" spans="1:7" x14ac:dyDescent="0.35">
      <c r="A107498" s="1" t="s">
        <v>107497</v>
      </c>
      <c r="B107498">
        <v>348.854930160099</v>
      </c>
      <c r="C107498">
        <v>4</v>
      </c>
      <c r="D107498">
        <f>_xlfn.IFNA(_xlfn.XLOOKUP(A107498,Target!B:B,Target!B:B),0)</f>
        <v>0</v>
      </c>
      <c r="E107498" s="7">
        <f t="shared" si="5041"/>
        <v>3.0757852809273369E-2</v>
      </c>
      <c r="F107498" s="6">
        <f t="shared" si="5042"/>
        <v>2.9840037333156877E-2</v>
      </c>
      <c r="G107498" s="6">
        <f t="shared" si="5043"/>
        <v>2.1051001570781581E-4</v>
      </c>
    </row>
    <row r="107499" spans="1:7" x14ac:dyDescent="0.35">
      <c r="A107499" s="1" t="s">
        <v>107498</v>
      </c>
      <c r="B107499">
        <v>306.93069201353597</v>
      </c>
      <c r="C107499">
        <v>5</v>
      </c>
      <c r="D107499">
        <f>_xlfn.IFNA(_xlfn.XLOOKUP(A107499,Target!B:B,Target!B:B),0)</f>
        <v>0</v>
      </c>
      <c r="E107499" s="7">
        <f t="shared" si="5041"/>
        <v>1.7200732810831017E-2</v>
      </c>
      <c r="F107499" s="6">
        <f t="shared" si="5042"/>
        <v>1.69098706440175E-2</v>
      </c>
      <c r="G107499" s="6">
        <f t="shared" si="5043"/>
        <v>1.1773456880942414E-4</v>
      </c>
    </row>
    <row r="107500" spans="1:7" x14ac:dyDescent="0.35">
      <c r="A107500" s="1" t="s">
        <v>107499</v>
      </c>
      <c r="B107500">
        <v>572.05418907070202</v>
      </c>
      <c r="C107500">
        <v>1</v>
      </c>
      <c r="D107500">
        <f>_xlfn.IFNA(_xlfn.XLOOKUP(A107500,Target!B:B,Target!B:B),0)</f>
        <v>0</v>
      </c>
      <c r="E107500" s="7">
        <f t="shared" si="5041"/>
        <v>0.67881190933821123</v>
      </c>
      <c r="F107500" s="6">
        <f t="shared" si="5042"/>
        <v>0.40434065636679895</v>
      </c>
      <c r="G107500" s="6">
        <f t="shared" si="5043"/>
        <v>4.6253458669177818E-3</v>
      </c>
    </row>
    <row r="107501" spans="1:7" x14ac:dyDescent="0.35">
      <c r="A107501" s="1" t="s">
        <v>107500</v>
      </c>
      <c r="B107501">
        <v>307.85118999303199</v>
      </c>
      <c r="C107501">
        <v>5</v>
      </c>
      <c r="D107501">
        <f>_xlfn.IFNA(_xlfn.XLOOKUP(A107501,Target!B:B,Target!B:B),0)</f>
        <v>0</v>
      </c>
      <c r="E107501" s="7">
        <f t="shared" si="5041"/>
        <v>1.7421634566580555E-2</v>
      </c>
      <c r="F107501" s="6">
        <f t="shared" si="5042"/>
        <v>1.7123318371347729E-2</v>
      </c>
      <c r="G107501" s="6">
        <f t="shared" si="5043"/>
        <v>1.1924640391058041E-4</v>
      </c>
    </row>
    <row r="107502" spans="1:7" x14ac:dyDescent="0.35">
      <c r="A107502" s="1" t="s">
        <v>107501</v>
      </c>
      <c r="B107502">
        <v>372.74316186355298</v>
      </c>
      <c r="C107502">
        <v>3</v>
      </c>
      <c r="D107502">
        <f>_xlfn.IFNA(_xlfn.XLOOKUP(A107502,Target!B:B,Target!B:B),0)</f>
        <v>0</v>
      </c>
      <c r="E107502" s="7">
        <f t="shared" si="5041"/>
        <v>4.2832902045388463E-2</v>
      </c>
      <c r="F107502" s="6">
        <f t="shared" si="5042"/>
        <v>4.1073600536938315E-2</v>
      </c>
      <c r="G107502" s="6">
        <f t="shared" si="5043"/>
        <v>2.9312871184177837E-4</v>
      </c>
    </row>
    <row r="107503" spans="1:7" x14ac:dyDescent="0.35">
      <c r="A107503" s="1" t="s">
        <v>107502</v>
      </c>
      <c r="B107503">
        <v>505.51052459948602</v>
      </c>
      <c r="C107503">
        <v>1</v>
      </c>
      <c r="D107503">
        <f>_xlfn.IFNA(_xlfn.XLOOKUP(A107503,Target!B:B,Target!B:B),0)</f>
        <v>0</v>
      </c>
      <c r="E107503" s="7">
        <f t="shared" si="5041"/>
        <v>0.2698464273684279</v>
      </c>
      <c r="F107503" s="6">
        <f t="shared" si="5042"/>
        <v>0.212503198459711</v>
      </c>
      <c r="G107503" s="6">
        <f t="shared" si="5043"/>
        <v>1.8438404829257469E-3</v>
      </c>
    </row>
    <row r="107504" spans="1:7" x14ac:dyDescent="0.35">
      <c r="A107504" s="1" t="s">
        <v>107503</v>
      </c>
      <c r="B107504">
        <v>307.85118999303199</v>
      </c>
      <c r="C107504">
        <v>5</v>
      </c>
      <c r="D107504">
        <f>_xlfn.IFNA(_xlfn.XLOOKUP(A107504,Target!B:B,Target!B:B),0)</f>
        <v>0</v>
      </c>
      <c r="E107504" s="7">
        <f t="shared" si="5041"/>
        <v>1.7421634566580555E-2</v>
      </c>
      <c r="F107504" s="6">
        <f t="shared" si="5042"/>
        <v>1.7123318371347729E-2</v>
      </c>
      <c r="G107504" s="6">
        <f t="shared" si="5043"/>
        <v>1.1924640391058041E-4</v>
      </c>
    </row>
    <row r="107505" spans="1:7" x14ac:dyDescent="0.35">
      <c r="A107505" s="1" t="s">
        <v>107504</v>
      </c>
      <c r="B107505">
        <v>438.451566275684</v>
      </c>
      <c r="C107505">
        <v>2</v>
      </c>
      <c r="D107505">
        <f>_xlfn.IFNA(_xlfn.XLOOKUP(A107505,Target!B:B,Target!B:B),0)</f>
        <v>0</v>
      </c>
      <c r="E107505" s="7">
        <f t="shared" si="5041"/>
        <v>0.10650782448403907</v>
      </c>
      <c r="F107505" s="6">
        <f t="shared" si="5042"/>
        <v>9.625582587606496E-2</v>
      </c>
      <c r="G107505" s="6">
        <f t="shared" si="5043"/>
        <v>7.2857315572380705E-4</v>
      </c>
    </row>
    <row r="107506" spans="1:7" x14ac:dyDescent="0.35">
      <c r="A107506" s="1" t="s">
        <v>107505</v>
      </c>
      <c r="B107506">
        <v>320.78424974749402</v>
      </c>
      <c r="C107506">
        <v>4</v>
      </c>
      <c r="D107506">
        <f>_xlfn.IFNA(_xlfn.XLOOKUP(A107506,Target!B:B,Target!B:B),0)</f>
        <v>0</v>
      </c>
      <c r="E107506" s="7">
        <f t="shared" si="5041"/>
        <v>2.0842685636020639E-2</v>
      </c>
      <c r="F107506" s="6">
        <f t="shared" si="5042"/>
        <v>2.041713765430464E-2</v>
      </c>
      <c r="G107506" s="6">
        <f t="shared" si="5043"/>
        <v>1.4265923802268043E-4</v>
      </c>
    </row>
    <row r="107507" spans="1:7" x14ac:dyDescent="0.35">
      <c r="A107507" s="1" t="s">
        <v>107506</v>
      </c>
      <c r="B107507">
        <v>320.78424974749402</v>
      </c>
      <c r="C107507">
        <v>4</v>
      </c>
      <c r="D107507">
        <f>_xlfn.IFNA(_xlfn.XLOOKUP(A107507,Target!B:B,Target!B:B),0)</f>
        <v>0</v>
      </c>
      <c r="E107507" s="7">
        <f t="shared" si="5041"/>
        <v>2.0842685636020639E-2</v>
      </c>
      <c r="F107507" s="6">
        <f t="shared" si="5042"/>
        <v>2.041713765430464E-2</v>
      </c>
      <c r="G107507" s="6">
        <f t="shared" si="5043"/>
        <v>1.4265923802268043E-4</v>
      </c>
    </row>
    <row r="107508" spans="1:7" x14ac:dyDescent="0.35">
      <c r="A107508" s="1" t="s">
        <v>107507</v>
      </c>
      <c r="B107508">
        <v>320.78424974749402</v>
      </c>
      <c r="C107508">
        <v>4</v>
      </c>
      <c r="D107508">
        <f>_xlfn.IFNA(_xlfn.XLOOKUP(A107508,Target!B:B,Target!B:B),0)</f>
        <v>0</v>
      </c>
      <c r="E107508" s="7">
        <f t="shared" si="5041"/>
        <v>2.0842685636020639E-2</v>
      </c>
      <c r="F107508" s="6">
        <f t="shared" si="5042"/>
        <v>2.041713765430464E-2</v>
      </c>
      <c r="G107508" s="6">
        <f t="shared" si="5043"/>
        <v>1.4265923802268043E-4</v>
      </c>
    </row>
    <row r="107509" spans="1:7" x14ac:dyDescent="0.35">
      <c r="A107509" s="1" t="s">
        <v>107508</v>
      </c>
      <c r="B107509">
        <v>320.78424974749402</v>
      </c>
      <c r="C107509">
        <v>4</v>
      </c>
      <c r="D107509">
        <f>_xlfn.IFNA(_xlfn.XLOOKUP(A107509,Target!B:B,Target!B:B),0)</f>
        <v>0</v>
      </c>
      <c r="E107509" s="7">
        <f t="shared" si="5041"/>
        <v>2.0842685636020639E-2</v>
      </c>
      <c r="F107509" s="6">
        <f t="shared" si="5042"/>
        <v>2.041713765430464E-2</v>
      </c>
      <c r="G107509" s="6">
        <f t="shared" si="5043"/>
        <v>1.4265923802268043E-4</v>
      </c>
    </row>
    <row r="107510" spans="1:7" x14ac:dyDescent="0.35">
      <c r="A107510" s="1" t="s">
        <v>107509</v>
      </c>
      <c r="B107510">
        <v>359.81010210909102</v>
      </c>
      <c r="C107510">
        <v>3</v>
      </c>
      <c r="D107510">
        <f>_xlfn.IFNA(_xlfn.XLOOKUP(A107510,Target!B:B,Target!B:B),0)</f>
        <v>0</v>
      </c>
      <c r="E107510" s="7">
        <f t="shared" si="5041"/>
        <v>3.5802447913491194E-2</v>
      </c>
      <c r="F107510" s="6">
        <f t="shared" si="5042"/>
        <v>3.4564938503100939E-2</v>
      </c>
      <c r="G107510" s="6">
        <f t="shared" si="5043"/>
        <v>2.4502730134084869E-4</v>
      </c>
    </row>
    <row r="107511" spans="1:7" x14ac:dyDescent="0.35">
      <c r="A107511" s="1" t="s">
        <v>107510</v>
      </c>
      <c r="B107511">
        <v>320.78424974749402</v>
      </c>
      <c r="C107511">
        <v>4</v>
      </c>
      <c r="D107511">
        <f>_xlfn.IFNA(_xlfn.XLOOKUP(A107511,Target!B:B,Target!B:B),0)</f>
        <v>0</v>
      </c>
      <c r="E107511" s="7">
        <f t="shared" si="5041"/>
        <v>2.0842685636020639E-2</v>
      </c>
      <c r="F107511" s="6">
        <f t="shared" si="5042"/>
        <v>2.041713765430464E-2</v>
      </c>
      <c r="G107511" s="6">
        <f t="shared" si="5043"/>
        <v>1.4265923802268043E-4</v>
      </c>
    </row>
    <row r="107512" spans="1:7" x14ac:dyDescent="0.35">
      <c r="A107512" s="1" t="s">
        <v>107511</v>
      </c>
      <c r="B107512">
        <v>372.74316186355298</v>
      </c>
      <c r="C107512">
        <v>3</v>
      </c>
      <c r="D107512">
        <f>_xlfn.IFNA(_xlfn.XLOOKUP(A107512,Target!B:B,Target!B:B),0)</f>
        <v>0</v>
      </c>
      <c r="E107512" s="7">
        <f t="shared" si="5041"/>
        <v>4.2832902045388463E-2</v>
      </c>
      <c r="F107512" s="6">
        <f t="shared" si="5042"/>
        <v>4.1073600536938315E-2</v>
      </c>
      <c r="G107512" s="6">
        <f t="shared" si="5043"/>
        <v>2.9312871184177837E-4</v>
      </c>
    </row>
    <row r="107513" spans="1:7" x14ac:dyDescent="0.35">
      <c r="A107513" s="1" t="s">
        <v>107512</v>
      </c>
      <c r="B107513">
        <v>322.86725939886998</v>
      </c>
      <c r="C107513">
        <v>4</v>
      </c>
      <c r="D107513">
        <f>_xlfn.IFNA(_xlfn.XLOOKUP(A107513,Target!B:B,Target!B:B),0)</f>
        <v>0</v>
      </c>
      <c r="E107513" s="7">
        <f t="shared" si="5041"/>
        <v>2.1453326677557515E-2</v>
      </c>
      <c r="F107513" s="6">
        <f t="shared" si="5042"/>
        <v>2.1002747866452287E-2</v>
      </c>
      <c r="G107513" s="6">
        <f t="shared" si="5043"/>
        <v>1.4683820015884495E-4</v>
      </c>
    </row>
    <row r="107514" spans="1:7" x14ac:dyDescent="0.35">
      <c r="A107514" s="1" t="s">
        <v>107513</v>
      </c>
      <c r="B107514">
        <v>320.78424974749402</v>
      </c>
      <c r="C107514">
        <v>4</v>
      </c>
      <c r="D107514">
        <f>_xlfn.IFNA(_xlfn.XLOOKUP(A107514,Target!B:B,Target!B:B),0)</f>
        <v>0</v>
      </c>
      <c r="E107514" s="7">
        <f t="shared" si="5041"/>
        <v>2.0842685636020639E-2</v>
      </c>
      <c r="F107514" s="6">
        <f t="shared" si="5042"/>
        <v>2.041713765430464E-2</v>
      </c>
      <c r="G107514" s="6">
        <f t="shared" si="5043"/>
        <v>1.4265923802268043E-4</v>
      </c>
    </row>
    <row r="107515" spans="1:7" x14ac:dyDescent="0.35">
      <c r="A107515" s="1" t="s">
        <v>107514</v>
      </c>
      <c r="B107515">
        <v>361.78798991456</v>
      </c>
      <c r="C107515">
        <v>3</v>
      </c>
      <c r="D107515">
        <f>_xlfn.IFNA(_xlfn.XLOOKUP(A107515,Target!B:B,Target!B:B),0)</f>
        <v>0</v>
      </c>
      <c r="E107515" s="7">
        <f t="shared" si="5041"/>
        <v>3.6797710025006994E-2</v>
      </c>
      <c r="F107515" s="6">
        <f t="shared" si="5042"/>
        <v>3.5491696855811328E-2</v>
      </c>
      <c r="G107515" s="6">
        <f t="shared" si="5043"/>
        <v>2.5183703053347975E-4</v>
      </c>
    </row>
    <row r="107516" spans="1:7" x14ac:dyDescent="0.35">
      <c r="A107516" s="1" t="s">
        <v>107515</v>
      </c>
      <c r="B107516">
        <v>425.51850652122198</v>
      </c>
      <c r="C107516">
        <v>2</v>
      </c>
      <c r="D107516">
        <f>_xlfn.IFNA(_xlfn.XLOOKUP(A107516,Target!B:B,Target!B:B),0)</f>
        <v>0</v>
      </c>
      <c r="E107516" s="7">
        <f t="shared" si="5041"/>
        <v>8.9025974341601088E-2</v>
      </c>
      <c r="F107516" s="6">
        <f t="shared" si="5042"/>
        <v>8.1748256184085988E-2</v>
      </c>
      <c r="G107516" s="6">
        <f t="shared" si="5043"/>
        <v>6.0906034712120084E-4</v>
      </c>
    </row>
    <row r="107517" spans="1:7" x14ac:dyDescent="0.35">
      <c r="A107517" s="1" t="s">
        <v>107516</v>
      </c>
      <c r="B107517">
        <v>404.54576260557297</v>
      </c>
      <c r="C107517">
        <v>2</v>
      </c>
      <c r="D107517">
        <f>_xlfn.IFNA(_xlfn.XLOOKUP(A107517,Target!B:B,Target!B:B),0)</f>
        <v>0</v>
      </c>
      <c r="E107517" s="7">
        <f t="shared" si="5041"/>
        <v>6.6565352364719152E-2</v>
      </c>
      <c r="F107517" s="6">
        <f t="shared" si="5042"/>
        <v>6.24109457682408E-2</v>
      </c>
      <c r="G107517" s="6">
        <f t="shared" si="5043"/>
        <v>4.5546872889965547E-4</v>
      </c>
    </row>
    <row r="107518" spans="1:7" x14ac:dyDescent="0.35">
      <c r="A107518" s="1" t="s">
        <v>107517</v>
      </c>
      <c r="B107518">
        <v>307.85118999303199</v>
      </c>
      <c r="C107518">
        <v>5</v>
      </c>
      <c r="D107518">
        <f>_xlfn.IFNA(_xlfn.XLOOKUP(A107518,Target!B:B,Target!B:B),0)</f>
        <v>0</v>
      </c>
      <c r="E107518" s="7">
        <f t="shared" si="5041"/>
        <v>1.7421634566580555E-2</v>
      </c>
      <c r="F107518" s="6">
        <f t="shared" si="5042"/>
        <v>1.7123318371347729E-2</v>
      </c>
      <c r="G107518" s="6">
        <f t="shared" si="5043"/>
        <v>1.1924640391058041E-4</v>
      </c>
    </row>
    <row r="107519" spans="1:7" x14ac:dyDescent="0.35">
      <c r="A107519" s="1" t="s">
        <v>107518</v>
      </c>
      <c r="B107519">
        <v>516.94248219957797</v>
      </c>
      <c r="C107519">
        <v>1</v>
      </c>
      <c r="D107519">
        <f>_xlfn.IFNA(_xlfn.XLOOKUP(A107519,Target!B:B,Target!B:B),0)</f>
        <v>0</v>
      </c>
      <c r="E107519" s="7">
        <f t="shared" si="5041"/>
        <v>0.31618693123503211</v>
      </c>
      <c r="F107519" s="6">
        <f t="shared" si="5042"/>
        <v>0.24022950215615724</v>
      </c>
      <c r="G107519" s="6">
        <f t="shared" si="5043"/>
        <v>2.1597978036243097E-3</v>
      </c>
    </row>
    <row r="107520" spans="1:7" x14ac:dyDescent="0.35">
      <c r="A107520" s="1" t="s">
        <v>107519</v>
      </c>
      <c r="B107520">
        <v>320.78424974749402</v>
      </c>
      <c r="C107520">
        <v>4</v>
      </c>
      <c r="D107520">
        <f>_xlfn.IFNA(_xlfn.XLOOKUP(A107520,Target!B:B,Target!B:B),0)</f>
        <v>0</v>
      </c>
      <c r="E107520" s="7">
        <f t="shared" si="5041"/>
        <v>2.0842685636020639E-2</v>
      </c>
      <c r="F107520" s="6">
        <f t="shared" si="5042"/>
        <v>2.041713765430464E-2</v>
      </c>
      <c r="G107520" s="6">
        <f t="shared" si="5043"/>
        <v>1.4265923802268043E-4</v>
      </c>
    </row>
    <row r="107521" spans="1:7" x14ac:dyDescent="0.35">
      <c r="A107521" s="1" t="s">
        <v>107520</v>
      </c>
      <c r="B107521">
        <v>457.87143963783097</v>
      </c>
      <c r="C107521">
        <v>2</v>
      </c>
      <c r="D107521">
        <f>_xlfn.IFNA(_xlfn.XLOOKUP(A107521,Target!B:B,Target!B:B),0)</f>
        <v>0</v>
      </c>
      <c r="E107521" s="7">
        <f t="shared" si="5041"/>
        <v>0.13941220679070604</v>
      </c>
      <c r="F107521" s="6">
        <f t="shared" si="5042"/>
        <v>0.12235449643231178</v>
      </c>
      <c r="G107521" s="6">
        <f t="shared" si="5043"/>
        <v>9.534429495110248E-4</v>
      </c>
    </row>
    <row r="107522" spans="1:7" x14ac:dyDescent="0.35">
      <c r="A107522" s="1" t="s">
        <v>107521</v>
      </c>
      <c r="B107522">
        <v>307.85118999303199</v>
      </c>
      <c r="C107522">
        <v>5</v>
      </c>
      <c r="D107522">
        <f>_xlfn.IFNA(_xlfn.XLOOKUP(A107522,Target!B:B,Target!B:B),0)</f>
        <v>0</v>
      </c>
      <c r="E107522" s="7">
        <f t="shared" si="5041"/>
        <v>1.7421634566580555E-2</v>
      </c>
      <c r="F107522" s="6">
        <f t="shared" si="5042"/>
        <v>1.7123318371347729E-2</v>
      </c>
      <c r="G107522" s="6">
        <f t="shared" si="5043"/>
        <v>1.1924640391058041E-4</v>
      </c>
    </row>
    <row r="107523" spans="1:7" x14ac:dyDescent="0.35">
      <c r="A107523" s="1" t="s">
        <v>107522</v>
      </c>
      <c r="B107523">
        <v>224.668992668306</v>
      </c>
      <c r="C107523">
        <v>6</v>
      </c>
      <c r="D107523">
        <f>_xlfn.IFNA(_xlfn.XLOOKUP(A107523,Target!B:B,Target!B:B),0)</f>
        <v>0</v>
      </c>
      <c r="E107523" s="7">
        <f t="shared" ref="E107523:E107586" si="5044">2^((B107523-600)/50)</f>
        <v>5.4989803756585994E-3</v>
      </c>
      <c r="F107523" s="6">
        <f t="shared" ref="F107523:F107586" si="5045">1-(1/(1+E107523))</f>
        <v>5.4689069635895926E-3</v>
      </c>
      <c r="G107523" s="6">
        <f t="shared" ref="G107523:G107586" si="5046">(F107523*($J$3/$J$2))/(F107523*($J$3/$J$2)+(1-F107523)*((1-$J$3)/(1-$J$2)))</f>
        <v>3.7642113862816694E-5</v>
      </c>
    </row>
    <row r="107524" spans="1:7" x14ac:dyDescent="0.35">
      <c r="A107524" s="1" t="s">
        <v>107523</v>
      </c>
      <c r="B107524">
        <v>320.78424974749402</v>
      </c>
      <c r="C107524">
        <v>4</v>
      </c>
      <c r="D107524">
        <f>_xlfn.IFNA(_xlfn.XLOOKUP(A107524,Target!B:B,Target!B:B),0)</f>
        <v>0</v>
      </c>
      <c r="E107524" s="7">
        <f t="shared" si="5044"/>
        <v>2.0842685636020639E-2</v>
      </c>
      <c r="F107524" s="6">
        <f t="shared" si="5045"/>
        <v>2.041713765430464E-2</v>
      </c>
      <c r="G107524" s="6">
        <f t="shared" si="5046"/>
        <v>1.4265923802268043E-4</v>
      </c>
    </row>
    <row r="107525" spans="1:7" x14ac:dyDescent="0.35">
      <c r="A107525" s="1" t="s">
        <v>107524</v>
      </c>
      <c r="B107525">
        <v>307.85118999303199</v>
      </c>
      <c r="C107525">
        <v>5</v>
      </c>
      <c r="D107525">
        <f>_xlfn.IFNA(_xlfn.XLOOKUP(A107525,Target!B:B,Target!B:B),0)</f>
        <v>0</v>
      </c>
      <c r="E107525" s="7">
        <f t="shared" si="5044"/>
        <v>1.7421634566580555E-2</v>
      </c>
      <c r="F107525" s="6">
        <f t="shared" si="5045"/>
        <v>1.7123318371347729E-2</v>
      </c>
      <c r="G107525" s="6">
        <f t="shared" si="5046"/>
        <v>1.1924640391058041E-4</v>
      </c>
    </row>
    <row r="107526" spans="1:7" x14ac:dyDescent="0.35">
      <c r="A107526" s="1" t="s">
        <v>107525</v>
      </c>
      <c r="B107526">
        <v>322.86725939886998</v>
      </c>
      <c r="C107526">
        <v>4</v>
      </c>
      <c r="D107526">
        <f>_xlfn.IFNA(_xlfn.XLOOKUP(A107526,Target!B:B,Target!B:B),0)</f>
        <v>0</v>
      </c>
      <c r="E107526" s="7">
        <f t="shared" si="5044"/>
        <v>2.1453326677557515E-2</v>
      </c>
      <c r="F107526" s="6">
        <f t="shared" si="5045"/>
        <v>2.1002747866452287E-2</v>
      </c>
      <c r="G107526" s="6">
        <f t="shared" si="5046"/>
        <v>1.4683820015884495E-4</v>
      </c>
    </row>
    <row r="107527" spans="1:7" x14ac:dyDescent="0.35">
      <c r="A107527" s="1" t="s">
        <v>107526</v>
      </c>
      <c r="B107527">
        <v>322.86725939886998</v>
      </c>
      <c r="C107527">
        <v>4</v>
      </c>
      <c r="D107527">
        <f>_xlfn.IFNA(_xlfn.XLOOKUP(A107527,Target!B:B,Target!B:B),0)</f>
        <v>0</v>
      </c>
      <c r="E107527" s="7">
        <f t="shared" si="5044"/>
        <v>2.1453326677557515E-2</v>
      </c>
      <c r="F107527" s="6">
        <f t="shared" si="5045"/>
        <v>2.1002747866452287E-2</v>
      </c>
      <c r="G107527" s="6">
        <f t="shared" si="5046"/>
        <v>1.4683820015884495E-4</v>
      </c>
    </row>
    <row r="107528" spans="1:7" x14ac:dyDescent="0.35">
      <c r="A107528" s="1" t="s">
        <v>107527</v>
      </c>
      <c r="B107528">
        <v>307.85118999303199</v>
      </c>
      <c r="C107528">
        <v>5</v>
      </c>
      <c r="D107528">
        <f>_xlfn.IFNA(_xlfn.XLOOKUP(A107528,Target!B:B,Target!B:B),0)</f>
        <v>0</v>
      </c>
      <c r="E107528" s="7">
        <f t="shared" si="5044"/>
        <v>1.7421634566580555E-2</v>
      </c>
      <c r="F107528" s="6">
        <f t="shared" si="5045"/>
        <v>1.7123318371347729E-2</v>
      </c>
      <c r="G107528" s="6">
        <f t="shared" si="5046"/>
        <v>1.1924640391058041E-4</v>
      </c>
    </row>
    <row r="107529" spans="1:7" x14ac:dyDescent="0.35">
      <c r="A107529" s="1" t="s">
        <v>107528</v>
      </c>
      <c r="B107529">
        <v>459.50485050898101</v>
      </c>
      <c r="C107529">
        <v>2</v>
      </c>
      <c r="D107529">
        <f>_xlfn.IFNA(_xlfn.XLOOKUP(A107529,Target!B:B,Target!B:B),0)</f>
        <v>0</v>
      </c>
      <c r="E107529" s="7">
        <f t="shared" si="5044"/>
        <v>0.14260505325756939</v>
      </c>
      <c r="F107529" s="6">
        <f t="shared" si="5045"/>
        <v>0.12480695131795716</v>
      </c>
      <c r="G107529" s="6">
        <f t="shared" si="5046"/>
        <v>9.7525759649573539E-4</v>
      </c>
    </row>
    <row r="107530" spans="1:7" x14ac:dyDescent="0.35">
      <c r="A107530" s="1" t="s">
        <v>107529</v>
      </c>
      <c r="B107530">
        <v>320.78424974749402</v>
      </c>
      <c r="C107530">
        <v>4</v>
      </c>
      <c r="D107530">
        <f>_xlfn.IFNA(_xlfn.XLOOKUP(A107530,Target!B:B,Target!B:B),0)</f>
        <v>0</v>
      </c>
      <c r="E107530" s="7">
        <f t="shared" si="5044"/>
        <v>2.0842685636020639E-2</v>
      </c>
      <c r="F107530" s="6">
        <f t="shared" si="5045"/>
        <v>2.041713765430464E-2</v>
      </c>
      <c r="G107530" s="6">
        <f t="shared" si="5046"/>
        <v>1.4265923802268043E-4</v>
      </c>
    </row>
    <row r="107531" spans="1:7" x14ac:dyDescent="0.35">
      <c r="A107531" s="1" t="s">
        <v>107530</v>
      </c>
      <c r="B107531">
        <v>418.50111034191502</v>
      </c>
      <c r="C107531">
        <v>2</v>
      </c>
      <c r="D107531">
        <f>_xlfn.IFNA(_xlfn.XLOOKUP(A107531,Target!B:B,Target!B:B),0)</f>
        <v>0</v>
      </c>
      <c r="E107531" s="7">
        <f t="shared" si="5044"/>
        <v>8.077329521689261E-2</v>
      </c>
      <c r="F107531" s="6">
        <f t="shared" si="5045"/>
        <v>7.4736575722555099E-2</v>
      </c>
      <c r="G107531" s="6">
        <f t="shared" si="5046"/>
        <v>5.5263185069575054E-4</v>
      </c>
    </row>
    <row r="107532" spans="1:7" x14ac:dyDescent="0.35">
      <c r="A107532" s="1" t="s">
        <v>107531</v>
      </c>
      <c r="B107532">
        <v>291.09420779390001</v>
      </c>
      <c r="C107532">
        <v>6</v>
      </c>
      <c r="D107532">
        <f>_xlfn.IFNA(_xlfn.XLOOKUP(A107532,Target!B:B,Target!B:B),0)</f>
        <v>0</v>
      </c>
      <c r="E107532" s="7">
        <f t="shared" si="5044"/>
        <v>1.3810258705637147E-2</v>
      </c>
      <c r="F107532" s="6">
        <f t="shared" si="5045"/>
        <v>1.362213351763597E-2</v>
      </c>
      <c r="G107532" s="6">
        <f t="shared" si="5046"/>
        <v>9.4529843919008571E-5</v>
      </c>
    </row>
    <row r="107533" spans="1:7" x14ac:dyDescent="0.35">
      <c r="A107533" s="1" t="s">
        <v>107532</v>
      </c>
      <c r="B107533">
        <v>320.78424974749402</v>
      </c>
      <c r="C107533">
        <v>4</v>
      </c>
      <c r="D107533">
        <f>_xlfn.IFNA(_xlfn.XLOOKUP(A107533,Target!B:B,Target!B:B),0)</f>
        <v>0</v>
      </c>
      <c r="E107533" s="7">
        <f t="shared" si="5044"/>
        <v>2.0842685636020639E-2</v>
      </c>
      <c r="F107533" s="6">
        <f t="shared" si="5045"/>
        <v>2.041713765430464E-2</v>
      </c>
      <c r="G107533" s="6">
        <f t="shared" si="5046"/>
        <v>1.4265923802268043E-4</v>
      </c>
    </row>
    <row r="107534" spans="1:7" x14ac:dyDescent="0.35">
      <c r="A107534" s="1" t="s">
        <v>107533</v>
      </c>
      <c r="B107534">
        <v>361.78798991456</v>
      </c>
      <c r="C107534">
        <v>3</v>
      </c>
      <c r="D107534">
        <f>_xlfn.IFNA(_xlfn.XLOOKUP(A107534,Target!B:B,Target!B:B),0)</f>
        <v>0</v>
      </c>
      <c r="E107534" s="7">
        <f t="shared" si="5044"/>
        <v>3.6797710025006994E-2</v>
      </c>
      <c r="F107534" s="6">
        <f t="shared" si="5045"/>
        <v>3.5491696855811328E-2</v>
      </c>
      <c r="G107534" s="6">
        <f t="shared" si="5046"/>
        <v>2.5183703053347975E-4</v>
      </c>
    </row>
    <row r="107535" spans="1:7" x14ac:dyDescent="0.35">
      <c r="A107535" s="1" t="s">
        <v>107534</v>
      </c>
      <c r="B107535">
        <v>213.818942565219</v>
      </c>
      <c r="C107535">
        <v>6</v>
      </c>
      <c r="D107535">
        <f>_xlfn.IFNA(_xlfn.XLOOKUP(A107535,Target!B:B,Target!B:B),0)</f>
        <v>0</v>
      </c>
      <c r="E107535" s="7">
        <f t="shared" si="5044"/>
        <v>4.7310589457961426E-3</v>
      </c>
      <c r="F107535" s="6">
        <f t="shared" si="5045"/>
        <v>4.7087814233194303E-3</v>
      </c>
      <c r="G107535" s="6">
        <f t="shared" si="5046"/>
        <v>3.2385639429261231E-5</v>
      </c>
    </row>
    <row r="107536" spans="1:7" x14ac:dyDescent="0.35">
      <c r="A107536" s="1" t="s">
        <v>107535</v>
      </c>
      <c r="B107536">
        <v>320.78424974749402</v>
      </c>
      <c r="C107536">
        <v>4</v>
      </c>
      <c r="D107536">
        <f>_xlfn.IFNA(_xlfn.XLOOKUP(A107536,Target!B:B,Target!B:B),0)</f>
        <v>0</v>
      </c>
      <c r="E107536" s="7">
        <f t="shared" si="5044"/>
        <v>2.0842685636020639E-2</v>
      </c>
      <c r="F107536" s="6">
        <f t="shared" si="5045"/>
        <v>2.041713765430464E-2</v>
      </c>
      <c r="G107536" s="6">
        <f t="shared" si="5046"/>
        <v>1.4265923802268043E-4</v>
      </c>
    </row>
    <row r="107537" spans="1:7" x14ac:dyDescent="0.35">
      <c r="A107537" s="1" t="s">
        <v>107536</v>
      </c>
      <c r="B107537">
        <v>320.78424974749402</v>
      </c>
      <c r="C107537">
        <v>4</v>
      </c>
      <c r="D107537">
        <f>_xlfn.IFNA(_xlfn.XLOOKUP(A107537,Target!B:B,Target!B:B),0)</f>
        <v>0</v>
      </c>
      <c r="E107537" s="7">
        <f t="shared" si="5044"/>
        <v>2.0842685636020639E-2</v>
      </c>
      <c r="F107537" s="6">
        <f t="shared" si="5045"/>
        <v>2.041713765430464E-2</v>
      </c>
      <c r="G107537" s="6">
        <f t="shared" si="5046"/>
        <v>1.4265923802268043E-4</v>
      </c>
    </row>
    <row r="107538" spans="1:7" x14ac:dyDescent="0.35">
      <c r="A107538" s="1" t="s">
        <v>107537</v>
      </c>
      <c r="B107538">
        <v>320.78424974749402</v>
      </c>
      <c r="C107538">
        <v>4</v>
      </c>
      <c r="D107538">
        <f>_xlfn.IFNA(_xlfn.XLOOKUP(A107538,Target!B:B,Target!B:B),0)</f>
        <v>0</v>
      </c>
      <c r="E107538" s="7">
        <f t="shared" si="5044"/>
        <v>2.0842685636020639E-2</v>
      </c>
      <c r="F107538" s="6">
        <f t="shared" si="5045"/>
        <v>2.041713765430464E-2</v>
      </c>
      <c r="G107538" s="6">
        <f t="shared" si="5046"/>
        <v>1.4265923802268043E-4</v>
      </c>
    </row>
    <row r="107539" spans="1:7" x14ac:dyDescent="0.35">
      <c r="A107539" s="1" t="s">
        <v>107538</v>
      </c>
      <c r="B107539">
        <v>265.67273283537202</v>
      </c>
      <c r="C107539">
        <v>6</v>
      </c>
      <c r="D107539">
        <f>_xlfn.IFNA(_xlfn.XLOOKUP(A107539,Target!B:B,Target!B:B),0)</f>
        <v>0</v>
      </c>
      <c r="E107539" s="7">
        <f t="shared" si="5044"/>
        <v>9.7084362749772137E-3</v>
      </c>
      <c r="F107539" s="6">
        <f t="shared" si="5045"/>
        <v>9.6150887981026889E-3</v>
      </c>
      <c r="G107539" s="6">
        <f t="shared" si="5046"/>
        <v>6.6455144176422171E-5</v>
      </c>
    </row>
    <row r="107540" spans="1:7" x14ac:dyDescent="0.35">
      <c r="A107540" s="1" t="s">
        <v>107539</v>
      </c>
      <c r="B107540">
        <v>443.32545996725997</v>
      </c>
      <c r="C107540">
        <v>2</v>
      </c>
      <c r="D107540">
        <f>_xlfn.IFNA(_xlfn.XLOOKUP(A107540,Target!B:B,Target!B:B),0)</f>
        <v>0</v>
      </c>
      <c r="E107540" s="7">
        <f t="shared" si="5044"/>
        <v>0.11395287265942267</v>
      </c>
      <c r="F107540" s="6">
        <f t="shared" si="5045"/>
        <v>0.10229595475379005</v>
      </c>
      <c r="G107540" s="6">
        <f t="shared" si="5046"/>
        <v>7.7946175724140799E-4</v>
      </c>
    </row>
    <row r="107541" spans="1:7" x14ac:dyDescent="0.35">
      <c r="A107541" s="1" t="s">
        <v>107540</v>
      </c>
      <c r="B107541">
        <v>339.80678912270002</v>
      </c>
      <c r="C107541">
        <v>4</v>
      </c>
      <c r="D107541">
        <f>_xlfn.IFNA(_xlfn.XLOOKUP(A107541,Target!B:B,Target!B:B),0)</f>
        <v>0</v>
      </c>
      <c r="E107541" s="7">
        <f t="shared" si="5044"/>
        <v>2.7131935574857841E-2</v>
      </c>
      <c r="F107541" s="6">
        <f t="shared" si="5045"/>
        <v>2.6415239011795322E-2</v>
      </c>
      <c r="G107541" s="6">
        <f t="shared" si="5046"/>
        <v>1.8569846086442755E-4</v>
      </c>
    </row>
    <row r="107542" spans="1:7" x14ac:dyDescent="0.35">
      <c r="A107542" s="1" t="s">
        <v>107541</v>
      </c>
      <c r="B107542">
        <v>320.78424974749402</v>
      </c>
      <c r="C107542">
        <v>4</v>
      </c>
      <c r="D107542">
        <f>_xlfn.IFNA(_xlfn.XLOOKUP(A107542,Target!B:B,Target!B:B),0)</f>
        <v>0</v>
      </c>
      <c r="E107542" s="7">
        <f t="shared" si="5044"/>
        <v>2.0842685636020639E-2</v>
      </c>
      <c r="F107542" s="6">
        <f t="shared" si="5045"/>
        <v>2.041713765430464E-2</v>
      </c>
      <c r="G107542" s="6">
        <f t="shared" si="5046"/>
        <v>1.4265923802268043E-4</v>
      </c>
    </row>
    <row r="107543" spans="1:7" x14ac:dyDescent="0.35">
      <c r="A107543" s="1" t="s">
        <v>107542</v>
      </c>
      <c r="B107543">
        <v>548.20074989499199</v>
      </c>
      <c r="C107543">
        <v>1</v>
      </c>
      <c r="D107543">
        <f>_xlfn.IFNA(_xlfn.XLOOKUP(A107543,Target!B:B,Target!B:B),0)</f>
        <v>0</v>
      </c>
      <c r="E107543" s="7">
        <f t="shared" si="5044"/>
        <v>0.48768280056691227</v>
      </c>
      <c r="F107543" s="6">
        <f t="shared" si="5045"/>
        <v>0.32781369817616413</v>
      </c>
      <c r="G107543" s="6">
        <f t="shared" si="5046"/>
        <v>3.3273475278316014E-3</v>
      </c>
    </row>
    <row r="107544" spans="1:7" x14ac:dyDescent="0.35">
      <c r="A107544" s="1" t="s">
        <v>107543</v>
      </c>
      <c r="B107544">
        <v>320.78424974749402</v>
      </c>
      <c r="C107544">
        <v>4</v>
      </c>
      <c r="D107544">
        <f>_xlfn.IFNA(_xlfn.XLOOKUP(A107544,Target!B:B,Target!B:B),0)</f>
        <v>0</v>
      </c>
      <c r="E107544" s="7">
        <f t="shared" si="5044"/>
        <v>2.0842685636020639E-2</v>
      </c>
      <c r="F107544" s="6">
        <f t="shared" si="5045"/>
        <v>2.041713765430464E-2</v>
      </c>
      <c r="G107544" s="6">
        <f t="shared" si="5046"/>
        <v>1.4265923802268043E-4</v>
      </c>
    </row>
    <row r="107545" spans="1:7" x14ac:dyDescent="0.35">
      <c r="A107545" s="1" t="s">
        <v>107544</v>
      </c>
      <c r="B107545">
        <v>320.78424974749402</v>
      </c>
      <c r="C107545">
        <v>4</v>
      </c>
      <c r="D107545">
        <f>_xlfn.IFNA(_xlfn.XLOOKUP(A107545,Target!B:B,Target!B:B),0)</f>
        <v>0</v>
      </c>
      <c r="E107545" s="7">
        <f t="shared" si="5044"/>
        <v>2.0842685636020639E-2</v>
      </c>
      <c r="F107545" s="6">
        <f t="shared" si="5045"/>
        <v>2.041713765430464E-2</v>
      </c>
      <c r="G107545" s="6">
        <f t="shared" si="5046"/>
        <v>1.4265923802268043E-4</v>
      </c>
    </row>
    <row r="107546" spans="1:7" x14ac:dyDescent="0.35">
      <c r="A107546" s="1" t="s">
        <v>107545</v>
      </c>
      <c r="B107546">
        <v>410.50057124336098</v>
      </c>
      <c r="C107546">
        <v>2</v>
      </c>
      <c r="D107546">
        <f>_xlfn.IFNA(_xlfn.XLOOKUP(A107546,Target!B:B,Target!B:B),0)</f>
        <v>0</v>
      </c>
      <c r="E107546" s="7">
        <f t="shared" si="5044"/>
        <v>7.229358399298301E-2</v>
      </c>
      <c r="F107546" s="6">
        <f t="shared" si="5045"/>
        <v>6.7419580861220685E-2</v>
      </c>
      <c r="G107546" s="6">
        <f t="shared" si="5046"/>
        <v>4.9464436222481885E-4</v>
      </c>
    </row>
    <row r="107547" spans="1:7" x14ac:dyDescent="0.35">
      <c r="A107547" s="1" t="s">
        <v>107546</v>
      </c>
      <c r="B107547">
        <v>306.93069201353597</v>
      </c>
      <c r="C107547">
        <v>5</v>
      </c>
      <c r="D107547">
        <f>_xlfn.IFNA(_xlfn.XLOOKUP(A107547,Target!B:B,Target!B:B),0)</f>
        <v>0</v>
      </c>
      <c r="E107547" s="7">
        <f t="shared" si="5044"/>
        <v>1.7200732810831017E-2</v>
      </c>
      <c r="F107547" s="6">
        <f t="shared" si="5045"/>
        <v>1.69098706440175E-2</v>
      </c>
      <c r="G107547" s="6">
        <f t="shared" si="5046"/>
        <v>1.1773456880942414E-4</v>
      </c>
    </row>
    <row r="107548" spans="1:7" x14ac:dyDescent="0.35">
      <c r="A107548" s="1" t="s">
        <v>107547</v>
      </c>
      <c r="B107548">
        <v>291.09420779390001</v>
      </c>
      <c r="C107548">
        <v>6</v>
      </c>
      <c r="D107548">
        <f>_xlfn.IFNA(_xlfn.XLOOKUP(A107548,Target!B:B,Target!B:B),0)</f>
        <v>0</v>
      </c>
      <c r="E107548" s="7">
        <f t="shared" si="5044"/>
        <v>1.3810258705637147E-2</v>
      </c>
      <c r="F107548" s="6">
        <f t="shared" si="5045"/>
        <v>1.362213351763597E-2</v>
      </c>
      <c r="G107548" s="6">
        <f t="shared" si="5046"/>
        <v>9.4529843919008571E-5</v>
      </c>
    </row>
    <row r="107549" spans="1:7" x14ac:dyDescent="0.35">
      <c r="A107549" s="1" t="s">
        <v>107548</v>
      </c>
      <c r="B107549">
        <v>307.85118999303199</v>
      </c>
      <c r="C107549">
        <v>5</v>
      </c>
      <c r="D107549">
        <f>_xlfn.IFNA(_xlfn.XLOOKUP(A107549,Target!B:B,Target!B:B),0)</f>
        <v>0</v>
      </c>
      <c r="E107549" s="7">
        <f t="shared" si="5044"/>
        <v>1.7421634566580555E-2</v>
      </c>
      <c r="F107549" s="6">
        <f t="shared" si="5045"/>
        <v>1.7123318371347729E-2</v>
      </c>
      <c r="G107549" s="6">
        <f t="shared" si="5046"/>
        <v>1.1924640391058041E-4</v>
      </c>
    </row>
    <row r="107550" spans="1:7" x14ac:dyDescent="0.35">
      <c r="A107550" s="1" t="s">
        <v>107549</v>
      </c>
      <c r="B107550">
        <v>322.86725939886998</v>
      </c>
      <c r="C107550">
        <v>4</v>
      </c>
      <c r="D107550">
        <f>_xlfn.IFNA(_xlfn.XLOOKUP(A107550,Target!B:B,Target!B:B),0)</f>
        <v>0</v>
      </c>
      <c r="E107550" s="7">
        <f t="shared" si="5044"/>
        <v>2.1453326677557515E-2</v>
      </c>
      <c r="F107550" s="6">
        <f t="shared" si="5045"/>
        <v>2.1002747866452287E-2</v>
      </c>
      <c r="G107550" s="6">
        <f t="shared" si="5046"/>
        <v>1.4683820015884495E-4</v>
      </c>
    </row>
    <row r="107551" spans="1:7" x14ac:dyDescent="0.35">
      <c r="A107551" s="1" t="s">
        <v>107550</v>
      </c>
      <c r="B107551">
        <v>352.68864049189699</v>
      </c>
      <c r="C107551">
        <v>3</v>
      </c>
      <c r="D107551">
        <f>_xlfn.IFNA(_xlfn.XLOOKUP(A107551,Target!B:B,Target!B:B),0)</f>
        <v>0</v>
      </c>
      <c r="E107551" s="7">
        <f t="shared" si="5044"/>
        <v>3.2436743786444143E-2</v>
      </c>
      <c r="F107551" s="6">
        <f t="shared" si="5045"/>
        <v>3.1417657286666234E-2</v>
      </c>
      <c r="G107551" s="6">
        <f t="shared" si="5046"/>
        <v>2.2199797323515215E-4</v>
      </c>
    </row>
    <row r="107552" spans="1:7" x14ac:dyDescent="0.35">
      <c r="A107552" s="1" t="s">
        <v>107551</v>
      </c>
      <c r="B107552">
        <v>307.85118999303199</v>
      </c>
      <c r="C107552">
        <v>5</v>
      </c>
      <c r="D107552">
        <f>_xlfn.IFNA(_xlfn.XLOOKUP(A107552,Target!B:B,Target!B:B),0)</f>
        <v>0</v>
      </c>
      <c r="E107552" s="7">
        <f t="shared" si="5044"/>
        <v>1.7421634566580555E-2</v>
      </c>
      <c r="F107552" s="6">
        <f t="shared" si="5045"/>
        <v>1.7123318371347729E-2</v>
      </c>
      <c r="G107552" s="6">
        <f t="shared" si="5046"/>
        <v>1.1924640391058041E-4</v>
      </c>
    </row>
    <row r="107553" spans="1:7" x14ac:dyDescent="0.35">
      <c r="A107553" s="1" t="s">
        <v>107552</v>
      </c>
      <c r="B107553">
        <v>305.32446801325898</v>
      </c>
      <c r="C107553">
        <v>5</v>
      </c>
      <c r="D107553">
        <f>_xlfn.IFNA(_xlfn.XLOOKUP(A107553,Target!B:B,Target!B:B),0)</f>
        <v>0</v>
      </c>
      <c r="E107553" s="7">
        <f t="shared" si="5044"/>
        <v>1.6821956967859354E-2</v>
      </c>
      <c r="F107553" s="6">
        <f t="shared" si="5045"/>
        <v>1.6543660227422818E-2</v>
      </c>
      <c r="G107553" s="6">
        <f t="shared" si="5046"/>
        <v>1.1514224461786466E-4</v>
      </c>
    </row>
    <row r="107554" spans="1:7" x14ac:dyDescent="0.35">
      <c r="A107554" s="1" t="s">
        <v>107553</v>
      </c>
      <c r="B107554">
        <v>306.93069201353597</v>
      </c>
      <c r="C107554">
        <v>5</v>
      </c>
      <c r="D107554">
        <f>_xlfn.IFNA(_xlfn.XLOOKUP(A107554,Target!B:B,Target!B:B),0)</f>
        <v>0</v>
      </c>
      <c r="E107554" s="7">
        <f t="shared" si="5044"/>
        <v>1.7200732810831017E-2</v>
      </c>
      <c r="F107554" s="6">
        <f t="shared" si="5045"/>
        <v>1.69098706440175E-2</v>
      </c>
      <c r="G107554" s="6">
        <f t="shared" si="5046"/>
        <v>1.1773456880942414E-4</v>
      </c>
    </row>
    <row r="107555" spans="1:7" x14ac:dyDescent="0.35">
      <c r="A107555" s="1" t="s">
        <v>107554</v>
      </c>
      <c r="B107555">
        <v>460.09892596935202</v>
      </c>
      <c r="C107555">
        <v>2</v>
      </c>
      <c r="D107555">
        <f>_xlfn.IFNA(_xlfn.XLOOKUP(A107555,Target!B:B,Target!B:B),0)</f>
        <v>0</v>
      </c>
      <c r="E107555" s="7">
        <f t="shared" si="5044"/>
        <v>0.14378434581522326</v>
      </c>
      <c r="F107555" s="6">
        <f t="shared" si="5045"/>
        <v>0.12570931429625587</v>
      </c>
      <c r="G107555" s="6">
        <f t="shared" si="5046"/>
        <v>9.8331469598185624E-4</v>
      </c>
    </row>
    <row r="107556" spans="1:7" x14ac:dyDescent="0.35">
      <c r="A107556" s="1" t="s">
        <v>107555</v>
      </c>
      <c r="B107556">
        <v>320.78424974749402</v>
      </c>
      <c r="C107556">
        <v>4</v>
      </c>
      <c r="D107556">
        <f>_xlfn.IFNA(_xlfn.XLOOKUP(A107556,Target!B:B,Target!B:B),0)</f>
        <v>0</v>
      </c>
      <c r="E107556" s="7">
        <f t="shared" si="5044"/>
        <v>2.0842685636020639E-2</v>
      </c>
      <c r="F107556" s="6">
        <f t="shared" si="5045"/>
        <v>2.041713765430464E-2</v>
      </c>
      <c r="G107556" s="6">
        <f t="shared" si="5046"/>
        <v>1.4265923802268043E-4</v>
      </c>
    </row>
    <row r="107557" spans="1:7" x14ac:dyDescent="0.35">
      <c r="A107557" s="1" t="s">
        <v>107556</v>
      </c>
      <c r="B107557">
        <v>320.78424974749402</v>
      </c>
      <c r="C107557">
        <v>4</v>
      </c>
      <c r="D107557">
        <f>_xlfn.IFNA(_xlfn.XLOOKUP(A107557,Target!B:B,Target!B:B),0)</f>
        <v>0</v>
      </c>
      <c r="E107557" s="7">
        <f t="shared" si="5044"/>
        <v>2.0842685636020639E-2</v>
      </c>
      <c r="F107557" s="6">
        <f t="shared" si="5045"/>
        <v>2.041713765430464E-2</v>
      </c>
      <c r="G107557" s="6">
        <f t="shared" si="5046"/>
        <v>1.4265923802268043E-4</v>
      </c>
    </row>
    <row r="107558" spans="1:7" x14ac:dyDescent="0.35">
      <c r="A107558" s="1" t="s">
        <v>107557</v>
      </c>
      <c r="B107558">
        <v>369.496831076295</v>
      </c>
      <c r="C107558">
        <v>3</v>
      </c>
      <c r="D107558">
        <f>_xlfn.IFNA(_xlfn.XLOOKUP(A107558,Target!B:B,Target!B:B),0)</f>
        <v>0</v>
      </c>
      <c r="E107558" s="7">
        <f t="shared" si="5044"/>
        <v>4.0947994960637807E-2</v>
      </c>
      <c r="F107558" s="6">
        <f t="shared" si="5045"/>
        <v>3.9337214883809923E-2</v>
      </c>
      <c r="G107558" s="6">
        <f t="shared" si="5046"/>
        <v>2.8023288818907258E-4</v>
      </c>
    </row>
    <row r="107559" spans="1:7" x14ac:dyDescent="0.35">
      <c r="A107559" s="1" t="s">
        <v>107558</v>
      </c>
      <c r="B107559">
        <v>320.78424974749402</v>
      </c>
      <c r="C107559">
        <v>4</v>
      </c>
      <c r="D107559">
        <f>_xlfn.IFNA(_xlfn.XLOOKUP(A107559,Target!B:B,Target!B:B),0)</f>
        <v>0</v>
      </c>
      <c r="E107559" s="7">
        <f t="shared" si="5044"/>
        <v>2.0842685636020639E-2</v>
      </c>
      <c r="F107559" s="6">
        <f t="shared" si="5045"/>
        <v>2.041713765430464E-2</v>
      </c>
      <c r="G107559" s="6">
        <f t="shared" si="5046"/>
        <v>1.4265923802268043E-4</v>
      </c>
    </row>
    <row r="107560" spans="1:7" x14ac:dyDescent="0.35">
      <c r="A107560" s="1" t="s">
        <v>107559</v>
      </c>
      <c r="B107560">
        <v>413.74690203061903</v>
      </c>
      <c r="C107560">
        <v>2</v>
      </c>
      <c r="D107560">
        <f>_xlfn.IFNA(_xlfn.XLOOKUP(A107560,Target!B:B,Target!B:B),0)</f>
        <v>0</v>
      </c>
      <c r="E107560" s="7">
        <f t="shared" si="5044"/>
        <v>7.5621382796840997E-2</v>
      </c>
      <c r="F107560" s="6">
        <f t="shared" si="5045"/>
        <v>7.0304834030176733E-2</v>
      </c>
      <c r="G107560" s="6">
        <f t="shared" si="5046"/>
        <v>5.1740191749768234E-4</v>
      </c>
    </row>
    <row r="107561" spans="1:7" x14ac:dyDescent="0.35">
      <c r="A107561" s="1" t="s">
        <v>107560</v>
      </c>
      <c r="B107561">
        <v>210.815434934347</v>
      </c>
      <c r="C107561">
        <v>6</v>
      </c>
      <c r="D107561">
        <f>_xlfn.IFNA(_xlfn.XLOOKUP(A107561,Target!B:B,Target!B:B),0)</f>
        <v>0</v>
      </c>
      <c r="E107561" s="7">
        <f t="shared" si="5044"/>
        <v>4.5381144169943065E-3</v>
      </c>
      <c r="F107561" s="6">
        <f t="shared" si="5045"/>
        <v>4.5176129724336933E-3</v>
      </c>
      <c r="G107561" s="6">
        <f t="shared" si="5046"/>
        <v>3.106491231552056E-5</v>
      </c>
    </row>
    <row r="107562" spans="1:7" x14ac:dyDescent="0.35">
      <c r="A107562" s="1" t="s">
        <v>107561</v>
      </c>
      <c r="B107562">
        <v>307.85118999303199</v>
      </c>
      <c r="C107562">
        <v>5</v>
      </c>
      <c r="D107562">
        <f>_xlfn.IFNA(_xlfn.XLOOKUP(A107562,Target!B:B,Target!B:B),0)</f>
        <v>0</v>
      </c>
      <c r="E107562" s="7">
        <f t="shared" si="5044"/>
        <v>1.7421634566580555E-2</v>
      </c>
      <c r="F107562" s="6">
        <f t="shared" si="5045"/>
        <v>1.7123318371347729E-2</v>
      </c>
      <c r="G107562" s="6">
        <f t="shared" si="5046"/>
        <v>1.1924640391058041E-4</v>
      </c>
    </row>
    <row r="107563" spans="1:7" x14ac:dyDescent="0.35">
      <c r="A107563" s="1" t="s">
        <v>107562</v>
      </c>
      <c r="B107563">
        <v>369.496831076295</v>
      </c>
      <c r="C107563">
        <v>3</v>
      </c>
      <c r="D107563">
        <f>_xlfn.IFNA(_xlfn.XLOOKUP(A107563,Target!B:B,Target!B:B),0)</f>
        <v>0</v>
      </c>
      <c r="E107563" s="7">
        <f t="shared" si="5044"/>
        <v>4.0947994960637807E-2</v>
      </c>
      <c r="F107563" s="6">
        <f t="shared" si="5045"/>
        <v>3.9337214883809923E-2</v>
      </c>
      <c r="G107563" s="6">
        <f t="shared" si="5046"/>
        <v>2.8023288818907258E-4</v>
      </c>
    </row>
    <row r="107564" spans="1:7" x14ac:dyDescent="0.35">
      <c r="A107564" s="1" t="s">
        <v>107563</v>
      </c>
      <c r="B107564">
        <v>307.85118999303199</v>
      </c>
      <c r="C107564">
        <v>5</v>
      </c>
      <c r="D107564">
        <f>_xlfn.IFNA(_xlfn.XLOOKUP(A107564,Target!B:B,Target!B:B),0)</f>
        <v>0</v>
      </c>
      <c r="E107564" s="7">
        <f t="shared" si="5044"/>
        <v>1.7421634566580555E-2</v>
      </c>
      <c r="F107564" s="6">
        <f t="shared" si="5045"/>
        <v>1.7123318371347729E-2</v>
      </c>
      <c r="G107564" s="6">
        <f t="shared" si="5046"/>
        <v>1.1924640391058041E-4</v>
      </c>
    </row>
    <row r="107565" spans="1:7" x14ac:dyDescent="0.35">
      <c r="A107565" s="1" t="s">
        <v>107564</v>
      </c>
      <c r="B107565">
        <v>360.86749193506398</v>
      </c>
      <c r="C107565">
        <v>3</v>
      </c>
      <c r="D107565">
        <f>_xlfn.IFNA(_xlfn.XLOOKUP(A107565,Target!B:B,Target!B:B),0)</f>
        <v>0</v>
      </c>
      <c r="E107565" s="7">
        <f t="shared" si="5044"/>
        <v>3.6331124715745615E-2</v>
      </c>
      <c r="F107565" s="6">
        <f t="shared" si="5045"/>
        <v>3.5057448193221874E-2</v>
      </c>
      <c r="G107565" s="6">
        <f t="shared" si="5046"/>
        <v>2.4864459703435914E-4</v>
      </c>
    </row>
    <row r="107566" spans="1:7" x14ac:dyDescent="0.35">
      <c r="A107566" s="1" t="s">
        <v>107565</v>
      </c>
      <c r="B107566">
        <v>320.78424974749402</v>
      </c>
      <c r="C107566">
        <v>4</v>
      </c>
      <c r="D107566">
        <f>_xlfn.IFNA(_xlfn.XLOOKUP(A107566,Target!B:B,Target!B:B),0)</f>
        <v>0</v>
      </c>
      <c r="E107566" s="7">
        <f t="shared" si="5044"/>
        <v>2.0842685636020639E-2</v>
      </c>
      <c r="F107566" s="6">
        <f t="shared" si="5045"/>
        <v>2.041713765430464E-2</v>
      </c>
      <c r="G107566" s="6">
        <f t="shared" si="5046"/>
        <v>1.4265923802268043E-4</v>
      </c>
    </row>
    <row r="107567" spans="1:7" x14ac:dyDescent="0.35">
      <c r="A107567" s="1" t="s">
        <v>107566</v>
      </c>
      <c r="B107567">
        <v>407.54593839292198</v>
      </c>
      <c r="C107567">
        <v>2</v>
      </c>
      <c r="D107567">
        <f>_xlfn.IFNA(_xlfn.XLOOKUP(A107567,Target!B:B,Target!B:B),0)</f>
        <v>0</v>
      </c>
      <c r="E107567" s="7">
        <f t="shared" si="5044"/>
        <v>6.939226980244971E-2</v>
      </c>
      <c r="F107567" s="6">
        <f t="shared" si="5045"/>
        <v>6.488944399726071E-2</v>
      </c>
      <c r="G107567" s="6">
        <f t="shared" si="5046"/>
        <v>4.7480252799594408E-4</v>
      </c>
    </row>
    <row r="107568" spans="1:7" x14ac:dyDescent="0.35">
      <c r="A107568" s="1" t="s">
        <v>107567</v>
      </c>
      <c r="B107568">
        <v>307.85118999303199</v>
      </c>
      <c r="C107568">
        <v>5</v>
      </c>
      <c r="D107568">
        <f>_xlfn.IFNA(_xlfn.XLOOKUP(A107568,Target!B:B,Target!B:B),0)</f>
        <v>0</v>
      </c>
      <c r="E107568" s="7">
        <f t="shared" si="5044"/>
        <v>1.7421634566580555E-2</v>
      </c>
      <c r="F107568" s="6">
        <f t="shared" si="5045"/>
        <v>1.7123318371347729E-2</v>
      </c>
      <c r="G107568" s="6">
        <f t="shared" si="5046"/>
        <v>1.1924640391058041E-4</v>
      </c>
    </row>
    <row r="107569" spans="1:7" x14ac:dyDescent="0.35">
      <c r="A107569" s="1" t="s">
        <v>107568</v>
      </c>
      <c r="B107569">
        <v>473.60957738122602</v>
      </c>
      <c r="C107569">
        <v>1</v>
      </c>
      <c r="D107569">
        <f>_xlfn.IFNA(_xlfn.XLOOKUP(A107569,Target!B:B,Target!B:B),0)</f>
        <v>0</v>
      </c>
      <c r="E107569" s="7">
        <f t="shared" si="5044"/>
        <v>0.17340189230302938</v>
      </c>
      <c r="F107569" s="6">
        <f t="shared" si="5045"/>
        <v>0.14777706891429543</v>
      </c>
      <c r="G107569" s="6">
        <f t="shared" si="5046"/>
        <v>1.185623502305921E-3</v>
      </c>
    </row>
    <row r="107570" spans="1:7" x14ac:dyDescent="0.35">
      <c r="A107570" s="1" t="s">
        <v>107569</v>
      </c>
      <c r="B107570">
        <v>226.752002319681</v>
      </c>
      <c r="C107570">
        <v>6</v>
      </c>
      <c r="D107570">
        <f>_xlfn.IFNA(_xlfn.XLOOKUP(A107570,Target!B:B,Target!B:B),0)</f>
        <v>0</v>
      </c>
      <c r="E107570" s="7">
        <f t="shared" si="5044"/>
        <v>5.6600874020092812E-3</v>
      </c>
      <c r="F107570" s="6">
        <f t="shared" si="5045"/>
        <v>5.6282311219403303E-3</v>
      </c>
      <c r="G107570" s="6">
        <f t="shared" si="5046"/>
        <v>3.8744895406089091E-5</v>
      </c>
    </row>
    <row r="107571" spans="1:7" x14ac:dyDescent="0.35">
      <c r="A107571" s="1" t="s">
        <v>107570</v>
      </c>
      <c r="B107571">
        <v>307.85118999303199</v>
      </c>
      <c r="C107571">
        <v>5</v>
      </c>
      <c r="D107571">
        <f>_xlfn.IFNA(_xlfn.XLOOKUP(A107571,Target!B:B,Target!B:B),0)</f>
        <v>0</v>
      </c>
      <c r="E107571" s="7">
        <f t="shared" si="5044"/>
        <v>1.7421634566580555E-2</v>
      </c>
      <c r="F107571" s="6">
        <f t="shared" si="5045"/>
        <v>1.7123318371347729E-2</v>
      </c>
      <c r="G107571" s="6">
        <f t="shared" si="5046"/>
        <v>1.1924640391058041E-4</v>
      </c>
    </row>
    <row r="107572" spans="1:7" x14ac:dyDescent="0.35">
      <c r="A107572" s="1" t="s">
        <v>107571</v>
      </c>
      <c r="B107572">
        <v>519.36408233344503</v>
      </c>
      <c r="C107572">
        <v>1</v>
      </c>
      <c r="D107572">
        <f>_xlfn.IFNA(_xlfn.XLOOKUP(A107572,Target!B:B,Target!B:B),0)</f>
        <v>0</v>
      </c>
      <c r="E107572" s="7">
        <f t="shared" si="5044"/>
        <v>0.32698166511266019</v>
      </c>
      <c r="F107572" s="6">
        <f t="shared" si="5045"/>
        <v>0.2464100851648916</v>
      </c>
      <c r="G107572" s="6">
        <f t="shared" si="5046"/>
        <v>2.2333693856836294E-3</v>
      </c>
    </row>
    <row r="107573" spans="1:7" x14ac:dyDescent="0.35">
      <c r="A107573" s="1" t="s">
        <v>107572</v>
      </c>
      <c r="B107573">
        <v>307.85118999303199</v>
      </c>
      <c r="C107573">
        <v>5</v>
      </c>
      <c r="D107573">
        <f>_xlfn.IFNA(_xlfn.XLOOKUP(A107573,Target!B:B,Target!B:B),0)</f>
        <v>0</v>
      </c>
      <c r="E107573" s="7">
        <f t="shared" si="5044"/>
        <v>1.7421634566580555E-2</v>
      </c>
      <c r="F107573" s="6">
        <f t="shared" si="5045"/>
        <v>1.7123318371347729E-2</v>
      </c>
      <c r="G107573" s="6">
        <f t="shared" si="5046"/>
        <v>1.1924640391058041E-4</v>
      </c>
    </row>
    <row r="107574" spans="1:7" x14ac:dyDescent="0.35">
      <c r="A107574" s="1" t="s">
        <v>107573</v>
      </c>
      <c r="B107574">
        <v>392.69361779732299</v>
      </c>
      <c r="C107574">
        <v>2</v>
      </c>
      <c r="D107574">
        <f>_xlfn.IFNA(_xlfn.XLOOKUP(A107574,Target!B:B,Target!B:B),0)</f>
        <v>0</v>
      </c>
      <c r="E107574" s="7">
        <f t="shared" si="5044"/>
        <v>5.6479548109834334E-2</v>
      </c>
      <c r="F107574" s="6">
        <f t="shared" si="5045"/>
        <v>5.3460143370387847E-2</v>
      </c>
      <c r="G107574" s="6">
        <f t="shared" si="5046"/>
        <v>3.864839964106529E-4</v>
      </c>
    </row>
    <row r="107575" spans="1:7" x14ac:dyDescent="0.35">
      <c r="A107575" s="1" t="s">
        <v>107574</v>
      </c>
      <c r="B107575">
        <v>320.78424974749402</v>
      </c>
      <c r="C107575">
        <v>4</v>
      </c>
      <c r="D107575">
        <f>_xlfn.IFNA(_xlfn.XLOOKUP(A107575,Target!B:B,Target!B:B),0)</f>
        <v>0</v>
      </c>
      <c r="E107575" s="7">
        <f t="shared" si="5044"/>
        <v>2.0842685636020639E-2</v>
      </c>
      <c r="F107575" s="6">
        <f t="shared" si="5045"/>
        <v>2.041713765430464E-2</v>
      </c>
      <c r="G107575" s="6">
        <f t="shared" si="5046"/>
        <v>1.4265923802268043E-4</v>
      </c>
    </row>
    <row r="107576" spans="1:7" x14ac:dyDescent="0.35">
      <c r="A107576" s="1" t="s">
        <v>107575</v>
      </c>
      <c r="B107576">
        <v>307.85118999303199</v>
      </c>
      <c r="C107576">
        <v>5</v>
      </c>
      <c r="D107576">
        <f>_xlfn.IFNA(_xlfn.XLOOKUP(A107576,Target!B:B,Target!B:B),0)</f>
        <v>0</v>
      </c>
      <c r="E107576" s="7">
        <f t="shared" si="5044"/>
        <v>1.7421634566580555E-2</v>
      </c>
      <c r="F107576" s="6">
        <f t="shared" si="5045"/>
        <v>1.7123318371347729E-2</v>
      </c>
      <c r="G107576" s="6">
        <f t="shared" si="5046"/>
        <v>1.1924640391058041E-4</v>
      </c>
    </row>
    <row r="107577" spans="1:7" x14ac:dyDescent="0.35">
      <c r="A107577" s="1" t="s">
        <v>107576</v>
      </c>
      <c r="B107577">
        <v>320.78424974749402</v>
      </c>
      <c r="C107577">
        <v>4</v>
      </c>
      <c r="D107577">
        <f>_xlfn.IFNA(_xlfn.XLOOKUP(A107577,Target!B:B,Target!B:B),0)</f>
        <v>0</v>
      </c>
      <c r="E107577" s="7">
        <f t="shared" si="5044"/>
        <v>2.0842685636020639E-2</v>
      </c>
      <c r="F107577" s="6">
        <f t="shared" si="5045"/>
        <v>2.041713765430464E-2</v>
      </c>
      <c r="G107577" s="6">
        <f t="shared" si="5046"/>
        <v>1.4265923802268043E-4</v>
      </c>
    </row>
    <row r="107578" spans="1:7" x14ac:dyDescent="0.35">
      <c r="A107578" s="1" t="s">
        <v>107577</v>
      </c>
      <c r="B107578">
        <v>306.93069201353597</v>
      </c>
      <c r="C107578">
        <v>5</v>
      </c>
      <c r="D107578">
        <f>_xlfn.IFNA(_xlfn.XLOOKUP(A107578,Target!B:B,Target!B:B),0)</f>
        <v>0</v>
      </c>
      <c r="E107578" s="7">
        <f t="shared" si="5044"/>
        <v>1.7200732810831017E-2</v>
      </c>
      <c r="F107578" s="6">
        <f t="shared" si="5045"/>
        <v>1.69098706440175E-2</v>
      </c>
      <c r="G107578" s="6">
        <f t="shared" si="5046"/>
        <v>1.1773456880942414E-4</v>
      </c>
    </row>
    <row r="107579" spans="1:7" x14ac:dyDescent="0.35">
      <c r="A107579" s="1" t="s">
        <v>107578</v>
      </c>
      <c r="B107579">
        <v>309.93419964440801</v>
      </c>
      <c r="C107579">
        <v>5</v>
      </c>
      <c r="D107579">
        <f>_xlfn.IFNA(_xlfn.XLOOKUP(A107579,Target!B:B,Target!B:B),0)</f>
        <v>0</v>
      </c>
      <c r="E107579" s="7">
        <f t="shared" si="5044"/>
        <v>1.7932046960779262E-2</v>
      </c>
      <c r="F107579" s="6">
        <f t="shared" si="5045"/>
        <v>1.7616153273019242E-2</v>
      </c>
      <c r="G107579" s="6">
        <f t="shared" si="5046"/>
        <v>1.2273961069091637E-4</v>
      </c>
    </row>
    <row r="107580" spans="1:7" x14ac:dyDescent="0.35">
      <c r="A107580" s="1" t="s">
        <v>107579</v>
      </c>
      <c r="B107580">
        <v>291.09420779390001</v>
      </c>
      <c r="C107580">
        <v>6</v>
      </c>
      <c r="D107580">
        <f>_xlfn.IFNA(_xlfn.XLOOKUP(A107580,Target!B:B,Target!B:B),0)</f>
        <v>0</v>
      </c>
      <c r="E107580" s="7">
        <f t="shared" si="5044"/>
        <v>1.3810258705637147E-2</v>
      </c>
      <c r="F107580" s="6">
        <f t="shared" si="5045"/>
        <v>1.362213351763597E-2</v>
      </c>
      <c r="G107580" s="6">
        <f t="shared" si="5046"/>
        <v>9.4529843919008571E-5</v>
      </c>
    </row>
    <row r="107581" spans="1:7" x14ac:dyDescent="0.35">
      <c r="A107581" s="1" t="s">
        <v>107580</v>
      </c>
      <c r="B107581">
        <v>194.978950714711</v>
      </c>
      <c r="C107581">
        <v>6</v>
      </c>
      <c r="D107581">
        <f>_xlfn.IFNA(_xlfn.XLOOKUP(A107581,Target!B:B,Target!B:B),0)</f>
        <v>0</v>
      </c>
      <c r="E107581" s="7">
        <f t="shared" si="5044"/>
        <v>3.6435967480995474E-3</v>
      </c>
      <c r="F107581" s="6">
        <f t="shared" si="5045"/>
        <v>3.6303691468814181E-3</v>
      </c>
      <c r="G107581" s="6">
        <f t="shared" si="5046"/>
        <v>2.4941792158058642E-5</v>
      </c>
    </row>
    <row r="107582" spans="1:7" x14ac:dyDescent="0.35">
      <c r="A107582" s="1" t="s">
        <v>107581</v>
      </c>
      <c r="B107582">
        <v>306.93069201353597</v>
      </c>
      <c r="C107582">
        <v>5</v>
      </c>
      <c r="D107582">
        <f>_xlfn.IFNA(_xlfn.XLOOKUP(A107582,Target!B:B,Target!B:B),0)</f>
        <v>0</v>
      </c>
      <c r="E107582" s="7">
        <f t="shared" si="5044"/>
        <v>1.7200732810831017E-2</v>
      </c>
      <c r="F107582" s="6">
        <f t="shared" si="5045"/>
        <v>1.69098706440175E-2</v>
      </c>
      <c r="G107582" s="6">
        <f t="shared" si="5046"/>
        <v>1.1773456880942414E-4</v>
      </c>
    </row>
    <row r="107583" spans="1:7" x14ac:dyDescent="0.35">
      <c r="A107583" s="1" t="s">
        <v>107582</v>
      </c>
      <c r="B107583">
        <v>320.78424974749402</v>
      </c>
      <c r="C107583">
        <v>4</v>
      </c>
      <c r="D107583">
        <f>_xlfn.IFNA(_xlfn.XLOOKUP(A107583,Target!B:B,Target!B:B),0)</f>
        <v>0</v>
      </c>
      <c r="E107583" s="7">
        <f t="shared" si="5044"/>
        <v>2.0842685636020639E-2</v>
      </c>
      <c r="F107583" s="6">
        <f t="shared" si="5045"/>
        <v>2.041713765430464E-2</v>
      </c>
      <c r="G107583" s="6">
        <f t="shared" si="5046"/>
        <v>1.4265923802268043E-4</v>
      </c>
    </row>
    <row r="107584" spans="1:7" x14ac:dyDescent="0.35">
      <c r="A107584" s="1" t="s">
        <v>107583</v>
      </c>
      <c r="B107584">
        <v>394.59882930830003</v>
      </c>
      <c r="C107584">
        <v>2</v>
      </c>
      <c r="D107584">
        <f>_xlfn.IFNA(_xlfn.XLOOKUP(A107584,Target!B:B,Target!B:B),0)</f>
        <v>0</v>
      </c>
      <c r="E107584" s="7">
        <f t="shared" si="5044"/>
        <v>5.7991151119913278E-2</v>
      </c>
      <c r="F107584" s="6">
        <f t="shared" si="5045"/>
        <v>5.4812510538040038E-2</v>
      </c>
      <c r="G107584" s="6">
        <f t="shared" si="5046"/>
        <v>3.9682364259015305E-4</v>
      </c>
    </row>
    <row r="107585" spans="1:7" x14ac:dyDescent="0.35">
      <c r="A107585" s="1" t="s">
        <v>107584</v>
      </c>
      <c r="B107585">
        <v>251.81917510141301</v>
      </c>
      <c r="C107585">
        <v>6</v>
      </c>
      <c r="D107585">
        <f>_xlfn.IFNA(_xlfn.XLOOKUP(A107585,Target!B:B,Target!B:B),0)</f>
        <v>0</v>
      </c>
      <c r="E107585" s="7">
        <f t="shared" si="5044"/>
        <v>8.0120297975545905E-3</v>
      </c>
      <c r="F107585" s="6">
        <f t="shared" si="5045"/>
        <v>7.9483474013337663E-3</v>
      </c>
      <c r="G107585" s="6">
        <f t="shared" si="5046"/>
        <v>5.4843721796695523E-5</v>
      </c>
    </row>
    <row r="107586" spans="1:7" x14ac:dyDescent="0.35">
      <c r="A107586" s="1" t="s">
        <v>107585</v>
      </c>
      <c r="B107586">
        <v>600.901552386145</v>
      </c>
      <c r="C107586">
        <v>1</v>
      </c>
      <c r="D107586">
        <f>_xlfn.IFNA(_xlfn.XLOOKUP(A107586,Target!B:B,Target!B:B),0)</f>
        <v>0</v>
      </c>
      <c r="E107586" s="7">
        <f t="shared" si="5044"/>
        <v>1.0125765984140711</v>
      </c>
      <c r="F107586" s="6">
        <f t="shared" si="5045"/>
        <v>0.50312450180131818</v>
      </c>
      <c r="G107586" s="6">
        <f t="shared" si="5046"/>
        <v>6.8839242143447213E-3</v>
      </c>
    </row>
    <row r="107587" spans="1:7" x14ac:dyDescent="0.35">
      <c r="A107587" s="1" t="s">
        <v>107586</v>
      </c>
      <c r="B107587">
        <v>306.93069201353597</v>
      </c>
      <c r="C107587">
        <v>5</v>
      </c>
      <c r="D107587">
        <f>_xlfn.IFNA(_xlfn.XLOOKUP(A107587,Target!B:B,Target!B:B),0)</f>
        <v>0</v>
      </c>
      <c r="E107587" s="7">
        <f t="shared" ref="E107587:E107650" si="5047">2^((B107587-600)/50)</f>
        <v>1.7200732810831017E-2</v>
      </c>
      <c r="F107587" s="6">
        <f t="shared" ref="F107587:F107650" si="5048">1-(1/(1+E107587))</f>
        <v>1.69098706440175E-2</v>
      </c>
      <c r="G107587" s="6">
        <f t="shared" ref="G107587:G107650" si="5049">(F107587*($J$3/$J$2))/(F107587*($J$3/$J$2)+(1-F107587)*((1-$J$3)/(1-$J$2)))</f>
        <v>1.1773456880942414E-4</v>
      </c>
    </row>
    <row r="107588" spans="1:7" x14ac:dyDescent="0.35">
      <c r="A107588" s="1" t="s">
        <v>107587</v>
      </c>
      <c r="B107588">
        <v>291.09420779390001</v>
      </c>
      <c r="C107588">
        <v>6</v>
      </c>
      <c r="D107588">
        <f>_xlfn.IFNA(_xlfn.XLOOKUP(A107588,Target!B:B,Target!B:B),0)</f>
        <v>0</v>
      </c>
      <c r="E107588" s="7">
        <f t="shared" si="5047"/>
        <v>1.3810258705637147E-2</v>
      </c>
      <c r="F107588" s="6">
        <f t="shared" si="5048"/>
        <v>1.362213351763597E-2</v>
      </c>
      <c r="G107588" s="6">
        <f t="shared" si="5049"/>
        <v>9.4529843919008571E-5</v>
      </c>
    </row>
    <row r="107589" spans="1:7" x14ac:dyDescent="0.35">
      <c r="A107589" s="1" t="s">
        <v>107588</v>
      </c>
      <c r="B107589">
        <v>211.73593291384401</v>
      </c>
      <c r="C107589">
        <v>6</v>
      </c>
      <c r="D107589">
        <f>_xlfn.IFNA(_xlfn.XLOOKUP(A107589,Target!B:B,Target!B:B),0)</f>
        <v>0</v>
      </c>
      <c r="E107589" s="7">
        <f t="shared" si="5047"/>
        <v>4.5963955061509394E-3</v>
      </c>
      <c r="F107589" s="6">
        <f t="shared" si="5048"/>
        <v>4.5753653175663045E-3</v>
      </c>
      <c r="G107589" s="6">
        <f t="shared" si="5049"/>
        <v>3.1463853327742635E-5</v>
      </c>
    </row>
    <row r="107590" spans="1:7" x14ac:dyDescent="0.35">
      <c r="A107590" s="1" t="s">
        <v>107589</v>
      </c>
      <c r="B107590">
        <v>320.78424974749402</v>
      </c>
      <c r="C107590">
        <v>4</v>
      </c>
      <c r="D107590">
        <f>_xlfn.IFNA(_xlfn.XLOOKUP(A107590,Target!B:B,Target!B:B),0)</f>
        <v>0</v>
      </c>
      <c r="E107590" s="7">
        <f t="shared" si="5047"/>
        <v>2.0842685636020639E-2</v>
      </c>
      <c r="F107590" s="6">
        <f t="shared" si="5048"/>
        <v>2.041713765430464E-2</v>
      </c>
      <c r="G107590" s="6">
        <f t="shared" si="5049"/>
        <v>1.4265923802268043E-4</v>
      </c>
    </row>
    <row r="107591" spans="1:7" x14ac:dyDescent="0.35">
      <c r="A107591" s="1" t="s">
        <v>107590</v>
      </c>
      <c r="B107591">
        <v>306.93069201353597</v>
      </c>
      <c r="C107591">
        <v>5</v>
      </c>
      <c r="D107591">
        <f>_xlfn.IFNA(_xlfn.XLOOKUP(A107591,Target!B:B,Target!B:B),0)</f>
        <v>0</v>
      </c>
      <c r="E107591" s="7">
        <f t="shared" si="5047"/>
        <v>1.7200732810831017E-2</v>
      </c>
      <c r="F107591" s="6">
        <f t="shared" si="5048"/>
        <v>1.69098706440175E-2</v>
      </c>
      <c r="G107591" s="6">
        <f t="shared" si="5049"/>
        <v>1.1773456880942414E-4</v>
      </c>
    </row>
    <row r="107592" spans="1:7" x14ac:dyDescent="0.35">
      <c r="A107592" s="1" t="s">
        <v>107591</v>
      </c>
      <c r="B107592">
        <v>265.67273283537202</v>
      </c>
      <c r="C107592">
        <v>6</v>
      </c>
      <c r="D107592">
        <f>_xlfn.IFNA(_xlfn.XLOOKUP(A107592,Target!B:B,Target!B:B),0)</f>
        <v>0</v>
      </c>
      <c r="E107592" s="7">
        <f t="shared" si="5047"/>
        <v>9.7084362749772137E-3</v>
      </c>
      <c r="F107592" s="6">
        <f t="shared" si="5048"/>
        <v>9.6150887981026889E-3</v>
      </c>
      <c r="G107592" s="6">
        <f t="shared" si="5049"/>
        <v>6.6455144176422171E-5</v>
      </c>
    </row>
    <row r="107593" spans="1:7" x14ac:dyDescent="0.35">
      <c r="A107593" s="1" t="s">
        <v>107592</v>
      </c>
      <c r="B107593">
        <v>446.55774142435899</v>
      </c>
      <c r="C107593">
        <v>2</v>
      </c>
      <c r="D107593">
        <f>_xlfn.IFNA(_xlfn.XLOOKUP(A107593,Target!B:B,Target!B:B),0)</f>
        <v>0</v>
      </c>
      <c r="E107593" s="7">
        <f t="shared" si="5047"/>
        <v>0.11917510721966663</v>
      </c>
      <c r="F107593" s="6">
        <f t="shared" si="5048"/>
        <v>0.10648477298224568</v>
      </c>
      <c r="G107593" s="6">
        <f t="shared" si="5049"/>
        <v>8.1515382820274509E-4</v>
      </c>
    </row>
    <row r="107594" spans="1:7" x14ac:dyDescent="0.35">
      <c r="A107594" s="1" t="s">
        <v>107593</v>
      </c>
      <c r="B107594">
        <v>320.78424974749402</v>
      </c>
      <c r="C107594">
        <v>4</v>
      </c>
      <c r="D107594">
        <f>_xlfn.IFNA(_xlfn.XLOOKUP(A107594,Target!B:B,Target!B:B),0)</f>
        <v>0</v>
      </c>
      <c r="E107594" s="7">
        <f t="shared" si="5047"/>
        <v>2.0842685636020639E-2</v>
      </c>
      <c r="F107594" s="6">
        <f t="shared" si="5048"/>
        <v>2.041713765430464E-2</v>
      </c>
      <c r="G107594" s="6">
        <f t="shared" si="5049"/>
        <v>1.4265923802268043E-4</v>
      </c>
    </row>
    <row r="107595" spans="1:7" x14ac:dyDescent="0.35">
      <c r="A107595" s="1" t="s">
        <v>107594</v>
      </c>
      <c r="B107595">
        <v>319.863751767998</v>
      </c>
      <c r="C107595">
        <v>4</v>
      </c>
      <c r="D107595">
        <f>_xlfn.IFNA(_xlfn.XLOOKUP(A107595,Target!B:B,Target!B:B),0)</f>
        <v>0</v>
      </c>
      <c r="E107595" s="7">
        <f t="shared" si="5047"/>
        <v>2.0578405850221151E-2</v>
      </c>
      <c r="F107595" s="6">
        <f t="shared" si="5048"/>
        <v>2.016347370497007E-2</v>
      </c>
      <c r="G107595" s="6">
        <f t="shared" si="5049"/>
        <v>1.4085061109320738E-4</v>
      </c>
    </row>
    <row r="107596" spans="1:7" x14ac:dyDescent="0.35">
      <c r="A107596" s="1" t="s">
        <v>107595</v>
      </c>
      <c r="B107596">
        <v>483.573260429073</v>
      </c>
      <c r="C107596">
        <v>1</v>
      </c>
      <c r="D107596">
        <f>_xlfn.IFNA(_xlfn.XLOOKUP(A107596,Target!B:B,Target!B:B),0)</f>
        <v>0</v>
      </c>
      <c r="E107596" s="7">
        <f t="shared" si="5047"/>
        <v>0.19908621129022494</v>
      </c>
      <c r="F107596" s="6">
        <f t="shared" si="5048"/>
        <v>0.16603160758224955</v>
      </c>
      <c r="G107596" s="6">
        <f t="shared" si="5049"/>
        <v>1.3609992538101347E-3</v>
      </c>
    </row>
    <row r="107597" spans="1:7" x14ac:dyDescent="0.35">
      <c r="A107597" s="1" t="s">
        <v>107596</v>
      </c>
      <c r="B107597">
        <v>320.78424974749402</v>
      </c>
      <c r="C107597">
        <v>4</v>
      </c>
      <c r="D107597">
        <f>_xlfn.IFNA(_xlfn.XLOOKUP(A107597,Target!B:B,Target!B:B),0)</f>
        <v>0</v>
      </c>
      <c r="E107597" s="7">
        <f t="shared" si="5047"/>
        <v>2.0842685636020639E-2</v>
      </c>
      <c r="F107597" s="6">
        <f t="shared" si="5048"/>
        <v>2.041713765430464E-2</v>
      </c>
      <c r="G107597" s="6">
        <f t="shared" si="5049"/>
        <v>1.4265923802268043E-4</v>
      </c>
    </row>
    <row r="107598" spans="1:7" x14ac:dyDescent="0.35">
      <c r="A107598" s="1" t="s">
        <v>107597</v>
      </c>
      <c r="B107598">
        <v>320.78424974749402</v>
      </c>
      <c r="C107598">
        <v>4</v>
      </c>
      <c r="D107598">
        <f>_xlfn.IFNA(_xlfn.XLOOKUP(A107598,Target!B:B,Target!B:B),0)</f>
        <v>0</v>
      </c>
      <c r="E107598" s="7">
        <f t="shared" si="5047"/>
        <v>2.0842685636020639E-2</v>
      </c>
      <c r="F107598" s="6">
        <f t="shared" si="5048"/>
        <v>2.041713765430464E-2</v>
      </c>
      <c r="G107598" s="6">
        <f t="shared" si="5049"/>
        <v>1.4265923802268043E-4</v>
      </c>
    </row>
    <row r="107599" spans="1:7" x14ac:dyDescent="0.35">
      <c r="A107599" s="1" t="s">
        <v>107598</v>
      </c>
      <c r="B107599">
        <v>307.85118999303199</v>
      </c>
      <c r="C107599">
        <v>5</v>
      </c>
      <c r="D107599">
        <f>_xlfn.IFNA(_xlfn.XLOOKUP(A107599,Target!B:B,Target!B:B),0)</f>
        <v>0</v>
      </c>
      <c r="E107599" s="7">
        <f t="shared" si="5047"/>
        <v>1.7421634566580555E-2</v>
      </c>
      <c r="F107599" s="6">
        <f t="shared" si="5048"/>
        <v>1.7123318371347729E-2</v>
      </c>
      <c r="G107599" s="6">
        <f t="shared" si="5049"/>
        <v>1.1924640391058041E-4</v>
      </c>
    </row>
    <row r="107600" spans="1:7" x14ac:dyDescent="0.35">
      <c r="A107600" s="1" t="s">
        <v>107599</v>
      </c>
      <c r="B107600">
        <v>213.818942565219</v>
      </c>
      <c r="C107600">
        <v>6</v>
      </c>
      <c r="D107600">
        <f>_xlfn.IFNA(_xlfn.XLOOKUP(A107600,Target!B:B,Target!B:B),0)</f>
        <v>0</v>
      </c>
      <c r="E107600" s="7">
        <f t="shared" si="5047"/>
        <v>4.7310589457961426E-3</v>
      </c>
      <c r="F107600" s="6">
        <f t="shared" si="5048"/>
        <v>4.7087814233194303E-3</v>
      </c>
      <c r="G107600" s="6">
        <f t="shared" si="5049"/>
        <v>3.2385639429261231E-5</v>
      </c>
    </row>
    <row r="107601" spans="1:7" x14ac:dyDescent="0.35">
      <c r="A107601" s="1" t="s">
        <v>107600</v>
      </c>
      <c r="B107601">
        <v>358.889604129595</v>
      </c>
      <c r="C107601">
        <v>3</v>
      </c>
      <c r="D107601">
        <f>_xlfn.IFNA(_xlfn.XLOOKUP(A107601,Target!B:B,Target!B:B),0)</f>
        <v>0</v>
      </c>
      <c r="E107601" s="7">
        <f t="shared" si="5047"/>
        <v>3.5348482266697442E-2</v>
      </c>
      <c r="F107601" s="6">
        <f t="shared" si="5048"/>
        <v>3.414162755066652E-2</v>
      </c>
      <c r="G107601" s="6">
        <f t="shared" si="5049"/>
        <v>2.4192117106310948E-4</v>
      </c>
    </row>
    <row r="107602" spans="1:7" x14ac:dyDescent="0.35">
      <c r="A107602" s="1" t="s">
        <v>107601</v>
      </c>
      <c r="B107602">
        <v>516.21954154856996</v>
      </c>
      <c r="C107602">
        <v>1</v>
      </c>
      <c r="D107602">
        <f>_xlfn.IFNA(_xlfn.XLOOKUP(A107602,Target!B:B,Target!B:B),0)</f>
        <v>0</v>
      </c>
      <c r="E107602" s="7">
        <f t="shared" si="5047"/>
        <v>0.31303390512276835</v>
      </c>
      <c r="F107602" s="6">
        <f t="shared" si="5048"/>
        <v>0.23840504338956869</v>
      </c>
      <c r="G107602" s="6">
        <f t="shared" si="5049"/>
        <v>2.1383062853128666E-3</v>
      </c>
    </row>
    <row r="107603" spans="1:7" x14ac:dyDescent="0.35">
      <c r="A107603" s="1" t="s">
        <v>107602</v>
      </c>
      <c r="B107603">
        <v>307.85118999303199</v>
      </c>
      <c r="C107603">
        <v>5</v>
      </c>
      <c r="D107603">
        <f>_xlfn.IFNA(_xlfn.XLOOKUP(A107603,Target!B:B,Target!B:B),0)</f>
        <v>0</v>
      </c>
      <c r="E107603" s="7">
        <f t="shared" si="5047"/>
        <v>1.7421634566580555E-2</v>
      </c>
      <c r="F107603" s="6">
        <f t="shared" si="5048"/>
        <v>1.7123318371347729E-2</v>
      </c>
      <c r="G107603" s="6">
        <f t="shared" si="5049"/>
        <v>1.1924640391058041E-4</v>
      </c>
    </row>
    <row r="107604" spans="1:7" x14ac:dyDescent="0.35">
      <c r="A107604" s="1" t="s">
        <v>107603</v>
      </c>
      <c r="B107604">
        <v>320.78424974749402</v>
      </c>
      <c r="C107604">
        <v>4</v>
      </c>
      <c r="D107604">
        <f>_xlfn.IFNA(_xlfn.XLOOKUP(A107604,Target!B:B,Target!B:B),0)</f>
        <v>0</v>
      </c>
      <c r="E107604" s="7">
        <f t="shared" si="5047"/>
        <v>2.0842685636020639E-2</v>
      </c>
      <c r="F107604" s="6">
        <f t="shared" si="5048"/>
        <v>2.041713765430464E-2</v>
      </c>
      <c r="G107604" s="6">
        <f t="shared" si="5049"/>
        <v>1.4265923802268043E-4</v>
      </c>
    </row>
    <row r="107605" spans="1:7" x14ac:dyDescent="0.35">
      <c r="A107605" s="1" t="s">
        <v>107604</v>
      </c>
      <c r="B107605">
        <v>320.78424974749402</v>
      </c>
      <c r="C107605">
        <v>4</v>
      </c>
      <c r="D107605">
        <f>_xlfn.IFNA(_xlfn.XLOOKUP(A107605,Target!B:B,Target!B:B),0)</f>
        <v>0</v>
      </c>
      <c r="E107605" s="7">
        <f t="shared" si="5047"/>
        <v>2.0842685636020639E-2</v>
      </c>
      <c r="F107605" s="6">
        <f t="shared" si="5048"/>
        <v>2.041713765430464E-2</v>
      </c>
      <c r="G107605" s="6">
        <f t="shared" si="5049"/>
        <v>1.4265923802268043E-4</v>
      </c>
    </row>
    <row r="107606" spans="1:7" x14ac:dyDescent="0.35">
      <c r="A107606" s="1" t="s">
        <v>107605</v>
      </c>
      <c r="B107606">
        <v>368.62520787723099</v>
      </c>
      <c r="C107606">
        <v>3</v>
      </c>
      <c r="D107606">
        <f>_xlfn.IFNA(_xlfn.XLOOKUP(A107606,Target!B:B,Target!B:B),0)</f>
        <v>0</v>
      </c>
      <c r="E107606" s="7">
        <f t="shared" si="5047"/>
        <v>4.0456186864820012E-2</v>
      </c>
      <c r="F107606" s="6">
        <f t="shared" si="5048"/>
        <v>3.8883123936939379E-2</v>
      </c>
      <c r="G107606" s="6">
        <f t="shared" si="5049"/>
        <v>2.7686806788276245E-4</v>
      </c>
    </row>
    <row r="107607" spans="1:7" x14ac:dyDescent="0.35">
      <c r="A107607" s="1" t="s">
        <v>107606</v>
      </c>
      <c r="B107607">
        <v>304.40397003376199</v>
      </c>
      <c r="C107607">
        <v>5</v>
      </c>
      <c r="D107607">
        <f>_xlfn.IFNA(_xlfn.XLOOKUP(A107607,Target!B:B,Target!B:B),0)</f>
        <v>0</v>
      </c>
      <c r="E107607" s="7">
        <f t="shared" si="5047"/>
        <v>1.6608658966736346E-2</v>
      </c>
      <c r="F107607" s="6">
        <f t="shared" si="5048"/>
        <v>1.6337318023256886E-2</v>
      </c>
      <c r="G107607" s="6">
        <f t="shared" si="5049"/>
        <v>1.1368243713694252E-4</v>
      </c>
    </row>
    <row r="107608" spans="1:7" x14ac:dyDescent="0.35">
      <c r="A107608" s="1" t="s">
        <v>107607</v>
      </c>
      <c r="B107608">
        <v>211.73593291384401</v>
      </c>
      <c r="C107608">
        <v>6</v>
      </c>
      <c r="D107608">
        <f>_xlfn.IFNA(_xlfn.XLOOKUP(A107608,Target!B:B,Target!B:B),0)</f>
        <v>0</v>
      </c>
      <c r="E107608" s="7">
        <f t="shared" si="5047"/>
        <v>4.5963955061509394E-3</v>
      </c>
      <c r="F107608" s="6">
        <f t="shared" si="5048"/>
        <v>4.5753653175663045E-3</v>
      </c>
      <c r="G107608" s="6">
        <f t="shared" si="5049"/>
        <v>3.1463853327742635E-5</v>
      </c>
    </row>
    <row r="107609" spans="1:7" x14ac:dyDescent="0.35">
      <c r="A107609" s="1" t="s">
        <v>107608</v>
      </c>
      <c r="B107609">
        <v>418.68128855855201</v>
      </c>
      <c r="C107609">
        <v>2</v>
      </c>
      <c r="D107609">
        <f>_xlfn.IFNA(_xlfn.XLOOKUP(A107609,Target!B:B,Target!B:B),0)</f>
        <v>0</v>
      </c>
      <c r="E107609" s="7">
        <f t="shared" si="5047"/>
        <v>8.0975302973120972E-2</v>
      </c>
      <c r="F107609" s="6">
        <f t="shared" si="5048"/>
        <v>7.4909484749934752E-2</v>
      </c>
      <c r="G107609" s="6">
        <f t="shared" si="5049"/>
        <v>5.5401317446258816E-4</v>
      </c>
    </row>
    <row r="107610" spans="1:7" x14ac:dyDescent="0.35">
      <c r="A107610" s="1" t="s">
        <v>107609</v>
      </c>
      <c r="B107610">
        <v>359.81010210909102</v>
      </c>
      <c r="C107610">
        <v>3</v>
      </c>
      <c r="D107610">
        <f>_xlfn.IFNA(_xlfn.XLOOKUP(A107610,Target!B:B,Target!B:B),0)</f>
        <v>0</v>
      </c>
      <c r="E107610" s="7">
        <f t="shared" si="5047"/>
        <v>3.5802447913491194E-2</v>
      </c>
      <c r="F107610" s="6">
        <f t="shared" si="5048"/>
        <v>3.4564938503100939E-2</v>
      </c>
      <c r="G107610" s="6">
        <f t="shared" si="5049"/>
        <v>2.4502730134084869E-4</v>
      </c>
    </row>
    <row r="107611" spans="1:7" x14ac:dyDescent="0.35">
      <c r="A107611" s="1" t="s">
        <v>107610</v>
      </c>
      <c r="B107611">
        <v>252.73967308090999</v>
      </c>
      <c r="C107611">
        <v>6</v>
      </c>
      <c r="D107611">
        <f>_xlfn.IFNA(_xlfn.XLOOKUP(A107611,Target!B:B,Target!B:B),0)</f>
        <v>0</v>
      </c>
      <c r="E107611" s="7">
        <f t="shared" si="5047"/>
        <v>8.1149249165511968E-3</v>
      </c>
      <c r="F107611" s="6">
        <f t="shared" si="5048"/>
        <v>8.0496029926578894E-3</v>
      </c>
      <c r="G107611" s="6">
        <f t="shared" si="5049"/>
        <v>5.5548017456748392E-5</v>
      </c>
    </row>
    <row r="107612" spans="1:7" x14ac:dyDescent="0.35">
      <c r="A107612" s="1" t="s">
        <v>107611</v>
      </c>
      <c r="B107612">
        <v>446.55774142435899</v>
      </c>
      <c r="C107612">
        <v>2</v>
      </c>
      <c r="D107612">
        <f>_xlfn.IFNA(_xlfn.XLOOKUP(A107612,Target!B:B,Target!B:B),0)</f>
        <v>0</v>
      </c>
      <c r="E107612" s="7">
        <f t="shared" si="5047"/>
        <v>0.11917510721966663</v>
      </c>
      <c r="F107612" s="6">
        <f t="shared" si="5048"/>
        <v>0.10648477298224568</v>
      </c>
      <c r="G107612" s="6">
        <f t="shared" si="5049"/>
        <v>8.1515382820274509E-4</v>
      </c>
    </row>
    <row r="107613" spans="1:7" x14ac:dyDescent="0.35">
      <c r="A107613" s="1" t="s">
        <v>107612</v>
      </c>
      <c r="B107613">
        <v>306.93069201353597</v>
      </c>
      <c r="C107613">
        <v>5</v>
      </c>
      <c r="D107613">
        <f>_xlfn.IFNA(_xlfn.XLOOKUP(A107613,Target!B:B,Target!B:B),0)</f>
        <v>0</v>
      </c>
      <c r="E107613" s="7">
        <f t="shared" si="5047"/>
        <v>1.7200732810831017E-2</v>
      </c>
      <c r="F107613" s="6">
        <f t="shared" si="5048"/>
        <v>1.69098706440175E-2</v>
      </c>
      <c r="G107613" s="6">
        <f t="shared" si="5049"/>
        <v>1.1773456880942414E-4</v>
      </c>
    </row>
    <row r="107614" spans="1:7" x14ac:dyDescent="0.35">
      <c r="A107614" s="1" t="s">
        <v>107613</v>
      </c>
      <c r="B107614">
        <v>348.854930160099</v>
      </c>
      <c r="C107614">
        <v>4</v>
      </c>
      <c r="D107614">
        <f>_xlfn.IFNA(_xlfn.XLOOKUP(A107614,Target!B:B,Target!B:B),0)</f>
        <v>0</v>
      </c>
      <c r="E107614" s="7">
        <f t="shared" si="5047"/>
        <v>3.0757852809273369E-2</v>
      </c>
      <c r="F107614" s="6">
        <f t="shared" si="5048"/>
        <v>2.9840037333156877E-2</v>
      </c>
      <c r="G107614" s="6">
        <f t="shared" si="5049"/>
        <v>2.1051001570781581E-4</v>
      </c>
    </row>
    <row r="107615" spans="1:7" x14ac:dyDescent="0.35">
      <c r="A107615" s="1" t="s">
        <v>107614</v>
      </c>
      <c r="B107615">
        <v>320.78424974749402</v>
      </c>
      <c r="C107615">
        <v>4</v>
      </c>
      <c r="D107615">
        <f>_xlfn.IFNA(_xlfn.XLOOKUP(A107615,Target!B:B,Target!B:B),0)</f>
        <v>0</v>
      </c>
      <c r="E107615" s="7">
        <f t="shared" si="5047"/>
        <v>2.0842685636020639E-2</v>
      </c>
      <c r="F107615" s="6">
        <f t="shared" si="5048"/>
        <v>2.041713765430464E-2</v>
      </c>
      <c r="G107615" s="6">
        <f t="shared" si="5049"/>
        <v>1.4265923802268043E-4</v>
      </c>
    </row>
    <row r="107616" spans="1:7" x14ac:dyDescent="0.35">
      <c r="A107616" s="1" t="s">
        <v>107615</v>
      </c>
      <c r="B107616">
        <v>320.78424974749402</v>
      </c>
      <c r="C107616">
        <v>4</v>
      </c>
      <c r="D107616">
        <f>_xlfn.IFNA(_xlfn.XLOOKUP(A107616,Target!B:B,Target!B:B),0)</f>
        <v>0</v>
      </c>
      <c r="E107616" s="7">
        <f t="shared" si="5047"/>
        <v>2.0842685636020639E-2</v>
      </c>
      <c r="F107616" s="6">
        <f t="shared" si="5048"/>
        <v>2.041713765430464E-2</v>
      </c>
      <c r="G107616" s="6">
        <f t="shared" si="5049"/>
        <v>1.4265923802268043E-4</v>
      </c>
    </row>
    <row r="107617" spans="1:7" x14ac:dyDescent="0.35">
      <c r="A107617" s="1" t="s">
        <v>107616</v>
      </c>
      <c r="B107617">
        <v>348.854930160099</v>
      </c>
      <c r="C107617">
        <v>4</v>
      </c>
      <c r="D107617">
        <f>_xlfn.IFNA(_xlfn.XLOOKUP(A107617,Target!B:B,Target!B:B),0)</f>
        <v>0</v>
      </c>
      <c r="E107617" s="7">
        <f t="shared" si="5047"/>
        <v>3.0757852809273369E-2</v>
      </c>
      <c r="F107617" s="6">
        <f t="shared" si="5048"/>
        <v>2.9840037333156877E-2</v>
      </c>
      <c r="G107617" s="6">
        <f t="shared" si="5049"/>
        <v>2.1051001570781581E-4</v>
      </c>
    </row>
    <row r="107618" spans="1:7" x14ac:dyDescent="0.35">
      <c r="A107618" s="1" t="s">
        <v>107617</v>
      </c>
      <c r="B107618">
        <v>415.25477955465601</v>
      </c>
      <c r="C107618">
        <v>2</v>
      </c>
      <c r="D107618">
        <f>_xlfn.IFNA(_xlfn.XLOOKUP(A107618,Target!B:B,Target!B:B),0)</f>
        <v>0</v>
      </c>
      <c r="E107618" s="7">
        <f t="shared" si="5047"/>
        <v>7.7218781066726222E-2</v>
      </c>
      <c r="F107618" s="6">
        <f t="shared" si="5048"/>
        <v>7.1683470826845008E-2</v>
      </c>
      <c r="G107618" s="6">
        <f t="shared" si="5049"/>
        <v>5.2832555097077677E-4</v>
      </c>
    </row>
    <row r="107619" spans="1:7" x14ac:dyDescent="0.35">
      <c r="A107619" s="1" t="s">
        <v>107618</v>
      </c>
      <c r="B107619">
        <v>320.78424974749402</v>
      </c>
      <c r="C107619">
        <v>4</v>
      </c>
      <c r="D107619">
        <f>_xlfn.IFNA(_xlfn.XLOOKUP(A107619,Target!B:B,Target!B:B),0)</f>
        <v>0</v>
      </c>
      <c r="E107619" s="7">
        <f t="shared" si="5047"/>
        <v>2.0842685636020639E-2</v>
      </c>
      <c r="F107619" s="6">
        <f t="shared" si="5048"/>
        <v>2.041713765430464E-2</v>
      </c>
      <c r="G107619" s="6">
        <f t="shared" si="5049"/>
        <v>1.4265923802268043E-4</v>
      </c>
    </row>
    <row r="107620" spans="1:7" x14ac:dyDescent="0.35">
      <c r="A107620" s="1" t="s">
        <v>107619</v>
      </c>
      <c r="B107620">
        <v>210.815434934347</v>
      </c>
      <c r="C107620">
        <v>6</v>
      </c>
      <c r="D107620">
        <f>_xlfn.IFNA(_xlfn.XLOOKUP(A107620,Target!B:B,Target!B:B),0)</f>
        <v>0</v>
      </c>
      <c r="E107620" s="7">
        <f t="shared" si="5047"/>
        <v>4.5381144169943065E-3</v>
      </c>
      <c r="F107620" s="6">
        <f t="shared" si="5048"/>
        <v>4.5176129724336933E-3</v>
      </c>
      <c r="G107620" s="6">
        <f t="shared" si="5049"/>
        <v>3.106491231552056E-5</v>
      </c>
    </row>
    <row r="107621" spans="1:7" x14ac:dyDescent="0.35">
      <c r="A107621" s="1" t="s">
        <v>107620</v>
      </c>
      <c r="B107621">
        <v>211.73593291384401</v>
      </c>
      <c r="C107621">
        <v>6</v>
      </c>
      <c r="D107621">
        <f>_xlfn.IFNA(_xlfn.XLOOKUP(A107621,Target!B:B,Target!B:B),0)</f>
        <v>0</v>
      </c>
      <c r="E107621" s="7">
        <f t="shared" si="5047"/>
        <v>4.5963955061509394E-3</v>
      </c>
      <c r="F107621" s="6">
        <f t="shared" si="5048"/>
        <v>4.5753653175663045E-3</v>
      </c>
      <c r="G107621" s="6">
        <f t="shared" si="5049"/>
        <v>3.1463853327742635E-5</v>
      </c>
    </row>
    <row r="107622" spans="1:7" x14ac:dyDescent="0.35">
      <c r="A107622" s="1" t="s">
        <v>107621</v>
      </c>
      <c r="B107622">
        <v>307.85118999303199</v>
      </c>
      <c r="C107622">
        <v>5</v>
      </c>
      <c r="D107622">
        <f>_xlfn.IFNA(_xlfn.XLOOKUP(A107622,Target!B:B,Target!B:B),0)</f>
        <v>0</v>
      </c>
      <c r="E107622" s="7">
        <f t="shared" si="5047"/>
        <v>1.7421634566580555E-2</v>
      </c>
      <c r="F107622" s="6">
        <f t="shared" si="5048"/>
        <v>1.7123318371347729E-2</v>
      </c>
      <c r="G107622" s="6">
        <f t="shared" si="5049"/>
        <v>1.1924640391058041E-4</v>
      </c>
    </row>
    <row r="107623" spans="1:7" x14ac:dyDescent="0.35">
      <c r="A107623" s="1" t="s">
        <v>107622</v>
      </c>
      <c r="B107623">
        <v>359.81010210909102</v>
      </c>
      <c r="C107623">
        <v>3</v>
      </c>
      <c r="D107623">
        <f>_xlfn.IFNA(_xlfn.XLOOKUP(A107623,Target!B:B,Target!B:B),0)</f>
        <v>0</v>
      </c>
      <c r="E107623" s="7">
        <f t="shared" si="5047"/>
        <v>3.5802447913491194E-2</v>
      </c>
      <c r="F107623" s="6">
        <f t="shared" si="5048"/>
        <v>3.4564938503100939E-2</v>
      </c>
      <c r="G107623" s="6">
        <f t="shared" si="5049"/>
        <v>2.4502730134084869E-4</v>
      </c>
    </row>
    <row r="107624" spans="1:7" x14ac:dyDescent="0.35">
      <c r="A107624" s="1" t="s">
        <v>107623</v>
      </c>
      <c r="B107624">
        <v>306.93069201353597</v>
      </c>
      <c r="C107624">
        <v>5</v>
      </c>
      <c r="D107624">
        <f>_xlfn.IFNA(_xlfn.XLOOKUP(A107624,Target!B:B,Target!B:B),0)</f>
        <v>0</v>
      </c>
      <c r="E107624" s="7">
        <f t="shared" si="5047"/>
        <v>1.7200732810831017E-2</v>
      </c>
      <c r="F107624" s="6">
        <f t="shared" si="5048"/>
        <v>1.69098706440175E-2</v>
      </c>
      <c r="G107624" s="6">
        <f t="shared" si="5049"/>
        <v>1.1773456880942414E-4</v>
      </c>
    </row>
    <row r="107625" spans="1:7" x14ac:dyDescent="0.35">
      <c r="A107625" s="1" t="s">
        <v>107624</v>
      </c>
      <c r="B107625">
        <v>320.78424974749402</v>
      </c>
      <c r="C107625">
        <v>4</v>
      </c>
      <c r="D107625">
        <f>_xlfn.IFNA(_xlfn.XLOOKUP(A107625,Target!B:B,Target!B:B),0)</f>
        <v>0</v>
      </c>
      <c r="E107625" s="7">
        <f t="shared" si="5047"/>
        <v>2.0842685636020639E-2</v>
      </c>
      <c r="F107625" s="6">
        <f t="shared" si="5048"/>
        <v>2.041713765430464E-2</v>
      </c>
      <c r="G107625" s="6">
        <f t="shared" si="5049"/>
        <v>1.4265923802268043E-4</v>
      </c>
    </row>
    <row r="107626" spans="1:7" x14ac:dyDescent="0.35">
      <c r="A107626" s="1" t="s">
        <v>107625</v>
      </c>
      <c r="B107626">
        <v>382.82828122571698</v>
      </c>
      <c r="C107626">
        <v>2</v>
      </c>
      <c r="D107626">
        <f>_xlfn.IFNA(_xlfn.XLOOKUP(A107626,Target!B:B,Target!B:B),0)</f>
        <v>0</v>
      </c>
      <c r="E107626" s="7">
        <f t="shared" si="5047"/>
        <v>4.9260177088772665E-2</v>
      </c>
      <c r="F107626" s="6">
        <f t="shared" si="5048"/>
        <v>4.694753328525969E-2</v>
      </c>
      <c r="G107626" s="6">
        <f t="shared" si="5049"/>
        <v>3.3709920328477193E-4</v>
      </c>
    </row>
    <row r="107627" spans="1:7" x14ac:dyDescent="0.35">
      <c r="A107627" s="1" t="s">
        <v>107626</v>
      </c>
      <c r="B107627">
        <v>224.668992668306</v>
      </c>
      <c r="C107627">
        <v>6</v>
      </c>
      <c r="D107627">
        <f>_xlfn.IFNA(_xlfn.XLOOKUP(A107627,Target!B:B,Target!B:B),0)</f>
        <v>0</v>
      </c>
      <c r="E107627" s="7">
        <f t="shared" si="5047"/>
        <v>5.4989803756585994E-3</v>
      </c>
      <c r="F107627" s="6">
        <f t="shared" si="5048"/>
        <v>5.4689069635895926E-3</v>
      </c>
      <c r="G107627" s="6">
        <f t="shared" si="5049"/>
        <v>3.7642113862816694E-5</v>
      </c>
    </row>
    <row r="107628" spans="1:7" x14ac:dyDescent="0.35">
      <c r="A107628" s="1" t="s">
        <v>107627</v>
      </c>
      <c r="B107628">
        <v>366.542198225856</v>
      </c>
      <c r="C107628">
        <v>3</v>
      </c>
      <c r="D107628">
        <f>_xlfn.IFNA(_xlfn.XLOOKUP(A107628,Target!B:B,Target!B:B),0)</f>
        <v>0</v>
      </c>
      <c r="E107628" s="7">
        <f t="shared" si="5047"/>
        <v>3.9304654123299948E-2</v>
      </c>
      <c r="F107628" s="6">
        <f t="shared" si="5048"/>
        <v>3.7818221988484391E-2</v>
      </c>
      <c r="G107628" s="6">
        <f t="shared" si="5049"/>
        <v>2.6898949824964073E-4</v>
      </c>
    </row>
    <row r="107629" spans="1:7" x14ac:dyDescent="0.35">
      <c r="A107629" s="1" t="s">
        <v>107628</v>
      </c>
      <c r="B107629">
        <v>320.78424974749402</v>
      </c>
      <c r="C107629">
        <v>4</v>
      </c>
      <c r="D107629">
        <f>_xlfn.IFNA(_xlfn.XLOOKUP(A107629,Target!B:B,Target!B:B),0)</f>
        <v>0</v>
      </c>
      <c r="E107629" s="7">
        <f t="shared" si="5047"/>
        <v>2.0842685636020639E-2</v>
      </c>
      <c r="F107629" s="6">
        <f t="shared" si="5048"/>
        <v>2.041713765430464E-2</v>
      </c>
      <c r="G107629" s="6">
        <f t="shared" si="5049"/>
        <v>1.4265923802268043E-4</v>
      </c>
    </row>
    <row r="107630" spans="1:7" x14ac:dyDescent="0.35">
      <c r="A107630" s="1" t="s">
        <v>107629</v>
      </c>
      <c r="B107630">
        <v>307.85118999303199</v>
      </c>
      <c r="C107630">
        <v>5</v>
      </c>
      <c r="D107630">
        <f>_xlfn.IFNA(_xlfn.XLOOKUP(A107630,Target!B:B,Target!B:B),0)</f>
        <v>0</v>
      </c>
      <c r="E107630" s="7">
        <f t="shared" si="5047"/>
        <v>1.7421634566580555E-2</v>
      </c>
      <c r="F107630" s="6">
        <f t="shared" si="5048"/>
        <v>1.7123318371347729E-2</v>
      </c>
      <c r="G107630" s="6">
        <f t="shared" si="5049"/>
        <v>1.1924640391058041E-4</v>
      </c>
    </row>
    <row r="107631" spans="1:7" x14ac:dyDescent="0.35">
      <c r="A107631" s="1" t="s">
        <v>107630</v>
      </c>
      <c r="B107631">
        <v>307.85118999303199</v>
      </c>
      <c r="C107631">
        <v>5</v>
      </c>
      <c r="D107631">
        <f>_xlfn.IFNA(_xlfn.XLOOKUP(A107631,Target!B:B,Target!B:B),0)</f>
        <v>0</v>
      </c>
      <c r="E107631" s="7">
        <f t="shared" si="5047"/>
        <v>1.7421634566580555E-2</v>
      </c>
      <c r="F107631" s="6">
        <f t="shared" si="5048"/>
        <v>1.7123318371347729E-2</v>
      </c>
      <c r="G107631" s="6">
        <f t="shared" si="5049"/>
        <v>1.1924640391058041E-4</v>
      </c>
    </row>
    <row r="107632" spans="1:7" x14ac:dyDescent="0.35">
      <c r="A107632" s="1" t="s">
        <v>107631</v>
      </c>
      <c r="B107632">
        <v>600.901552386145</v>
      </c>
      <c r="C107632">
        <v>1</v>
      </c>
      <c r="D107632">
        <f>_xlfn.IFNA(_xlfn.XLOOKUP(A107632,Target!B:B,Target!B:B),0)</f>
        <v>0</v>
      </c>
      <c r="E107632" s="7">
        <f t="shared" si="5047"/>
        <v>1.0125765984140711</v>
      </c>
      <c r="F107632" s="6">
        <f t="shared" si="5048"/>
        <v>0.50312450180131818</v>
      </c>
      <c r="G107632" s="6">
        <f t="shared" si="5049"/>
        <v>6.8839242143447213E-3</v>
      </c>
    </row>
    <row r="107633" spans="1:7" x14ac:dyDescent="0.35">
      <c r="A107633" s="1" t="s">
        <v>107632</v>
      </c>
      <c r="B107633">
        <v>343.05311990995898</v>
      </c>
      <c r="C107633">
        <v>4</v>
      </c>
      <c r="D107633">
        <f>_xlfn.IFNA(_xlfn.XLOOKUP(A107633,Target!B:B,Target!B:B),0)</f>
        <v>0</v>
      </c>
      <c r="E107633" s="7">
        <f t="shared" si="5047"/>
        <v>2.8380865531922275E-2</v>
      </c>
      <c r="F107633" s="6">
        <f t="shared" si="5048"/>
        <v>2.7597621156868146E-2</v>
      </c>
      <c r="G107633" s="6">
        <f t="shared" si="5049"/>
        <v>1.9424482203377486E-4</v>
      </c>
    </row>
    <row r="107634" spans="1:7" x14ac:dyDescent="0.35">
      <c r="A107634" s="1" t="s">
        <v>107633</v>
      </c>
      <c r="B107634">
        <v>307.85118999303199</v>
      </c>
      <c r="C107634">
        <v>5</v>
      </c>
      <c r="D107634">
        <f>_xlfn.IFNA(_xlfn.XLOOKUP(A107634,Target!B:B,Target!B:B),0)</f>
        <v>0</v>
      </c>
      <c r="E107634" s="7">
        <f t="shared" si="5047"/>
        <v>1.7421634566580555E-2</v>
      </c>
      <c r="F107634" s="6">
        <f t="shared" si="5048"/>
        <v>1.7123318371347729E-2</v>
      </c>
      <c r="G107634" s="6">
        <f t="shared" si="5049"/>
        <v>1.1924640391058041E-4</v>
      </c>
    </row>
    <row r="107635" spans="1:7" x14ac:dyDescent="0.35">
      <c r="A107635" s="1" t="s">
        <v>107634</v>
      </c>
      <c r="B107635">
        <v>466.58979408379599</v>
      </c>
      <c r="C107635">
        <v>1</v>
      </c>
      <c r="D107635">
        <f>_xlfn.IFNA(_xlfn.XLOOKUP(A107635,Target!B:B,Target!B:B),0)</f>
        <v>0</v>
      </c>
      <c r="E107635" s="7">
        <f t="shared" si="5047"/>
        <v>0.15732238650645711</v>
      </c>
      <c r="F107635" s="6">
        <f t="shared" si="5048"/>
        <v>0.135936527574963</v>
      </c>
      <c r="G107635" s="6">
        <f t="shared" si="5049"/>
        <v>1.0757992643486034E-3</v>
      </c>
    </row>
    <row r="107636" spans="1:7" x14ac:dyDescent="0.35">
      <c r="A107636" s="1" t="s">
        <v>107635</v>
      </c>
      <c r="B107636">
        <v>210.815434934347</v>
      </c>
      <c r="C107636">
        <v>6</v>
      </c>
      <c r="D107636">
        <f>_xlfn.IFNA(_xlfn.XLOOKUP(A107636,Target!B:B,Target!B:B),0)</f>
        <v>0</v>
      </c>
      <c r="E107636" s="7">
        <f t="shared" si="5047"/>
        <v>4.5381144169943065E-3</v>
      </c>
      <c r="F107636" s="6">
        <f t="shared" si="5048"/>
        <v>4.5176129724336933E-3</v>
      </c>
      <c r="G107636" s="6">
        <f t="shared" si="5049"/>
        <v>3.106491231552056E-5</v>
      </c>
    </row>
    <row r="107637" spans="1:7" x14ac:dyDescent="0.35">
      <c r="A107637" s="1" t="s">
        <v>107636</v>
      </c>
      <c r="B107637">
        <v>347.93443218060202</v>
      </c>
      <c r="C107637">
        <v>4</v>
      </c>
      <c r="D107637">
        <f>_xlfn.IFNA(_xlfn.XLOOKUP(A107637,Target!B:B,Target!B:B),0)</f>
        <v>0</v>
      </c>
      <c r="E107637" s="7">
        <f t="shared" si="5047"/>
        <v>3.036785130495441E-2</v>
      </c>
      <c r="F107637" s="6">
        <f t="shared" si="5048"/>
        <v>2.9472824939650089E-2</v>
      </c>
      <c r="G107637" s="6">
        <f t="shared" si="5049"/>
        <v>2.0784135870840711E-4</v>
      </c>
    </row>
    <row r="107638" spans="1:7" x14ac:dyDescent="0.35">
      <c r="A107638" s="1" t="s">
        <v>107637</v>
      </c>
      <c r="B107638">
        <v>320.78424974749402</v>
      </c>
      <c r="C107638">
        <v>4</v>
      </c>
      <c r="D107638">
        <f>_xlfn.IFNA(_xlfn.XLOOKUP(A107638,Target!B:B,Target!B:B),0)</f>
        <v>0</v>
      </c>
      <c r="E107638" s="7">
        <f t="shared" si="5047"/>
        <v>2.0842685636020639E-2</v>
      </c>
      <c r="F107638" s="6">
        <f t="shared" si="5048"/>
        <v>2.041713765430464E-2</v>
      </c>
      <c r="G107638" s="6">
        <f t="shared" si="5049"/>
        <v>1.4265923802268043E-4</v>
      </c>
    </row>
    <row r="107639" spans="1:7" x14ac:dyDescent="0.35">
      <c r="A107639" s="1" t="s">
        <v>107638</v>
      </c>
      <c r="B107639">
        <v>307.85118999303199</v>
      </c>
      <c r="C107639">
        <v>5</v>
      </c>
      <c r="D107639">
        <f>_xlfn.IFNA(_xlfn.XLOOKUP(A107639,Target!B:B,Target!B:B),0)</f>
        <v>0</v>
      </c>
      <c r="E107639" s="7">
        <f t="shared" si="5047"/>
        <v>1.7421634566580555E-2</v>
      </c>
      <c r="F107639" s="6">
        <f t="shared" si="5048"/>
        <v>1.7123318371347729E-2</v>
      </c>
      <c r="G107639" s="6">
        <f t="shared" si="5049"/>
        <v>1.1924640391058041E-4</v>
      </c>
    </row>
    <row r="107640" spans="1:7" x14ac:dyDescent="0.35">
      <c r="A107640" s="1" t="s">
        <v>107639</v>
      </c>
      <c r="B107640">
        <v>291.09420779390001</v>
      </c>
      <c r="C107640">
        <v>6</v>
      </c>
      <c r="D107640">
        <f>_xlfn.IFNA(_xlfn.XLOOKUP(A107640,Target!B:B,Target!B:B),0)</f>
        <v>0</v>
      </c>
      <c r="E107640" s="7">
        <f t="shared" si="5047"/>
        <v>1.3810258705637147E-2</v>
      </c>
      <c r="F107640" s="6">
        <f t="shared" si="5048"/>
        <v>1.362213351763597E-2</v>
      </c>
      <c r="G107640" s="6">
        <f t="shared" si="5049"/>
        <v>9.4529843919008571E-5</v>
      </c>
    </row>
    <row r="107641" spans="1:7" x14ac:dyDescent="0.35">
      <c r="A107641" s="1" t="s">
        <v>107640</v>
      </c>
      <c r="B107641">
        <v>422.69667878171498</v>
      </c>
      <c r="C107641">
        <v>2</v>
      </c>
      <c r="D107641">
        <f>_xlfn.IFNA(_xlfn.XLOOKUP(A107641,Target!B:B,Target!B:B),0)</f>
        <v>0</v>
      </c>
      <c r="E107641" s="7">
        <f t="shared" si="5047"/>
        <v>8.5610619484794079E-2</v>
      </c>
      <c r="F107641" s="6">
        <f t="shared" si="5048"/>
        <v>7.8859416026551887E-2</v>
      </c>
      <c r="G107641" s="6">
        <f t="shared" si="5049"/>
        <v>5.857082988604506E-4</v>
      </c>
    </row>
    <row r="107642" spans="1:7" x14ac:dyDescent="0.35">
      <c r="A107642" s="1" t="s">
        <v>107641</v>
      </c>
      <c r="B107642">
        <v>320.78424974749402</v>
      </c>
      <c r="C107642">
        <v>4</v>
      </c>
      <c r="D107642">
        <f>_xlfn.IFNA(_xlfn.XLOOKUP(A107642,Target!B:B,Target!B:B),0)</f>
        <v>0</v>
      </c>
      <c r="E107642" s="7">
        <f t="shared" si="5047"/>
        <v>2.0842685636020639E-2</v>
      </c>
      <c r="F107642" s="6">
        <f t="shared" si="5048"/>
        <v>2.041713765430464E-2</v>
      </c>
      <c r="G107642" s="6">
        <f t="shared" si="5049"/>
        <v>1.4265923802268043E-4</v>
      </c>
    </row>
    <row r="107643" spans="1:7" x14ac:dyDescent="0.35">
      <c r="A107643" s="1" t="s">
        <v>107642</v>
      </c>
      <c r="B107643">
        <v>353.60913847139398</v>
      </c>
      <c r="C107643">
        <v>3</v>
      </c>
      <c r="D107643">
        <f>_xlfn.IFNA(_xlfn.XLOOKUP(A107643,Target!B:B,Target!B:B),0)</f>
        <v>0</v>
      </c>
      <c r="E107643" s="7">
        <f t="shared" si="5047"/>
        <v>3.2853315204187425E-2</v>
      </c>
      <c r="F107643" s="6">
        <f t="shared" si="5048"/>
        <v>3.1808306872397107E-2</v>
      </c>
      <c r="G107643" s="6">
        <f t="shared" si="5049"/>
        <v>2.2484835851200322E-4</v>
      </c>
    </row>
    <row r="107644" spans="1:7" x14ac:dyDescent="0.35">
      <c r="A107644" s="1" t="s">
        <v>107643</v>
      </c>
      <c r="B107644">
        <v>348.854930160099</v>
      </c>
      <c r="C107644">
        <v>4</v>
      </c>
      <c r="D107644">
        <f>_xlfn.IFNA(_xlfn.XLOOKUP(A107644,Target!B:B,Target!B:B),0)</f>
        <v>0</v>
      </c>
      <c r="E107644" s="7">
        <f t="shared" si="5047"/>
        <v>3.0757852809273369E-2</v>
      </c>
      <c r="F107644" s="6">
        <f t="shared" si="5048"/>
        <v>2.9840037333156877E-2</v>
      </c>
      <c r="G107644" s="6">
        <f t="shared" si="5049"/>
        <v>2.1051001570781581E-4</v>
      </c>
    </row>
    <row r="107645" spans="1:7" x14ac:dyDescent="0.35">
      <c r="A107645" s="1" t="s">
        <v>107644</v>
      </c>
      <c r="B107645">
        <v>307.85118999303199</v>
      </c>
      <c r="C107645">
        <v>5</v>
      </c>
      <c r="D107645">
        <f>_xlfn.IFNA(_xlfn.XLOOKUP(A107645,Target!B:B,Target!B:B),0)</f>
        <v>0</v>
      </c>
      <c r="E107645" s="7">
        <f t="shared" si="5047"/>
        <v>1.7421634566580555E-2</v>
      </c>
      <c r="F107645" s="6">
        <f t="shared" si="5048"/>
        <v>1.7123318371347729E-2</v>
      </c>
      <c r="G107645" s="6">
        <f t="shared" si="5049"/>
        <v>1.1924640391058041E-4</v>
      </c>
    </row>
    <row r="107646" spans="1:7" x14ac:dyDescent="0.35">
      <c r="A107646" s="1" t="s">
        <v>107645</v>
      </c>
      <c r="B107646">
        <v>372.74316186355298</v>
      </c>
      <c r="C107646">
        <v>3</v>
      </c>
      <c r="D107646">
        <f>_xlfn.IFNA(_xlfn.XLOOKUP(A107646,Target!B:B,Target!B:B),0)</f>
        <v>0</v>
      </c>
      <c r="E107646" s="7">
        <f t="shared" si="5047"/>
        <v>4.2832902045388463E-2</v>
      </c>
      <c r="F107646" s="6">
        <f t="shared" si="5048"/>
        <v>4.1073600536938315E-2</v>
      </c>
      <c r="G107646" s="6">
        <f t="shared" si="5049"/>
        <v>2.9312871184177837E-4</v>
      </c>
    </row>
    <row r="107647" spans="1:7" x14ac:dyDescent="0.35">
      <c r="A107647" s="1" t="s">
        <v>107646</v>
      </c>
      <c r="B107647">
        <v>320.78424974749402</v>
      </c>
      <c r="C107647">
        <v>4</v>
      </c>
      <c r="D107647">
        <f>_xlfn.IFNA(_xlfn.XLOOKUP(A107647,Target!B:B,Target!B:B),0)</f>
        <v>0</v>
      </c>
      <c r="E107647" s="7">
        <f t="shared" si="5047"/>
        <v>2.0842685636020639E-2</v>
      </c>
      <c r="F107647" s="6">
        <f t="shared" si="5048"/>
        <v>2.041713765430464E-2</v>
      </c>
      <c r="G107647" s="6">
        <f t="shared" si="5049"/>
        <v>1.4265923802268043E-4</v>
      </c>
    </row>
    <row r="107648" spans="1:7" x14ac:dyDescent="0.35">
      <c r="A107648" s="1" t="s">
        <v>107647</v>
      </c>
      <c r="B107648">
        <v>307.85118999303199</v>
      </c>
      <c r="C107648">
        <v>5</v>
      </c>
      <c r="D107648">
        <f>_xlfn.IFNA(_xlfn.XLOOKUP(A107648,Target!B:B,Target!B:B),0)</f>
        <v>0</v>
      </c>
      <c r="E107648" s="7">
        <f t="shared" si="5047"/>
        <v>1.7421634566580555E-2</v>
      </c>
      <c r="F107648" s="6">
        <f t="shared" si="5048"/>
        <v>1.7123318371347729E-2</v>
      </c>
      <c r="G107648" s="6">
        <f t="shared" si="5049"/>
        <v>1.1924640391058041E-4</v>
      </c>
    </row>
    <row r="107649" spans="1:7" x14ac:dyDescent="0.35">
      <c r="A107649" s="1" t="s">
        <v>107648</v>
      </c>
      <c r="B107649">
        <v>320.78424974749402</v>
      </c>
      <c r="C107649">
        <v>4</v>
      </c>
      <c r="D107649">
        <f>_xlfn.IFNA(_xlfn.XLOOKUP(A107649,Target!B:B,Target!B:B),0)</f>
        <v>0</v>
      </c>
      <c r="E107649" s="7">
        <f t="shared" si="5047"/>
        <v>2.0842685636020639E-2</v>
      </c>
      <c r="F107649" s="6">
        <f t="shared" si="5048"/>
        <v>2.041713765430464E-2</v>
      </c>
      <c r="G107649" s="6">
        <f t="shared" si="5049"/>
        <v>1.4265923802268043E-4</v>
      </c>
    </row>
    <row r="107650" spans="1:7" x14ac:dyDescent="0.35">
      <c r="A107650" s="1" t="s">
        <v>107649</v>
      </c>
      <c r="B107650">
        <v>320.78424974749402</v>
      </c>
      <c r="C107650">
        <v>4</v>
      </c>
      <c r="D107650">
        <f>_xlfn.IFNA(_xlfn.XLOOKUP(A107650,Target!B:B,Target!B:B),0)</f>
        <v>0</v>
      </c>
      <c r="E107650" s="7">
        <f t="shared" si="5047"/>
        <v>2.0842685636020639E-2</v>
      </c>
      <c r="F107650" s="6">
        <f t="shared" si="5048"/>
        <v>2.041713765430464E-2</v>
      </c>
      <c r="G107650" s="6">
        <f t="shared" si="5049"/>
        <v>1.4265923802268043E-4</v>
      </c>
    </row>
    <row r="107651" spans="1:7" x14ac:dyDescent="0.35">
      <c r="A107651" s="1" t="s">
        <v>107650</v>
      </c>
      <c r="B107651">
        <v>307.85118999303199</v>
      </c>
      <c r="C107651">
        <v>5</v>
      </c>
      <c r="D107651">
        <f>_xlfn.IFNA(_xlfn.XLOOKUP(A107651,Target!B:B,Target!B:B),0)</f>
        <v>0</v>
      </c>
      <c r="E107651" s="7">
        <f t="shared" ref="E107651:E107714" si="5050">2^((B107651-600)/50)</f>
        <v>1.7421634566580555E-2</v>
      </c>
      <c r="F107651" s="6">
        <f t="shared" ref="F107651:F107714" si="5051">1-(1/(1+E107651))</f>
        <v>1.7123318371347729E-2</v>
      </c>
      <c r="G107651" s="6">
        <f t="shared" ref="G107651:G107714" si="5052">(F107651*($J$3/$J$2))/(F107651*($J$3/$J$2)+(1-F107651)*((1-$J$3)/(1-$J$2)))</f>
        <v>1.1924640391058041E-4</v>
      </c>
    </row>
    <row r="107652" spans="1:7" x14ac:dyDescent="0.35">
      <c r="A107652" s="1" t="s">
        <v>107651</v>
      </c>
      <c r="B107652">
        <v>596.96954806147903</v>
      </c>
      <c r="C107652">
        <v>1</v>
      </c>
      <c r="D107652">
        <f>_xlfn.IFNA(_xlfn.XLOOKUP(A107652,Target!B:B,Target!B:B),0)</f>
        <v>0</v>
      </c>
      <c r="E107652" s="7">
        <f t="shared" si="5050"/>
        <v>0.95885924807848766</v>
      </c>
      <c r="F107652" s="6">
        <f t="shared" si="5051"/>
        <v>0.48949879835371823</v>
      </c>
      <c r="G107652" s="6">
        <f t="shared" si="5052"/>
        <v>6.5211124012824933E-3</v>
      </c>
    </row>
    <row r="107653" spans="1:7" x14ac:dyDescent="0.35">
      <c r="A107653" s="1" t="s">
        <v>107652</v>
      </c>
      <c r="B107653">
        <v>353.60913847139398</v>
      </c>
      <c r="C107653">
        <v>3</v>
      </c>
      <c r="D107653">
        <f>_xlfn.IFNA(_xlfn.XLOOKUP(A107653,Target!B:B,Target!B:B),0)</f>
        <v>0</v>
      </c>
      <c r="E107653" s="7">
        <f t="shared" si="5050"/>
        <v>3.2853315204187425E-2</v>
      </c>
      <c r="F107653" s="6">
        <f t="shared" si="5051"/>
        <v>3.1808306872397107E-2</v>
      </c>
      <c r="G107653" s="6">
        <f t="shared" si="5052"/>
        <v>2.2484835851200322E-4</v>
      </c>
    </row>
    <row r="107654" spans="1:7" x14ac:dyDescent="0.35">
      <c r="A107654" s="1" t="s">
        <v>107653</v>
      </c>
      <c r="B107654">
        <v>307.85118999303199</v>
      </c>
      <c r="C107654">
        <v>5</v>
      </c>
      <c r="D107654">
        <f>_xlfn.IFNA(_xlfn.XLOOKUP(A107654,Target!B:B,Target!B:B),0)</f>
        <v>0</v>
      </c>
      <c r="E107654" s="7">
        <f t="shared" si="5050"/>
        <v>1.7421634566580555E-2</v>
      </c>
      <c r="F107654" s="6">
        <f t="shared" si="5051"/>
        <v>1.7123318371347729E-2</v>
      </c>
      <c r="G107654" s="6">
        <f t="shared" si="5052"/>
        <v>1.1924640391058041E-4</v>
      </c>
    </row>
    <row r="107655" spans="1:7" x14ac:dyDescent="0.35">
      <c r="A107655" s="1" t="s">
        <v>107654</v>
      </c>
      <c r="B107655">
        <v>309.93419964440801</v>
      </c>
      <c r="C107655">
        <v>5</v>
      </c>
      <c r="D107655">
        <f>_xlfn.IFNA(_xlfn.XLOOKUP(A107655,Target!B:B,Target!B:B),0)</f>
        <v>0</v>
      </c>
      <c r="E107655" s="7">
        <f t="shared" si="5050"/>
        <v>1.7932046960779262E-2</v>
      </c>
      <c r="F107655" s="6">
        <f t="shared" si="5051"/>
        <v>1.7616153273019242E-2</v>
      </c>
      <c r="G107655" s="6">
        <f t="shared" si="5052"/>
        <v>1.2273961069091637E-4</v>
      </c>
    </row>
    <row r="107656" spans="1:7" x14ac:dyDescent="0.35">
      <c r="A107656" s="1" t="s">
        <v>107655</v>
      </c>
      <c r="B107656">
        <v>485.08113795310902</v>
      </c>
      <c r="C107656">
        <v>1</v>
      </c>
      <c r="D107656">
        <f>_xlfn.IFNA(_xlfn.XLOOKUP(A107656,Target!B:B,Target!B:B),0)</f>
        <v>0</v>
      </c>
      <c r="E107656" s="7">
        <f t="shared" si="5050"/>
        <v>0.20329163517578361</v>
      </c>
      <c r="F107656" s="6">
        <f t="shared" si="5051"/>
        <v>0.16894627140500784</v>
      </c>
      <c r="G107656" s="6">
        <f t="shared" si="5052"/>
        <v>1.3897085482751578E-3</v>
      </c>
    </row>
    <row r="107657" spans="1:7" x14ac:dyDescent="0.35">
      <c r="A107657" s="1" t="s">
        <v>107656</v>
      </c>
      <c r="B107657">
        <v>320.78424974749402</v>
      </c>
      <c r="C107657">
        <v>4</v>
      </c>
      <c r="D107657">
        <f>_xlfn.IFNA(_xlfn.XLOOKUP(A107657,Target!B:B,Target!B:B),0)</f>
        <v>0</v>
      </c>
      <c r="E107657" s="7">
        <f t="shared" si="5050"/>
        <v>2.0842685636020639E-2</v>
      </c>
      <c r="F107657" s="6">
        <f t="shared" si="5051"/>
        <v>2.041713765430464E-2</v>
      </c>
      <c r="G107657" s="6">
        <f t="shared" si="5052"/>
        <v>1.4265923802268043E-4</v>
      </c>
    </row>
    <row r="107658" spans="1:7" x14ac:dyDescent="0.35">
      <c r="A107658" s="1" t="s">
        <v>107657</v>
      </c>
      <c r="B107658">
        <v>307.85118999303199</v>
      </c>
      <c r="C107658">
        <v>5</v>
      </c>
      <c r="D107658">
        <f>_xlfn.IFNA(_xlfn.XLOOKUP(A107658,Target!B:B,Target!B:B),0)</f>
        <v>0</v>
      </c>
      <c r="E107658" s="7">
        <f t="shared" si="5050"/>
        <v>1.7421634566580555E-2</v>
      </c>
      <c r="F107658" s="6">
        <f t="shared" si="5051"/>
        <v>1.7123318371347729E-2</v>
      </c>
      <c r="G107658" s="6">
        <f t="shared" si="5052"/>
        <v>1.1924640391058041E-4</v>
      </c>
    </row>
    <row r="107659" spans="1:7" x14ac:dyDescent="0.35">
      <c r="A107659" s="1" t="s">
        <v>107658</v>
      </c>
      <c r="B107659">
        <v>361.78798991456</v>
      </c>
      <c r="C107659">
        <v>3</v>
      </c>
      <c r="D107659">
        <f>_xlfn.IFNA(_xlfn.XLOOKUP(A107659,Target!B:B,Target!B:B),0)</f>
        <v>0</v>
      </c>
      <c r="E107659" s="7">
        <f t="shared" si="5050"/>
        <v>3.6797710025006994E-2</v>
      </c>
      <c r="F107659" s="6">
        <f t="shared" si="5051"/>
        <v>3.5491696855811328E-2</v>
      </c>
      <c r="G107659" s="6">
        <f t="shared" si="5052"/>
        <v>2.5183703053347975E-4</v>
      </c>
    </row>
    <row r="107660" spans="1:7" x14ac:dyDescent="0.35">
      <c r="A107660" s="1" t="s">
        <v>107659</v>
      </c>
      <c r="B107660">
        <v>320.78424974749402</v>
      </c>
      <c r="C107660">
        <v>4</v>
      </c>
      <c r="D107660">
        <f>_xlfn.IFNA(_xlfn.XLOOKUP(A107660,Target!B:B,Target!B:B),0)</f>
        <v>0</v>
      </c>
      <c r="E107660" s="7">
        <f t="shared" si="5050"/>
        <v>2.0842685636020639E-2</v>
      </c>
      <c r="F107660" s="6">
        <f t="shared" si="5051"/>
        <v>2.041713765430464E-2</v>
      </c>
      <c r="G107660" s="6">
        <f t="shared" si="5052"/>
        <v>1.4265923802268043E-4</v>
      </c>
    </row>
    <row r="107661" spans="1:7" x14ac:dyDescent="0.35">
      <c r="A107661" s="1" t="s">
        <v>107660</v>
      </c>
      <c r="B107661">
        <v>319.863751767998</v>
      </c>
      <c r="C107661">
        <v>4</v>
      </c>
      <c r="D107661">
        <f>_xlfn.IFNA(_xlfn.XLOOKUP(A107661,Target!B:B,Target!B:B),0)</f>
        <v>0</v>
      </c>
      <c r="E107661" s="7">
        <f t="shared" si="5050"/>
        <v>2.0578405850221151E-2</v>
      </c>
      <c r="F107661" s="6">
        <f t="shared" si="5051"/>
        <v>2.016347370497007E-2</v>
      </c>
      <c r="G107661" s="6">
        <f t="shared" si="5052"/>
        <v>1.4085061109320738E-4</v>
      </c>
    </row>
    <row r="107662" spans="1:7" x14ac:dyDescent="0.35">
      <c r="A107662" s="1" t="s">
        <v>107661</v>
      </c>
      <c r="B107662">
        <v>320.78424974749402</v>
      </c>
      <c r="C107662">
        <v>4</v>
      </c>
      <c r="D107662">
        <f>_xlfn.IFNA(_xlfn.XLOOKUP(A107662,Target!B:B,Target!B:B),0)</f>
        <v>0</v>
      </c>
      <c r="E107662" s="7">
        <f t="shared" si="5050"/>
        <v>2.0842685636020639E-2</v>
      </c>
      <c r="F107662" s="6">
        <f t="shared" si="5051"/>
        <v>2.041713765430464E-2</v>
      </c>
      <c r="G107662" s="6">
        <f t="shared" si="5052"/>
        <v>1.4265923802268043E-4</v>
      </c>
    </row>
    <row r="107663" spans="1:7" x14ac:dyDescent="0.35">
      <c r="A107663" s="1" t="s">
        <v>107662</v>
      </c>
      <c r="B107663">
        <v>361.78798991456</v>
      </c>
      <c r="C107663">
        <v>3</v>
      </c>
      <c r="D107663">
        <f>_xlfn.IFNA(_xlfn.XLOOKUP(A107663,Target!B:B,Target!B:B),0)</f>
        <v>0</v>
      </c>
      <c r="E107663" s="7">
        <f t="shared" si="5050"/>
        <v>3.6797710025006994E-2</v>
      </c>
      <c r="F107663" s="6">
        <f t="shared" si="5051"/>
        <v>3.5491696855811328E-2</v>
      </c>
      <c r="G107663" s="6">
        <f t="shared" si="5052"/>
        <v>2.5183703053347975E-4</v>
      </c>
    </row>
    <row r="107664" spans="1:7" x14ac:dyDescent="0.35">
      <c r="A107664" s="1" t="s">
        <v>107663</v>
      </c>
      <c r="B107664">
        <v>319.863751767998</v>
      </c>
      <c r="C107664">
        <v>4</v>
      </c>
      <c r="D107664">
        <f>_xlfn.IFNA(_xlfn.XLOOKUP(A107664,Target!B:B,Target!B:B),0)</f>
        <v>0</v>
      </c>
      <c r="E107664" s="7">
        <f t="shared" si="5050"/>
        <v>2.0578405850221151E-2</v>
      </c>
      <c r="F107664" s="6">
        <f t="shared" si="5051"/>
        <v>2.016347370497007E-2</v>
      </c>
      <c r="G107664" s="6">
        <f t="shared" si="5052"/>
        <v>1.4085061109320738E-4</v>
      </c>
    </row>
    <row r="107665" spans="1:7" x14ac:dyDescent="0.35">
      <c r="A107665" s="1" t="s">
        <v>107664</v>
      </c>
      <c r="B107665">
        <v>307.85118999303199</v>
      </c>
      <c r="C107665">
        <v>5</v>
      </c>
      <c r="D107665">
        <f>_xlfn.IFNA(_xlfn.XLOOKUP(A107665,Target!B:B,Target!B:B),0)</f>
        <v>0</v>
      </c>
      <c r="E107665" s="7">
        <f t="shared" si="5050"/>
        <v>1.7421634566580555E-2</v>
      </c>
      <c r="F107665" s="6">
        <f t="shared" si="5051"/>
        <v>1.7123318371347729E-2</v>
      </c>
      <c r="G107665" s="6">
        <f t="shared" si="5052"/>
        <v>1.1924640391058041E-4</v>
      </c>
    </row>
    <row r="107666" spans="1:7" x14ac:dyDescent="0.35">
      <c r="A107666" s="1" t="s">
        <v>107665</v>
      </c>
      <c r="B107666">
        <v>210.815434934347</v>
      </c>
      <c r="C107666">
        <v>6</v>
      </c>
      <c r="D107666">
        <f>_xlfn.IFNA(_xlfn.XLOOKUP(A107666,Target!B:B,Target!B:B),0)</f>
        <v>0</v>
      </c>
      <c r="E107666" s="7">
        <f t="shared" si="5050"/>
        <v>4.5381144169943065E-3</v>
      </c>
      <c r="F107666" s="6">
        <f t="shared" si="5051"/>
        <v>4.5176129724336933E-3</v>
      </c>
      <c r="G107666" s="6">
        <f t="shared" si="5052"/>
        <v>3.106491231552056E-5</v>
      </c>
    </row>
    <row r="107667" spans="1:7" x14ac:dyDescent="0.35">
      <c r="A107667" s="1" t="s">
        <v>107666</v>
      </c>
      <c r="B107667">
        <v>520.09527695464305</v>
      </c>
      <c r="C107667">
        <v>1</v>
      </c>
      <c r="D107667">
        <f>_xlfn.IFNA(_xlfn.XLOOKUP(A107667,Target!B:B,Target!B:B),0)</f>
        <v>0</v>
      </c>
      <c r="E107667" s="7">
        <f t="shared" si="5050"/>
        <v>0.33031297336171328</v>
      </c>
      <c r="F107667" s="6">
        <f t="shared" si="5051"/>
        <v>0.24829719019202623</v>
      </c>
      <c r="G107667" s="6">
        <f t="shared" si="5052"/>
        <v>2.2560717490926153E-3</v>
      </c>
    </row>
    <row r="107668" spans="1:7" x14ac:dyDescent="0.35">
      <c r="A107668" s="1" t="s">
        <v>107667</v>
      </c>
      <c r="B107668">
        <v>320.78424974749402</v>
      </c>
      <c r="C107668">
        <v>4</v>
      </c>
      <c r="D107668">
        <f>_xlfn.IFNA(_xlfn.XLOOKUP(A107668,Target!B:B,Target!B:B),0)</f>
        <v>0</v>
      </c>
      <c r="E107668" s="7">
        <f t="shared" si="5050"/>
        <v>2.0842685636020639E-2</v>
      </c>
      <c r="F107668" s="6">
        <f t="shared" si="5051"/>
        <v>2.041713765430464E-2</v>
      </c>
      <c r="G107668" s="6">
        <f t="shared" si="5052"/>
        <v>1.4265923802268043E-4</v>
      </c>
    </row>
    <row r="107669" spans="1:7" x14ac:dyDescent="0.35">
      <c r="A107669" s="1" t="s">
        <v>107668</v>
      </c>
      <c r="B107669">
        <v>320.78424974749402</v>
      </c>
      <c r="C107669">
        <v>4</v>
      </c>
      <c r="D107669">
        <f>_xlfn.IFNA(_xlfn.XLOOKUP(A107669,Target!B:B,Target!B:B),0)</f>
        <v>0</v>
      </c>
      <c r="E107669" s="7">
        <f t="shared" si="5050"/>
        <v>2.0842685636020639E-2</v>
      </c>
      <c r="F107669" s="6">
        <f t="shared" si="5051"/>
        <v>2.041713765430464E-2</v>
      </c>
      <c r="G107669" s="6">
        <f t="shared" si="5052"/>
        <v>1.4265923802268043E-4</v>
      </c>
    </row>
    <row r="107670" spans="1:7" x14ac:dyDescent="0.35">
      <c r="A107670" s="1" t="s">
        <v>107669</v>
      </c>
      <c r="B107670">
        <v>320.78424974749402</v>
      </c>
      <c r="C107670">
        <v>4</v>
      </c>
      <c r="D107670">
        <f>_xlfn.IFNA(_xlfn.XLOOKUP(A107670,Target!B:B,Target!B:B),0)</f>
        <v>0</v>
      </c>
      <c r="E107670" s="7">
        <f t="shared" si="5050"/>
        <v>2.0842685636020639E-2</v>
      </c>
      <c r="F107670" s="6">
        <f t="shared" si="5051"/>
        <v>2.041713765430464E-2</v>
      </c>
      <c r="G107670" s="6">
        <f t="shared" si="5052"/>
        <v>1.4265923802268043E-4</v>
      </c>
    </row>
    <row r="107671" spans="1:7" x14ac:dyDescent="0.35">
      <c r="A107671" s="1" t="s">
        <v>107670</v>
      </c>
      <c r="B107671">
        <v>309.01370166491103</v>
      </c>
      <c r="C107671">
        <v>5</v>
      </c>
      <c r="D107671">
        <f>_xlfn.IFNA(_xlfn.XLOOKUP(A107671,Target!B:B,Target!B:B),0)</f>
        <v>0</v>
      </c>
      <c r="E107671" s="7">
        <f t="shared" si="5050"/>
        <v>1.7704673309777399E-2</v>
      </c>
      <c r="F107671" s="6">
        <f t="shared" si="5051"/>
        <v>1.7396670934209602E-2</v>
      </c>
      <c r="G107671" s="6">
        <f t="shared" si="5052"/>
        <v>1.2118349322661781E-4</v>
      </c>
    </row>
    <row r="107672" spans="1:7" x14ac:dyDescent="0.35">
      <c r="A107672" s="1" t="s">
        <v>107671</v>
      </c>
      <c r="B107672">
        <v>508.32336222150099</v>
      </c>
      <c r="C107672">
        <v>1</v>
      </c>
      <c r="D107672">
        <f>_xlfn.IFNA(_xlfn.XLOOKUP(A107672,Target!B:B,Target!B:B),0)</f>
        <v>0</v>
      </c>
      <c r="E107672" s="7">
        <f t="shared" si="5050"/>
        <v>0.28057672556741914</v>
      </c>
      <c r="F107672" s="6">
        <f t="shared" si="5051"/>
        <v>0.21910184682069445</v>
      </c>
      <c r="G107672" s="6">
        <f t="shared" si="5052"/>
        <v>1.9170192544955471E-3</v>
      </c>
    </row>
    <row r="107673" spans="1:7" x14ac:dyDescent="0.35">
      <c r="A107673" s="1" t="s">
        <v>107672</v>
      </c>
      <c r="B107673">
        <v>348.854930160099</v>
      </c>
      <c r="C107673">
        <v>4</v>
      </c>
      <c r="D107673">
        <f>_xlfn.IFNA(_xlfn.XLOOKUP(A107673,Target!B:B,Target!B:B),0)</f>
        <v>0</v>
      </c>
      <c r="E107673" s="7">
        <f t="shared" si="5050"/>
        <v>3.0757852809273369E-2</v>
      </c>
      <c r="F107673" s="6">
        <f t="shared" si="5051"/>
        <v>2.9840037333156877E-2</v>
      </c>
      <c r="G107673" s="6">
        <f t="shared" si="5052"/>
        <v>2.1051001570781581E-4</v>
      </c>
    </row>
    <row r="107674" spans="1:7" x14ac:dyDescent="0.35">
      <c r="A107674" s="1" t="s">
        <v>107673</v>
      </c>
      <c r="B107674">
        <v>306.93069201353597</v>
      </c>
      <c r="C107674">
        <v>5</v>
      </c>
      <c r="D107674">
        <f>_xlfn.IFNA(_xlfn.XLOOKUP(A107674,Target!B:B,Target!B:B),0)</f>
        <v>0</v>
      </c>
      <c r="E107674" s="7">
        <f t="shared" si="5050"/>
        <v>1.7200732810831017E-2</v>
      </c>
      <c r="F107674" s="6">
        <f t="shared" si="5051"/>
        <v>1.69098706440175E-2</v>
      </c>
      <c r="G107674" s="6">
        <f t="shared" si="5052"/>
        <v>1.1773456880942414E-4</v>
      </c>
    </row>
    <row r="107675" spans="1:7" x14ac:dyDescent="0.35">
      <c r="A107675" s="1" t="s">
        <v>107674</v>
      </c>
      <c r="B107675">
        <v>359.81010210909102</v>
      </c>
      <c r="C107675">
        <v>3</v>
      </c>
      <c r="D107675">
        <f>_xlfn.IFNA(_xlfn.XLOOKUP(A107675,Target!B:B,Target!B:B),0)</f>
        <v>0</v>
      </c>
      <c r="E107675" s="7">
        <f t="shared" si="5050"/>
        <v>3.5802447913491194E-2</v>
      </c>
      <c r="F107675" s="6">
        <f t="shared" si="5051"/>
        <v>3.4564938503100939E-2</v>
      </c>
      <c r="G107675" s="6">
        <f t="shared" si="5052"/>
        <v>2.4502730134084869E-4</v>
      </c>
    </row>
    <row r="107676" spans="1:7" x14ac:dyDescent="0.35">
      <c r="A107676" s="1" t="s">
        <v>107675</v>
      </c>
      <c r="B107676">
        <v>306.93069201353597</v>
      </c>
      <c r="C107676">
        <v>5</v>
      </c>
      <c r="D107676">
        <f>_xlfn.IFNA(_xlfn.XLOOKUP(A107676,Target!B:B,Target!B:B),0)</f>
        <v>0</v>
      </c>
      <c r="E107676" s="7">
        <f t="shared" si="5050"/>
        <v>1.7200732810831017E-2</v>
      </c>
      <c r="F107676" s="6">
        <f t="shared" si="5051"/>
        <v>1.69098706440175E-2</v>
      </c>
      <c r="G107676" s="6">
        <f t="shared" si="5052"/>
        <v>1.1773456880942414E-4</v>
      </c>
    </row>
    <row r="107677" spans="1:7" x14ac:dyDescent="0.35">
      <c r="A107677" s="1" t="s">
        <v>107676</v>
      </c>
      <c r="B107677">
        <v>306.93069201353597</v>
      </c>
      <c r="C107677">
        <v>5</v>
      </c>
      <c r="D107677">
        <f>_xlfn.IFNA(_xlfn.XLOOKUP(A107677,Target!B:B,Target!B:B),0)</f>
        <v>0</v>
      </c>
      <c r="E107677" s="7">
        <f t="shared" si="5050"/>
        <v>1.7200732810831017E-2</v>
      </c>
      <c r="F107677" s="6">
        <f t="shared" si="5051"/>
        <v>1.69098706440175E-2</v>
      </c>
      <c r="G107677" s="6">
        <f t="shared" si="5052"/>
        <v>1.1773456880942414E-4</v>
      </c>
    </row>
    <row r="107678" spans="1:7" x14ac:dyDescent="0.35">
      <c r="A107678" s="1" t="s">
        <v>107677</v>
      </c>
      <c r="B107678">
        <v>307.85118999303199</v>
      </c>
      <c r="C107678">
        <v>5</v>
      </c>
      <c r="D107678">
        <f>_xlfn.IFNA(_xlfn.XLOOKUP(A107678,Target!B:B,Target!B:B),0)</f>
        <v>0</v>
      </c>
      <c r="E107678" s="7">
        <f t="shared" si="5050"/>
        <v>1.7421634566580555E-2</v>
      </c>
      <c r="F107678" s="6">
        <f t="shared" si="5051"/>
        <v>1.7123318371347729E-2</v>
      </c>
      <c r="G107678" s="6">
        <f t="shared" si="5052"/>
        <v>1.1924640391058041E-4</v>
      </c>
    </row>
    <row r="107679" spans="1:7" x14ac:dyDescent="0.35">
      <c r="A107679" s="1" t="s">
        <v>107678</v>
      </c>
      <c r="B107679">
        <v>393.695712502486</v>
      </c>
      <c r="C107679">
        <v>2</v>
      </c>
      <c r="D107679">
        <f>_xlfn.IFNA(_xlfn.XLOOKUP(A107679,Target!B:B,Target!B:B),0)</f>
        <v>0</v>
      </c>
      <c r="E107679" s="7">
        <f t="shared" si="5050"/>
        <v>5.7269636236419438E-2</v>
      </c>
      <c r="F107679" s="6">
        <f t="shared" si="5051"/>
        <v>5.4167484124752696E-2</v>
      </c>
      <c r="G107679" s="6">
        <f t="shared" si="5052"/>
        <v>3.918883730614054E-4</v>
      </c>
    </row>
    <row r="107680" spans="1:7" x14ac:dyDescent="0.35">
      <c r="A107680" s="1" t="s">
        <v>107679</v>
      </c>
      <c r="B107680">
        <v>307.85118999303199</v>
      </c>
      <c r="C107680">
        <v>5</v>
      </c>
      <c r="D107680">
        <f>_xlfn.IFNA(_xlfn.XLOOKUP(A107680,Target!B:B,Target!B:B),0)</f>
        <v>0</v>
      </c>
      <c r="E107680" s="7">
        <f t="shared" si="5050"/>
        <v>1.7421634566580555E-2</v>
      </c>
      <c r="F107680" s="6">
        <f t="shared" si="5051"/>
        <v>1.7123318371347729E-2</v>
      </c>
      <c r="G107680" s="6">
        <f t="shared" si="5052"/>
        <v>1.1924640391058041E-4</v>
      </c>
    </row>
    <row r="107681" spans="1:7" x14ac:dyDescent="0.35">
      <c r="A107681" s="1" t="s">
        <v>107680</v>
      </c>
      <c r="B107681">
        <v>321.94676141937299</v>
      </c>
      <c r="C107681">
        <v>4</v>
      </c>
      <c r="D107681">
        <f>_xlfn.IFNA(_xlfn.XLOOKUP(A107681,Target!B:B,Target!B:B),0)</f>
        <v>0</v>
      </c>
      <c r="E107681" s="7">
        <f t="shared" si="5050"/>
        <v>2.1181304123552347E-2</v>
      </c>
      <c r="F107681" s="6">
        <f t="shared" si="5051"/>
        <v>2.0741962311708884E-2</v>
      </c>
      <c r="G107681" s="6">
        <f t="shared" si="5052"/>
        <v>1.4497660023129823E-4</v>
      </c>
    </row>
    <row r="107682" spans="1:7" x14ac:dyDescent="0.35">
      <c r="A107682" s="1" t="s">
        <v>107681</v>
      </c>
      <c r="B107682">
        <v>306.93069201353597</v>
      </c>
      <c r="C107682">
        <v>5</v>
      </c>
      <c r="D107682">
        <f>_xlfn.IFNA(_xlfn.XLOOKUP(A107682,Target!B:B,Target!B:B),0)</f>
        <v>0</v>
      </c>
      <c r="E107682" s="7">
        <f t="shared" si="5050"/>
        <v>1.7200732810831017E-2</v>
      </c>
      <c r="F107682" s="6">
        <f t="shared" si="5051"/>
        <v>1.69098706440175E-2</v>
      </c>
      <c r="G107682" s="6">
        <f t="shared" si="5052"/>
        <v>1.1773456880942414E-4</v>
      </c>
    </row>
    <row r="107683" spans="1:7" x14ac:dyDescent="0.35">
      <c r="A107683" s="1" t="s">
        <v>107682</v>
      </c>
      <c r="B107683">
        <v>307.85118999303199</v>
      </c>
      <c r="C107683">
        <v>5</v>
      </c>
      <c r="D107683">
        <f>_xlfn.IFNA(_xlfn.XLOOKUP(A107683,Target!B:B,Target!B:B),0)</f>
        <v>0</v>
      </c>
      <c r="E107683" s="7">
        <f t="shared" si="5050"/>
        <v>1.7421634566580555E-2</v>
      </c>
      <c r="F107683" s="6">
        <f t="shared" si="5051"/>
        <v>1.7123318371347729E-2</v>
      </c>
      <c r="G107683" s="6">
        <f t="shared" si="5052"/>
        <v>1.1924640391058041E-4</v>
      </c>
    </row>
    <row r="107684" spans="1:7" x14ac:dyDescent="0.35">
      <c r="A107684" s="1" t="s">
        <v>107683</v>
      </c>
      <c r="B107684">
        <v>306.93069201353597</v>
      </c>
      <c r="C107684">
        <v>5</v>
      </c>
      <c r="D107684">
        <f>_xlfn.IFNA(_xlfn.XLOOKUP(A107684,Target!B:B,Target!B:B),0)</f>
        <v>0</v>
      </c>
      <c r="E107684" s="7">
        <f t="shared" si="5050"/>
        <v>1.7200732810831017E-2</v>
      </c>
      <c r="F107684" s="6">
        <f t="shared" si="5051"/>
        <v>1.69098706440175E-2</v>
      </c>
      <c r="G107684" s="6">
        <f t="shared" si="5052"/>
        <v>1.1773456880942414E-4</v>
      </c>
    </row>
    <row r="107685" spans="1:7" x14ac:dyDescent="0.35">
      <c r="A107685" s="1" t="s">
        <v>107684</v>
      </c>
      <c r="B107685">
        <v>307.85118999303199</v>
      </c>
      <c r="C107685">
        <v>5</v>
      </c>
      <c r="D107685">
        <f>_xlfn.IFNA(_xlfn.XLOOKUP(A107685,Target!B:B,Target!B:B),0)</f>
        <v>0</v>
      </c>
      <c r="E107685" s="7">
        <f t="shared" si="5050"/>
        <v>1.7421634566580555E-2</v>
      </c>
      <c r="F107685" s="6">
        <f t="shared" si="5051"/>
        <v>1.7123318371347729E-2</v>
      </c>
      <c r="G107685" s="6">
        <f t="shared" si="5052"/>
        <v>1.1924640391058041E-4</v>
      </c>
    </row>
    <row r="107686" spans="1:7" x14ac:dyDescent="0.35">
      <c r="A107686" s="1" t="s">
        <v>107685</v>
      </c>
      <c r="B107686">
        <v>415.25477955465601</v>
      </c>
      <c r="C107686">
        <v>2</v>
      </c>
      <c r="D107686">
        <f>_xlfn.IFNA(_xlfn.XLOOKUP(A107686,Target!B:B,Target!B:B),0)</f>
        <v>0</v>
      </c>
      <c r="E107686" s="7">
        <f t="shared" si="5050"/>
        <v>7.7218781066726222E-2</v>
      </c>
      <c r="F107686" s="6">
        <f t="shared" si="5051"/>
        <v>7.1683470826845008E-2</v>
      </c>
      <c r="G107686" s="6">
        <f t="shared" si="5052"/>
        <v>5.2832555097077677E-4</v>
      </c>
    </row>
    <row r="107687" spans="1:7" x14ac:dyDescent="0.35">
      <c r="A107687" s="1" t="s">
        <v>107686</v>
      </c>
      <c r="B107687">
        <v>307.85118999303199</v>
      </c>
      <c r="C107687">
        <v>5</v>
      </c>
      <c r="D107687">
        <f>_xlfn.IFNA(_xlfn.XLOOKUP(A107687,Target!B:B,Target!B:B),0)</f>
        <v>0</v>
      </c>
      <c r="E107687" s="7">
        <f t="shared" si="5050"/>
        <v>1.7421634566580555E-2</v>
      </c>
      <c r="F107687" s="6">
        <f t="shared" si="5051"/>
        <v>1.7123318371347729E-2</v>
      </c>
      <c r="G107687" s="6">
        <f t="shared" si="5052"/>
        <v>1.1924640391058041E-4</v>
      </c>
    </row>
    <row r="107688" spans="1:7" x14ac:dyDescent="0.35">
      <c r="A107688" s="1" t="s">
        <v>107687</v>
      </c>
      <c r="B107688">
        <v>487.16414760448498</v>
      </c>
      <c r="C107688">
        <v>1</v>
      </c>
      <c r="D107688">
        <f>_xlfn.IFNA(_xlfn.XLOOKUP(A107688,Target!B:B,Target!B:B),0)</f>
        <v>0</v>
      </c>
      <c r="E107688" s="7">
        <f t="shared" si="5050"/>
        <v>0.20924759584262489</v>
      </c>
      <c r="F107688" s="6">
        <f t="shared" si="5051"/>
        <v>0.17303949709060007</v>
      </c>
      <c r="G107688" s="6">
        <f t="shared" si="5052"/>
        <v>1.4303654608879138E-3</v>
      </c>
    </row>
    <row r="107689" spans="1:7" x14ac:dyDescent="0.35">
      <c r="A107689" s="1" t="s">
        <v>107688</v>
      </c>
      <c r="B107689">
        <v>320.78424974749402</v>
      </c>
      <c r="C107689">
        <v>4</v>
      </c>
      <c r="D107689">
        <f>_xlfn.IFNA(_xlfn.XLOOKUP(A107689,Target!B:B,Target!B:B),0)</f>
        <v>0</v>
      </c>
      <c r="E107689" s="7">
        <f t="shared" si="5050"/>
        <v>2.0842685636020639E-2</v>
      </c>
      <c r="F107689" s="6">
        <f t="shared" si="5051"/>
        <v>2.041713765430464E-2</v>
      </c>
      <c r="G107689" s="6">
        <f t="shared" si="5052"/>
        <v>1.4265923802268043E-4</v>
      </c>
    </row>
    <row r="107690" spans="1:7" x14ac:dyDescent="0.35">
      <c r="A107690" s="1" t="s">
        <v>107689</v>
      </c>
      <c r="B107690">
        <v>529.33120890743396</v>
      </c>
      <c r="C107690">
        <v>1</v>
      </c>
      <c r="D107690">
        <f>_xlfn.IFNA(_xlfn.XLOOKUP(A107690,Target!B:B,Target!B:B),0)</f>
        <v>0</v>
      </c>
      <c r="E107690" s="7">
        <f t="shared" si="5050"/>
        <v>0.37543216896948672</v>
      </c>
      <c r="F107690" s="6">
        <f t="shared" si="5051"/>
        <v>0.27295578614448968</v>
      </c>
      <c r="G107690" s="6">
        <f t="shared" si="5052"/>
        <v>2.5634505431982261E-3</v>
      </c>
    </row>
    <row r="107691" spans="1:7" x14ac:dyDescent="0.35">
      <c r="A107691" s="1" t="s">
        <v>107690</v>
      </c>
      <c r="B107691">
        <v>545.16578157989898</v>
      </c>
      <c r="C107691">
        <v>1</v>
      </c>
      <c r="D107691">
        <f>_xlfn.IFNA(_xlfn.XLOOKUP(A107691,Target!B:B,Target!B:B),0)</f>
        <v>0</v>
      </c>
      <c r="E107691" s="7">
        <f t="shared" si="5050"/>
        <v>0.46758988660509354</v>
      </c>
      <c r="F107691" s="6">
        <f t="shared" si="5051"/>
        <v>0.31861073101746917</v>
      </c>
      <c r="G107691" s="6">
        <f t="shared" si="5052"/>
        <v>3.1906956097583717E-3</v>
      </c>
    </row>
    <row r="107692" spans="1:7" x14ac:dyDescent="0.35">
      <c r="A107692" s="1" t="s">
        <v>107691</v>
      </c>
      <c r="B107692">
        <v>224.668992668306</v>
      </c>
      <c r="C107692">
        <v>6</v>
      </c>
      <c r="D107692">
        <f>_xlfn.IFNA(_xlfn.XLOOKUP(A107692,Target!B:B,Target!B:B),0)</f>
        <v>0</v>
      </c>
      <c r="E107692" s="7">
        <f t="shared" si="5050"/>
        <v>5.4989803756585994E-3</v>
      </c>
      <c r="F107692" s="6">
        <f t="shared" si="5051"/>
        <v>5.4689069635895926E-3</v>
      </c>
      <c r="G107692" s="6">
        <f t="shared" si="5052"/>
        <v>3.7642113862816694E-5</v>
      </c>
    </row>
    <row r="107693" spans="1:7" x14ac:dyDescent="0.35">
      <c r="A107693" s="1" t="s">
        <v>107692</v>
      </c>
      <c r="B107693">
        <v>320.78424974749402</v>
      </c>
      <c r="C107693">
        <v>4</v>
      </c>
      <c r="D107693">
        <f>_xlfn.IFNA(_xlfn.XLOOKUP(A107693,Target!B:B,Target!B:B),0)</f>
        <v>0</v>
      </c>
      <c r="E107693" s="7">
        <f t="shared" si="5050"/>
        <v>2.0842685636020639E-2</v>
      </c>
      <c r="F107693" s="6">
        <f t="shared" si="5051"/>
        <v>2.041713765430464E-2</v>
      </c>
      <c r="G107693" s="6">
        <f t="shared" si="5052"/>
        <v>1.4265923802268043E-4</v>
      </c>
    </row>
    <row r="107694" spans="1:7" x14ac:dyDescent="0.35">
      <c r="A107694" s="1" t="s">
        <v>107693</v>
      </c>
      <c r="B107694">
        <v>307.85118999303199</v>
      </c>
      <c r="C107694">
        <v>5</v>
      </c>
      <c r="D107694">
        <f>_xlfn.IFNA(_xlfn.XLOOKUP(A107694,Target!B:B,Target!B:B),0)</f>
        <v>0</v>
      </c>
      <c r="E107694" s="7">
        <f t="shared" si="5050"/>
        <v>1.7421634566580555E-2</v>
      </c>
      <c r="F107694" s="6">
        <f t="shared" si="5051"/>
        <v>1.7123318371347729E-2</v>
      </c>
      <c r="G107694" s="6">
        <f t="shared" si="5052"/>
        <v>1.1924640391058041E-4</v>
      </c>
    </row>
    <row r="107695" spans="1:7" x14ac:dyDescent="0.35">
      <c r="A107695" s="1" t="s">
        <v>107694</v>
      </c>
      <c r="B107695">
        <v>307.85118999303199</v>
      </c>
      <c r="C107695">
        <v>5</v>
      </c>
      <c r="D107695">
        <f>_xlfn.IFNA(_xlfn.XLOOKUP(A107695,Target!B:B,Target!B:B),0)</f>
        <v>0</v>
      </c>
      <c r="E107695" s="7">
        <f t="shared" si="5050"/>
        <v>1.7421634566580555E-2</v>
      </c>
      <c r="F107695" s="6">
        <f t="shared" si="5051"/>
        <v>1.7123318371347729E-2</v>
      </c>
      <c r="G107695" s="6">
        <f t="shared" si="5052"/>
        <v>1.1924640391058041E-4</v>
      </c>
    </row>
    <row r="107696" spans="1:7" x14ac:dyDescent="0.35">
      <c r="A107696" s="1" t="s">
        <v>107695</v>
      </c>
      <c r="B107696">
        <v>320.78424974749402</v>
      </c>
      <c r="C107696">
        <v>4</v>
      </c>
      <c r="D107696">
        <f>_xlfn.IFNA(_xlfn.XLOOKUP(A107696,Target!B:B,Target!B:B),0)</f>
        <v>0</v>
      </c>
      <c r="E107696" s="7">
        <f t="shared" si="5050"/>
        <v>2.0842685636020639E-2</v>
      </c>
      <c r="F107696" s="6">
        <f t="shared" si="5051"/>
        <v>2.041713765430464E-2</v>
      </c>
      <c r="G107696" s="6">
        <f t="shared" si="5052"/>
        <v>1.4265923802268043E-4</v>
      </c>
    </row>
    <row r="107697" spans="1:7" x14ac:dyDescent="0.35">
      <c r="A107697" s="1" t="s">
        <v>107696</v>
      </c>
      <c r="B107697">
        <v>224.668992668306</v>
      </c>
      <c r="C107697">
        <v>6</v>
      </c>
      <c r="D107697">
        <f>_xlfn.IFNA(_xlfn.XLOOKUP(A107697,Target!B:B,Target!B:B),0)</f>
        <v>0</v>
      </c>
      <c r="E107697" s="7">
        <f t="shared" si="5050"/>
        <v>5.4989803756585994E-3</v>
      </c>
      <c r="F107697" s="6">
        <f t="shared" si="5051"/>
        <v>5.4689069635895926E-3</v>
      </c>
      <c r="G107697" s="6">
        <f t="shared" si="5052"/>
        <v>3.7642113862816694E-5</v>
      </c>
    </row>
    <row r="107698" spans="1:7" x14ac:dyDescent="0.35">
      <c r="A107698" s="1" t="s">
        <v>107697</v>
      </c>
      <c r="B107698">
        <v>320.78424974749402</v>
      </c>
      <c r="C107698">
        <v>4</v>
      </c>
      <c r="D107698">
        <f>_xlfn.IFNA(_xlfn.XLOOKUP(A107698,Target!B:B,Target!B:B),0)</f>
        <v>0</v>
      </c>
      <c r="E107698" s="7">
        <f t="shared" si="5050"/>
        <v>2.0842685636020639E-2</v>
      </c>
      <c r="F107698" s="6">
        <f t="shared" si="5051"/>
        <v>2.041713765430464E-2</v>
      </c>
      <c r="G107698" s="6">
        <f t="shared" si="5052"/>
        <v>1.4265923802268043E-4</v>
      </c>
    </row>
    <row r="107699" spans="1:7" x14ac:dyDescent="0.35">
      <c r="A107699" s="1" t="s">
        <v>107698</v>
      </c>
      <c r="B107699">
        <v>307.85118999303199</v>
      </c>
      <c r="C107699">
        <v>5</v>
      </c>
      <c r="D107699">
        <f>_xlfn.IFNA(_xlfn.XLOOKUP(A107699,Target!B:B,Target!B:B),0)</f>
        <v>0</v>
      </c>
      <c r="E107699" s="7">
        <f t="shared" si="5050"/>
        <v>1.7421634566580555E-2</v>
      </c>
      <c r="F107699" s="6">
        <f t="shared" si="5051"/>
        <v>1.7123318371347729E-2</v>
      </c>
      <c r="G107699" s="6">
        <f t="shared" si="5052"/>
        <v>1.1924640391058041E-4</v>
      </c>
    </row>
    <row r="107700" spans="1:7" x14ac:dyDescent="0.35">
      <c r="A107700" s="1" t="s">
        <v>107699</v>
      </c>
      <c r="B107700">
        <v>413.74690203061903</v>
      </c>
      <c r="C107700">
        <v>2</v>
      </c>
      <c r="D107700">
        <f>_xlfn.IFNA(_xlfn.XLOOKUP(A107700,Target!B:B,Target!B:B),0)</f>
        <v>0</v>
      </c>
      <c r="E107700" s="7">
        <f t="shared" si="5050"/>
        <v>7.5621382796840997E-2</v>
      </c>
      <c r="F107700" s="6">
        <f t="shared" si="5051"/>
        <v>7.0304834030176733E-2</v>
      </c>
      <c r="G107700" s="6">
        <f t="shared" si="5052"/>
        <v>5.1740191749768234E-4</v>
      </c>
    </row>
    <row r="107701" spans="1:7" x14ac:dyDescent="0.35">
      <c r="A107701" s="1" t="s">
        <v>107700</v>
      </c>
      <c r="B107701">
        <v>307.85118999303199</v>
      </c>
      <c r="C107701">
        <v>5</v>
      </c>
      <c r="D107701">
        <f>_xlfn.IFNA(_xlfn.XLOOKUP(A107701,Target!B:B,Target!B:B),0)</f>
        <v>0</v>
      </c>
      <c r="E107701" s="7">
        <f t="shared" si="5050"/>
        <v>1.7421634566580555E-2</v>
      </c>
      <c r="F107701" s="6">
        <f t="shared" si="5051"/>
        <v>1.7123318371347729E-2</v>
      </c>
      <c r="G107701" s="6">
        <f t="shared" si="5052"/>
        <v>1.1924640391058041E-4</v>
      </c>
    </row>
    <row r="107702" spans="1:7" x14ac:dyDescent="0.35">
      <c r="A107702" s="1" t="s">
        <v>107701</v>
      </c>
      <c r="B107702">
        <v>211.73593291384401</v>
      </c>
      <c r="C107702">
        <v>6</v>
      </c>
      <c r="D107702">
        <f>_xlfn.IFNA(_xlfn.XLOOKUP(A107702,Target!B:B,Target!B:B),0)</f>
        <v>0</v>
      </c>
      <c r="E107702" s="7">
        <f t="shared" si="5050"/>
        <v>4.5963955061509394E-3</v>
      </c>
      <c r="F107702" s="6">
        <f t="shared" si="5051"/>
        <v>4.5753653175663045E-3</v>
      </c>
      <c r="G107702" s="6">
        <f t="shared" si="5052"/>
        <v>3.1463853327742635E-5</v>
      </c>
    </row>
    <row r="107703" spans="1:7" x14ac:dyDescent="0.35">
      <c r="A107703" s="1" t="s">
        <v>107702</v>
      </c>
      <c r="B107703">
        <v>348.854930160099</v>
      </c>
      <c r="C107703">
        <v>4</v>
      </c>
      <c r="D107703">
        <f>_xlfn.IFNA(_xlfn.XLOOKUP(A107703,Target!B:B,Target!B:B),0)</f>
        <v>0</v>
      </c>
      <c r="E107703" s="7">
        <f t="shared" si="5050"/>
        <v>3.0757852809273369E-2</v>
      </c>
      <c r="F107703" s="6">
        <f t="shared" si="5051"/>
        <v>2.9840037333156877E-2</v>
      </c>
      <c r="G107703" s="6">
        <f t="shared" si="5052"/>
        <v>2.1051001570781581E-4</v>
      </c>
    </row>
    <row r="107704" spans="1:7" x14ac:dyDescent="0.35">
      <c r="A107704" s="1" t="s">
        <v>107703</v>
      </c>
      <c r="B107704">
        <v>224.668992668306</v>
      </c>
      <c r="C107704">
        <v>6</v>
      </c>
      <c r="D107704">
        <f>_xlfn.IFNA(_xlfn.XLOOKUP(A107704,Target!B:B,Target!B:B),0)</f>
        <v>0</v>
      </c>
      <c r="E107704" s="7">
        <f t="shared" si="5050"/>
        <v>5.4989803756585994E-3</v>
      </c>
      <c r="F107704" s="6">
        <f t="shared" si="5051"/>
        <v>5.4689069635895926E-3</v>
      </c>
      <c r="G107704" s="6">
        <f t="shared" si="5052"/>
        <v>3.7642113862816694E-5</v>
      </c>
    </row>
    <row r="107705" spans="1:7" x14ac:dyDescent="0.35">
      <c r="A107705" s="1" t="s">
        <v>107704</v>
      </c>
      <c r="B107705">
        <v>320.78424974749402</v>
      </c>
      <c r="C107705">
        <v>4</v>
      </c>
      <c r="D107705">
        <f>_xlfn.IFNA(_xlfn.XLOOKUP(A107705,Target!B:B,Target!B:B),0)</f>
        <v>0</v>
      </c>
      <c r="E107705" s="7">
        <f t="shared" si="5050"/>
        <v>2.0842685636020639E-2</v>
      </c>
      <c r="F107705" s="6">
        <f t="shared" si="5051"/>
        <v>2.041713765430464E-2</v>
      </c>
      <c r="G107705" s="6">
        <f t="shared" si="5052"/>
        <v>1.4265923802268043E-4</v>
      </c>
    </row>
    <row r="107706" spans="1:7" x14ac:dyDescent="0.35">
      <c r="A107706" s="1" t="s">
        <v>107705</v>
      </c>
      <c r="B107706">
        <v>322.86725939886998</v>
      </c>
      <c r="C107706">
        <v>4</v>
      </c>
      <c r="D107706">
        <f>_xlfn.IFNA(_xlfn.XLOOKUP(A107706,Target!B:B,Target!B:B),0)</f>
        <v>0</v>
      </c>
      <c r="E107706" s="7">
        <f t="shared" si="5050"/>
        <v>2.1453326677557515E-2</v>
      </c>
      <c r="F107706" s="6">
        <f t="shared" si="5051"/>
        <v>2.1002747866452287E-2</v>
      </c>
      <c r="G107706" s="6">
        <f t="shared" si="5052"/>
        <v>1.4683820015884495E-4</v>
      </c>
    </row>
    <row r="107707" spans="1:7" x14ac:dyDescent="0.35">
      <c r="A107707" s="1" t="s">
        <v>107706</v>
      </c>
      <c r="B107707">
        <v>307.85118999303199</v>
      </c>
      <c r="C107707">
        <v>5</v>
      </c>
      <c r="D107707">
        <f>_xlfn.IFNA(_xlfn.XLOOKUP(A107707,Target!B:B,Target!B:B),0)</f>
        <v>0</v>
      </c>
      <c r="E107707" s="7">
        <f t="shared" si="5050"/>
        <v>1.7421634566580555E-2</v>
      </c>
      <c r="F107707" s="6">
        <f t="shared" si="5051"/>
        <v>1.7123318371347729E-2</v>
      </c>
      <c r="G107707" s="6">
        <f t="shared" si="5052"/>
        <v>1.1924640391058041E-4</v>
      </c>
    </row>
    <row r="107708" spans="1:7" x14ac:dyDescent="0.35">
      <c r="A107708" s="1" t="s">
        <v>107707</v>
      </c>
      <c r="B107708">
        <v>291.09420779390001</v>
      </c>
      <c r="C107708">
        <v>6</v>
      </c>
      <c r="D107708">
        <f>_xlfn.IFNA(_xlfn.XLOOKUP(A107708,Target!B:B,Target!B:B),0)</f>
        <v>0</v>
      </c>
      <c r="E107708" s="7">
        <f t="shared" si="5050"/>
        <v>1.3810258705637147E-2</v>
      </c>
      <c r="F107708" s="6">
        <f t="shared" si="5051"/>
        <v>1.362213351763597E-2</v>
      </c>
      <c r="G107708" s="6">
        <f t="shared" si="5052"/>
        <v>9.4529843919008571E-5</v>
      </c>
    </row>
    <row r="107709" spans="1:7" x14ac:dyDescent="0.35">
      <c r="A107709" s="1" t="s">
        <v>107708</v>
      </c>
      <c r="B107709">
        <v>320.78424974749402</v>
      </c>
      <c r="C107709">
        <v>4</v>
      </c>
      <c r="D107709">
        <f>_xlfn.IFNA(_xlfn.XLOOKUP(A107709,Target!B:B,Target!B:B),0)</f>
        <v>0</v>
      </c>
      <c r="E107709" s="7">
        <f t="shared" si="5050"/>
        <v>2.0842685636020639E-2</v>
      </c>
      <c r="F107709" s="6">
        <f t="shared" si="5051"/>
        <v>2.041713765430464E-2</v>
      </c>
      <c r="G107709" s="6">
        <f t="shared" si="5052"/>
        <v>1.4265923802268043E-4</v>
      </c>
    </row>
    <row r="107710" spans="1:7" x14ac:dyDescent="0.35">
      <c r="A107710" s="1" t="s">
        <v>107709</v>
      </c>
      <c r="B107710">
        <v>320.78424974749402</v>
      </c>
      <c r="C107710">
        <v>4</v>
      </c>
      <c r="D107710">
        <f>_xlfn.IFNA(_xlfn.XLOOKUP(A107710,Target!B:B,Target!B:B),0)</f>
        <v>0</v>
      </c>
      <c r="E107710" s="7">
        <f t="shared" si="5050"/>
        <v>2.0842685636020639E-2</v>
      </c>
      <c r="F107710" s="6">
        <f t="shared" si="5051"/>
        <v>2.041713765430464E-2</v>
      </c>
      <c r="G107710" s="6">
        <f t="shared" si="5052"/>
        <v>1.4265923802268043E-4</v>
      </c>
    </row>
    <row r="107711" spans="1:7" x14ac:dyDescent="0.35">
      <c r="A107711" s="1" t="s">
        <v>107710</v>
      </c>
      <c r="B107711">
        <v>415.25477955465601</v>
      </c>
      <c r="C107711">
        <v>2</v>
      </c>
      <c r="D107711">
        <f>_xlfn.IFNA(_xlfn.XLOOKUP(A107711,Target!B:B,Target!B:B),0)</f>
        <v>0</v>
      </c>
      <c r="E107711" s="7">
        <f t="shared" si="5050"/>
        <v>7.7218781066726222E-2</v>
      </c>
      <c r="F107711" s="6">
        <f t="shared" si="5051"/>
        <v>7.1683470826845008E-2</v>
      </c>
      <c r="G107711" s="6">
        <f t="shared" si="5052"/>
        <v>5.2832555097077677E-4</v>
      </c>
    </row>
    <row r="107712" spans="1:7" x14ac:dyDescent="0.35">
      <c r="A107712" s="1" t="s">
        <v>107711</v>
      </c>
      <c r="B107712">
        <v>226.752002319681</v>
      </c>
      <c r="C107712">
        <v>6</v>
      </c>
      <c r="D107712">
        <f>_xlfn.IFNA(_xlfn.XLOOKUP(A107712,Target!B:B,Target!B:B),0)</f>
        <v>0</v>
      </c>
      <c r="E107712" s="7">
        <f t="shared" si="5050"/>
        <v>5.6600874020092812E-3</v>
      </c>
      <c r="F107712" s="6">
        <f t="shared" si="5051"/>
        <v>5.6282311219403303E-3</v>
      </c>
      <c r="G107712" s="6">
        <f t="shared" si="5052"/>
        <v>3.8744895406089091E-5</v>
      </c>
    </row>
    <row r="107713" spans="1:7" x14ac:dyDescent="0.35">
      <c r="A107713" s="1" t="s">
        <v>107712</v>
      </c>
      <c r="B107713">
        <v>348.854930160099</v>
      </c>
      <c r="C107713">
        <v>4</v>
      </c>
      <c r="D107713">
        <f>_xlfn.IFNA(_xlfn.XLOOKUP(A107713,Target!B:B,Target!B:B),0)</f>
        <v>0</v>
      </c>
      <c r="E107713" s="7">
        <f t="shared" si="5050"/>
        <v>3.0757852809273369E-2</v>
      </c>
      <c r="F107713" s="6">
        <f t="shared" si="5051"/>
        <v>2.9840037333156877E-2</v>
      </c>
      <c r="G107713" s="6">
        <f t="shared" si="5052"/>
        <v>2.1051001570781581E-4</v>
      </c>
    </row>
    <row r="107714" spans="1:7" x14ac:dyDescent="0.35">
      <c r="A107714" s="1" t="s">
        <v>107713</v>
      </c>
      <c r="B107714">
        <v>307.85118999303199</v>
      </c>
      <c r="C107714">
        <v>5</v>
      </c>
      <c r="D107714">
        <f>_xlfn.IFNA(_xlfn.XLOOKUP(A107714,Target!B:B,Target!B:B),0)</f>
        <v>0</v>
      </c>
      <c r="E107714" s="7">
        <f t="shared" si="5050"/>
        <v>1.7421634566580555E-2</v>
      </c>
      <c r="F107714" s="6">
        <f t="shared" si="5051"/>
        <v>1.7123318371347729E-2</v>
      </c>
      <c r="G107714" s="6">
        <f t="shared" si="5052"/>
        <v>1.1924640391058041E-4</v>
      </c>
    </row>
    <row r="107715" spans="1:7" x14ac:dyDescent="0.35">
      <c r="A107715" s="1" t="s">
        <v>107714</v>
      </c>
      <c r="B107715">
        <v>320.78424974749402</v>
      </c>
      <c r="C107715">
        <v>4</v>
      </c>
      <c r="D107715">
        <f>_xlfn.IFNA(_xlfn.XLOOKUP(A107715,Target!B:B,Target!B:B),0)</f>
        <v>0</v>
      </c>
      <c r="E107715" s="7">
        <f t="shared" ref="E107715:E107778" si="5053">2^((B107715-600)/50)</f>
        <v>2.0842685636020639E-2</v>
      </c>
      <c r="F107715" s="6">
        <f t="shared" ref="F107715:F107778" si="5054">1-(1/(1+E107715))</f>
        <v>2.041713765430464E-2</v>
      </c>
      <c r="G107715" s="6">
        <f t="shared" ref="G107715:G107778" si="5055">(F107715*($J$3/$J$2))/(F107715*($J$3/$J$2)+(1-F107715)*((1-$J$3)/(1-$J$2)))</f>
        <v>1.4265923802268043E-4</v>
      </c>
    </row>
    <row r="107716" spans="1:7" x14ac:dyDescent="0.35">
      <c r="A107716" s="1" t="s">
        <v>107715</v>
      </c>
      <c r="B107716">
        <v>366.542198225856</v>
      </c>
      <c r="C107716">
        <v>3</v>
      </c>
      <c r="D107716">
        <f>_xlfn.IFNA(_xlfn.XLOOKUP(A107716,Target!B:B,Target!B:B),0)</f>
        <v>0</v>
      </c>
      <c r="E107716" s="7">
        <f t="shared" si="5053"/>
        <v>3.9304654123299948E-2</v>
      </c>
      <c r="F107716" s="6">
        <f t="shared" si="5054"/>
        <v>3.7818221988484391E-2</v>
      </c>
      <c r="G107716" s="6">
        <f t="shared" si="5055"/>
        <v>2.6898949824964073E-4</v>
      </c>
    </row>
    <row r="107717" spans="1:7" x14ac:dyDescent="0.35">
      <c r="A107717" s="1" t="s">
        <v>107716</v>
      </c>
      <c r="B107717">
        <v>320.78424974749402</v>
      </c>
      <c r="C107717">
        <v>4</v>
      </c>
      <c r="D107717">
        <f>_xlfn.IFNA(_xlfn.XLOOKUP(A107717,Target!B:B,Target!B:B),0)</f>
        <v>0</v>
      </c>
      <c r="E107717" s="7">
        <f t="shared" si="5053"/>
        <v>2.0842685636020639E-2</v>
      </c>
      <c r="F107717" s="6">
        <f t="shared" si="5054"/>
        <v>2.041713765430464E-2</v>
      </c>
      <c r="G107717" s="6">
        <f t="shared" si="5055"/>
        <v>1.4265923802268043E-4</v>
      </c>
    </row>
    <row r="107718" spans="1:7" x14ac:dyDescent="0.35">
      <c r="A107718" s="1" t="s">
        <v>107717</v>
      </c>
      <c r="B107718">
        <v>309.93419964440801</v>
      </c>
      <c r="C107718">
        <v>5</v>
      </c>
      <c r="D107718">
        <f>_xlfn.IFNA(_xlfn.XLOOKUP(A107718,Target!B:B,Target!B:B),0)</f>
        <v>0</v>
      </c>
      <c r="E107718" s="7">
        <f t="shared" si="5053"/>
        <v>1.7932046960779262E-2</v>
      </c>
      <c r="F107718" s="6">
        <f t="shared" si="5054"/>
        <v>1.7616153273019242E-2</v>
      </c>
      <c r="G107718" s="6">
        <f t="shared" si="5055"/>
        <v>1.2273961069091637E-4</v>
      </c>
    </row>
    <row r="107719" spans="1:7" x14ac:dyDescent="0.35">
      <c r="A107719" s="1" t="s">
        <v>107718</v>
      </c>
      <c r="B107719">
        <v>320.78424974749402</v>
      </c>
      <c r="C107719">
        <v>4</v>
      </c>
      <c r="D107719">
        <f>_xlfn.IFNA(_xlfn.XLOOKUP(A107719,Target!B:B,Target!B:B),0)</f>
        <v>0</v>
      </c>
      <c r="E107719" s="7">
        <f t="shared" si="5053"/>
        <v>2.0842685636020639E-2</v>
      </c>
      <c r="F107719" s="6">
        <f t="shared" si="5054"/>
        <v>2.041713765430464E-2</v>
      </c>
      <c r="G107719" s="6">
        <f t="shared" si="5055"/>
        <v>1.4265923802268043E-4</v>
      </c>
    </row>
    <row r="107720" spans="1:7" x14ac:dyDescent="0.35">
      <c r="A107720" s="1" t="s">
        <v>107719</v>
      </c>
      <c r="B107720">
        <v>359.81010210909102</v>
      </c>
      <c r="C107720">
        <v>3</v>
      </c>
      <c r="D107720">
        <f>_xlfn.IFNA(_xlfn.XLOOKUP(A107720,Target!B:B,Target!B:B),0)</f>
        <v>0</v>
      </c>
      <c r="E107720" s="7">
        <f t="shared" si="5053"/>
        <v>3.5802447913491194E-2</v>
      </c>
      <c r="F107720" s="6">
        <f t="shared" si="5054"/>
        <v>3.4564938503100939E-2</v>
      </c>
      <c r="G107720" s="6">
        <f t="shared" si="5055"/>
        <v>2.4502730134084869E-4</v>
      </c>
    </row>
    <row r="107721" spans="1:7" x14ac:dyDescent="0.35">
      <c r="A107721" s="1" t="s">
        <v>107720</v>
      </c>
      <c r="B107721">
        <v>353.60913847139398</v>
      </c>
      <c r="C107721">
        <v>3</v>
      </c>
      <c r="D107721">
        <f>_xlfn.IFNA(_xlfn.XLOOKUP(A107721,Target!B:B,Target!B:B),0)</f>
        <v>0</v>
      </c>
      <c r="E107721" s="7">
        <f t="shared" si="5053"/>
        <v>3.2853315204187425E-2</v>
      </c>
      <c r="F107721" s="6">
        <f t="shared" si="5054"/>
        <v>3.1808306872397107E-2</v>
      </c>
      <c r="G107721" s="6">
        <f t="shared" si="5055"/>
        <v>2.2484835851200322E-4</v>
      </c>
    </row>
    <row r="107722" spans="1:7" x14ac:dyDescent="0.35">
      <c r="A107722" s="1" t="s">
        <v>107721</v>
      </c>
      <c r="B107722">
        <v>489.06935911546202</v>
      </c>
      <c r="C107722">
        <v>1</v>
      </c>
      <c r="D107722">
        <f>_xlfn.IFNA(_xlfn.XLOOKUP(A107722,Target!B:B,Target!B:B),0)</f>
        <v>0</v>
      </c>
      <c r="E107722" s="7">
        <f t="shared" si="5053"/>
        <v>0.21484784064473247</v>
      </c>
      <c r="F107722" s="6">
        <f t="shared" si="5054"/>
        <v>0.17685164631869499</v>
      </c>
      <c r="G107722" s="6">
        <f t="shared" si="5055"/>
        <v>1.4685911461461648E-3</v>
      </c>
    </row>
    <row r="107723" spans="1:7" x14ac:dyDescent="0.35">
      <c r="A107723" s="1" t="s">
        <v>107722</v>
      </c>
      <c r="B107723">
        <v>410.50057124336098</v>
      </c>
      <c r="C107723">
        <v>2</v>
      </c>
      <c r="D107723">
        <f>_xlfn.IFNA(_xlfn.XLOOKUP(A107723,Target!B:B,Target!B:B),0)</f>
        <v>0</v>
      </c>
      <c r="E107723" s="7">
        <f t="shared" si="5053"/>
        <v>7.229358399298301E-2</v>
      </c>
      <c r="F107723" s="6">
        <f t="shared" si="5054"/>
        <v>6.7419580861220685E-2</v>
      </c>
      <c r="G107723" s="6">
        <f t="shared" si="5055"/>
        <v>4.9464436222481885E-4</v>
      </c>
    </row>
    <row r="107724" spans="1:7" x14ac:dyDescent="0.35">
      <c r="A107724" s="1" t="s">
        <v>107723</v>
      </c>
      <c r="B107724">
        <v>211.73593291384401</v>
      </c>
      <c r="C107724">
        <v>6</v>
      </c>
      <c r="D107724">
        <f>_xlfn.IFNA(_xlfn.XLOOKUP(A107724,Target!B:B,Target!B:B),0)</f>
        <v>0</v>
      </c>
      <c r="E107724" s="7">
        <f t="shared" si="5053"/>
        <v>4.5963955061509394E-3</v>
      </c>
      <c r="F107724" s="6">
        <f t="shared" si="5054"/>
        <v>4.5753653175663045E-3</v>
      </c>
      <c r="G107724" s="6">
        <f t="shared" si="5055"/>
        <v>3.1463853327742635E-5</v>
      </c>
    </row>
    <row r="107725" spans="1:7" x14ac:dyDescent="0.35">
      <c r="A107725" s="1" t="s">
        <v>107724</v>
      </c>
      <c r="B107725">
        <v>415.25477955465601</v>
      </c>
      <c r="C107725">
        <v>2</v>
      </c>
      <c r="D107725">
        <f>_xlfn.IFNA(_xlfn.XLOOKUP(A107725,Target!B:B,Target!B:B),0)</f>
        <v>0</v>
      </c>
      <c r="E107725" s="7">
        <f t="shared" si="5053"/>
        <v>7.7218781066726222E-2</v>
      </c>
      <c r="F107725" s="6">
        <f t="shared" si="5054"/>
        <v>7.1683470826845008E-2</v>
      </c>
      <c r="G107725" s="6">
        <f t="shared" si="5055"/>
        <v>5.2832555097077677E-4</v>
      </c>
    </row>
    <row r="107726" spans="1:7" x14ac:dyDescent="0.35">
      <c r="A107726" s="1" t="s">
        <v>107725</v>
      </c>
      <c r="B107726">
        <v>432.61644301817699</v>
      </c>
      <c r="C107726">
        <v>2</v>
      </c>
      <c r="D107726">
        <f>_xlfn.IFNA(_xlfn.XLOOKUP(A107726,Target!B:B,Target!B:B),0)</f>
        <v>0</v>
      </c>
      <c r="E107726" s="7">
        <f t="shared" si="5053"/>
        <v>9.8231453757238546E-2</v>
      </c>
      <c r="F107726" s="6">
        <f t="shared" si="5054"/>
        <v>8.9445128730534895E-2</v>
      </c>
      <c r="G107726" s="6">
        <f t="shared" si="5055"/>
        <v>6.7199619088754677E-4</v>
      </c>
    </row>
    <row r="107727" spans="1:7" x14ac:dyDescent="0.35">
      <c r="A107727" s="1" t="s">
        <v>107726</v>
      </c>
      <c r="B107727">
        <v>224.668992668306</v>
      </c>
      <c r="C107727">
        <v>6</v>
      </c>
      <c r="D107727">
        <f>_xlfn.IFNA(_xlfn.XLOOKUP(A107727,Target!B:B,Target!B:B),0)</f>
        <v>0</v>
      </c>
      <c r="E107727" s="7">
        <f t="shared" si="5053"/>
        <v>5.4989803756585994E-3</v>
      </c>
      <c r="F107727" s="6">
        <f t="shared" si="5054"/>
        <v>5.4689069635895926E-3</v>
      </c>
      <c r="G107727" s="6">
        <f t="shared" si="5055"/>
        <v>3.7642113862816694E-5</v>
      </c>
    </row>
    <row r="107728" spans="1:7" x14ac:dyDescent="0.35">
      <c r="A107728" s="1" t="s">
        <v>107727</v>
      </c>
      <c r="B107728">
        <v>399.89334429666098</v>
      </c>
      <c r="C107728">
        <v>2</v>
      </c>
      <c r="D107728">
        <f>_xlfn.IFNA(_xlfn.XLOOKUP(A107728,Target!B:B,Target!B:B),0)</f>
        <v>0</v>
      </c>
      <c r="E107728" s="7">
        <f t="shared" si="5053"/>
        <v>6.2407658158316746E-2</v>
      </c>
      <c r="F107728" s="6">
        <f t="shared" si="5054"/>
        <v>5.8741724684572061E-2</v>
      </c>
      <c r="G107728" s="6">
        <f t="shared" si="5055"/>
        <v>4.2703214804414502E-4</v>
      </c>
    </row>
    <row r="107729" spans="1:7" x14ac:dyDescent="0.35">
      <c r="A107729" s="1" t="s">
        <v>107728</v>
      </c>
      <c r="B107729">
        <v>307.85118999303199</v>
      </c>
      <c r="C107729">
        <v>5</v>
      </c>
      <c r="D107729">
        <f>_xlfn.IFNA(_xlfn.XLOOKUP(A107729,Target!B:B,Target!B:B),0)</f>
        <v>0</v>
      </c>
      <c r="E107729" s="7">
        <f t="shared" si="5053"/>
        <v>1.7421634566580555E-2</v>
      </c>
      <c r="F107729" s="6">
        <f t="shared" si="5054"/>
        <v>1.7123318371347729E-2</v>
      </c>
      <c r="G107729" s="6">
        <f t="shared" si="5055"/>
        <v>1.1924640391058041E-4</v>
      </c>
    </row>
    <row r="107730" spans="1:7" x14ac:dyDescent="0.35">
      <c r="A107730" s="1" t="s">
        <v>107729</v>
      </c>
      <c r="B107730">
        <v>307.85118999303199</v>
      </c>
      <c r="C107730">
        <v>5</v>
      </c>
      <c r="D107730">
        <f>_xlfn.IFNA(_xlfn.XLOOKUP(A107730,Target!B:B,Target!B:B),0)</f>
        <v>0</v>
      </c>
      <c r="E107730" s="7">
        <f t="shared" si="5053"/>
        <v>1.7421634566580555E-2</v>
      </c>
      <c r="F107730" s="6">
        <f t="shared" si="5054"/>
        <v>1.7123318371347729E-2</v>
      </c>
      <c r="G107730" s="6">
        <f t="shared" si="5055"/>
        <v>1.1924640391058041E-4</v>
      </c>
    </row>
    <row r="107731" spans="1:7" x14ac:dyDescent="0.35">
      <c r="A107731" s="1" t="s">
        <v>107730</v>
      </c>
      <c r="B107731">
        <v>309.93419964440801</v>
      </c>
      <c r="C107731">
        <v>5</v>
      </c>
      <c r="D107731">
        <f>_xlfn.IFNA(_xlfn.XLOOKUP(A107731,Target!B:B,Target!B:B),0)</f>
        <v>0</v>
      </c>
      <c r="E107731" s="7">
        <f t="shared" si="5053"/>
        <v>1.7932046960779262E-2</v>
      </c>
      <c r="F107731" s="6">
        <f t="shared" si="5054"/>
        <v>1.7616153273019242E-2</v>
      </c>
      <c r="G107731" s="6">
        <f t="shared" si="5055"/>
        <v>1.2273961069091637E-4</v>
      </c>
    </row>
    <row r="107732" spans="1:7" x14ac:dyDescent="0.35">
      <c r="A107732" s="1" t="s">
        <v>107731</v>
      </c>
      <c r="B107732">
        <v>501.27369567035498</v>
      </c>
      <c r="C107732">
        <v>1</v>
      </c>
      <c r="D107732">
        <f>_xlfn.IFNA(_xlfn.XLOOKUP(A107732,Target!B:B,Target!B:B),0)</f>
        <v>0</v>
      </c>
      <c r="E107732" s="7">
        <f t="shared" si="5053"/>
        <v>0.25445349517041693</v>
      </c>
      <c r="F107732" s="6">
        <f t="shared" si="5054"/>
        <v>0.20284011814710556</v>
      </c>
      <c r="G107732" s="6">
        <f t="shared" si="5055"/>
        <v>1.7388446164542965E-3</v>
      </c>
    </row>
    <row r="107733" spans="1:7" x14ac:dyDescent="0.35">
      <c r="A107733" s="1" t="s">
        <v>107732</v>
      </c>
      <c r="B107733">
        <v>320.78424974749402</v>
      </c>
      <c r="C107733">
        <v>4</v>
      </c>
      <c r="D107733">
        <f>_xlfn.IFNA(_xlfn.XLOOKUP(A107733,Target!B:B,Target!B:B),0)</f>
        <v>0</v>
      </c>
      <c r="E107733" s="7">
        <f t="shared" si="5053"/>
        <v>2.0842685636020639E-2</v>
      </c>
      <c r="F107733" s="6">
        <f t="shared" si="5054"/>
        <v>2.041713765430464E-2</v>
      </c>
      <c r="G107733" s="6">
        <f t="shared" si="5055"/>
        <v>1.4265923802268043E-4</v>
      </c>
    </row>
    <row r="107734" spans="1:7" x14ac:dyDescent="0.35">
      <c r="A107734" s="1" t="s">
        <v>107733</v>
      </c>
      <c r="B107734">
        <v>361.78798991456</v>
      </c>
      <c r="C107734">
        <v>3</v>
      </c>
      <c r="D107734">
        <f>_xlfn.IFNA(_xlfn.XLOOKUP(A107734,Target!B:B,Target!B:B),0)</f>
        <v>0</v>
      </c>
      <c r="E107734" s="7">
        <f t="shared" si="5053"/>
        <v>3.6797710025006994E-2</v>
      </c>
      <c r="F107734" s="6">
        <f t="shared" si="5054"/>
        <v>3.5491696855811328E-2</v>
      </c>
      <c r="G107734" s="6">
        <f t="shared" si="5055"/>
        <v>2.5183703053347975E-4</v>
      </c>
    </row>
    <row r="107735" spans="1:7" x14ac:dyDescent="0.35">
      <c r="A107735" s="1" t="s">
        <v>107734</v>
      </c>
      <c r="B107735">
        <v>489.06935911546202</v>
      </c>
      <c r="C107735">
        <v>1</v>
      </c>
      <c r="D107735">
        <f>_xlfn.IFNA(_xlfn.XLOOKUP(A107735,Target!B:B,Target!B:B),0)</f>
        <v>0</v>
      </c>
      <c r="E107735" s="7">
        <f t="shared" si="5053"/>
        <v>0.21484784064473247</v>
      </c>
      <c r="F107735" s="6">
        <f t="shared" si="5054"/>
        <v>0.17685164631869499</v>
      </c>
      <c r="G107735" s="6">
        <f t="shared" si="5055"/>
        <v>1.4685911461461648E-3</v>
      </c>
    </row>
    <row r="107736" spans="1:7" x14ac:dyDescent="0.35">
      <c r="A107736" s="1" t="s">
        <v>107735</v>
      </c>
      <c r="B107736">
        <v>213.818942565219</v>
      </c>
      <c r="C107736">
        <v>6</v>
      </c>
      <c r="D107736">
        <f>_xlfn.IFNA(_xlfn.XLOOKUP(A107736,Target!B:B,Target!B:B),0)</f>
        <v>0</v>
      </c>
      <c r="E107736" s="7">
        <f t="shared" si="5053"/>
        <v>4.7310589457961426E-3</v>
      </c>
      <c r="F107736" s="6">
        <f t="shared" si="5054"/>
        <v>4.7087814233194303E-3</v>
      </c>
      <c r="G107736" s="6">
        <f t="shared" si="5055"/>
        <v>3.2385639429261231E-5</v>
      </c>
    </row>
    <row r="107737" spans="1:7" x14ac:dyDescent="0.35">
      <c r="A107737" s="1" t="s">
        <v>107736</v>
      </c>
      <c r="B107737">
        <v>226.752002319681</v>
      </c>
      <c r="C107737">
        <v>6</v>
      </c>
      <c r="D107737">
        <f>_xlfn.IFNA(_xlfn.XLOOKUP(A107737,Target!B:B,Target!B:B),0)</f>
        <v>0</v>
      </c>
      <c r="E107737" s="7">
        <f t="shared" si="5053"/>
        <v>5.6600874020092812E-3</v>
      </c>
      <c r="F107737" s="6">
        <f t="shared" si="5054"/>
        <v>5.6282311219403303E-3</v>
      </c>
      <c r="G107737" s="6">
        <f t="shared" si="5055"/>
        <v>3.8744895406089091E-5</v>
      </c>
    </row>
    <row r="107738" spans="1:7" x14ac:dyDescent="0.35">
      <c r="A107738" s="1" t="s">
        <v>107737</v>
      </c>
      <c r="B107738">
        <v>438.451566275684</v>
      </c>
      <c r="C107738">
        <v>2</v>
      </c>
      <c r="D107738">
        <f>_xlfn.IFNA(_xlfn.XLOOKUP(A107738,Target!B:B,Target!B:B),0)</f>
        <v>0</v>
      </c>
      <c r="E107738" s="7">
        <f t="shared" si="5053"/>
        <v>0.10650782448403907</v>
      </c>
      <c r="F107738" s="6">
        <f t="shared" si="5054"/>
        <v>9.625582587606496E-2</v>
      </c>
      <c r="G107738" s="6">
        <f t="shared" si="5055"/>
        <v>7.2857315572380705E-4</v>
      </c>
    </row>
    <row r="107739" spans="1:7" x14ac:dyDescent="0.35">
      <c r="A107739" s="1" t="s">
        <v>107738</v>
      </c>
      <c r="B107739">
        <v>320.78424974749402</v>
      </c>
      <c r="C107739">
        <v>4</v>
      </c>
      <c r="D107739">
        <f>_xlfn.IFNA(_xlfn.XLOOKUP(A107739,Target!B:B,Target!B:B),0)</f>
        <v>0</v>
      </c>
      <c r="E107739" s="7">
        <f t="shared" si="5053"/>
        <v>2.0842685636020639E-2</v>
      </c>
      <c r="F107739" s="6">
        <f t="shared" si="5054"/>
        <v>2.041713765430464E-2</v>
      </c>
      <c r="G107739" s="6">
        <f t="shared" si="5055"/>
        <v>1.4265923802268043E-4</v>
      </c>
    </row>
    <row r="107740" spans="1:7" x14ac:dyDescent="0.35">
      <c r="A107740" s="1" t="s">
        <v>107739</v>
      </c>
      <c r="B107740">
        <v>226.752002319681</v>
      </c>
      <c r="C107740">
        <v>6</v>
      </c>
      <c r="D107740">
        <f>_xlfn.IFNA(_xlfn.XLOOKUP(A107740,Target!B:B,Target!B:B),0)</f>
        <v>0</v>
      </c>
      <c r="E107740" s="7">
        <f t="shared" si="5053"/>
        <v>5.6600874020092812E-3</v>
      </c>
      <c r="F107740" s="6">
        <f t="shared" si="5054"/>
        <v>5.6282311219403303E-3</v>
      </c>
      <c r="G107740" s="6">
        <f t="shared" si="5055"/>
        <v>3.8744895406089091E-5</v>
      </c>
    </row>
    <row r="107741" spans="1:7" x14ac:dyDescent="0.35">
      <c r="A107741" s="1" t="s">
        <v>107740</v>
      </c>
      <c r="B107741">
        <v>348.854930160099</v>
      </c>
      <c r="C107741">
        <v>4</v>
      </c>
      <c r="D107741">
        <f>_xlfn.IFNA(_xlfn.XLOOKUP(A107741,Target!B:B,Target!B:B),0)</f>
        <v>0</v>
      </c>
      <c r="E107741" s="7">
        <f t="shared" si="5053"/>
        <v>3.0757852809273369E-2</v>
      </c>
      <c r="F107741" s="6">
        <f t="shared" si="5054"/>
        <v>2.9840037333156877E-2</v>
      </c>
      <c r="G107741" s="6">
        <f t="shared" si="5055"/>
        <v>2.1051001570781581E-4</v>
      </c>
    </row>
    <row r="107742" spans="1:7" x14ac:dyDescent="0.35">
      <c r="A107742" s="1" t="s">
        <v>107741</v>
      </c>
      <c r="B107742">
        <v>361.78798991456</v>
      </c>
      <c r="C107742">
        <v>3</v>
      </c>
      <c r="D107742">
        <f>_xlfn.IFNA(_xlfn.XLOOKUP(A107742,Target!B:B,Target!B:B),0)</f>
        <v>0</v>
      </c>
      <c r="E107742" s="7">
        <f t="shared" si="5053"/>
        <v>3.6797710025006994E-2</v>
      </c>
      <c r="F107742" s="6">
        <f t="shared" si="5054"/>
        <v>3.5491696855811328E-2</v>
      </c>
      <c r="G107742" s="6">
        <f t="shared" si="5055"/>
        <v>2.5183703053347975E-4</v>
      </c>
    </row>
    <row r="107743" spans="1:7" x14ac:dyDescent="0.35">
      <c r="A107743" s="1" t="s">
        <v>107742</v>
      </c>
      <c r="B107743">
        <v>371.57984072766999</v>
      </c>
      <c r="C107743">
        <v>3</v>
      </c>
      <c r="D107743">
        <f>_xlfn.IFNA(_xlfn.XLOOKUP(A107743,Target!B:B,Target!B:B),0)</f>
        <v>0</v>
      </c>
      <c r="E107743" s="7">
        <f t="shared" si="5053"/>
        <v>4.2147673674228642E-2</v>
      </c>
      <c r="F107743" s="6">
        <f t="shared" si="5054"/>
        <v>4.0443091453278734E-2</v>
      </c>
      <c r="G107743" s="6">
        <f t="shared" si="5055"/>
        <v>2.8844067615097023E-4</v>
      </c>
    </row>
    <row r="107744" spans="1:7" x14ac:dyDescent="0.35">
      <c r="A107744" s="1" t="s">
        <v>107743</v>
      </c>
      <c r="B107744">
        <v>410.50057124336098</v>
      </c>
      <c r="C107744">
        <v>2</v>
      </c>
      <c r="D107744">
        <f>_xlfn.IFNA(_xlfn.XLOOKUP(A107744,Target!B:B,Target!B:B),0)</f>
        <v>0</v>
      </c>
      <c r="E107744" s="7">
        <f t="shared" si="5053"/>
        <v>7.229358399298301E-2</v>
      </c>
      <c r="F107744" s="6">
        <f t="shared" si="5054"/>
        <v>6.7419580861220685E-2</v>
      </c>
      <c r="G107744" s="6">
        <f t="shared" si="5055"/>
        <v>4.9464436222481885E-4</v>
      </c>
    </row>
    <row r="107745" spans="1:7" x14ac:dyDescent="0.35">
      <c r="A107745" s="1" t="s">
        <v>107744</v>
      </c>
      <c r="B107745">
        <v>307.85118999303199</v>
      </c>
      <c r="C107745">
        <v>5</v>
      </c>
      <c r="D107745">
        <f>_xlfn.IFNA(_xlfn.XLOOKUP(A107745,Target!B:B,Target!B:B),0)</f>
        <v>0</v>
      </c>
      <c r="E107745" s="7">
        <f t="shared" si="5053"/>
        <v>1.7421634566580555E-2</v>
      </c>
      <c r="F107745" s="6">
        <f t="shared" si="5054"/>
        <v>1.7123318371347729E-2</v>
      </c>
      <c r="G107745" s="6">
        <f t="shared" si="5055"/>
        <v>1.1924640391058041E-4</v>
      </c>
    </row>
    <row r="107746" spans="1:7" x14ac:dyDescent="0.35">
      <c r="A107746" s="1" t="s">
        <v>107745</v>
      </c>
      <c r="B107746">
        <v>366.542198225856</v>
      </c>
      <c r="C107746">
        <v>3</v>
      </c>
      <c r="D107746">
        <f>_xlfn.IFNA(_xlfn.XLOOKUP(A107746,Target!B:B,Target!B:B),0)</f>
        <v>0</v>
      </c>
      <c r="E107746" s="7">
        <f t="shared" si="5053"/>
        <v>3.9304654123299948E-2</v>
      </c>
      <c r="F107746" s="6">
        <f t="shared" si="5054"/>
        <v>3.7818221988484391E-2</v>
      </c>
      <c r="G107746" s="6">
        <f t="shared" si="5055"/>
        <v>2.6898949824964073E-4</v>
      </c>
    </row>
    <row r="107747" spans="1:7" x14ac:dyDescent="0.35">
      <c r="A107747" s="1" t="s">
        <v>107746</v>
      </c>
      <c r="B107747">
        <v>307.85118999303199</v>
      </c>
      <c r="C107747">
        <v>5</v>
      </c>
      <c r="D107747">
        <f>_xlfn.IFNA(_xlfn.XLOOKUP(A107747,Target!B:B,Target!B:B),0)</f>
        <v>0</v>
      </c>
      <c r="E107747" s="7">
        <f t="shared" si="5053"/>
        <v>1.7421634566580555E-2</v>
      </c>
      <c r="F107747" s="6">
        <f t="shared" si="5054"/>
        <v>1.7123318371347729E-2</v>
      </c>
      <c r="G107747" s="6">
        <f t="shared" si="5055"/>
        <v>1.1924640391058041E-4</v>
      </c>
    </row>
    <row r="107748" spans="1:7" x14ac:dyDescent="0.35">
      <c r="A107748" s="1" t="s">
        <v>107747</v>
      </c>
      <c r="B107748">
        <v>320.78424974749402</v>
      </c>
      <c r="C107748">
        <v>4</v>
      </c>
      <c r="D107748">
        <f>_xlfn.IFNA(_xlfn.XLOOKUP(A107748,Target!B:B,Target!B:B),0)</f>
        <v>0</v>
      </c>
      <c r="E107748" s="7">
        <f t="shared" si="5053"/>
        <v>2.0842685636020639E-2</v>
      </c>
      <c r="F107748" s="6">
        <f t="shared" si="5054"/>
        <v>2.041713765430464E-2</v>
      </c>
      <c r="G107748" s="6">
        <f t="shared" si="5055"/>
        <v>1.4265923802268043E-4</v>
      </c>
    </row>
    <row r="107749" spans="1:7" x14ac:dyDescent="0.35">
      <c r="A107749" s="1" t="s">
        <v>107748</v>
      </c>
      <c r="B107749">
        <v>355.64327334233599</v>
      </c>
      <c r="C107749">
        <v>3</v>
      </c>
      <c r="D107749">
        <f>_xlfn.IFNA(_xlfn.XLOOKUP(A107749,Target!B:B,Target!B:B),0)</f>
        <v>0</v>
      </c>
      <c r="E107749" s="7">
        <f t="shared" si="5053"/>
        <v>3.3792934977627524E-2</v>
      </c>
      <c r="F107749" s="6">
        <f t="shared" si="5054"/>
        <v>3.2688301336049386E-2</v>
      </c>
      <c r="G107749" s="6">
        <f t="shared" si="5055"/>
        <v>2.312776366499993E-4</v>
      </c>
    </row>
    <row r="107750" spans="1:7" x14ac:dyDescent="0.35">
      <c r="A107750" s="1" t="s">
        <v>107749</v>
      </c>
      <c r="B107750">
        <v>415.85946081904399</v>
      </c>
      <c r="C107750">
        <v>2</v>
      </c>
      <c r="D107750">
        <f>_xlfn.IFNA(_xlfn.XLOOKUP(A107750,Target!B:B,Target!B:B),0)</f>
        <v>0</v>
      </c>
      <c r="E107750" s="7">
        <f t="shared" si="5053"/>
        <v>7.7868800670438137E-2</v>
      </c>
      <c r="F107750" s="6">
        <f t="shared" si="5054"/>
        <v>7.2243301431494822E-2</v>
      </c>
      <c r="G107750" s="6">
        <f t="shared" si="5055"/>
        <v>5.3277057063328575E-4</v>
      </c>
    </row>
    <row r="107751" spans="1:7" x14ac:dyDescent="0.35">
      <c r="A107751" s="1" t="s">
        <v>107750</v>
      </c>
      <c r="B107751">
        <v>307.85118999303199</v>
      </c>
      <c r="C107751">
        <v>5</v>
      </c>
      <c r="D107751">
        <f>_xlfn.IFNA(_xlfn.XLOOKUP(A107751,Target!B:B,Target!B:B),0)</f>
        <v>0</v>
      </c>
      <c r="E107751" s="7">
        <f t="shared" si="5053"/>
        <v>1.7421634566580555E-2</v>
      </c>
      <c r="F107751" s="6">
        <f t="shared" si="5054"/>
        <v>1.7123318371347729E-2</v>
      </c>
      <c r="G107751" s="6">
        <f t="shared" si="5055"/>
        <v>1.1924640391058041E-4</v>
      </c>
    </row>
    <row r="107752" spans="1:7" x14ac:dyDescent="0.35">
      <c r="A107752" s="1" t="s">
        <v>107751</v>
      </c>
      <c r="B107752">
        <v>432.70418369039999</v>
      </c>
      <c r="C107752">
        <v>2</v>
      </c>
      <c r="D107752">
        <f>_xlfn.IFNA(_xlfn.XLOOKUP(A107752,Target!B:B,Target!B:B),0)</f>
        <v>0</v>
      </c>
      <c r="E107752" s="7">
        <f t="shared" si="5053"/>
        <v>9.8351009691617197E-2</v>
      </c>
      <c r="F107752" s="6">
        <f t="shared" si="5054"/>
        <v>8.9544242982242173E-2</v>
      </c>
      <c r="G107752" s="6">
        <f t="shared" si="5055"/>
        <v>6.7281351644702476E-4</v>
      </c>
    </row>
    <row r="107753" spans="1:7" x14ac:dyDescent="0.35">
      <c r="A107753" s="1" t="s">
        <v>107752</v>
      </c>
      <c r="B107753">
        <v>320.78424974749402</v>
      </c>
      <c r="C107753">
        <v>4</v>
      </c>
      <c r="D107753">
        <f>_xlfn.IFNA(_xlfn.XLOOKUP(A107753,Target!B:B,Target!B:B),0)</f>
        <v>0</v>
      </c>
      <c r="E107753" s="7">
        <f t="shared" si="5053"/>
        <v>2.0842685636020639E-2</v>
      </c>
      <c r="F107753" s="6">
        <f t="shared" si="5054"/>
        <v>2.041713765430464E-2</v>
      </c>
      <c r="G107753" s="6">
        <f t="shared" si="5055"/>
        <v>1.4265923802268043E-4</v>
      </c>
    </row>
    <row r="107754" spans="1:7" x14ac:dyDescent="0.35">
      <c r="A107754" s="1" t="s">
        <v>107753</v>
      </c>
      <c r="B107754">
        <v>307.85118999303199</v>
      </c>
      <c r="C107754">
        <v>5</v>
      </c>
      <c r="D107754">
        <f>_xlfn.IFNA(_xlfn.XLOOKUP(A107754,Target!B:B,Target!B:B),0)</f>
        <v>0</v>
      </c>
      <c r="E107754" s="7">
        <f t="shared" si="5053"/>
        <v>1.7421634566580555E-2</v>
      </c>
      <c r="F107754" s="6">
        <f t="shared" si="5054"/>
        <v>1.7123318371347729E-2</v>
      </c>
      <c r="G107754" s="6">
        <f t="shared" si="5055"/>
        <v>1.1924640391058041E-4</v>
      </c>
    </row>
    <row r="107755" spans="1:7" x14ac:dyDescent="0.35">
      <c r="A107755" s="1" t="s">
        <v>107754</v>
      </c>
      <c r="B107755">
        <v>322.86725939886998</v>
      </c>
      <c r="C107755">
        <v>4</v>
      </c>
      <c r="D107755">
        <f>_xlfn.IFNA(_xlfn.XLOOKUP(A107755,Target!B:B,Target!B:B),0)</f>
        <v>0</v>
      </c>
      <c r="E107755" s="7">
        <f t="shared" si="5053"/>
        <v>2.1453326677557515E-2</v>
      </c>
      <c r="F107755" s="6">
        <f t="shared" si="5054"/>
        <v>2.1002747866452287E-2</v>
      </c>
      <c r="G107755" s="6">
        <f t="shared" si="5055"/>
        <v>1.4683820015884495E-4</v>
      </c>
    </row>
    <row r="107756" spans="1:7" x14ac:dyDescent="0.35">
      <c r="A107756" s="1" t="s">
        <v>107755</v>
      </c>
      <c r="B107756">
        <v>350.57417015630102</v>
      </c>
      <c r="C107756">
        <v>3</v>
      </c>
      <c r="D107756">
        <f>_xlfn.IFNA(_xlfn.XLOOKUP(A107756,Target!B:B,Target!B:B),0)</f>
        <v>0</v>
      </c>
      <c r="E107756" s="7">
        <f t="shared" si="5053"/>
        <v>3.1499732844934916E-2</v>
      </c>
      <c r="F107756" s="6">
        <f t="shared" si="5054"/>
        <v>3.0537800294001882E-2</v>
      </c>
      <c r="G107756" s="6">
        <f t="shared" si="5055"/>
        <v>2.1558642692908088E-4</v>
      </c>
    </row>
    <row r="107757" spans="1:7" x14ac:dyDescent="0.35">
      <c r="A107757" s="1" t="s">
        <v>107756</v>
      </c>
      <c r="B107757">
        <v>307.85118999303199</v>
      </c>
      <c r="C107757">
        <v>5</v>
      </c>
      <c r="D107757">
        <f>_xlfn.IFNA(_xlfn.XLOOKUP(A107757,Target!B:B,Target!B:B),0)</f>
        <v>0</v>
      </c>
      <c r="E107757" s="7">
        <f t="shared" si="5053"/>
        <v>1.7421634566580555E-2</v>
      </c>
      <c r="F107757" s="6">
        <f t="shared" si="5054"/>
        <v>1.7123318371347729E-2</v>
      </c>
      <c r="G107757" s="6">
        <f t="shared" si="5055"/>
        <v>1.1924640391058041E-4</v>
      </c>
    </row>
    <row r="107758" spans="1:7" x14ac:dyDescent="0.35">
      <c r="A107758" s="1" t="s">
        <v>107757</v>
      </c>
      <c r="B107758">
        <v>366.542198225856</v>
      </c>
      <c r="C107758">
        <v>3</v>
      </c>
      <c r="D107758">
        <f>_xlfn.IFNA(_xlfn.XLOOKUP(A107758,Target!B:B,Target!B:B),0)</f>
        <v>0</v>
      </c>
      <c r="E107758" s="7">
        <f t="shared" si="5053"/>
        <v>3.9304654123299948E-2</v>
      </c>
      <c r="F107758" s="6">
        <f t="shared" si="5054"/>
        <v>3.7818221988484391E-2</v>
      </c>
      <c r="G107758" s="6">
        <f t="shared" si="5055"/>
        <v>2.6898949824964073E-4</v>
      </c>
    </row>
    <row r="107759" spans="1:7" x14ac:dyDescent="0.35">
      <c r="A107759" s="1" t="s">
        <v>107758</v>
      </c>
      <c r="B107759">
        <v>320.78424974749402</v>
      </c>
      <c r="C107759">
        <v>4</v>
      </c>
      <c r="D107759">
        <f>_xlfn.IFNA(_xlfn.XLOOKUP(A107759,Target!B:B,Target!B:B),0)</f>
        <v>0</v>
      </c>
      <c r="E107759" s="7">
        <f t="shared" si="5053"/>
        <v>2.0842685636020639E-2</v>
      </c>
      <c r="F107759" s="6">
        <f t="shared" si="5054"/>
        <v>2.041713765430464E-2</v>
      </c>
      <c r="G107759" s="6">
        <f t="shared" si="5055"/>
        <v>1.4265923802268043E-4</v>
      </c>
    </row>
    <row r="107760" spans="1:7" x14ac:dyDescent="0.35">
      <c r="A107760" s="1" t="s">
        <v>107759</v>
      </c>
      <c r="B107760">
        <v>438.451566275684</v>
      </c>
      <c r="C107760">
        <v>2</v>
      </c>
      <c r="D107760">
        <f>_xlfn.IFNA(_xlfn.XLOOKUP(A107760,Target!B:B,Target!B:B),0)</f>
        <v>0</v>
      </c>
      <c r="E107760" s="7">
        <f t="shared" si="5053"/>
        <v>0.10650782448403907</v>
      </c>
      <c r="F107760" s="6">
        <f t="shared" si="5054"/>
        <v>9.625582587606496E-2</v>
      </c>
      <c r="G107760" s="6">
        <f t="shared" si="5055"/>
        <v>7.2857315572380705E-4</v>
      </c>
    </row>
    <row r="107761" spans="1:7" x14ac:dyDescent="0.35">
      <c r="A107761" s="1" t="s">
        <v>107760</v>
      </c>
      <c r="B107761">
        <v>307.85118999303199</v>
      </c>
      <c r="C107761">
        <v>5</v>
      </c>
      <c r="D107761">
        <f>_xlfn.IFNA(_xlfn.XLOOKUP(A107761,Target!B:B,Target!B:B),0)</f>
        <v>0</v>
      </c>
      <c r="E107761" s="7">
        <f t="shared" si="5053"/>
        <v>1.7421634566580555E-2</v>
      </c>
      <c r="F107761" s="6">
        <f t="shared" si="5054"/>
        <v>1.7123318371347729E-2</v>
      </c>
      <c r="G107761" s="6">
        <f t="shared" si="5055"/>
        <v>1.1924640391058041E-4</v>
      </c>
    </row>
    <row r="107762" spans="1:7" x14ac:dyDescent="0.35">
      <c r="A107762" s="1" t="s">
        <v>107761</v>
      </c>
      <c r="B107762">
        <v>322.86725939886998</v>
      </c>
      <c r="C107762">
        <v>4</v>
      </c>
      <c r="D107762">
        <f>_xlfn.IFNA(_xlfn.XLOOKUP(A107762,Target!B:B,Target!B:B),0)</f>
        <v>0</v>
      </c>
      <c r="E107762" s="7">
        <f t="shared" si="5053"/>
        <v>2.1453326677557515E-2</v>
      </c>
      <c r="F107762" s="6">
        <f t="shared" si="5054"/>
        <v>2.1002747866452287E-2</v>
      </c>
      <c r="G107762" s="6">
        <f t="shared" si="5055"/>
        <v>1.4683820015884495E-4</v>
      </c>
    </row>
    <row r="107763" spans="1:7" x14ac:dyDescent="0.35">
      <c r="A107763" s="1" t="s">
        <v>107762</v>
      </c>
      <c r="B107763">
        <v>322.86725939886998</v>
      </c>
      <c r="C107763">
        <v>4</v>
      </c>
      <c r="D107763">
        <f>_xlfn.IFNA(_xlfn.XLOOKUP(A107763,Target!B:B,Target!B:B),0)</f>
        <v>0</v>
      </c>
      <c r="E107763" s="7">
        <f t="shared" si="5053"/>
        <v>2.1453326677557515E-2</v>
      </c>
      <c r="F107763" s="6">
        <f t="shared" si="5054"/>
        <v>2.1002747866452287E-2</v>
      </c>
      <c r="G107763" s="6">
        <f t="shared" si="5055"/>
        <v>1.4683820015884495E-4</v>
      </c>
    </row>
    <row r="107764" spans="1:7" x14ac:dyDescent="0.35">
      <c r="A107764" s="1" t="s">
        <v>107763</v>
      </c>
      <c r="B107764">
        <v>320.78424974749402</v>
      </c>
      <c r="C107764">
        <v>4</v>
      </c>
      <c r="D107764">
        <f>_xlfn.IFNA(_xlfn.XLOOKUP(A107764,Target!B:B,Target!B:B),0)</f>
        <v>0</v>
      </c>
      <c r="E107764" s="7">
        <f t="shared" si="5053"/>
        <v>2.0842685636020639E-2</v>
      </c>
      <c r="F107764" s="6">
        <f t="shared" si="5054"/>
        <v>2.041713765430464E-2</v>
      </c>
      <c r="G107764" s="6">
        <f t="shared" si="5055"/>
        <v>1.4265923802268043E-4</v>
      </c>
    </row>
    <row r="107765" spans="1:7" x14ac:dyDescent="0.35">
      <c r="A107765" s="1" t="s">
        <v>107764</v>
      </c>
      <c r="B107765">
        <v>320.78424974749402</v>
      </c>
      <c r="C107765">
        <v>4</v>
      </c>
      <c r="D107765">
        <f>_xlfn.IFNA(_xlfn.XLOOKUP(A107765,Target!B:B,Target!B:B),0)</f>
        <v>0</v>
      </c>
      <c r="E107765" s="7">
        <f t="shared" si="5053"/>
        <v>2.0842685636020639E-2</v>
      </c>
      <c r="F107765" s="6">
        <f t="shared" si="5054"/>
        <v>2.041713765430464E-2</v>
      </c>
      <c r="G107765" s="6">
        <f t="shared" si="5055"/>
        <v>1.4265923802268043E-4</v>
      </c>
    </row>
    <row r="107766" spans="1:7" x14ac:dyDescent="0.35">
      <c r="A107766" s="1" t="s">
        <v>107765</v>
      </c>
      <c r="B107766">
        <v>445.54950277263902</v>
      </c>
      <c r="C107766">
        <v>2</v>
      </c>
      <c r="D107766">
        <f>_xlfn.IFNA(_xlfn.XLOOKUP(A107766,Target!B:B,Target!B:B),0)</f>
        <v>0</v>
      </c>
      <c r="E107766" s="7">
        <f t="shared" si="5053"/>
        <v>0.11752096523473778</v>
      </c>
      <c r="F107766" s="6">
        <f t="shared" si="5054"/>
        <v>0.1051622017758318</v>
      </c>
      <c r="G107766" s="6">
        <f t="shared" si="5055"/>
        <v>8.0384864619567609E-4</v>
      </c>
    </row>
    <row r="107767" spans="1:7" x14ac:dyDescent="0.35">
      <c r="A107767" s="1" t="s">
        <v>107766</v>
      </c>
      <c r="B107767">
        <v>306.93069201353597</v>
      </c>
      <c r="C107767">
        <v>5</v>
      </c>
      <c r="D107767">
        <f>_xlfn.IFNA(_xlfn.XLOOKUP(A107767,Target!B:B,Target!B:B),0)</f>
        <v>0</v>
      </c>
      <c r="E107767" s="7">
        <f t="shared" si="5053"/>
        <v>1.7200732810831017E-2</v>
      </c>
      <c r="F107767" s="6">
        <f t="shared" si="5054"/>
        <v>1.69098706440175E-2</v>
      </c>
      <c r="G107767" s="6">
        <f t="shared" si="5055"/>
        <v>1.1773456880942414E-4</v>
      </c>
    </row>
    <row r="107768" spans="1:7" x14ac:dyDescent="0.35">
      <c r="A107768" s="1" t="s">
        <v>107767</v>
      </c>
      <c r="B107768">
        <v>307.85118999303199</v>
      </c>
      <c r="C107768">
        <v>5</v>
      </c>
      <c r="D107768">
        <f>_xlfn.IFNA(_xlfn.XLOOKUP(A107768,Target!B:B,Target!B:B),0)</f>
        <v>0</v>
      </c>
      <c r="E107768" s="7">
        <f t="shared" si="5053"/>
        <v>1.7421634566580555E-2</v>
      </c>
      <c r="F107768" s="6">
        <f t="shared" si="5054"/>
        <v>1.7123318371347729E-2</v>
      </c>
      <c r="G107768" s="6">
        <f t="shared" si="5055"/>
        <v>1.1924640391058041E-4</v>
      </c>
    </row>
    <row r="107769" spans="1:7" x14ac:dyDescent="0.35">
      <c r="A107769" s="1" t="s">
        <v>107768</v>
      </c>
      <c r="B107769">
        <v>307.85118999303199</v>
      </c>
      <c r="C107769">
        <v>5</v>
      </c>
      <c r="D107769">
        <f>_xlfn.IFNA(_xlfn.XLOOKUP(A107769,Target!B:B,Target!B:B),0)</f>
        <v>0</v>
      </c>
      <c r="E107769" s="7">
        <f t="shared" si="5053"/>
        <v>1.7421634566580555E-2</v>
      </c>
      <c r="F107769" s="6">
        <f t="shared" si="5054"/>
        <v>1.7123318371347729E-2</v>
      </c>
      <c r="G107769" s="6">
        <f t="shared" si="5055"/>
        <v>1.1924640391058041E-4</v>
      </c>
    </row>
    <row r="107770" spans="1:7" x14ac:dyDescent="0.35">
      <c r="A107770" s="1" t="s">
        <v>107769</v>
      </c>
      <c r="B107770">
        <v>320.78424974749402</v>
      </c>
      <c r="C107770">
        <v>4</v>
      </c>
      <c r="D107770">
        <f>_xlfn.IFNA(_xlfn.XLOOKUP(A107770,Target!B:B,Target!B:B),0)</f>
        <v>0</v>
      </c>
      <c r="E107770" s="7">
        <f t="shared" si="5053"/>
        <v>2.0842685636020639E-2</v>
      </c>
      <c r="F107770" s="6">
        <f t="shared" si="5054"/>
        <v>2.041713765430464E-2</v>
      </c>
      <c r="G107770" s="6">
        <f t="shared" si="5055"/>
        <v>1.4265923802268043E-4</v>
      </c>
    </row>
    <row r="107771" spans="1:7" x14ac:dyDescent="0.35">
      <c r="A107771" s="1" t="s">
        <v>107770</v>
      </c>
      <c r="B107771">
        <v>361.78798991456</v>
      </c>
      <c r="C107771">
        <v>3</v>
      </c>
      <c r="D107771">
        <f>_xlfn.IFNA(_xlfn.XLOOKUP(A107771,Target!B:B,Target!B:B),0)</f>
        <v>0</v>
      </c>
      <c r="E107771" s="7">
        <f t="shared" si="5053"/>
        <v>3.6797710025006994E-2</v>
      </c>
      <c r="F107771" s="6">
        <f t="shared" si="5054"/>
        <v>3.5491696855811328E-2</v>
      </c>
      <c r="G107771" s="6">
        <f t="shared" si="5055"/>
        <v>2.5183703053347975E-4</v>
      </c>
    </row>
    <row r="107772" spans="1:7" x14ac:dyDescent="0.35">
      <c r="A107772" s="1" t="s">
        <v>107771</v>
      </c>
      <c r="B107772">
        <v>320.78424974749402</v>
      </c>
      <c r="C107772">
        <v>4</v>
      </c>
      <c r="D107772">
        <f>_xlfn.IFNA(_xlfn.XLOOKUP(A107772,Target!B:B,Target!B:B),0)</f>
        <v>0</v>
      </c>
      <c r="E107772" s="7">
        <f t="shared" si="5053"/>
        <v>2.0842685636020639E-2</v>
      </c>
      <c r="F107772" s="6">
        <f t="shared" si="5054"/>
        <v>2.041713765430464E-2</v>
      </c>
      <c r="G107772" s="6">
        <f t="shared" si="5055"/>
        <v>1.4265923802268043E-4</v>
      </c>
    </row>
    <row r="107773" spans="1:7" x14ac:dyDescent="0.35">
      <c r="A107773" s="1" t="s">
        <v>107772</v>
      </c>
      <c r="B107773">
        <v>394.61287863846002</v>
      </c>
      <c r="C107773">
        <v>2</v>
      </c>
      <c r="D107773">
        <f>_xlfn.IFNA(_xlfn.XLOOKUP(A107773,Target!B:B,Target!B:B),0)</f>
        <v>0</v>
      </c>
      <c r="E107773" s="7">
        <f t="shared" si="5053"/>
        <v>5.8002446870597031E-2</v>
      </c>
      <c r="F107773" s="6">
        <f t="shared" si="5054"/>
        <v>5.4822601821157502E-2</v>
      </c>
      <c r="G107773" s="6">
        <f t="shared" si="5055"/>
        <v>3.9690090682389635E-4</v>
      </c>
    </row>
    <row r="107774" spans="1:7" x14ac:dyDescent="0.35">
      <c r="A107774" s="1" t="s">
        <v>107773</v>
      </c>
      <c r="B107774">
        <v>320.78424974749402</v>
      </c>
      <c r="C107774">
        <v>4</v>
      </c>
      <c r="D107774">
        <f>_xlfn.IFNA(_xlfn.XLOOKUP(A107774,Target!B:B,Target!B:B),0)</f>
        <v>0</v>
      </c>
      <c r="E107774" s="7">
        <f t="shared" si="5053"/>
        <v>2.0842685636020639E-2</v>
      </c>
      <c r="F107774" s="6">
        <f t="shared" si="5054"/>
        <v>2.041713765430464E-2</v>
      </c>
      <c r="G107774" s="6">
        <f t="shared" si="5055"/>
        <v>1.4265923802268043E-4</v>
      </c>
    </row>
    <row r="107775" spans="1:7" x14ac:dyDescent="0.35">
      <c r="A107775" s="1" t="s">
        <v>107774</v>
      </c>
      <c r="B107775">
        <v>320.78424974749402</v>
      </c>
      <c r="C107775">
        <v>4</v>
      </c>
      <c r="D107775">
        <f>_xlfn.IFNA(_xlfn.XLOOKUP(A107775,Target!B:B,Target!B:B),0)</f>
        <v>0</v>
      </c>
      <c r="E107775" s="7">
        <f t="shared" si="5053"/>
        <v>2.0842685636020639E-2</v>
      </c>
      <c r="F107775" s="6">
        <f t="shared" si="5054"/>
        <v>2.041713765430464E-2</v>
      </c>
      <c r="G107775" s="6">
        <f t="shared" si="5055"/>
        <v>1.4265923802268043E-4</v>
      </c>
    </row>
    <row r="107776" spans="1:7" x14ac:dyDescent="0.35">
      <c r="A107776" s="1" t="s">
        <v>107775</v>
      </c>
      <c r="B107776">
        <v>320.78424974749402</v>
      </c>
      <c r="C107776">
        <v>4</v>
      </c>
      <c r="D107776">
        <f>_xlfn.IFNA(_xlfn.XLOOKUP(A107776,Target!B:B,Target!B:B),0)</f>
        <v>0</v>
      </c>
      <c r="E107776" s="7">
        <f t="shared" si="5053"/>
        <v>2.0842685636020639E-2</v>
      </c>
      <c r="F107776" s="6">
        <f t="shared" si="5054"/>
        <v>2.041713765430464E-2</v>
      </c>
      <c r="G107776" s="6">
        <f t="shared" si="5055"/>
        <v>1.4265923802268043E-4</v>
      </c>
    </row>
    <row r="107777" spans="1:7" x14ac:dyDescent="0.35">
      <c r="A107777" s="1" t="s">
        <v>107776</v>
      </c>
      <c r="B107777">
        <v>307.85118999303199</v>
      </c>
      <c r="C107777">
        <v>5</v>
      </c>
      <c r="D107777">
        <f>_xlfn.IFNA(_xlfn.XLOOKUP(A107777,Target!B:B,Target!B:B),0)</f>
        <v>0</v>
      </c>
      <c r="E107777" s="7">
        <f t="shared" si="5053"/>
        <v>1.7421634566580555E-2</v>
      </c>
      <c r="F107777" s="6">
        <f t="shared" si="5054"/>
        <v>1.7123318371347729E-2</v>
      </c>
      <c r="G107777" s="6">
        <f t="shared" si="5055"/>
        <v>1.1924640391058041E-4</v>
      </c>
    </row>
    <row r="107778" spans="1:7" x14ac:dyDescent="0.35">
      <c r="A107778" s="1" t="s">
        <v>107777</v>
      </c>
      <c r="B107778">
        <v>372.74316186355298</v>
      </c>
      <c r="C107778">
        <v>3</v>
      </c>
      <c r="D107778">
        <f>_xlfn.IFNA(_xlfn.XLOOKUP(A107778,Target!B:B,Target!B:B),0)</f>
        <v>0</v>
      </c>
      <c r="E107778" s="7">
        <f t="shared" si="5053"/>
        <v>4.2832902045388463E-2</v>
      </c>
      <c r="F107778" s="6">
        <f t="shared" si="5054"/>
        <v>4.1073600536938315E-2</v>
      </c>
      <c r="G107778" s="6">
        <f t="shared" si="5055"/>
        <v>2.9312871184177837E-4</v>
      </c>
    </row>
    <row r="107779" spans="1:7" x14ac:dyDescent="0.35">
      <c r="A107779" s="1" t="s">
        <v>107778</v>
      </c>
      <c r="B107779">
        <v>306.93069201353597</v>
      </c>
      <c r="C107779">
        <v>5</v>
      </c>
      <c r="D107779">
        <f>_xlfn.IFNA(_xlfn.XLOOKUP(A107779,Target!B:B,Target!B:B),0)</f>
        <v>0</v>
      </c>
      <c r="E107779" s="7">
        <f t="shared" ref="E107779:E107842" si="5056">2^((B107779-600)/50)</f>
        <v>1.7200732810831017E-2</v>
      </c>
      <c r="F107779" s="6">
        <f t="shared" ref="F107779:F107842" si="5057">1-(1/(1+E107779))</f>
        <v>1.69098706440175E-2</v>
      </c>
      <c r="G107779" s="6">
        <f t="shared" ref="G107779:G107842" si="5058">(F107779*($J$3/$J$2))/(F107779*($J$3/$J$2)+(1-F107779)*((1-$J$3)/(1-$J$2)))</f>
        <v>1.1773456880942414E-4</v>
      </c>
    </row>
    <row r="107780" spans="1:7" x14ac:dyDescent="0.35">
      <c r="A107780" s="1" t="s">
        <v>107779</v>
      </c>
      <c r="B107780">
        <v>544.45478023541602</v>
      </c>
      <c r="C107780">
        <v>1</v>
      </c>
      <c r="D107780">
        <f>_xlfn.IFNA(_xlfn.XLOOKUP(A107780,Target!B:B,Target!B:B),0)</f>
        <v>0</v>
      </c>
      <c r="E107780" s="7">
        <f t="shared" si="5056"/>
        <v>0.46300369263780788</v>
      </c>
      <c r="F107780" s="6">
        <f t="shared" si="5057"/>
        <v>0.31647472591337644</v>
      </c>
      <c r="G107780" s="6">
        <f t="shared" si="5058"/>
        <v>3.1594996494825273E-3</v>
      </c>
    </row>
    <row r="107781" spans="1:7" x14ac:dyDescent="0.35">
      <c r="A107781" s="1" t="s">
        <v>107780</v>
      </c>
      <c r="B107781">
        <v>516.398149152972</v>
      </c>
      <c r="C107781">
        <v>1</v>
      </c>
      <c r="D107781">
        <f>_xlfn.IFNA(_xlfn.XLOOKUP(A107781,Target!B:B,Target!B:B),0)</f>
        <v>0</v>
      </c>
      <c r="E107781" s="7">
        <f t="shared" si="5056"/>
        <v>0.31380994592277955</v>
      </c>
      <c r="F107781" s="6">
        <f t="shared" si="5057"/>
        <v>0.23885490203255333</v>
      </c>
      <c r="G107781" s="6">
        <f t="shared" si="5058"/>
        <v>2.1435959864677559E-3</v>
      </c>
    </row>
    <row r="107782" spans="1:7" x14ac:dyDescent="0.35">
      <c r="A107782" s="1" t="s">
        <v>107781</v>
      </c>
      <c r="B107782">
        <v>369.496831076295</v>
      </c>
      <c r="C107782">
        <v>3</v>
      </c>
      <c r="D107782">
        <f>_xlfn.IFNA(_xlfn.XLOOKUP(A107782,Target!B:B,Target!B:B),0)</f>
        <v>0</v>
      </c>
      <c r="E107782" s="7">
        <f t="shared" si="5056"/>
        <v>4.0947994960637807E-2</v>
      </c>
      <c r="F107782" s="6">
        <f t="shared" si="5057"/>
        <v>3.9337214883809923E-2</v>
      </c>
      <c r="G107782" s="6">
        <f t="shared" si="5058"/>
        <v>2.8023288818907258E-4</v>
      </c>
    </row>
    <row r="107783" spans="1:7" x14ac:dyDescent="0.35">
      <c r="A107783" s="1" t="s">
        <v>107782</v>
      </c>
      <c r="B107783">
        <v>348.854930160099</v>
      </c>
      <c r="C107783">
        <v>4</v>
      </c>
      <c r="D107783">
        <f>_xlfn.IFNA(_xlfn.XLOOKUP(A107783,Target!B:B,Target!B:B),0)</f>
        <v>0</v>
      </c>
      <c r="E107783" s="7">
        <f t="shared" si="5056"/>
        <v>3.0757852809273369E-2</v>
      </c>
      <c r="F107783" s="6">
        <f t="shared" si="5057"/>
        <v>2.9840037333156877E-2</v>
      </c>
      <c r="G107783" s="6">
        <f t="shared" si="5058"/>
        <v>2.1051001570781581E-4</v>
      </c>
    </row>
    <row r="107784" spans="1:7" x14ac:dyDescent="0.35">
      <c r="A107784" s="1" t="s">
        <v>107783</v>
      </c>
      <c r="B107784">
        <v>224.668992668306</v>
      </c>
      <c r="C107784">
        <v>6</v>
      </c>
      <c r="D107784">
        <f>_xlfn.IFNA(_xlfn.XLOOKUP(A107784,Target!B:B,Target!B:B),0)</f>
        <v>0</v>
      </c>
      <c r="E107784" s="7">
        <f t="shared" si="5056"/>
        <v>5.4989803756585994E-3</v>
      </c>
      <c r="F107784" s="6">
        <f t="shared" si="5057"/>
        <v>5.4689069635895926E-3</v>
      </c>
      <c r="G107784" s="6">
        <f t="shared" si="5058"/>
        <v>3.7642113862816694E-5</v>
      </c>
    </row>
    <row r="107785" spans="1:7" x14ac:dyDescent="0.35">
      <c r="A107785" s="1" t="s">
        <v>107784</v>
      </c>
      <c r="B107785">
        <v>208.28871295457299</v>
      </c>
      <c r="C107785">
        <v>6</v>
      </c>
      <c r="D107785">
        <f>_xlfn.IFNA(_xlfn.XLOOKUP(A107785,Target!B:B,Target!B:B),0)</f>
        <v>0</v>
      </c>
      <c r="E107785" s="7">
        <f t="shared" si="5056"/>
        <v>4.3819060230054548E-3</v>
      </c>
      <c r="F107785" s="6">
        <f t="shared" si="5057"/>
        <v>4.3627886929547E-3</v>
      </c>
      <c r="G107785" s="6">
        <f t="shared" si="5058"/>
        <v>2.9995645642303116E-5</v>
      </c>
    </row>
    <row r="107786" spans="1:7" x14ac:dyDescent="0.35">
      <c r="A107786" s="1" t="s">
        <v>107785</v>
      </c>
      <c r="B107786">
        <v>320.78424974749402</v>
      </c>
      <c r="C107786">
        <v>4</v>
      </c>
      <c r="D107786">
        <f>_xlfn.IFNA(_xlfn.XLOOKUP(A107786,Target!B:B,Target!B:B),0)</f>
        <v>0</v>
      </c>
      <c r="E107786" s="7">
        <f t="shared" si="5056"/>
        <v>2.0842685636020639E-2</v>
      </c>
      <c r="F107786" s="6">
        <f t="shared" si="5057"/>
        <v>2.041713765430464E-2</v>
      </c>
      <c r="G107786" s="6">
        <f t="shared" si="5058"/>
        <v>1.4265923802268043E-4</v>
      </c>
    </row>
    <row r="107787" spans="1:7" x14ac:dyDescent="0.35">
      <c r="A107787" s="1" t="s">
        <v>107786</v>
      </c>
      <c r="B107787">
        <v>210.815434934347</v>
      </c>
      <c r="C107787">
        <v>6</v>
      </c>
      <c r="D107787">
        <f>_xlfn.IFNA(_xlfn.XLOOKUP(A107787,Target!B:B,Target!B:B),0)</f>
        <v>0</v>
      </c>
      <c r="E107787" s="7">
        <f t="shared" si="5056"/>
        <v>4.5381144169943065E-3</v>
      </c>
      <c r="F107787" s="6">
        <f t="shared" si="5057"/>
        <v>4.5176129724336933E-3</v>
      </c>
      <c r="G107787" s="6">
        <f t="shared" si="5058"/>
        <v>3.106491231552056E-5</v>
      </c>
    </row>
    <row r="107788" spans="1:7" x14ac:dyDescent="0.35">
      <c r="A107788" s="1" t="s">
        <v>107787</v>
      </c>
      <c r="B107788">
        <v>476.45179881187801</v>
      </c>
      <c r="C107788">
        <v>1</v>
      </c>
      <c r="D107788">
        <f>_xlfn.IFNA(_xlfn.XLOOKUP(A107788,Target!B:B,Target!B:B),0)</f>
        <v>0</v>
      </c>
      <c r="E107788" s="7">
        <f t="shared" si="5056"/>
        <v>0.18037058367177761</v>
      </c>
      <c r="F107788" s="6">
        <f t="shared" si="5057"/>
        <v>0.15280843674594036</v>
      </c>
      <c r="G107788" s="6">
        <f t="shared" si="5058"/>
        <v>1.2332126897884135E-3</v>
      </c>
    </row>
    <row r="107789" spans="1:7" x14ac:dyDescent="0.35">
      <c r="A107789" s="1" t="s">
        <v>107788</v>
      </c>
      <c r="B107789">
        <v>307.85118999303199</v>
      </c>
      <c r="C107789">
        <v>5</v>
      </c>
      <c r="D107789">
        <f>_xlfn.IFNA(_xlfn.XLOOKUP(A107789,Target!B:B,Target!B:B),0)</f>
        <v>0</v>
      </c>
      <c r="E107789" s="7">
        <f t="shared" si="5056"/>
        <v>1.7421634566580555E-2</v>
      </c>
      <c r="F107789" s="6">
        <f t="shared" si="5057"/>
        <v>1.7123318371347729E-2</v>
      </c>
      <c r="G107789" s="6">
        <f t="shared" si="5058"/>
        <v>1.1924640391058041E-4</v>
      </c>
    </row>
    <row r="107790" spans="1:7" x14ac:dyDescent="0.35">
      <c r="A107790" s="1" t="s">
        <v>107789</v>
      </c>
      <c r="B107790">
        <v>305.32446801325898</v>
      </c>
      <c r="C107790">
        <v>5</v>
      </c>
      <c r="D107790">
        <f>_xlfn.IFNA(_xlfn.XLOOKUP(A107790,Target!B:B,Target!B:B),0)</f>
        <v>0</v>
      </c>
      <c r="E107790" s="7">
        <f t="shared" si="5056"/>
        <v>1.6821956967859354E-2</v>
      </c>
      <c r="F107790" s="6">
        <f t="shared" si="5057"/>
        <v>1.6543660227422818E-2</v>
      </c>
      <c r="G107790" s="6">
        <f t="shared" si="5058"/>
        <v>1.1514224461786466E-4</v>
      </c>
    </row>
    <row r="107791" spans="1:7" x14ac:dyDescent="0.35">
      <c r="A107791" s="1" t="s">
        <v>107790</v>
      </c>
      <c r="B107791">
        <v>309.93419964440801</v>
      </c>
      <c r="C107791">
        <v>5</v>
      </c>
      <c r="D107791">
        <f>_xlfn.IFNA(_xlfn.XLOOKUP(A107791,Target!B:B,Target!B:B),0)</f>
        <v>0</v>
      </c>
      <c r="E107791" s="7">
        <f t="shared" si="5056"/>
        <v>1.7932046960779262E-2</v>
      </c>
      <c r="F107791" s="6">
        <f t="shared" si="5057"/>
        <v>1.7616153273019242E-2</v>
      </c>
      <c r="G107791" s="6">
        <f t="shared" si="5058"/>
        <v>1.2273961069091637E-4</v>
      </c>
    </row>
    <row r="107792" spans="1:7" x14ac:dyDescent="0.35">
      <c r="A107792" s="1" t="s">
        <v>107791</v>
      </c>
      <c r="B107792">
        <v>307.85118999303199</v>
      </c>
      <c r="C107792">
        <v>5</v>
      </c>
      <c r="D107792">
        <f>_xlfn.IFNA(_xlfn.XLOOKUP(A107792,Target!B:B,Target!B:B),0)</f>
        <v>0</v>
      </c>
      <c r="E107792" s="7">
        <f t="shared" si="5056"/>
        <v>1.7421634566580555E-2</v>
      </c>
      <c r="F107792" s="6">
        <f t="shared" si="5057"/>
        <v>1.7123318371347729E-2</v>
      </c>
      <c r="G107792" s="6">
        <f t="shared" si="5058"/>
        <v>1.1924640391058041E-4</v>
      </c>
    </row>
    <row r="107793" spans="1:7" x14ac:dyDescent="0.35">
      <c r="A107793" s="1" t="s">
        <v>107792</v>
      </c>
      <c r="B107793">
        <v>320.78424974749402</v>
      </c>
      <c r="C107793">
        <v>4</v>
      </c>
      <c r="D107793">
        <f>_xlfn.IFNA(_xlfn.XLOOKUP(A107793,Target!B:B,Target!B:B),0)</f>
        <v>0</v>
      </c>
      <c r="E107793" s="7">
        <f t="shared" si="5056"/>
        <v>2.0842685636020639E-2</v>
      </c>
      <c r="F107793" s="6">
        <f t="shared" si="5057"/>
        <v>2.041713765430464E-2</v>
      </c>
      <c r="G107793" s="6">
        <f t="shared" si="5058"/>
        <v>1.4265923802268043E-4</v>
      </c>
    </row>
    <row r="107794" spans="1:7" x14ac:dyDescent="0.35">
      <c r="A107794" s="1" t="s">
        <v>107793</v>
      </c>
      <c r="B107794">
        <v>194.978950714711</v>
      </c>
      <c r="C107794">
        <v>6</v>
      </c>
      <c r="D107794">
        <f>_xlfn.IFNA(_xlfn.XLOOKUP(A107794,Target!B:B,Target!B:B),0)</f>
        <v>0</v>
      </c>
      <c r="E107794" s="7">
        <f t="shared" si="5056"/>
        <v>3.6435967480995474E-3</v>
      </c>
      <c r="F107794" s="6">
        <f t="shared" si="5057"/>
        <v>3.6303691468814181E-3</v>
      </c>
      <c r="G107794" s="6">
        <f t="shared" si="5058"/>
        <v>2.4941792158058642E-5</v>
      </c>
    </row>
    <row r="107795" spans="1:7" x14ac:dyDescent="0.35">
      <c r="A107795" s="1" t="s">
        <v>107794</v>
      </c>
      <c r="B107795">
        <v>307.85118999303199</v>
      </c>
      <c r="C107795">
        <v>5</v>
      </c>
      <c r="D107795">
        <f>_xlfn.IFNA(_xlfn.XLOOKUP(A107795,Target!B:B,Target!B:B),0)</f>
        <v>0</v>
      </c>
      <c r="E107795" s="7">
        <f t="shared" si="5056"/>
        <v>1.7421634566580555E-2</v>
      </c>
      <c r="F107795" s="6">
        <f t="shared" si="5057"/>
        <v>1.7123318371347729E-2</v>
      </c>
      <c r="G107795" s="6">
        <f t="shared" si="5058"/>
        <v>1.1924640391058041E-4</v>
      </c>
    </row>
    <row r="107796" spans="1:7" x14ac:dyDescent="0.35">
      <c r="A107796" s="1" t="s">
        <v>107795</v>
      </c>
      <c r="B107796">
        <v>307.85118999303199</v>
      </c>
      <c r="C107796">
        <v>5</v>
      </c>
      <c r="D107796">
        <f>_xlfn.IFNA(_xlfn.XLOOKUP(A107796,Target!B:B,Target!B:B),0)</f>
        <v>0</v>
      </c>
      <c r="E107796" s="7">
        <f t="shared" si="5056"/>
        <v>1.7421634566580555E-2</v>
      </c>
      <c r="F107796" s="6">
        <f t="shared" si="5057"/>
        <v>1.7123318371347729E-2</v>
      </c>
      <c r="G107796" s="6">
        <f t="shared" si="5058"/>
        <v>1.1924640391058041E-4</v>
      </c>
    </row>
    <row r="107797" spans="1:7" x14ac:dyDescent="0.35">
      <c r="A107797" s="1" t="s">
        <v>107796</v>
      </c>
      <c r="B107797">
        <v>357.283380129318</v>
      </c>
      <c r="C107797">
        <v>3</v>
      </c>
      <c r="D107797">
        <f>_xlfn.IFNA(_xlfn.XLOOKUP(A107797,Target!B:B,Target!B:B),0)</f>
        <v>0</v>
      </c>
      <c r="E107797" s="7">
        <f t="shared" si="5056"/>
        <v>3.4570076409482689E-2</v>
      </c>
      <c r="F107797" s="6">
        <f t="shared" si="5057"/>
        <v>3.341492006946456E-2</v>
      </c>
      <c r="G107797" s="6">
        <f t="shared" si="5058"/>
        <v>2.3659510639026163E-4</v>
      </c>
    </row>
    <row r="107798" spans="1:7" x14ac:dyDescent="0.35">
      <c r="A107798" s="1" t="s">
        <v>107797</v>
      </c>
      <c r="B107798">
        <v>359.81010210909102</v>
      </c>
      <c r="C107798">
        <v>3</v>
      </c>
      <c r="D107798">
        <f>_xlfn.IFNA(_xlfn.XLOOKUP(A107798,Target!B:B,Target!B:B),0)</f>
        <v>0</v>
      </c>
      <c r="E107798" s="7">
        <f t="shared" si="5056"/>
        <v>3.5802447913491194E-2</v>
      </c>
      <c r="F107798" s="6">
        <f t="shared" si="5057"/>
        <v>3.4564938503100939E-2</v>
      </c>
      <c r="G107798" s="6">
        <f t="shared" si="5058"/>
        <v>2.4502730134084869E-4</v>
      </c>
    </row>
    <row r="107799" spans="1:7" x14ac:dyDescent="0.35">
      <c r="A107799" s="1" t="s">
        <v>107798</v>
      </c>
      <c r="B107799">
        <v>500.383057328934</v>
      </c>
      <c r="C107799">
        <v>1</v>
      </c>
      <c r="D107799">
        <f>_xlfn.IFNA(_xlfn.XLOOKUP(A107799,Target!B:B,Target!B:B),0)</f>
        <v>0</v>
      </c>
      <c r="E107799" s="7">
        <f t="shared" si="5056"/>
        <v>0.2513311066990781</v>
      </c>
      <c r="F107799" s="6">
        <f t="shared" si="5057"/>
        <v>0.20085100206776729</v>
      </c>
      <c r="G107799" s="6">
        <f t="shared" si="5058"/>
        <v>1.7175439727526102E-3</v>
      </c>
    </row>
    <row r="107800" spans="1:7" x14ac:dyDescent="0.35">
      <c r="A107800" s="1" t="s">
        <v>107799</v>
      </c>
      <c r="B107800">
        <v>348.854930160099</v>
      </c>
      <c r="C107800">
        <v>4</v>
      </c>
      <c r="D107800">
        <f>_xlfn.IFNA(_xlfn.XLOOKUP(A107800,Target!B:B,Target!B:B),0)</f>
        <v>0</v>
      </c>
      <c r="E107800" s="7">
        <f t="shared" si="5056"/>
        <v>3.0757852809273369E-2</v>
      </c>
      <c r="F107800" s="6">
        <f t="shared" si="5057"/>
        <v>2.9840037333156877E-2</v>
      </c>
      <c r="G107800" s="6">
        <f t="shared" si="5058"/>
        <v>2.1051001570781581E-4</v>
      </c>
    </row>
    <row r="107801" spans="1:7" x14ac:dyDescent="0.35">
      <c r="A107801" s="1" t="s">
        <v>107800</v>
      </c>
      <c r="B107801">
        <v>307.85118999303199</v>
      </c>
      <c r="C107801">
        <v>5</v>
      </c>
      <c r="D107801">
        <f>_xlfn.IFNA(_xlfn.XLOOKUP(A107801,Target!B:B,Target!B:B),0)</f>
        <v>0</v>
      </c>
      <c r="E107801" s="7">
        <f t="shared" si="5056"/>
        <v>1.7421634566580555E-2</v>
      </c>
      <c r="F107801" s="6">
        <f t="shared" si="5057"/>
        <v>1.7123318371347729E-2</v>
      </c>
      <c r="G107801" s="6">
        <f t="shared" si="5058"/>
        <v>1.1924640391058041E-4</v>
      </c>
    </row>
    <row r="107802" spans="1:7" x14ac:dyDescent="0.35">
      <c r="A107802" s="1" t="s">
        <v>107801</v>
      </c>
      <c r="B107802">
        <v>320.78424974749402</v>
      </c>
      <c r="C107802">
        <v>4</v>
      </c>
      <c r="D107802">
        <f>_xlfn.IFNA(_xlfn.XLOOKUP(A107802,Target!B:B,Target!B:B),0)</f>
        <v>0</v>
      </c>
      <c r="E107802" s="7">
        <f t="shared" si="5056"/>
        <v>2.0842685636020639E-2</v>
      </c>
      <c r="F107802" s="6">
        <f t="shared" si="5057"/>
        <v>2.041713765430464E-2</v>
      </c>
      <c r="G107802" s="6">
        <f t="shared" si="5058"/>
        <v>1.4265923802268043E-4</v>
      </c>
    </row>
    <row r="107803" spans="1:7" x14ac:dyDescent="0.35">
      <c r="A107803" s="1" t="s">
        <v>107802</v>
      </c>
      <c r="B107803">
        <v>291.09420779390001</v>
      </c>
      <c r="C107803">
        <v>6</v>
      </c>
      <c r="D107803">
        <f>_xlfn.IFNA(_xlfn.XLOOKUP(A107803,Target!B:B,Target!B:B),0)</f>
        <v>0</v>
      </c>
      <c r="E107803" s="7">
        <f t="shared" si="5056"/>
        <v>1.3810258705637147E-2</v>
      </c>
      <c r="F107803" s="6">
        <f t="shared" si="5057"/>
        <v>1.362213351763597E-2</v>
      </c>
      <c r="G107803" s="6">
        <f t="shared" si="5058"/>
        <v>9.4529843919008571E-5</v>
      </c>
    </row>
    <row r="107804" spans="1:7" x14ac:dyDescent="0.35">
      <c r="A107804" s="1" t="s">
        <v>107803</v>
      </c>
      <c r="B107804">
        <v>307.85118999303199</v>
      </c>
      <c r="C107804">
        <v>5</v>
      </c>
      <c r="D107804">
        <f>_xlfn.IFNA(_xlfn.XLOOKUP(A107804,Target!B:B,Target!B:B),0)</f>
        <v>0</v>
      </c>
      <c r="E107804" s="7">
        <f t="shared" si="5056"/>
        <v>1.7421634566580555E-2</v>
      </c>
      <c r="F107804" s="6">
        <f t="shared" si="5057"/>
        <v>1.7123318371347729E-2</v>
      </c>
      <c r="G107804" s="6">
        <f t="shared" si="5058"/>
        <v>1.1924640391058041E-4</v>
      </c>
    </row>
    <row r="107805" spans="1:7" x14ac:dyDescent="0.35">
      <c r="A107805" s="1" t="s">
        <v>107804</v>
      </c>
      <c r="B107805">
        <v>307.85118999303199</v>
      </c>
      <c r="C107805">
        <v>5</v>
      </c>
      <c r="D107805">
        <f>_xlfn.IFNA(_xlfn.XLOOKUP(A107805,Target!B:B,Target!B:B),0)</f>
        <v>0</v>
      </c>
      <c r="E107805" s="7">
        <f t="shared" si="5056"/>
        <v>1.7421634566580555E-2</v>
      </c>
      <c r="F107805" s="6">
        <f t="shared" si="5057"/>
        <v>1.7123318371347729E-2</v>
      </c>
      <c r="G107805" s="6">
        <f t="shared" si="5058"/>
        <v>1.1924640391058041E-4</v>
      </c>
    </row>
    <row r="107806" spans="1:7" x14ac:dyDescent="0.35">
      <c r="A107806" s="1" t="s">
        <v>107805</v>
      </c>
      <c r="B107806">
        <v>347.93443218060202</v>
      </c>
      <c r="C107806">
        <v>4</v>
      </c>
      <c r="D107806">
        <f>_xlfn.IFNA(_xlfn.XLOOKUP(A107806,Target!B:B,Target!B:B),0)</f>
        <v>0</v>
      </c>
      <c r="E107806" s="7">
        <f t="shared" si="5056"/>
        <v>3.036785130495441E-2</v>
      </c>
      <c r="F107806" s="6">
        <f t="shared" si="5057"/>
        <v>2.9472824939650089E-2</v>
      </c>
      <c r="G107806" s="6">
        <f t="shared" si="5058"/>
        <v>2.0784135870840711E-4</v>
      </c>
    </row>
    <row r="107807" spans="1:7" x14ac:dyDescent="0.35">
      <c r="A107807" s="1" t="s">
        <v>107806</v>
      </c>
      <c r="B107807">
        <v>361.78798991456</v>
      </c>
      <c r="C107807">
        <v>3</v>
      </c>
      <c r="D107807">
        <f>_xlfn.IFNA(_xlfn.XLOOKUP(A107807,Target!B:B,Target!B:B),0)</f>
        <v>0</v>
      </c>
      <c r="E107807" s="7">
        <f t="shared" si="5056"/>
        <v>3.6797710025006994E-2</v>
      </c>
      <c r="F107807" s="6">
        <f t="shared" si="5057"/>
        <v>3.5491696855811328E-2</v>
      </c>
      <c r="G107807" s="6">
        <f t="shared" si="5058"/>
        <v>2.5183703053347975E-4</v>
      </c>
    </row>
    <row r="107808" spans="1:7" x14ac:dyDescent="0.35">
      <c r="A107808" s="1" t="s">
        <v>107807</v>
      </c>
      <c r="B107808">
        <v>348.854930160099</v>
      </c>
      <c r="C107808">
        <v>4</v>
      </c>
      <c r="D107808">
        <f>_xlfn.IFNA(_xlfn.XLOOKUP(A107808,Target!B:B,Target!B:B),0)</f>
        <v>0</v>
      </c>
      <c r="E107808" s="7">
        <f t="shared" si="5056"/>
        <v>3.0757852809273369E-2</v>
      </c>
      <c r="F107808" s="6">
        <f t="shared" si="5057"/>
        <v>2.9840037333156877E-2</v>
      </c>
      <c r="G107808" s="6">
        <f t="shared" si="5058"/>
        <v>2.1051001570781581E-4</v>
      </c>
    </row>
    <row r="107809" spans="1:7" x14ac:dyDescent="0.35">
      <c r="A107809" s="1" t="s">
        <v>107808</v>
      </c>
      <c r="B107809">
        <v>320.78424974749402</v>
      </c>
      <c r="C107809">
        <v>4</v>
      </c>
      <c r="D107809">
        <f>_xlfn.IFNA(_xlfn.XLOOKUP(A107809,Target!B:B,Target!B:B),0)</f>
        <v>0</v>
      </c>
      <c r="E107809" s="7">
        <f t="shared" si="5056"/>
        <v>2.0842685636020639E-2</v>
      </c>
      <c r="F107809" s="6">
        <f t="shared" si="5057"/>
        <v>2.041713765430464E-2</v>
      </c>
      <c r="G107809" s="6">
        <f t="shared" si="5058"/>
        <v>1.4265923802268043E-4</v>
      </c>
    </row>
    <row r="107810" spans="1:7" x14ac:dyDescent="0.35">
      <c r="A107810" s="1" t="s">
        <v>107809</v>
      </c>
      <c r="B107810">
        <v>438.451566275684</v>
      </c>
      <c r="C107810">
        <v>2</v>
      </c>
      <c r="D107810">
        <f>_xlfn.IFNA(_xlfn.XLOOKUP(A107810,Target!B:B,Target!B:B),0)</f>
        <v>0</v>
      </c>
      <c r="E107810" s="7">
        <f t="shared" si="5056"/>
        <v>0.10650782448403907</v>
      </c>
      <c r="F107810" s="6">
        <f t="shared" si="5057"/>
        <v>9.625582587606496E-2</v>
      </c>
      <c r="G107810" s="6">
        <f t="shared" si="5058"/>
        <v>7.2857315572380705E-4</v>
      </c>
    </row>
    <row r="107811" spans="1:7" x14ac:dyDescent="0.35">
      <c r="A107811" s="1" t="s">
        <v>107810</v>
      </c>
      <c r="B107811">
        <v>307.85118999303199</v>
      </c>
      <c r="C107811">
        <v>5</v>
      </c>
      <c r="D107811">
        <f>_xlfn.IFNA(_xlfn.XLOOKUP(A107811,Target!B:B,Target!B:B),0)</f>
        <v>0</v>
      </c>
      <c r="E107811" s="7">
        <f t="shared" si="5056"/>
        <v>1.7421634566580555E-2</v>
      </c>
      <c r="F107811" s="6">
        <f t="shared" si="5057"/>
        <v>1.7123318371347729E-2</v>
      </c>
      <c r="G107811" s="6">
        <f t="shared" si="5058"/>
        <v>1.1924640391058041E-4</v>
      </c>
    </row>
    <row r="107812" spans="1:7" x14ac:dyDescent="0.35">
      <c r="A107812" s="1" t="s">
        <v>107811</v>
      </c>
      <c r="B107812">
        <v>309.93419964440801</v>
      </c>
      <c r="C107812">
        <v>5</v>
      </c>
      <c r="D107812">
        <f>_xlfn.IFNA(_xlfn.XLOOKUP(A107812,Target!B:B,Target!B:B),0)</f>
        <v>0</v>
      </c>
      <c r="E107812" s="7">
        <f t="shared" si="5056"/>
        <v>1.7932046960779262E-2</v>
      </c>
      <c r="F107812" s="6">
        <f t="shared" si="5057"/>
        <v>1.7616153273019242E-2</v>
      </c>
      <c r="G107812" s="6">
        <f t="shared" si="5058"/>
        <v>1.2273961069091637E-4</v>
      </c>
    </row>
    <row r="107813" spans="1:7" x14ac:dyDescent="0.35">
      <c r="A107813" s="1" t="s">
        <v>107812</v>
      </c>
      <c r="B107813">
        <v>326.62904418008202</v>
      </c>
      <c r="C107813">
        <v>4</v>
      </c>
      <c r="D107813">
        <f>_xlfn.IFNA(_xlfn.XLOOKUP(A107813,Target!B:B,Target!B:B),0)</f>
        <v>0</v>
      </c>
      <c r="E107813" s="7">
        <f t="shared" si="5056"/>
        <v>2.2601790606393328E-2</v>
      </c>
      <c r="F107813" s="6">
        <f t="shared" si="5057"/>
        <v>2.2102240397008033E-2</v>
      </c>
      <c r="G107813" s="6">
        <f t="shared" si="5058"/>
        <v>1.5469769397180477E-4</v>
      </c>
    </row>
    <row r="107814" spans="1:7" x14ac:dyDescent="0.35">
      <c r="A107814" s="1" t="s">
        <v>107813</v>
      </c>
      <c r="B107814">
        <v>320.78424974749402</v>
      </c>
      <c r="C107814">
        <v>4</v>
      </c>
      <c r="D107814">
        <f>_xlfn.IFNA(_xlfn.XLOOKUP(A107814,Target!B:B,Target!B:B),0)</f>
        <v>0</v>
      </c>
      <c r="E107814" s="7">
        <f t="shared" si="5056"/>
        <v>2.0842685636020639E-2</v>
      </c>
      <c r="F107814" s="6">
        <f t="shared" si="5057"/>
        <v>2.041713765430464E-2</v>
      </c>
      <c r="G107814" s="6">
        <f t="shared" si="5058"/>
        <v>1.4265923802268043E-4</v>
      </c>
    </row>
    <row r="107815" spans="1:7" x14ac:dyDescent="0.35">
      <c r="A107815" s="1" t="s">
        <v>107814</v>
      </c>
      <c r="B107815">
        <v>372.74316186355298</v>
      </c>
      <c r="C107815">
        <v>3</v>
      </c>
      <c r="D107815">
        <f>_xlfn.IFNA(_xlfn.XLOOKUP(A107815,Target!B:B,Target!B:B),0)</f>
        <v>0</v>
      </c>
      <c r="E107815" s="7">
        <f t="shared" si="5056"/>
        <v>4.2832902045388463E-2</v>
      </c>
      <c r="F107815" s="6">
        <f t="shared" si="5057"/>
        <v>4.1073600536938315E-2</v>
      </c>
      <c r="G107815" s="6">
        <f t="shared" si="5058"/>
        <v>2.9312871184177837E-4</v>
      </c>
    </row>
    <row r="107816" spans="1:7" x14ac:dyDescent="0.35">
      <c r="A107816" s="1" t="s">
        <v>107815</v>
      </c>
      <c r="B107816">
        <v>320.78424974749402</v>
      </c>
      <c r="C107816">
        <v>4</v>
      </c>
      <c r="D107816">
        <f>_xlfn.IFNA(_xlfn.XLOOKUP(A107816,Target!B:B,Target!B:B),0)</f>
        <v>0</v>
      </c>
      <c r="E107816" s="7">
        <f t="shared" si="5056"/>
        <v>2.0842685636020639E-2</v>
      </c>
      <c r="F107816" s="6">
        <f t="shared" si="5057"/>
        <v>2.041713765430464E-2</v>
      </c>
      <c r="G107816" s="6">
        <f t="shared" si="5058"/>
        <v>1.4265923802268043E-4</v>
      </c>
    </row>
    <row r="107817" spans="1:7" x14ac:dyDescent="0.35">
      <c r="A107817" s="1" t="s">
        <v>107816</v>
      </c>
      <c r="B107817">
        <v>224.668992668306</v>
      </c>
      <c r="C107817">
        <v>6</v>
      </c>
      <c r="D107817">
        <f>_xlfn.IFNA(_xlfn.XLOOKUP(A107817,Target!B:B,Target!B:B),0)</f>
        <v>0</v>
      </c>
      <c r="E107817" s="7">
        <f t="shared" si="5056"/>
        <v>5.4989803756585994E-3</v>
      </c>
      <c r="F107817" s="6">
        <f t="shared" si="5057"/>
        <v>5.4689069635895926E-3</v>
      </c>
      <c r="G107817" s="6">
        <f t="shared" si="5058"/>
        <v>3.7642113862816694E-5</v>
      </c>
    </row>
    <row r="107818" spans="1:7" x14ac:dyDescent="0.35">
      <c r="A107818" s="1" t="s">
        <v>107817</v>
      </c>
      <c r="B107818">
        <v>320.78424974749402</v>
      </c>
      <c r="C107818">
        <v>4</v>
      </c>
      <c r="D107818">
        <f>_xlfn.IFNA(_xlfn.XLOOKUP(A107818,Target!B:B,Target!B:B),0)</f>
        <v>0</v>
      </c>
      <c r="E107818" s="7">
        <f t="shared" si="5056"/>
        <v>2.0842685636020639E-2</v>
      </c>
      <c r="F107818" s="6">
        <f t="shared" si="5057"/>
        <v>2.041713765430464E-2</v>
      </c>
      <c r="G107818" s="6">
        <f t="shared" si="5058"/>
        <v>1.4265923802268043E-4</v>
      </c>
    </row>
    <row r="107819" spans="1:7" x14ac:dyDescent="0.35">
      <c r="A107819" s="1" t="s">
        <v>107818</v>
      </c>
      <c r="B107819">
        <v>320.78424974749402</v>
      </c>
      <c r="C107819">
        <v>4</v>
      </c>
      <c r="D107819">
        <f>_xlfn.IFNA(_xlfn.XLOOKUP(A107819,Target!B:B,Target!B:B),0)</f>
        <v>0</v>
      </c>
      <c r="E107819" s="7">
        <f t="shared" si="5056"/>
        <v>2.0842685636020639E-2</v>
      </c>
      <c r="F107819" s="6">
        <f t="shared" si="5057"/>
        <v>2.041713765430464E-2</v>
      </c>
      <c r="G107819" s="6">
        <f t="shared" si="5058"/>
        <v>1.4265923802268043E-4</v>
      </c>
    </row>
    <row r="107820" spans="1:7" x14ac:dyDescent="0.35">
      <c r="A107820" s="1" t="s">
        <v>107819</v>
      </c>
      <c r="B107820">
        <v>265.67273283537202</v>
      </c>
      <c r="C107820">
        <v>6</v>
      </c>
      <c r="D107820">
        <f>_xlfn.IFNA(_xlfn.XLOOKUP(A107820,Target!B:B,Target!B:B),0)</f>
        <v>0</v>
      </c>
      <c r="E107820" s="7">
        <f t="shared" si="5056"/>
        <v>9.7084362749772137E-3</v>
      </c>
      <c r="F107820" s="6">
        <f t="shared" si="5057"/>
        <v>9.6150887981026889E-3</v>
      </c>
      <c r="G107820" s="6">
        <f t="shared" si="5058"/>
        <v>6.6455144176422171E-5</v>
      </c>
    </row>
    <row r="107821" spans="1:7" x14ac:dyDescent="0.35">
      <c r="A107821" s="1" t="s">
        <v>107820</v>
      </c>
      <c r="B107821">
        <v>372.74316186355298</v>
      </c>
      <c r="C107821">
        <v>3</v>
      </c>
      <c r="D107821">
        <f>_xlfn.IFNA(_xlfn.XLOOKUP(A107821,Target!B:B,Target!B:B),0)</f>
        <v>0</v>
      </c>
      <c r="E107821" s="7">
        <f t="shared" si="5056"/>
        <v>4.2832902045388463E-2</v>
      </c>
      <c r="F107821" s="6">
        <f t="shared" si="5057"/>
        <v>4.1073600536938315E-2</v>
      </c>
      <c r="G107821" s="6">
        <f t="shared" si="5058"/>
        <v>2.9312871184177837E-4</v>
      </c>
    </row>
    <row r="107822" spans="1:7" x14ac:dyDescent="0.35">
      <c r="A107822" s="1" t="s">
        <v>107821</v>
      </c>
      <c r="B107822">
        <v>307.85118999303199</v>
      </c>
      <c r="C107822">
        <v>5</v>
      </c>
      <c r="D107822">
        <f>_xlfn.IFNA(_xlfn.XLOOKUP(A107822,Target!B:B,Target!B:B),0)</f>
        <v>0</v>
      </c>
      <c r="E107822" s="7">
        <f t="shared" si="5056"/>
        <v>1.7421634566580555E-2</v>
      </c>
      <c r="F107822" s="6">
        <f t="shared" si="5057"/>
        <v>1.7123318371347729E-2</v>
      </c>
      <c r="G107822" s="6">
        <f t="shared" si="5058"/>
        <v>1.1924640391058041E-4</v>
      </c>
    </row>
    <row r="107823" spans="1:7" x14ac:dyDescent="0.35">
      <c r="A107823" s="1" t="s">
        <v>107822</v>
      </c>
      <c r="B107823">
        <v>431.69594503868001</v>
      </c>
      <c r="C107823">
        <v>2</v>
      </c>
      <c r="D107823">
        <f>_xlfn.IFNA(_xlfn.XLOOKUP(A107823,Target!B:B,Target!B:B),0)</f>
        <v>0</v>
      </c>
      <c r="E107823" s="7">
        <f t="shared" si="5056"/>
        <v>9.6985904694554551E-2</v>
      </c>
      <c r="F107823" s="6">
        <f t="shared" si="5057"/>
        <v>8.8411258776893153E-2</v>
      </c>
      <c r="G107823" s="6">
        <f t="shared" si="5058"/>
        <v>6.6348110883182663E-4</v>
      </c>
    </row>
    <row r="107824" spans="1:7" x14ac:dyDescent="0.35">
      <c r="A107824" s="1" t="s">
        <v>107823</v>
      </c>
      <c r="B107824">
        <v>407.94270599288399</v>
      </c>
      <c r="C107824">
        <v>2</v>
      </c>
      <c r="D107824">
        <f>_xlfn.IFNA(_xlfn.XLOOKUP(A107824,Target!B:B,Target!B:B),0)</f>
        <v>0</v>
      </c>
      <c r="E107824" s="7">
        <f t="shared" si="5056"/>
        <v>6.9775004369286367E-2</v>
      </c>
      <c r="F107824" s="6">
        <f t="shared" si="5057"/>
        <v>6.5223999517939779E-2</v>
      </c>
      <c r="G107824" s="6">
        <f t="shared" si="5058"/>
        <v>4.7742006136146966E-4</v>
      </c>
    </row>
    <row r="107825" spans="1:7" x14ac:dyDescent="0.35">
      <c r="A107825" s="1" t="s">
        <v>107824</v>
      </c>
      <c r="B107825">
        <v>363.94551229011103</v>
      </c>
      <c r="C107825">
        <v>3</v>
      </c>
      <c r="D107825">
        <f>_xlfn.IFNA(_xlfn.XLOOKUP(A107825,Target!B:B,Target!B:B),0)</f>
        <v>0</v>
      </c>
      <c r="E107825" s="7">
        <f t="shared" si="5056"/>
        <v>3.7914939887202917E-2</v>
      </c>
      <c r="F107825" s="6">
        <f t="shared" si="5057"/>
        <v>3.6529910525542109E-2</v>
      </c>
      <c r="G107825" s="6">
        <f t="shared" si="5058"/>
        <v>2.5948117043088608E-4</v>
      </c>
    </row>
    <row r="107826" spans="1:7" x14ac:dyDescent="0.35">
      <c r="A107826" s="1" t="s">
        <v>107825</v>
      </c>
      <c r="B107826">
        <v>542.34024674950501</v>
      </c>
      <c r="C107826">
        <v>1</v>
      </c>
      <c r="D107826">
        <f>_xlfn.IFNA(_xlfn.XLOOKUP(A107826,Target!B:B,Target!B:B),0)</f>
        <v>0</v>
      </c>
      <c r="E107826" s="7">
        <f t="shared" si="5056"/>
        <v>0.44962835827025172</v>
      </c>
      <c r="F107826" s="6">
        <f t="shared" si="5057"/>
        <v>0.31016802044819569</v>
      </c>
      <c r="G107826" s="6">
        <f t="shared" si="5058"/>
        <v>3.0685075219059085E-3</v>
      </c>
    </row>
    <row r="107827" spans="1:7" x14ac:dyDescent="0.35">
      <c r="A107827" s="1" t="s">
        <v>107826</v>
      </c>
      <c r="B107827">
        <v>307.85118999303199</v>
      </c>
      <c r="C107827">
        <v>5</v>
      </c>
      <c r="D107827">
        <f>_xlfn.IFNA(_xlfn.XLOOKUP(A107827,Target!B:B,Target!B:B),0)</f>
        <v>0</v>
      </c>
      <c r="E107827" s="7">
        <f t="shared" si="5056"/>
        <v>1.7421634566580555E-2</v>
      </c>
      <c r="F107827" s="6">
        <f t="shared" si="5057"/>
        <v>1.7123318371347729E-2</v>
      </c>
      <c r="G107827" s="6">
        <f t="shared" si="5058"/>
        <v>1.1924640391058041E-4</v>
      </c>
    </row>
    <row r="107828" spans="1:7" x14ac:dyDescent="0.35">
      <c r="A107828" s="1" t="s">
        <v>107827</v>
      </c>
      <c r="B107828">
        <v>354.77165014327198</v>
      </c>
      <c r="C107828">
        <v>3</v>
      </c>
      <c r="D107828">
        <f>_xlfn.IFNA(_xlfn.XLOOKUP(A107828,Target!B:B,Target!B:B),0)</f>
        <v>0</v>
      </c>
      <c r="E107828" s="7">
        <f t="shared" si="5056"/>
        <v>3.3387063114562708E-2</v>
      </c>
      <c r="F107828" s="6">
        <f t="shared" si="5057"/>
        <v>3.2308381153849819E-2</v>
      </c>
      <c r="G107828" s="6">
        <f t="shared" si="5058"/>
        <v>2.2850049887840039E-4</v>
      </c>
    </row>
    <row r="107829" spans="1:7" x14ac:dyDescent="0.35">
      <c r="A107829" s="1" t="s">
        <v>107828</v>
      </c>
      <c r="B107829">
        <v>320.78424974749402</v>
      </c>
      <c r="C107829">
        <v>4</v>
      </c>
      <c r="D107829">
        <f>_xlfn.IFNA(_xlfn.XLOOKUP(A107829,Target!B:B,Target!B:B),0)</f>
        <v>0</v>
      </c>
      <c r="E107829" s="7">
        <f t="shared" si="5056"/>
        <v>2.0842685636020639E-2</v>
      </c>
      <c r="F107829" s="6">
        <f t="shared" si="5057"/>
        <v>2.041713765430464E-2</v>
      </c>
      <c r="G107829" s="6">
        <f t="shared" si="5058"/>
        <v>1.4265923802268043E-4</v>
      </c>
    </row>
    <row r="107830" spans="1:7" x14ac:dyDescent="0.35">
      <c r="A107830" s="1" t="s">
        <v>107829</v>
      </c>
      <c r="B107830">
        <v>307.85118999303199</v>
      </c>
      <c r="C107830">
        <v>5</v>
      </c>
      <c r="D107830">
        <f>_xlfn.IFNA(_xlfn.XLOOKUP(A107830,Target!B:B,Target!B:B),0)</f>
        <v>0</v>
      </c>
      <c r="E107830" s="7">
        <f t="shared" si="5056"/>
        <v>1.7421634566580555E-2</v>
      </c>
      <c r="F107830" s="6">
        <f t="shared" si="5057"/>
        <v>1.7123318371347729E-2</v>
      </c>
      <c r="G107830" s="6">
        <f t="shared" si="5058"/>
        <v>1.1924640391058041E-4</v>
      </c>
    </row>
    <row r="107831" spans="1:7" x14ac:dyDescent="0.35">
      <c r="A107831" s="1" t="s">
        <v>107830</v>
      </c>
      <c r="B107831">
        <v>372.74316186355298</v>
      </c>
      <c r="C107831">
        <v>3</v>
      </c>
      <c r="D107831">
        <f>_xlfn.IFNA(_xlfn.XLOOKUP(A107831,Target!B:B,Target!B:B),0)</f>
        <v>0</v>
      </c>
      <c r="E107831" s="7">
        <f t="shared" si="5056"/>
        <v>4.2832902045388463E-2</v>
      </c>
      <c r="F107831" s="6">
        <f t="shared" si="5057"/>
        <v>4.1073600536938315E-2</v>
      </c>
      <c r="G107831" s="6">
        <f t="shared" si="5058"/>
        <v>2.9312871184177837E-4</v>
      </c>
    </row>
    <row r="107832" spans="1:7" x14ac:dyDescent="0.35">
      <c r="A107832" s="1" t="s">
        <v>107831</v>
      </c>
      <c r="B107832">
        <v>211.73593291384401</v>
      </c>
      <c r="C107832">
        <v>6</v>
      </c>
      <c r="D107832">
        <f>_xlfn.IFNA(_xlfn.XLOOKUP(A107832,Target!B:B,Target!B:B),0)</f>
        <v>0</v>
      </c>
      <c r="E107832" s="7">
        <f t="shared" si="5056"/>
        <v>4.5963955061509394E-3</v>
      </c>
      <c r="F107832" s="6">
        <f t="shared" si="5057"/>
        <v>4.5753653175663045E-3</v>
      </c>
      <c r="G107832" s="6">
        <f t="shared" si="5058"/>
        <v>3.1463853327742635E-5</v>
      </c>
    </row>
    <row r="107833" spans="1:7" x14ac:dyDescent="0.35">
      <c r="A107833" s="1" t="s">
        <v>107832</v>
      </c>
      <c r="B107833">
        <v>307.85118999303199</v>
      </c>
      <c r="C107833">
        <v>5</v>
      </c>
      <c r="D107833">
        <f>_xlfn.IFNA(_xlfn.XLOOKUP(A107833,Target!B:B,Target!B:B),0)</f>
        <v>0</v>
      </c>
      <c r="E107833" s="7">
        <f t="shared" si="5056"/>
        <v>1.7421634566580555E-2</v>
      </c>
      <c r="F107833" s="6">
        <f t="shared" si="5057"/>
        <v>1.7123318371347729E-2</v>
      </c>
      <c r="G107833" s="6">
        <f t="shared" si="5058"/>
        <v>1.1924640391058041E-4</v>
      </c>
    </row>
    <row r="107834" spans="1:7" x14ac:dyDescent="0.35">
      <c r="A107834" s="1" t="s">
        <v>107833</v>
      </c>
      <c r="B107834">
        <v>369.496831076295</v>
      </c>
      <c r="C107834">
        <v>3</v>
      </c>
      <c r="D107834">
        <f>_xlfn.IFNA(_xlfn.XLOOKUP(A107834,Target!B:B,Target!B:B),0)</f>
        <v>0</v>
      </c>
      <c r="E107834" s="7">
        <f t="shared" si="5056"/>
        <v>4.0947994960637807E-2</v>
      </c>
      <c r="F107834" s="6">
        <f t="shared" si="5057"/>
        <v>3.9337214883809923E-2</v>
      </c>
      <c r="G107834" s="6">
        <f t="shared" si="5058"/>
        <v>2.8023288818907258E-4</v>
      </c>
    </row>
    <row r="107835" spans="1:7" x14ac:dyDescent="0.35">
      <c r="A107835" s="1" t="s">
        <v>107834</v>
      </c>
      <c r="B107835">
        <v>224.668992668306</v>
      </c>
      <c r="C107835">
        <v>6</v>
      </c>
      <c r="D107835">
        <f>_xlfn.IFNA(_xlfn.XLOOKUP(A107835,Target!B:B,Target!B:B),0)</f>
        <v>0</v>
      </c>
      <c r="E107835" s="7">
        <f t="shared" si="5056"/>
        <v>5.4989803756585994E-3</v>
      </c>
      <c r="F107835" s="6">
        <f t="shared" si="5057"/>
        <v>5.4689069635895926E-3</v>
      </c>
      <c r="G107835" s="6">
        <f t="shared" si="5058"/>
        <v>3.7642113862816694E-5</v>
      </c>
    </row>
    <row r="107836" spans="1:7" x14ac:dyDescent="0.35">
      <c r="A107836" s="1" t="s">
        <v>107835</v>
      </c>
      <c r="B107836">
        <v>470.46159307020798</v>
      </c>
      <c r="C107836">
        <v>1</v>
      </c>
      <c r="D107836">
        <f>_xlfn.IFNA(_xlfn.XLOOKUP(A107836,Target!B:B,Target!B:B),0)</f>
        <v>0</v>
      </c>
      <c r="E107836" s="7">
        <f t="shared" si="5056"/>
        <v>0.1659973207605977</v>
      </c>
      <c r="F107836" s="6">
        <f t="shared" si="5057"/>
        <v>0.14236509621850169</v>
      </c>
      <c r="G107836" s="6">
        <f t="shared" si="5058"/>
        <v>1.1350527198174698E-3</v>
      </c>
    </row>
    <row r="107837" spans="1:7" x14ac:dyDescent="0.35">
      <c r="A107837" s="1" t="s">
        <v>107836</v>
      </c>
      <c r="B107837">
        <v>307.85118999303199</v>
      </c>
      <c r="C107837">
        <v>5</v>
      </c>
      <c r="D107837">
        <f>_xlfn.IFNA(_xlfn.XLOOKUP(A107837,Target!B:B,Target!B:B),0)</f>
        <v>0</v>
      </c>
      <c r="E107837" s="7">
        <f t="shared" si="5056"/>
        <v>1.7421634566580555E-2</v>
      </c>
      <c r="F107837" s="6">
        <f t="shared" si="5057"/>
        <v>1.7123318371347729E-2</v>
      </c>
      <c r="G107837" s="6">
        <f t="shared" si="5058"/>
        <v>1.1924640391058041E-4</v>
      </c>
    </row>
    <row r="107838" spans="1:7" x14ac:dyDescent="0.35">
      <c r="A107838" s="1" t="s">
        <v>107837</v>
      </c>
      <c r="B107838">
        <v>307.85118999303199</v>
      </c>
      <c r="C107838">
        <v>5</v>
      </c>
      <c r="D107838">
        <f>_xlfn.IFNA(_xlfn.XLOOKUP(A107838,Target!B:B,Target!B:B),0)</f>
        <v>0</v>
      </c>
      <c r="E107838" s="7">
        <f t="shared" si="5056"/>
        <v>1.7421634566580555E-2</v>
      </c>
      <c r="F107838" s="6">
        <f t="shared" si="5057"/>
        <v>1.7123318371347729E-2</v>
      </c>
      <c r="G107838" s="6">
        <f t="shared" si="5058"/>
        <v>1.1924640391058041E-4</v>
      </c>
    </row>
    <row r="107839" spans="1:7" x14ac:dyDescent="0.35">
      <c r="A107839" s="1" t="s">
        <v>107838</v>
      </c>
      <c r="B107839">
        <v>224.668992668306</v>
      </c>
      <c r="C107839">
        <v>6</v>
      </c>
      <c r="D107839">
        <f>_xlfn.IFNA(_xlfn.XLOOKUP(A107839,Target!B:B,Target!B:B),0)</f>
        <v>0</v>
      </c>
      <c r="E107839" s="7">
        <f t="shared" si="5056"/>
        <v>5.4989803756585994E-3</v>
      </c>
      <c r="F107839" s="6">
        <f t="shared" si="5057"/>
        <v>5.4689069635895926E-3</v>
      </c>
      <c r="G107839" s="6">
        <f t="shared" si="5058"/>
        <v>3.7642113862816694E-5</v>
      </c>
    </row>
    <row r="107840" spans="1:7" x14ac:dyDescent="0.35">
      <c r="A107840" s="1" t="s">
        <v>107839</v>
      </c>
      <c r="B107840">
        <v>306.93069201353597</v>
      </c>
      <c r="C107840">
        <v>5</v>
      </c>
      <c r="D107840">
        <f>_xlfn.IFNA(_xlfn.XLOOKUP(A107840,Target!B:B,Target!B:B),0)</f>
        <v>0</v>
      </c>
      <c r="E107840" s="7">
        <f t="shared" si="5056"/>
        <v>1.7200732810831017E-2</v>
      </c>
      <c r="F107840" s="6">
        <f t="shared" si="5057"/>
        <v>1.69098706440175E-2</v>
      </c>
      <c r="G107840" s="6">
        <f t="shared" si="5058"/>
        <v>1.1773456880942414E-4</v>
      </c>
    </row>
    <row r="107841" spans="1:7" x14ac:dyDescent="0.35">
      <c r="A107841" s="1" t="s">
        <v>107840</v>
      </c>
      <c r="B107841">
        <v>320.78424974749402</v>
      </c>
      <c r="C107841">
        <v>4</v>
      </c>
      <c r="D107841">
        <f>_xlfn.IFNA(_xlfn.XLOOKUP(A107841,Target!B:B,Target!B:B),0)</f>
        <v>0</v>
      </c>
      <c r="E107841" s="7">
        <f t="shared" si="5056"/>
        <v>2.0842685636020639E-2</v>
      </c>
      <c r="F107841" s="6">
        <f t="shared" si="5057"/>
        <v>2.041713765430464E-2</v>
      </c>
      <c r="G107841" s="6">
        <f t="shared" si="5058"/>
        <v>1.4265923802268043E-4</v>
      </c>
    </row>
    <row r="107842" spans="1:7" x14ac:dyDescent="0.35">
      <c r="A107842" s="1" t="s">
        <v>107841</v>
      </c>
      <c r="B107842">
        <v>320.78424974749402</v>
      </c>
      <c r="C107842">
        <v>4</v>
      </c>
      <c r="D107842">
        <f>_xlfn.IFNA(_xlfn.XLOOKUP(A107842,Target!B:B,Target!B:B),0)</f>
        <v>0</v>
      </c>
      <c r="E107842" s="7">
        <f t="shared" si="5056"/>
        <v>2.0842685636020639E-2</v>
      </c>
      <c r="F107842" s="6">
        <f t="shared" si="5057"/>
        <v>2.041713765430464E-2</v>
      </c>
      <c r="G107842" s="6">
        <f t="shared" si="5058"/>
        <v>1.4265923802268043E-4</v>
      </c>
    </row>
    <row r="107843" spans="1:7" x14ac:dyDescent="0.35">
      <c r="A107843" s="1" t="s">
        <v>107842</v>
      </c>
      <c r="B107843">
        <v>320.78424974749402</v>
      </c>
      <c r="C107843">
        <v>4</v>
      </c>
      <c r="D107843">
        <f>_xlfn.IFNA(_xlfn.XLOOKUP(A107843,Target!B:B,Target!B:B),0)</f>
        <v>0</v>
      </c>
      <c r="E107843" s="7">
        <f t="shared" ref="E107843:E107906" si="5059">2^((B107843-600)/50)</f>
        <v>2.0842685636020639E-2</v>
      </c>
      <c r="F107843" s="6">
        <f t="shared" ref="F107843:F107906" si="5060">1-(1/(1+E107843))</f>
        <v>2.041713765430464E-2</v>
      </c>
      <c r="G107843" s="6">
        <f t="shared" ref="G107843:G107906" si="5061">(F107843*($J$3/$J$2))/(F107843*($J$3/$J$2)+(1-F107843)*((1-$J$3)/(1-$J$2)))</f>
        <v>1.4265923802268043E-4</v>
      </c>
    </row>
    <row r="107844" spans="1:7" x14ac:dyDescent="0.35">
      <c r="A107844" s="1" t="s">
        <v>107843</v>
      </c>
      <c r="B107844">
        <v>307.85118999303199</v>
      </c>
      <c r="C107844">
        <v>5</v>
      </c>
      <c r="D107844">
        <f>_xlfn.IFNA(_xlfn.XLOOKUP(A107844,Target!B:B,Target!B:B),0)</f>
        <v>0</v>
      </c>
      <c r="E107844" s="7">
        <f t="shared" si="5059"/>
        <v>1.7421634566580555E-2</v>
      </c>
      <c r="F107844" s="6">
        <f t="shared" si="5060"/>
        <v>1.7123318371347729E-2</v>
      </c>
      <c r="G107844" s="6">
        <f t="shared" si="5061"/>
        <v>1.1924640391058041E-4</v>
      </c>
    </row>
    <row r="107845" spans="1:7" x14ac:dyDescent="0.35">
      <c r="A107845" s="1" t="s">
        <v>107844</v>
      </c>
      <c r="B107845">
        <v>320.78424974749402</v>
      </c>
      <c r="C107845">
        <v>4</v>
      </c>
      <c r="D107845">
        <f>_xlfn.IFNA(_xlfn.XLOOKUP(A107845,Target!B:B,Target!B:B),0)</f>
        <v>0</v>
      </c>
      <c r="E107845" s="7">
        <f t="shared" si="5059"/>
        <v>2.0842685636020639E-2</v>
      </c>
      <c r="F107845" s="6">
        <f t="shared" si="5060"/>
        <v>2.041713765430464E-2</v>
      </c>
      <c r="G107845" s="6">
        <f t="shared" si="5061"/>
        <v>1.4265923802268043E-4</v>
      </c>
    </row>
    <row r="107846" spans="1:7" x14ac:dyDescent="0.35">
      <c r="A107846" s="1" t="s">
        <v>107845</v>
      </c>
      <c r="B107846">
        <v>307.85118999303199</v>
      </c>
      <c r="C107846">
        <v>5</v>
      </c>
      <c r="D107846">
        <f>_xlfn.IFNA(_xlfn.XLOOKUP(A107846,Target!B:B,Target!B:B),0)</f>
        <v>0</v>
      </c>
      <c r="E107846" s="7">
        <f t="shared" si="5059"/>
        <v>1.7421634566580555E-2</v>
      </c>
      <c r="F107846" s="6">
        <f t="shared" si="5060"/>
        <v>1.7123318371347729E-2</v>
      </c>
      <c r="G107846" s="6">
        <f t="shared" si="5061"/>
        <v>1.1924640391058041E-4</v>
      </c>
    </row>
    <row r="107847" spans="1:7" x14ac:dyDescent="0.35">
      <c r="A107847" s="1" t="s">
        <v>107846</v>
      </c>
      <c r="B107847">
        <v>320.78424974749402</v>
      </c>
      <c r="C107847">
        <v>4</v>
      </c>
      <c r="D107847">
        <f>_xlfn.IFNA(_xlfn.XLOOKUP(A107847,Target!B:B,Target!B:B),0)</f>
        <v>0</v>
      </c>
      <c r="E107847" s="7">
        <f t="shared" si="5059"/>
        <v>2.0842685636020639E-2</v>
      </c>
      <c r="F107847" s="6">
        <f t="shared" si="5060"/>
        <v>2.041713765430464E-2</v>
      </c>
      <c r="G107847" s="6">
        <f t="shared" si="5061"/>
        <v>1.4265923802268043E-4</v>
      </c>
    </row>
    <row r="107848" spans="1:7" x14ac:dyDescent="0.35">
      <c r="A107848" s="1" t="s">
        <v>107847</v>
      </c>
      <c r="B107848">
        <v>307.85118999303199</v>
      </c>
      <c r="C107848">
        <v>5</v>
      </c>
      <c r="D107848">
        <f>_xlfn.IFNA(_xlfn.XLOOKUP(A107848,Target!B:B,Target!B:B),0)</f>
        <v>0</v>
      </c>
      <c r="E107848" s="7">
        <f t="shared" si="5059"/>
        <v>1.7421634566580555E-2</v>
      </c>
      <c r="F107848" s="6">
        <f t="shared" si="5060"/>
        <v>1.7123318371347729E-2</v>
      </c>
      <c r="G107848" s="6">
        <f t="shared" si="5061"/>
        <v>1.1924640391058041E-4</v>
      </c>
    </row>
    <row r="107849" spans="1:7" x14ac:dyDescent="0.35">
      <c r="A107849" s="1" t="s">
        <v>107848</v>
      </c>
      <c r="B107849">
        <v>304.40397003376199</v>
      </c>
      <c r="C107849">
        <v>5</v>
      </c>
      <c r="D107849">
        <f>_xlfn.IFNA(_xlfn.XLOOKUP(A107849,Target!B:B,Target!B:B),0)</f>
        <v>0</v>
      </c>
      <c r="E107849" s="7">
        <f t="shared" si="5059"/>
        <v>1.6608658966736346E-2</v>
      </c>
      <c r="F107849" s="6">
        <f t="shared" si="5060"/>
        <v>1.6337318023256886E-2</v>
      </c>
      <c r="G107849" s="6">
        <f t="shared" si="5061"/>
        <v>1.1368243713694252E-4</v>
      </c>
    </row>
    <row r="107850" spans="1:7" x14ac:dyDescent="0.35">
      <c r="A107850" s="1" t="s">
        <v>107849</v>
      </c>
      <c r="B107850">
        <v>418.50111034191502</v>
      </c>
      <c r="C107850">
        <v>2</v>
      </c>
      <c r="D107850">
        <f>_xlfn.IFNA(_xlfn.XLOOKUP(A107850,Target!B:B,Target!B:B),0)</f>
        <v>0</v>
      </c>
      <c r="E107850" s="7">
        <f t="shared" si="5059"/>
        <v>8.077329521689261E-2</v>
      </c>
      <c r="F107850" s="6">
        <f t="shared" si="5060"/>
        <v>7.4736575722555099E-2</v>
      </c>
      <c r="G107850" s="6">
        <f t="shared" si="5061"/>
        <v>5.5263185069575054E-4</v>
      </c>
    </row>
    <row r="107851" spans="1:7" x14ac:dyDescent="0.35">
      <c r="A107851" s="1" t="s">
        <v>107850</v>
      </c>
      <c r="B107851">
        <v>320.78424974749402</v>
      </c>
      <c r="C107851">
        <v>4</v>
      </c>
      <c r="D107851">
        <f>_xlfn.IFNA(_xlfn.XLOOKUP(A107851,Target!B:B,Target!B:B),0)</f>
        <v>0</v>
      </c>
      <c r="E107851" s="7">
        <f t="shared" si="5059"/>
        <v>2.0842685636020639E-2</v>
      </c>
      <c r="F107851" s="6">
        <f t="shared" si="5060"/>
        <v>2.041713765430464E-2</v>
      </c>
      <c r="G107851" s="6">
        <f t="shared" si="5061"/>
        <v>1.4265923802268043E-4</v>
      </c>
    </row>
    <row r="107852" spans="1:7" x14ac:dyDescent="0.35">
      <c r="A107852" s="1" t="s">
        <v>107851</v>
      </c>
      <c r="B107852">
        <v>211.73593291384401</v>
      </c>
      <c r="C107852">
        <v>6</v>
      </c>
      <c r="D107852">
        <f>_xlfn.IFNA(_xlfn.XLOOKUP(A107852,Target!B:B,Target!B:B),0)</f>
        <v>0</v>
      </c>
      <c r="E107852" s="7">
        <f t="shared" si="5059"/>
        <v>4.5963955061509394E-3</v>
      </c>
      <c r="F107852" s="6">
        <f t="shared" si="5060"/>
        <v>4.5753653175663045E-3</v>
      </c>
      <c r="G107852" s="6">
        <f t="shared" si="5061"/>
        <v>3.1463853327742635E-5</v>
      </c>
    </row>
    <row r="107853" spans="1:7" x14ac:dyDescent="0.35">
      <c r="A107853" s="1" t="s">
        <v>107852</v>
      </c>
      <c r="B107853">
        <v>366.542198225856</v>
      </c>
      <c r="C107853">
        <v>3</v>
      </c>
      <c r="D107853">
        <f>_xlfn.IFNA(_xlfn.XLOOKUP(A107853,Target!B:B,Target!B:B),0)</f>
        <v>0</v>
      </c>
      <c r="E107853" s="7">
        <f t="shared" si="5059"/>
        <v>3.9304654123299948E-2</v>
      </c>
      <c r="F107853" s="6">
        <f t="shared" si="5060"/>
        <v>3.7818221988484391E-2</v>
      </c>
      <c r="G107853" s="6">
        <f t="shared" si="5061"/>
        <v>2.6898949824964073E-4</v>
      </c>
    </row>
    <row r="107854" spans="1:7" x14ac:dyDescent="0.35">
      <c r="A107854" s="1" t="s">
        <v>107853</v>
      </c>
      <c r="B107854">
        <v>361.78798991456</v>
      </c>
      <c r="C107854">
        <v>3</v>
      </c>
      <c r="D107854">
        <f>_xlfn.IFNA(_xlfn.XLOOKUP(A107854,Target!B:B,Target!B:B),0)</f>
        <v>0</v>
      </c>
      <c r="E107854" s="7">
        <f t="shared" si="5059"/>
        <v>3.6797710025006994E-2</v>
      </c>
      <c r="F107854" s="6">
        <f t="shared" si="5060"/>
        <v>3.5491696855811328E-2</v>
      </c>
      <c r="G107854" s="6">
        <f t="shared" si="5061"/>
        <v>2.5183703053347975E-4</v>
      </c>
    </row>
    <row r="107855" spans="1:7" x14ac:dyDescent="0.35">
      <c r="A107855" s="1" t="s">
        <v>107854</v>
      </c>
      <c r="B107855">
        <v>306.93069201353597</v>
      </c>
      <c r="C107855">
        <v>5</v>
      </c>
      <c r="D107855">
        <f>_xlfn.IFNA(_xlfn.XLOOKUP(A107855,Target!B:B,Target!B:B),0)</f>
        <v>0</v>
      </c>
      <c r="E107855" s="7">
        <f t="shared" si="5059"/>
        <v>1.7200732810831017E-2</v>
      </c>
      <c r="F107855" s="6">
        <f t="shared" si="5060"/>
        <v>1.69098706440175E-2</v>
      </c>
      <c r="G107855" s="6">
        <f t="shared" si="5061"/>
        <v>1.1773456880942414E-4</v>
      </c>
    </row>
    <row r="107856" spans="1:7" x14ac:dyDescent="0.35">
      <c r="A107856" s="1" t="s">
        <v>107855</v>
      </c>
      <c r="B107856">
        <v>407.54593839292198</v>
      </c>
      <c r="C107856">
        <v>2</v>
      </c>
      <c r="D107856">
        <f>_xlfn.IFNA(_xlfn.XLOOKUP(A107856,Target!B:B,Target!B:B),0)</f>
        <v>0</v>
      </c>
      <c r="E107856" s="7">
        <f t="shared" si="5059"/>
        <v>6.939226980244971E-2</v>
      </c>
      <c r="F107856" s="6">
        <f t="shared" si="5060"/>
        <v>6.488944399726071E-2</v>
      </c>
      <c r="G107856" s="6">
        <f t="shared" si="5061"/>
        <v>4.7480252799594408E-4</v>
      </c>
    </row>
    <row r="107857" spans="1:7" x14ac:dyDescent="0.35">
      <c r="A107857" s="1" t="s">
        <v>107856</v>
      </c>
      <c r="B107857">
        <v>320.78424974749402</v>
      </c>
      <c r="C107857">
        <v>4</v>
      </c>
      <c r="D107857">
        <f>_xlfn.IFNA(_xlfn.XLOOKUP(A107857,Target!B:B,Target!B:B),0)</f>
        <v>0</v>
      </c>
      <c r="E107857" s="7">
        <f t="shared" si="5059"/>
        <v>2.0842685636020639E-2</v>
      </c>
      <c r="F107857" s="6">
        <f t="shared" si="5060"/>
        <v>2.041713765430464E-2</v>
      </c>
      <c r="G107857" s="6">
        <f t="shared" si="5061"/>
        <v>1.4265923802268043E-4</v>
      </c>
    </row>
    <row r="107858" spans="1:7" x14ac:dyDescent="0.35">
      <c r="A107858" s="1" t="s">
        <v>107857</v>
      </c>
      <c r="B107858">
        <v>356.56377132183297</v>
      </c>
      <c r="C107858">
        <v>3</v>
      </c>
      <c r="D107858">
        <f>_xlfn.IFNA(_xlfn.XLOOKUP(A107858,Target!B:B,Target!B:B),0)</f>
        <v>0</v>
      </c>
      <c r="E107858" s="7">
        <f t="shared" si="5059"/>
        <v>3.4226923386760637E-2</v>
      </c>
      <c r="F107858" s="6">
        <f t="shared" si="5060"/>
        <v>3.3094210383421974E-2</v>
      </c>
      <c r="G107858" s="6">
        <f t="shared" si="5061"/>
        <v>2.3424714201713466E-4</v>
      </c>
    </row>
    <row r="107859" spans="1:7" x14ac:dyDescent="0.35">
      <c r="A107859" s="1" t="s">
        <v>107858</v>
      </c>
      <c r="B107859">
        <v>307.85118999303199</v>
      </c>
      <c r="C107859">
        <v>5</v>
      </c>
      <c r="D107859">
        <f>_xlfn.IFNA(_xlfn.XLOOKUP(A107859,Target!B:B,Target!B:B),0)</f>
        <v>0</v>
      </c>
      <c r="E107859" s="7">
        <f t="shared" si="5059"/>
        <v>1.7421634566580555E-2</v>
      </c>
      <c r="F107859" s="6">
        <f t="shared" si="5060"/>
        <v>1.7123318371347729E-2</v>
      </c>
      <c r="G107859" s="6">
        <f t="shared" si="5061"/>
        <v>1.1924640391058041E-4</v>
      </c>
    </row>
    <row r="107860" spans="1:7" x14ac:dyDescent="0.35">
      <c r="A107860" s="1" t="s">
        <v>107859</v>
      </c>
      <c r="B107860">
        <v>307.85118999303199</v>
      </c>
      <c r="C107860">
        <v>5</v>
      </c>
      <c r="D107860">
        <f>_xlfn.IFNA(_xlfn.XLOOKUP(A107860,Target!B:B,Target!B:B),0)</f>
        <v>0</v>
      </c>
      <c r="E107860" s="7">
        <f t="shared" si="5059"/>
        <v>1.7421634566580555E-2</v>
      </c>
      <c r="F107860" s="6">
        <f t="shared" si="5060"/>
        <v>1.7123318371347729E-2</v>
      </c>
      <c r="G107860" s="6">
        <f t="shared" si="5061"/>
        <v>1.1924640391058041E-4</v>
      </c>
    </row>
    <row r="107861" spans="1:7" x14ac:dyDescent="0.35">
      <c r="A107861" s="1" t="s">
        <v>107860</v>
      </c>
      <c r="B107861">
        <v>307.85118999303199</v>
      </c>
      <c r="C107861">
        <v>5</v>
      </c>
      <c r="D107861">
        <f>_xlfn.IFNA(_xlfn.XLOOKUP(A107861,Target!B:B,Target!B:B),0)</f>
        <v>0</v>
      </c>
      <c r="E107861" s="7">
        <f t="shared" si="5059"/>
        <v>1.7421634566580555E-2</v>
      </c>
      <c r="F107861" s="6">
        <f t="shared" si="5060"/>
        <v>1.7123318371347729E-2</v>
      </c>
      <c r="G107861" s="6">
        <f t="shared" si="5061"/>
        <v>1.1924640391058041E-4</v>
      </c>
    </row>
    <row r="107862" spans="1:7" x14ac:dyDescent="0.35">
      <c r="A107862" s="1" t="s">
        <v>107861</v>
      </c>
      <c r="B107862">
        <v>322.86725939886998</v>
      </c>
      <c r="C107862">
        <v>4</v>
      </c>
      <c r="D107862">
        <f>_xlfn.IFNA(_xlfn.XLOOKUP(A107862,Target!B:B,Target!B:B),0)</f>
        <v>0</v>
      </c>
      <c r="E107862" s="7">
        <f t="shared" si="5059"/>
        <v>2.1453326677557515E-2</v>
      </c>
      <c r="F107862" s="6">
        <f t="shared" si="5060"/>
        <v>2.1002747866452287E-2</v>
      </c>
      <c r="G107862" s="6">
        <f t="shared" si="5061"/>
        <v>1.4683820015884495E-4</v>
      </c>
    </row>
    <row r="107863" spans="1:7" x14ac:dyDescent="0.35">
      <c r="A107863" s="1" t="s">
        <v>107862</v>
      </c>
      <c r="B107863">
        <v>526.08487812017597</v>
      </c>
      <c r="C107863">
        <v>1</v>
      </c>
      <c r="D107863">
        <f>_xlfn.IFNA(_xlfn.XLOOKUP(A107863,Target!B:B,Target!B:B),0)</f>
        <v>0</v>
      </c>
      <c r="E107863" s="7">
        <f t="shared" si="5059"/>
        <v>0.35891087992901927</v>
      </c>
      <c r="F107863" s="6">
        <f t="shared" si="5060"/>
        <v>0.26411656954852436</v>
      </c>
      <c r="G107863" s="6">
        <f t="shared" si="5061"/>
        <v>2.4509196768679915E-3</v>
      </c>
    </row>
    <row r="107864" spans="1:7" x14ac:dyDescent="0.35">
      <c r="A107864" s="1" t="s">
        <v>107863</v>
      </c>
      <c r="B107864">
        <v>306.93069201353597</v>
      </c>
      <c r="C107864">
        <v>5</v>
      </c>
      <c r="D107864">
        <f>_xlfn.IFNA(_xlfn.XLOOKUP(A107864,Target!B:B,Target!B:B),0)</f>
        <v>0</v>
      </c>
      <c r="E107864" s="7">
        <f t="shared" si="5059"/>
        <v>1.7200732810831017E-2</v>
      </c>
      <c r="F107864" s="6">
        <f t="shared" si="5060"/>
        <v>1.69098706440175E-2</v>
      </c>
      <c r="G107864" s="6">
        <f t="shared" si="5061"/>
        <v>1.1773456880942414E-4</v>
      </c>
    </row>
    <row r="107865" spans="1:7" x14ac:dyDescent="0.35">
      <c r="A107865" s="1" t="s">
        <v>107864</v>
      </c>
      <c r="B107865">
        <v>320.78424974749402</v>
      </c>
      <c r="C107865">
        <v>4</v>
      </c>
      <c r="D107865">
        <f>_xlfn.IFNA(_xlfn.XLOOKUP(A107865,Target!B:B,Target!B:B),0)</f>
        <v>0</v>
      </c>
      <c r="E107865" s="7">
        <f t="shared" si="5059"/>
        <v>2.0842685636020639E-2</v>
      </c>
      <c r="F107865" s="6">
        <f t="shared" si="5060"/>
        <v>2.041713765430464E-2</v>
      </c>
      <c r="G107865" s="6">
        <f t="shared" si="5061"/>
        <v>1.4265923802268043E-4</v>
      </c>
    </row>
    <row r="107866" spans="1:7" x14ac:dyDescent="0.35">
      <c r="A107866" s="1" t="s">
        <v>107865</v>
      </c>
      <c r="B107866">
        <v>307.85118999303199</v>
      </c>
      <c r="C107866">
        <v>5</v>
      </c>
      <c r="D107866">
        <f>_xlfn.IFNA(_xlfn.XLOOKUP(A107866,Target!B:B,Target!B:B),0)</f>
        <v>0</v>
      </c>
      <c r="E107866" s="7">
        <f t="shared" si="5059"/>
        <v>1.7421634566580555E-2</v>
      </c>
      <c r="F107866" s="6">
        <f t="shared" si="5060"/>
        <v>1.7123318371347729E-2</v>
      </c>
      <c r="G107866" s="6">
        <f t="shared" si="5061"/>
        <v>1.1924640391058041E-4</v>
      </c>
    </row>
    <row r="107867" spans="1:7" x14ac:dyDescent="0.35">
      <c r="A107867" s="1" t="s">
        <v>107866</v>
      </c>
      <c r="B107867">
        <v>501.91152948540901</v>
      </c>
      <c r="C107867">
        <v>1</v>
      </c>
      <c r="D107867">
        <f>_xlfn.IFNA(_xlfn.XLOOKUP(A107867,Target!B:B,Target!B:B),0)</f>
        <v>0</v>
      </c>
      <c r="E107867" s="7">
        <f t="shared" si="5059"/>
        <v>0.25671341432514488</v>
      </c>
      <c r="F107867" s="6">
        <f t="shared" si="5060"/>
        <v>0.20427363263485177</v>
      </c>
      <c r="G107867" s="6">
        <f t="shared" si="5061"/>
        <v>1.7542610076674906E-3</v>
      </c>
    </row>
    <row r="107868" spans="1:7" x14ac:dyDescent="0.35">
      <c r="A107868" s="1" t="s">
        <v>107867</v>
      </c>
      <c r="B107868">
        <v>320.78424974749402</v>
      </c>
      <c r="C107868">
        <v>4</v>
      </c>
      <c r="D107868">
        <f>_xlfn.IFNA(_xlfn.XLOOKUP(A107868,Target!B:B,Target!B:B),0)</f>
        <v>0</v>
      </c>
      <c r="E107868" s="7">
        <f t="shared" si="5059"/>
        <v>2.0842685636020639E-2</v>
      </c>
      <c r="F107868" s="6">
        <f t="shared" si="5060"/>
        <v>2.041713765430464E-2</v>
      </c>
      <c r="G107868" s="6">
        <f t="shared" si="5061"/>
        <v>1.4265923802268043E-4</v>
      </c>
    </row>
    <row r="107869" spans="1:7" x14ac:dyDescent="0.35">
      <c r="A107869" s="1" t="s">
        <v>107868</v>
      </c>
      <c r="B107869">
        <v>306.93069201353597</v>
      </c>
      <c r="C107869">
        <v>5</v>
      </c>
      <c r="D107869">
        <f>_xlfn.IFNA(_xlfn.XLOOKUP(A107869,Target!B:B,Target!B:B),0)</f>
        <v>0</v>
      </c>
      <c r="E107869" s="7">
        <f t="shared" si="5059"/>
        <v>1.7200732810831017E-2</v>
      </c>
      <c r="F107869" s="6">
        <f t="shared" si="5060"/>
        <v>1.69098706440175E-2</v>
      </c>
      <c r="G107869" s="6">
        <f t="shared" si="5061"/>
        <v>1.1773456880942414E-4</v>
      </c>
    </row>
    <row r="107870" spans="1:7" x14ac:dyDescent="0.35">
      <c r="A107870" s="1" t="s">
        <v>107869</v>
      </c>
      <c r="B107870">
        <v>320.78424974749402</v>
      </c>
      <c r="C107870">
        <v>4</v>
      </c>
      <c r="D107870">
        <f>_xlfn.IFNA(_xlfn.XLOOKUP(A107870,Target!B:B,Target!B:B),0)</f>
        <v>0</v>
      </c>
      <c r="E107870" s="7">
        <f t="shared" si="5059"/>
        <v>2.0842685636020639E-2</v>
      </c>
      <c r="F107870" s="6">
        <f t="shared" si="5060"/>
        <v>2.041713765430464E-2</v>
      </c>
      <c r="G107870" s="6">
        <f t="shared" si="5061"/>
        <v>1.4265923802268043E-4</v>
      </c>
    </row>
    <row r="107871" spans="1:7" x14ac:dyDescent="0.35">
      <c r="A107871" s="1" t="s">
        <v>107870</v>
      </c>
      <c r="B107871">
        <v>379.76055804286102</v>
      </c>
      <c r="C107871">
        <v>2</v>
      </c>
      <c r="D107871">
        <f>_xlfn.IFNA(_xlfn.XLOOKUP(A107871,Target!B:B,Target!B:B),0)</f>
        <v>0</v>
      </c>
      <c r="E107871" s="7">
        <f t="shared" si="5059"/>
        <v>4.7209177590561383E-2</v>
      </c>
      <c r="F107871" s="6">
        <f t="shared" si="5060"/>
        <v>4.5080943330902845E-2</v>
      </c>
      <c r="G107871" s="6">
        <f t="shared" si="5061"/>
        <v>3.2306825635412568E-4</v>
      </c>
    </row>
    <row r="107872" spans="1:7" x14ac:dyDescent="0.35">
      <c r="A107872" s="1" t="s">
        <v>107871</v>
      </c>
      <c r="B107872">
        <v>307.85118999303199</v>
      </c>
      <c r="C107872">
        <v>5</v>
      </c>
      <c r="D107872">
        <f>_xlfn.IFNA(_xlfn.XLOOKUP(A107872,Target!B:B,Target!B:B),0)</f>
        <v>0</v>
      </c>
      <c r="E107872" s="7">
        <f t="shared" si="5059"/>
        <v>1.7421634566580555E-2</v>
      </c>
      <c r="F107872" s="6">
        <f t="shared" si="5060"/>
        <v>1.7123318371347729E-2</v>
      </c>
      <c r="G107872" s="6">
        <f t="shared" si="5061"/>
        <v>1.1924640391058041E-4</v>
      </c>
    </row>
    <row r="107873" spans="1:7" x14ac:dyDescent="0.35">
      <c r="A107873" s="1" t="s">
        <v>107872</v>
      </c>
      <c r="B107873">
        <v>320.78424974749402</v>
      </c>
      <c r="C107873">
        <v>4</v>
      </c>
      <c r="D107873">
        <f>_xlfn.IFNA(_xlfn.XLOOKUP(A107873,Target!B:B,Target!B:B),0)</f>
        <v>0</v>
      </c>
      <c r="E107873" s="7">
        <f t="shared" si="5059"/>
        <v>2.0842685636020639E-2</v>
      </c>
      <c r="F107873" s="6">
        <f t="shared" si="5060"/>
        <v>2.041713765430464E-2</v>
      </c>
      <c r="G107873" s="6">
        <f t="shared" si="5061"/>
        <v>1.4265923802268043E-4</v>
      </c>
    </row>
    <row r="107874" spans="1:7" x14ac:dyDescent="0.35">
      <c r="A107874" s="1" t="s">
        <v>107873</v>
      </c>
      <c r="B107874">
        <v>320.78424974749402</v>
      </c>
      <c r="C107874">
        <v>4</v>
      </c>
      <c r="D107874">
        <f>_xlfn.IFNA(_xlfn.XLOOKUP(A107874,Target!B:B,Target!B:B),0)</f>
        <v>0</v>
      </c>
      <c r="E107874" s="7">
        <f t="shared" si="5059"/>
        <v>2.0842685636020639E-2</v>
      </c>
      <c r="F107874" s="6">
        <f t="shared" si="5060"/>
        <v>2.041713765430464E-2</v>
      </c>
      <c r="G107874" s="6">
        <f t="shared" si="5061"/>
        <v>1.4265923802268043E-4</v>
      </c>
    </row>
    <row r="107875" spans="1:7" x14ac:dyDescent="0.35">
      <c r="A107875" s="1" t="s">
        <v>107874</v>
      </c>
      <c r="B107875">
        <v>361.78798991456</v>
      </c>
      <c r="C107875">
        <v>3</v>
      </c>
      <c r="D107875">
        <f>_xlfn.IFNA(_xlfn.XLOOKUP(A107875,Target!B:B,Target!B:B),0)</f>
        <v>0</v>
      </c>
      <c r="E107875" s="7">
        <f t="shared" si="5059"/>
        <v>3.6797710025006994E-2</v>
      </c>
      <c r="F107875" s="6">
        <f t="shared" si="5060"/>
        <v>3.5491696855811328E-2</v>
      </c>
      <c r="G107875" s="6">
        <f t="shared" si="5061"/>
        <v>2.5183703053347975E-4</v>
      </c>
    </row>
    <row r="107876" spans="1:7" x14ac:dyDescent="0.35">
      <c r="A107876" s="1" t="s">
        <v>107875</v>
      </c>
      <c r="B107876">
        <v>322.86725939886998</v>
      </c>
      <c r="C107876">
        <v>4</v>
      </c>
      <c r="D107876">
        <f>_xlfn.IFNA(_xlfn.XLOOKUP(A107876,Target!B:B,Target!B:B),0)</f>
        <v>0</v>
      </c>
      <c r="E107876" s="7">
        <f t="shared" si="5059"/>
        <v>2.1453326677557515E-2</v>
      </c>
      <c r="F107876" s="6">
        <f t="shared" si="5060"/>
        <v>2.1002747866452287E-2</v>
      </c>
      <c r="G107876" s="6">
        <f t="shared" si="5061"/>
        <v>1.4683820015884495E-4</v>
      </c>
    </row>
    <row r="107877" spans="1:7" x14ac:dyDescent="0.35">
      <c r="A107877" s="1" t="s">
        <v>107876</v>
      </c>
      <c r="B107877">
        <v>361.78798991456</v>
      </c>
      <c r="C107877">
        <v>3</v>
      </c>
      <c r="D107877">
        <f>_xlfn.IFNA(_xlfn.XLOOKUP(A107877,Target!B:B,Target!B:B),0)</f>
        <v>0</v>
      </c>
      <c r="E107877" s="7">
        <f t="shared" si="5059"/>
        <v>3.6797710025006994E-2</v>
      </c>
      <c r="F107877" s="6">
        <f t="shared" si="5060"/>
        <v>3.5491696855811328E-2</v>
      </c>
      <c r="G107877" s="6">
        <f t="shared" si="5061"/>
        <v>2.5183703053347975E-4</v>
      </c>
    </row>
    <row r="107878" spans="1:7" x14ac:dyDescent="0.35">
      <c r="A107878" s="1" t="s">
        <v>107877</v>
      </c>
      <c r="B107878">
        <v>307.85118999303199</v>
      </c>
      <c r="C107878">
        <v>5</v>
      </c>
      <c r="D107878">
        <f>_xlfn.IFNA(_xlfn.XLOOKUP(A107878,Target!B:B,Target!B:B),0)</f>
        <v>0</v>
      </c>
      <c r="E107878" s="7">
        <f t="shared" si="5059"/>
        <v>1.7421634566580555E-2</v>
      </c>
      <c r="F107878" s="6">
        <f t="shared" si="5060"/>
        <v>1.7123318371347729E-2</v>
      </c>
      <c r="G107878" s="6">
        <f t="shared" si="5061"/>
        <v>1.1924640391058041E-4</v>
      </c>
    </row>
    <row r="107879" spans="1:7" x14ac:dyDescent="0.35">
      <c r="A107879" s="1" t="s">
        <v>107878</v>
      </c>
      <c r="B107879">
        <v>293.17721744527501</v>
      </c>
      <c r="C107879">
        <v>6</v>
      </c>
      <c r="D107879">
        <f>_xlfn.IFNA(_xlfn.XLOOKUP(A107879,Target!B:B,Target!B:B),0)</f>
        <v>0</v>
      </c>
      <c r="E107879" s="7">
        <f t="shared" si="5059"/>
        <v>1.421486638946297E-2</v>
      </c>
      <c r="F107879" s="6">
        <f t="shared" si="5060"/>
        <v>1.4015635996410647E-2</v>
      </c>
      <c r="G107879" s="6">
        <f t="shared" si="5061"/>
        <v>9.7299073704575691E-5</v>
      </c>
    </row>
    <row r="107880" spans="1:7" x14ac:dyDescent="0.35">
      <c r="A107880" s="1" t="s">
        <v>107879</v>
      </c>
      <c r="B107880">
        <v>307.85118999303199</v>
      </c>
      <c r="C107880">
        <v>5</v>
      </c>
      <c r="D107880">
        <f>_xlfn.IFNA(_xlfn.XLOOKUP(A107880,Target!B:B,Target!B:B),0)</f>
        <v>0</v>
      </c>
      <c r="E107880" s="7">
        <f t="shared" si="5059"/>
        <v>1.7421634566580555E-2</v>
      </c>
      <c r="F107880" s="6">
        <f t="shared" si="5060"/>
        <v>1.7123318371347729E-2</v>
      </c>
      <c r="G107880" s="6">
        <f t="shared" si="5061"/>
        <v>1.1924640391058041E-4</v>
      </c>
    </row>
    <row r="107881" spans="1:7" x14ac:dyDescent="0.35">
      <c r="A107881" s="1" t="s">
        <v>107880</v>
      </c>
      <c r="B107881">
        <v>361.78798991456</v>
      </c>
      <c r="C107881">
        <v>3</v>
      </c>
      <c r="D107881">
        <f>_xlfn.IFNA(_xlfn.XLOOKUP(A107881,Target!B:B,Target!B:B),0)</f>
        <v>0</v>
      </c>
      <c r="E107881" s="7">
        <f t="shared" si="5059"/>
        <v>3.6797710025006994E-2</v>
      </c>
      <c r="F107881" s="6">
        <f t="shared" si="5060"/>
        <v>3.5491696855811328E-2</v>
      </c>
      <c r="G107881" s="6">
        <f t="shared" si="5061"/>
        <v>2.5183703053347975E-4</v>
      </c>
    </row>
    <row r="107882" spans="1:7" x14ac:dyDescent="0.35">
      <c r="A107882" s="1" t="s">
        <v>107881</v>
      </c>
      <c r="B107882">
        <v>418.50111034191502</v>
      </c>
      <c r="C107882">
        <v>2</v>
      </c>
      <c r="D107882">
        <f>_xlfn.IFNA(_xlfn.XLOOKUP(A107882,Target!B:B,Target!B:B),0)</f>
        <v>0</v>
      </c>
      <c r="E107882" s="7">
        <f t="shared" si="5059"/>
        <v>8.077329521689261E-2</v>
      </c>
      <c r="F107882" s="6">
        <f t="shared" si="5060"/>
        <v>7.4736575722555099E-2</v>
      </c>
      <c r="G107882" s="6">
        <f t="shared" si="5061"/>
        <v>5.5263185069575054E-4</v>
      </c>
    </row>
    <row r="107883" spans="1:7" x14ac:dyDescent="0.35">
      <c r="A107883" s="1" t="s">
        <v>107882</v>
      </c>
      <c r="B107883">
        <v>307.85118999303199</v>
      </c>
      <c r="C107883">
        <v>5</v>
      </c>
      <c r="D107883">
        <f>_xlfn.IFNA(_xlfn.XLOOKUP(A107883,Target!B:B,Target!B:B),0)</f>
        <v>0</v>
      </c>
      <c r="E107883" s="7">
        <f t="shared" si="5059"/>
        <v>1.7421634566580555E-2</v>
      </c>
      <c r="F107883" s="6">
        <f t="shared" si="5060"/>
        <v>1.7123318371347729E-2</v>
      </c>
      <c r="G107883" s="6">
        <f t="shared" si="5061"/>
        <v>1.1924640391058041E-4</v>
      </c>
    </row>
    <row r="107884" spans="1:7" x14ac:dyDescent="0.35">
      <c r="A107884" s="1" t="s">
        <v>107883</v>
      </c>
      <c r="B107884">
        <v>476.136299361</v>
      </c>
      <c r="C107884">
        <v>1</v>
      </c>
      <c r="D107884">
        <f>_xlfn.IFNA(_xlfn.XLOOKUP(A107884,Target!B:B,Target!B:B),0)</f>
        <v>0</v>
      </c>
      <c r="E107884" s="7">
        <f t="shared" si="5059"/>
        <v>0.17958341033857725</v>
      </c>
      <c r="F107884" s="6">
        <f t="shared" si="5060"/>
        <v>0.15224307900958955</v>
      </c>
      <c r="G107884" s="6">
        <f t="shared" si="5061"/>
        <v>1.2278373109537548E-3</v>
      </c>
    </row>
    <row r="107885" spans="1:7" x14ac:dyDescent="0.35">
      <c r="A107885" s="1" t="s">
        <v>107884</v>
      </c>
      <c r="B107885">
        <v>322.86725939886998</v>
      </c>
      <c r="C107885">
        <v>4</v>
      </c>
      <c r="D107885">
        <f>_xlfn.IFNA(_xlfn.XLOOKUP(A107885,Target!B:B,Target!B:B),0)</f>
        <v>0</v>
      </c>
      <c r="E107885" s="7">
        <f t="shared" si="5059"/>
        <v>2.1453326677557515E-2</v>
      </c>
      <c r="F107885" s="6">
        <f t="shared" si="5060"/>
        <v>2.1002747866452287E-2</v>
      </c>
      <c r="G107885" s="6">
        <f t="shared" si="5061"/>
        <v>1.4683820015884495E-4</v>
      </c>
    </row>
    <row r="107886" spans="1:7" x14ac:dyDescent="0.35">
      <c r="A107886" s="1" t="s">
        <v>107885</v>
      </c>
      <c r="B107886">
        <v>320.78424974749402</v>
      </c>
      <c r="C107886">
        <v>4</v>
      </c>
      <c r="D107886">
        <f>_xlfn.IFNA(_xlfn.XLOOKUP(A107886,Target!B:B,Target!B:B),0)</f>
        <v>0</v>
      </c>
      <c r="E107886" s="7">
        <f t="shared" si="5059"/>
        <v>2.0842685636020639E-2</v>
      </c>
      <c r="F107886" s="6">
        <f t="shared" si="5060"/>
        <v>2.041713765430464E-2</v>
      </c>
      <c r="G107886" s="6">
        <f t="shared" si="5061"/>
        <v>1.4265923802268043E-4</v>
      </c>
    </row>
    <row r="107887" spans="1:7" x14ac:dyDescent="0.35">
      <c r="A107887" s="1" t="s">
        <v>107886</v>
      </c>
      <c r="B107887">
        <v>361.78798991456</v>
      </c>
      <c r="C107887">
        <v>3</v>
      </c>
      <c r="D107887">
        <f>_xlfn.IFNA(_xlfn.XLOOKUP(A107887,Target!B:B,Target!B:B),0)</f>
        <v>0</v>
      </c>
      <c r="E107887" s="7">
        <f t="shared" si="5059"/>
        <v>3.6797710025006994E-2</v>
      </c>
      <c r="F107887" s="6">
        <f t="shared" si="5060"/>
        <v>3.5491696855811328E-2</v>
      </c>
      <c r="G107887" s="6">
        <f t="shared" si="5061"/>
        <v>2.5183703053347975E-4</v>
      </c>
    </row>
    <row r="107888" spans="1:7" x14ac:dyDescent="0.35">
      <c r="A107888" s="1" t="s">
        <v>107887</v>
      </c>
      <c r="B107888">
        <v>307.85118999303199</v>
      </c>
      <c r="C107888">
        <v>5</v>
      </c>
      <c r="D107888">
        <f>_xlfn.IFNA(_xlfn.XLOOKUP(A107888,Target!B:B,Target!B:B),0)</f>
        <v>0</v>
      </c>
      <c r="E107888" s="7">
        <f t="shared" si="5059"/>
        <v>1.7421634566580555E-2</v>
      </c>
      <c r="F107888" s="6">
        <f t="shared" si="5060"/>
        <v>1.7123318371347729E-2</v>
      </c>
      <c r="G107888" s="6">
        <f t="shared" si="5061"/>
        <v>1.1924640391058041E-4</v>
      </c>
    </row>
    <row r="107889" spans="1:7" x14ac:dyDescent="0.35">
      <c r="A107889" s="1" t="s">
        <v>107888</v>
      </c>
      <c r="B107889">
        <v>307.85118999303199</v>
      </c>
      <c r="C107889">
        <v>5</v>
      </c>
      <c r="D107889">
        <f>_xlfn.IFNA(_xlfn.XLOOKUP(A107889,Target!B:B,Target!B:B),0)</f>
        <v>0</v>
      </c>
      <c r="E107889" s="7">
        <f t="shared" si="5059"/>
        <v>1.7421634566580555E-2</v>
      </c>
      <c r="F107889" s="6">
        <f t="shared" si="5060"/>
        <v>1.7123318371347729E-2</v>
      </c>
      <c r="G107889" s="6">
        <f t="shared" si="5061"/>
        <v>1.1924640391058041E-4</v>
      </c>
    </row>
    <row r="107890" spans="1:7" x14ac:dyDescent="0.35">
      <c r="A107890" s="1" t="s">
        <v>107889</v>
      </c>
      <c r="B107890">
        <v>320.78424974749402</v>
      </c>
      <c r="C107890">
        <v>4</v>
      </c>
      <c r="D107890">
        <f>_xlfn.IFNA(_xlfn.XLOOKUP(A107890,Target!B:B,Target!B:B),0)</f>
        <v>0</v>
      </c>
      <c r="E107890" s="7">
        <f t="shared" si="5059"/>
        <v>2.0842685636020639E-2</v>
      </c>
      <c r="F107890" s="6">
        <f t="shared" si="5060"/>
        <v>2.041713765430464E-2</v>
      </c>
      <c r="G107890" s="6">
        <f t="shared" si="5061"/>
        <v>1.4265923802268043E-4</v>
      </c>
    </row>
    <row r="107891" spans="1:7" x14ac:dyDescent="0.35">
      <c r="A107891" s="1" t="s">
        <v>107890</v>
      </c>
      <c r="B107891">
        <v>211.73593291384401</v>
      </c>
      <c r="C107891">
        <v>6</v>
      </c>
      <c r="D107891">
        <f>_xlfn.IFNA(_xlfn.XLOOKUP(A107891,Target!B:B,Target!B:B),0)</f>
        <v>0</v>
      </c>
      <c r="E107891" s="7">
        <f t="shared" si="5059"/>
        <v>4.5963955061509394E-3</v>
      </c>
      <c r="F107891" s="6">
        <f t="shared" si="5060"/>
        <v>4.5753653175663045E-3</v>
      </c>
      <c r="G107891" s="6">
        <f t="shared" si="5061"/>
        <v>3.1463853327742635E-5</v>
      </c>
    </row>
    <row r="107892" spans="1:7" x14ac:dyDescent="0.35">
      <c r="A107892" s="1" t="s">
        <v>107891</v>
      </c>
      <c r="B107892">
        <v>307.85118999303199</v>
      </c>
      <c r="C107892">
        <v>5</v>
      </c>
      <c r="D107892">
        <f>_xlfn.IFNA(_xlfn.XLOOKUP(A107892,Target!B:B,Target!B:B),0)</f>
        <v>0</v>
      </c>
      <c r="E107892" s="7">
        <f t="shared" si="5059"/>
        <v>1.7421634566580555E-2</v>
      </c>
      <c r="F107892" s="6">
        <f t="shared" si="5060"/>
        <v>1.7123318371347729E-2</v>
      </c>
      <c r="G107892" s="6">
        <f t="shared" si="5061"/>
        <v>1.1924640391058041E-4</v>
      </c>
    </row>
    <row r="107893" spans="1:7" x14ac:dyDescent="0.35">
      <c r="A107893" s="1" t="s">
        <v>107892</v>
      </c>
      <c r="B107893">
        <v>224.668992668306</v>
      </c>
      <c r="C107893">
        <v>6</v>
      </c>
      <c r="D107893">
        <f>_xlfn.IFNA(_xlfn.XLOOKUP(A107893,Target!B:B,Target!B:B),0)</f>
        <v>0</v>
      </c>
      <c r="E107893" s="7">
        <f t="shared" si="5059"/>
        <v>5.4989803756585994E-3</v>
      </c>
      <c r="F107893" s="6">
        <f t="shared" si="5060"/>
        <v>5.4689069635895926E-3</v>
      </c>
      <c r="G107893" s="6">
        <f t="shared" si="5061"/>
        <v>3.7642113862816694E-5</v>
      </c>
    </row>
    <row r="107894" spans="1:7" x14ac:dyDescent="0.35">
      <c r="A107894" s="1" t="s">
        <v>107893</v>
      </c>
      <c r="B107894">
        <v>307.85118999303199</v>
      </c>
      <c r="C107894">
        <v>5</v>
      </c>
      <c r="D107894">
        <f>_xlfn.IFNA(_xlfn.XLOOKUP(A107894,Target!B:B,Target!B:B),0)</f>
        <v>0</v>
      </c>
      <c r="E107894" s="7">
        <f t="shared" si="5059"/>
        <v>1.7421634566580555E-2</v>
      </c>
      <c r="F107894" s="6">
        <f t="shared" si="5060"/>
        <v>1.7123318371347729E-2</v>
      </c>
      <c r="G107894" s="6">
        <f t="shared" si="5061"/>
        <v>1.1924640391058041E-4</v>
      </c>
    </row>
    <row r="107895" spans="1:7" x14ac:dyDescent="0.35">
      <c r="A107895" s="1" t="s">
        <v>107894</v>
      </c>
      <c r="B107895">
        <v>320.78424974749402</v>
      </c>
      <c r="C107895">
        <v>4</v>
      </c>
      <c r="D107895">
        <f>_xlfn.IFNA(_xlfn.XLOOKUP(A107895,Target!B:B,Target!B:B),0)</f>
        <v>0</v>
      </c>
      <c r="E107895" s="7">
        <f t="shared" si="5059"/>
        <v>2.0842685636020639E-2</v>
      </c>
      <c r="F107895" s="6">
        <f t="shared" si="5060"/>
        <v>2.041713765430464E-2</v>
      </c>
      <c r="G107895" s="6">
        <f t="shared" si="5061"/>
        <v>1.4265923802268043E-4</v>
      </c>
    </row>
    <row r="107896" spans="1:7" x14ac:dyDescent="0.35">
      <c r="A107896" s="1" t="s">
        <v>107895</v>
      </c>
      <c r="B107896">
        <v>307.85118999303199</v>
      </c>
      <c r="C107896">
        <v>5</v>
      </c>
      <c r="D107896">
        <f>_xlfn.IFNA(_xlfn.XLOOKUP(A107896,Target!B:B,Target!B:B),0)</f>
        <v>0</v>
      </c>
      <c r="E107896" s="7">
        <f t="shared" si="5059"/>
        <v>1.7421634566580555E-2</v>
      </c>
      <c r="F107896" s="6">
        <f t="shared" si="5060"/>
        <v>1.7123318371347729E-2</v>
      </c>
      <c r="G107896" s="6">
        <f t="shared" si="5061"/>
        <v>1.1924640391058041E-4</v>
      </c>
    </row>
    <row r="107897" spans="1:7" x14ac:dyDescent="0.35">
      <c r="A107897" s="1" t="s">
        <v>107896</v>
      </c>
      <c r="B107897">
        <v>513.15181836571401</v>
      </c>
      <c r="C107897">
        <v>1</v>
      </c>
      <c r="D107897">
        <f>_xlfn.IFNA(_xlfn.XLOOKUP(A107897,Target!B:B,Target!B:B),0)</f>
        <v>0</v>
      </c>
      <c r="E107897" s="7">
        <f t="shared" si="5059"/>
        <v>0.30000040787867799</v>
      </c>
      <c r="F107897" s="6">
        <f t="shared" si="5060"/>
        <v>0.23076947211748522</v>
      </c>
      <c r="G107897" s="6">
        <f t="shared" si="5061"/>
        <v>2.0494581093639642E-3</v>
      </c>
    </row>
    <row r="107898" spans="1:7" x14ac:dyDescent="0.35">
      <c r="A107898" s="1" t="s">
        <v>107897</v>
      </c>
      <c r="B107898">
        <v>307.85118999303199</v>
      </c>
      <c r="C107898">
        <v>5</v>
      </c>
      <c r="D107898">
        <f>_xlfn.IFNA(_xlfn.XLOOKUP(A107898,Target!B:B,Target!B:B),0)</f>
        <v>0</v>
      </c>
      <c r="E107898" s="7">
        <f t="shared" si="5059"/>
        <v>1.7421634566580555E-2</v>
      </c>
      <c r="F107898" s="6">
        <f t="shared" si="5060"/>
        <v>1.7123318371347729E-2</v>
      </c>
      <c r="G107898" s="6">
        <f t="shared" si="5061"/>
        <v>1.1924640391058041E-4</v>
      </c>
    </row>
    <row r="107899" spans="1:7" x14ac:dyDescent="0.35">
      <c r="A107899" s="1" t="s">
        <v>107898</v>
      </c>
      <c r="B107899">
        <v>320.78424974749402</v>
      </c>
      <c r="C107899">
        <v>4</v>
      </c>
      <c r="D107899">
        <f>_xlfn.IFNA(_xlfn.XLOOKUP(A107899,Target!B:B,Target!B:B),0)</f>
        <v>0</v>
      </c>
      <c r="E107899" s="7">
        <f t="shared" si="5059"/>
        <v>2.0842685636020639E-2</v>
      </c>
      <c r="F107899" s="6">
        <f t="shared" si="5060"/>
        <v>2.041713765430464E-2</v>
      </c>
      <c r="G107899" s="6">
        <f t="shared" si="5061"/>
        <v>1.4265923802268043E-4</v>
      </c>
    </row>
    <row r="107900" spans="1:7" x14ac:dyDescent="0.35">
      <c r="A107900" s="1" t="s">
        <v>107899</v>
      </c>
      <c r="B107900">
        <v>314.10776642548001</v>
      </c>
      <c r="C107900">
        <v>5</v>
      </c>
      <c r="D107900">
        <f>_xlfn.IFNA(_xlfn.XLOOKUP(A107900,Target!B:B,Target!B:B),0)</f>
        <v>0</v>
      </c>
      <c r="E107900" s="7">
        <f t="shared" si="5059"/>
        <v>1.9000159351624208E-2</v>
      </c>
      <c r="F107900" s="6">
        <f t="shared" si="5060"/>
        <v>1.8645884573476157E-2</v>
      </c>
      <c r="G107900" s="6">
        <f t="shared" si="5061"/>
        <v>1.3004957646631357E-4</v>
      </c>
    </row>
    <row r="107901" spans="1:7" x14ac:dyDescent="0.35">
      <c r="A107901" s="1" t="s">
        <v>107900</v>
      </c>
      <c r="B107901">
        <v>307.85118999303199</v>
      </c>
      <c r="C107901">
        <v>5</v>
      </c>
      <c r="D107901">
        <f>_xlfn.IFNA(_xlfn.XLOOKUP(A107901,Target!B:B,Target!B:B),0)</f>
        <v>0</v>
      </c>
      <c r="E107901" s="7">
        <f t="shared" si="5059"/>
        <v>1.7421634566580555E-2</v>
      </c>
      <c r="F107901" s="6">
        <f t="shared" si="5060"/>
        <v>1.7123318371347729E-2</v>
      </c>
      <c r="G107901" s="6">
        <f t="shared" si="5061"/>
        <v>1.1924640391058041E-4</v>
      </c>
    </row>
    <row r="107902" spans="1:7" x14ac:dyDescent="0.35">
      <c r="A107902" s="1" t="s">
        <v>107901</v>
      </c>
      <c r="B107902">
        <v>211.73593291384401</v>
      </c>
      <c r="C107902">
        <v>6</v>
      </c>
      <c r="D107902">
        <f>_xlfn.IFNA(_xlfn.XLOOKUP(A107902,Target!B:B,Target!B:B),0)</f>
        <v>0</v>
      </c>
      <c r="E107902" s="7">
        <f t="shared" si="5059"/>
        <v>4.5963955061509394E-3</v>
      </c>
      <c r="F107902" s="6">
        <f t="shared" si="5060"/>
        <v>4.5753653175663045E-3</v>
      </c>
      <c r="G107902" s="6">
        <f t="shared" si="5061"/>
        <v>3.1463853327742635E-5</v>
      </c>
    </row>
    <row r="107903" spans="1:7" x14ac:dyDescent="0.35">
      <c r="A107903" s="1" t="s">
        <v>107902</v>
      </c>
      <c r="B107903">
        <v>307.85118999303199</v>
      </c>
      <c r="C107903">
        <v>5</v>
      </c>
      <c r="D107903">
        <f>_xlfn.IFNA(_xlfn.XLOOKUP(A107903,Target!B:B,Target!B:B),0)</f>
        <v>0</v>
      </c>
      <c r="E107903" s="7">
        <f t="shared" si="5059"/>
        <v>1.7421634566580555E-2</v>
      </c>
      <c r="F107903" s="6">
        <f t="shared" si="5060"/>
        <v>1.7123318371347729E-2</v>
      </c>
      <c r="G107903" s="6">
        <f t="shared" si="5061"/>
        <v>1.1924640391058041E-4</v>
      </c>
    </row>
    <row r="107904" spans="1:7" x14ac:dyDescent="0.35">
      <c r="A107904" s="1" t="s">
        <v>107903</v>
      </c>
      <c r="B107904">
        <v>320.78424974749402</v>
      </c>
      <c r="C107904">
        <v>4</v>
      </c>
      <c r="D107904">
        <f>_xlfn.IFNA(_xlfn.XLOOKUP(A107904,Target!B:B,Target!B:B),0)</f>
        <v>0</v>
      </c>
      <c r="E107904" s="7">
        <f t="shared" si="5059"/>
        <v>2.0842685636020639E-2</v>
      </c>
      <c r="F107904" s="6">
        <f t="shared" si="5060"/>
        <v>2.041713765430464E-2</v>
      </c>
      <c r="G107904" s="6">
        <f t="shared" si="5061"/>
        <v>1.4265923802268043E-4</v>
      </c>
    </row>
    <row r="107905" spans="1:7" x14ac:dyDescent="0.35">
      <c r="A107905" s="1" t="s">
        <v>107904</v>
      </c>
      <c r="B107905">
        <v>393.69238065896297</v>
      </c>
      <c r="C107905">
        <v>2</v>
      </c>
      <c r="D107905">
        <f>_xlfn.IFNA(_xlfn.XLOOKUP(A107905,Target!B:B,Target!B:B),0)</f>
        <v>0</v>
      </c>
      <c r="E107905" s="7">
        <f t="shared" si="5059"/>
        <v>5.7266991061181945E-2</v>
      </c>
      <c r="F107905" s="6">
        <f t="shared" si="5060"/>
        <v>5.416511774731847E-2</v>
      </c>
      <c r="G107905" s="6">
        <f t="shared" si="5061"/>
        <v>3.9187027957818629E-4</v>
      </c>
    </row>
    <row r="107906" spans="1:7" x14ac:dyDescent="0.35">
      <c r="A107906" s="1" t="s">
        <v>107905</v>
      </c>
      <c r="B107906">
        <v>500.79807414460299</v>
      </c>
      <c r="C107906">
        <v>1</v>
      </c>
      <c r="D107906">
        <f>_xlfn.IFNA(_xlfn.XLOOKUP(A107906,Target!B:B,Target!B:B),0)</f>
        <v>0</v>
      </c>
      <c r="E107906" s="7">
        <f t="shared" si="5059"/>
        <v>0.25278127136209122</v>
      </c>
      <c r="F107906" s="6">
        <f t="shared" si="5060"/>
        <v>0.20177606190365038</v>
      </c>
      <c r="G107906" s="6">
        <f t="shared" si="5061"/>
        <v>1.727436974238058E-3</v>
      </c>
    </row>
    <row r="107907" spans="1:7" x14ac:dyDescent="0.35">
      <c r="A107907" s="1" t="s">
        <v>107906</v>
      </c>
      <c r="B107907">
        <v>320.78424974749402</v>
      </c>
      <c r="C107907">
        <v>4</v>
      </c>
      <c r="D107907">
        <f>_xlfn.IFNA(_xlfn.XLOOKUP(A107907,Target!B:B,Target!B:B),0)</f>
        <v>0</v>
      </c>
      <c r="E107907" s="7">
        <f t="shared" ref="E107907:E107970" si="5062">2^((B107907-600)/50)</f>
        <v>2.0842685636020639E-2</v>
      </c>
      <c r="F107907" s="6">
        <f t="shared" ref="F107907:F107970" si="5063">1-(1/(1+E107907))</f>
        <v>2.041713765430464E-2</v>
      </c>
      <c r="G107907" s="6">
        <f t="shared" ref="G107907:G107970" si="5064">(F107907*($J$3/$J$2))/(F107907*($J$3/$J$2)+(1-F107907)*((1-$J$3)/(1-$J$2)))</f>
        <v>1.4265923802268043E-4</v>
      </c>
    </row>
    <row r="107908" spans="1:7" x14ac:dyDescent="0.35">
      <c r="A107908" s="1" t="s">
        <v>107907</v>
      </c>
      <c r="B107908">
        <v>307.85118999303199</v>
      </c>
      <c r="C107908">
        <v>5</v>
      </c>
      <c r="D107908">
        <f>_xlfn.IFNA(_xlfn.XLOOKUP(A107908,Target!B:B,Target!B:B),0)</f>
        <v>0</v>
      </c>
      <c r="E107908" s="7">
        <f t="shared" si="5062"/>
        <v>1.7421634566580555E-2</v>
      </c>
      <c r="F107908" s="6">
        <f t="shared" si="5063"/>
        <v>1.7123318371347729E-2</v>
      </c>
      <c r="G107908" s="6">
        <f t="shared" si="5064"/>
        <v>1.1924640391058041E-4</v>
      </c>
    </row>
    <row r="107909" spans="1:7" x14ac:dyDescent="0.35">
      <c r="A107909" s="1" t="s">
        <v>107908</v>
      </c>
      <c r="B107909">
        <v>307.85118999303199</v>
      </c>
      <c r="C107909">
        <v>5</v>
      </c>
      <c r="D107909">
        <f>_xlfn.IFNA(_xlfn.XLOOKUP(A107909,Target!B:B,Target!B:B),0)</f>
        <v>0</v>
      </c>
      <c r="E107909" s="7">
        <f t="shared" si="5062"/>
        <v>1.7421634566580555E-2</v>
      </c>
      <c r="F107909" s="6">
        <f t="shared" si="5063"/>
        <v>1.7123318371347729E-2</v>
      </c>
      <c r="G107909" s="6">
        <f t="shared" si="5064"/>
        <v>1.1924640391058041E-4</v>
      </c>
    </row>
    <row r="107910" spans="1:7" x14ac:dyDescent="0.35">
      <c r="A107910" s="1" t="s">
        <v>107909</v>
      </c>
      <c r="B107910">
        <v>210.815434934347</v>
      </c>
      <c r="C107910">
        <v>6</v>
      </c>
      <c r="D107910">
        <f>_xlfn.IFNA(_xlfn.XLOOKUP(A107910,Target!B:B,Target!B:B),0)</f>
        <v>0</v>
      </c>
      <c r="E107910" s="7">
        <f t="shared" si="5062"/>
        <v>4.5381144169943065E-3</v>
      </c>
      <c r="F107910" s="6">
        <f t="shared" si="5063"/>
        <v>4.5176129724336933E-3</v>
      </c>
      <c r="G107910" s="6">
        <f t="shared" si="5064"/>
        <v>3.106491231552056E-5</v>
      </c>
    </row>
    <row r="107911" spans="1:7" x14ac:dyDescent="0.35">
      <c r="A107911" s="1" t="s">
        <v>107910</v>
      </c>
      <c r="B107911">
        <v>307.85118999303199</v>
      </c>
      <c r="C107911">
        <v>5</v>
      </c>
      <c r="D107911">
        <f>_xlfn.IFNA(_xlfn.XLOOKUP(A107911,Target!B:B,Target!B:B),0)</f>
        <v>0</v>
      </c>
      <c r="E107911" s="7">
        <f t="shared" si="5062"/>
        <v>1.7421634566580555E-2</v>
      </c>
      <c r="F107911" s="6">
        <f t="shared" si="5063"/>
        <v>1.7123318371347729E-2</v>
      </c>
      <c r="G107911" s="6">
        <f t="shared" si="5064"/>
        <v>1.1924640391058041E-4</v>
      </c>
    </row>
    <row r="107912" spans="1:7" x14ac:dyDescent="0.35">
      <c r="A107912" s="1" t="s">
        <v>107911</v>
      </c>
      <c r="B107912">
        <v>320.78424974749402</v>
      </c>
      <c r="C107912">
        <v>4</v>
      </c>
      <c r="D107912">
        <f>_xlfn.IFNA(_xlfn.XLOOKUP(A107912,Target!B:B,Target!B:B),0)</f>
        <v>0</v>
      </c>
      <c r="E107912" s="7">
        <f t="shared" si="5062"/>
        <v>2.0842685636020639E-2</v>
      </c>
      <c r="F107912" s="6">
        <f t="shared" si="5063"/>
        <v>2.041713765430464E-2</v>
      </c>
      <c r="G107912" s="6">
        <f t="shared" si="5064"/>
        <v>1.4265923802268043E-4</v>
      </c>
    </row>
    <row r="107913" spans="1:7" x14ac:dyDescent="0.35">
      <c r="A107913" s="1" t="s">
        <v>107912</v>
      </c>
      <c r="B107913">
        <v>306.93069201353597</v>
      </c>
      <c r="C107913">
        <v>5</v>
      </c>
      <c r="D107913">
        <f>_xlfn.IFNA(_xlfn.XLOOKUP(A107913,Target!B:B,Target!B:B),0)</f>
        <v>0</v>
      </c>
      <c r="E107913" s="7">
        <f t="shared" si="5062"/>
        <v>1.7200732810831017E-2</v>
      </c>
      <c r="F107913" s="6">
        <f t="shared" si="5063"/>
        <v>1.69098706440175E-2</v>
      </c>
      <c r="G107913" s="6">
        <f t="shared" si="5064"/>
        <v>1.1773456880942414E-4</v>
      </c>
    </row>
    <row r="107914" spans="1:7" x14ac:dyDescent="0.35">
      <c r="A107914" s="1" t="s">
        <v>107913</v>
      </c>
      <c r="B107914">
        <v>224.668992668306</v>
      </c>
      <c r="C107914">
        <v>6</v>
      </c>
      <c r="D107914">
        <f>_xlfn.IFNA(_xlfn.XLOOKUP(A107914,Target!B:B,Target!B:B),0)</f>
        <v>0</v>
      </c>
      <c r="E107914" s="7">
        <f t="shared" si="5062"/>
        <v>5.4989803756585994E-3</v>
      </c>
      <c r="F107914" s="6">
        <f t="shared" si="5063"/>
        <v>5.4689069635895926E-3</v>
      </c>
      <c r="G107914" s="6">
        <f t="shared" si="5064"/>
        <v>3.7642113862816694E-5</v>
      </c>
    </row>
    <row r="107915" spans="1:7" x14ac:dyDescent="0.35">
      <c r="A107915" s="1" t="s">
        <v>107914</v>
      </c>
      <c r="B107915">
        <v>361.89311176046698</v>
      </c>
      <c r="C107915">
        <v>3</v>
      </c>
      <c r="D107915">
        <f>_xlfn.IFNA(_xlfn.XLOOKUP(A107915,Target!B:B,Target!B:B),0)</f>
        <v>0</v>
      </c>
      <c r="E107915" s="7">
        <f t="shared" si="5062"/>
        <v>3.6851374355373591E-2</v>
      </c>
      <c r="F107915" s="6">
        <f t="shared" si="5063"/>
        <v>3.554161692487956E-2</v>
      </c>
      <c r="G107915" s="6">
        <f t="shared" si="5064"/>
        <v>2.5220420710888073E-4</v>
      </c>
    </row>
    <row r="107916" spans="1:7" x14ac:dyDescent="0.35">
      <c r="A107916" s="1" t="s">
        <v>107915</v>
      </c>
      <c r="B107916">
        <v>307.85118999303199</v>
      </c>
      <c r="C107916">
        <v>5</v>
      </c>
      <c r="D107916">
        <f>_xlfn.IFNA(_xlfn.XLOOKUP(A107916,Target!B:B,Target!B:B),0)</f>
        <v>0</v>
      </c>
      <c r="E107916" s="7">
        <f t="shared" si="5062"/>
        <v>1.7421634566580555E-2</v>
      </c>
      <c r="F107916" s="6">
        <f t="shared" si="5063"/>
        <v>1.7123318371347729E-2</v>
      </c>
      <c r="G107916" s="6">
        <f t="shared" si="5064"/>
        <v>1.1924640391058041E-4</v>
      </c>
    </row>
    <row r="107917" spans="1:7" x14ac:dyDescent="0.35">
      <c r="A107917" s="1" t="s">
        <v>107916</v>
      </c>
      <c r="B107917">
        <v>429.457852903142</v>
      </c>
      <c r="C107917">
        <v>2</v>
      </c>
      <c r="D107917">
        <f>_xlfn.IFNA(_xlfn.XLOOKUP(A107917,Target!B:B,Target!B:B),0)</f>
        <v>0</v>
      </c>
      <c r="E107917" s="7">
        <f t="shared" si="5062"/>
        <v>9.4022969654459151E-2</v>
      </c>
      <c r="F107917" s="6">
        <f t="shared" si="5063"/>
        <v>8.5942409128901387E-2</v>
      </c>
      <c r="G107917" s="6">
        <f t="shared" si="5064"/>
        <v>6.4322469169771762E-4</v>
      </c>
    </row>
    <row r="107918" spans="1:7" x14ac:dyDescent="0.35">
      <c r="A107918" s="1" t="s">
        <v>107917</v>
      </c>
      <c r="B107918">
        <v>320.78424974749402</v>
      </c>
      <c r="C107918">
        <v>4</v>
      </c>
      <c r="D107918">
        <f>_xlfn.IFNA(_xlfn.XLOOKUP(A107918,Target!B:B,Target!B:B),0)</f>
        <v>0</v>
      </c>
      <c r="E107918" s="7">
        <f t="shared" si="5062"/>
        <v>2.0842685636020639E-2</v>
      </c>
      <c r="F107918" s="6">
        <f t="shared" si="5063"/>
        <v>2.041713765430464E-2</v>
      </c>
      <c r="G107918" s="6">
        <f t="shared" si="5064"/>
        <v>1.4265923802268043E-4</v>
      </c>
    </row>
    <row r="107919" spans="1:7" x14ac:dyDescent="0.35">
      <c r="A107919" s="1" t="s">
        <v>107918</v>
      </c>
      <c r="B107919">
        <v>418.68128855855201</v>
      </c>
      <c r="C107919">
        <v>2</v>
      </c>
      <c r="D107919">
        <f>_xlfn.IFNA(_xlfn.XLOOKUP(A107919,Target!B:B,Target!B:B),0)</f>
        <v>0</v>
      </c>
      <c r="E107919" s="7">
        <f t="shared" si="5062"/>
        <v>8.0975302973120972E-2</v>
      </c>
      <c r="F107919" s="6">
        <f t="shared" si="5063"/>
        <v>7.4909484749934752E-2</v>
      </c>
      <c r="G107919" s="6">
        <f t="shared" si="5064"/>
        <v>5.5401317446258816E-4</v>
      </c>
    </row>
    <row r="107920" spans="1:7" x14ac:dyDescent="0.35">
      <c r="A107920" s="1" t="s">
        <v>107919</v>
      </c>
      <c r="B107920">
        <v>329.57122598119201</v>
      </c>
      <c r="C107920">
        <v>4</v>
      </c>
      <c r="D107920">
        <f>_xlfn.IFNA(_xlfn.XLOOKUP(A107920,Target!B:B,Target!B:B),0)</f>
        <v>0</v>
      </c>
      <c r="E107920" s="7">
        <f t="shared" si="5062"/>
        <v>2.354271507376586E-2</v>
      </c>
      <c r="F107920" s="6">
        <f t="shared" si="5063"/>
        <v>2.3001204275162279E-2</v>
      </c>
      <c r="G107920" s="6">
        <f t="shared" si="5064"/>
        <v>1.6113680284382721E-4</v>
      </c>
    </row>
    <row r="107921" spans="1:7" x14ac:dyDescent="0.35">
      <c r="A107921" s="1" t="s">
        <v>107920</v>
      </c>
      <c r="B107921">
        <v>211.73593291384401</v>
      </c>
      <c r="C107921">
        <v>6</v>
      </c>
      <c r="D107921">
        <f>_xlfn.IFNA(_xlfn.XLOOKUP(A107921,Target!B:B,Target!B:B),0)</f>
        <v>0</v>
      </c>
      <c r="E107921" s="7">
        <f t="shared" si="5062"/>
        <v>4.5963955061509394E-3</v>
      </c>
      <c r="F107921" s="6">
        <f t="shared" si="5063"/>
        <v>4.5753653175663045E-3</v>
      </c>
      <c r="G107921" s="6">
        <f t="shared" si="5064"/>
        <v>3.1463853327742635E-5</v>
      </c>
    </row>
    <row r="107922" spans="1:7" x14ac:dyDescent="0.35">
      <c r="A107922" s="1" t="s">
        <v>107921</v>
      </c>
      <c r="B107922">
        <v>492.31568990272098</v>
      </c>
      <c r="C107922">
        <v>1</v>
      </c>
      <c r="D107922">
        <f>_xlfn.IFNA(_xlfn.XLOOKUP(A107922,Target!B:B,Target!B:B),0)</f>
        <v>0</v>
      </c>
      <c r="E107922" s="7">
        <f t="shared" si="5062"/>
        <v>0.22473765862883757</v>
      </c>
      <c r="F107922" s="6">
        <f t="shared" si="5063"/>
        <v>0.18349861053545458</v>
      </c>
      <c r="G107922" s="6">
        <f t="shared" si="5064"/>
        <v>1.5360890962052959E-3</v>
      </c>
    </row>
    <row r="107923" spans="1:7" x14ac:dyDescent="0.35">
      <c r="A107923" s="1" t="s">
        <v>107922</v>
      </c>
      <c r="B107923">
        <v>320.78424974749402</v>
      </c>
      <c r="C107923">
        <v>4</v>
      </c>
      <c r="D107923">
        <f>_xlfn.IFNA(_xlfn.XLOOKUP(A107923,Target!B:B,Target!B:B),0)</f>
        <v>0</v>
      </c>
      <c r="E107923" s="7">
        <f t="shared" si="5062"/>
        <v>2.0842685636020639E-2</v>
      </c>
      <c r="F107923" s="6">
        <f t="shared" si="5063"/>
        <v>2.041713765430464E-2</v>
      </c>
      <c r="G107923" s="6">
        <f t="shared" si="5064"/>
        <v>1.4265923802268043E-4</v>
      </c>
    </row>
    <row r="107924" spans="1:7" x14ac:dyDescent="0.35">
      <c r="A107924" s="1" t="s">
        <v>107923</v>
      </c>
      <c r="B107924">
        <v>393.695712502486</v>
      </c>
      <c r="C107924">
        <v>2</v>
      </c>
      <c r="D107924">
        <f>_xlfn.IFNA(_xlfn.XLOOKUP(A107924,Target!B:B,Target!B:B),0)</f>
        <v>0</v>
      </c>
      <c r="E107924" s="7">
        <f t="shared" si="5062"/>
        <v>5.7269636236419438E-2</v>
      </c>
      <c r="F107924" s="6">
        <f t="shared" si="5063"/>
        <v>5.4167484124752696E-2</v>
      </c>
      <c r="G107924" s="6">
        <f t="shared" si="5064"/>
        <v>3.918883730614054E-4</v>
      </c>
    </row>
    <row r="107925" spans="1:7" x14ac:dyDescent="0.35">
      <c r="A107925" s="1" t="s">
        <v>107924</v>
      </c>
      <c r="B107925">
        <v>421.74901174140803</v>
      </c>
      <c r="C107925">
        <v>2</v>
      </c>
      <c r="D107925">
        <f>_xlfn.IFNA(_xlfn.XLOOKUP(A107925,Target!B:B,Target!B:B),0)</f>
        <v>0</v>
      </c>
      <c r="E107925" s="7">
        <f t="shared" si="5062"/>
        <v>8.4493269483907771E-2</v>
      </c>
      <c r="F107925" s="6">
        <f t="shared" si="5063"/>
        <v>7.7910367783210588E-2</v>
      </c>
      <c r="G107925" s="6">
        <f t="shared" si="5064"/>
        <v>5.780683254497128E-4</v>
      </c>
    </row>
    <row r="107926" spans="1:7" x14ac:dyDescent="0.35">
      <c r="A107926" s="1" t="s">
        <v>107925</v>
      </c>
      <c r="B107926">
        <v>347.93443218060202</v>
      </c>
      <c r="C107926">
        <v>4</v>
      </c>
      <c r="D107926">
        <f>_xlfn.IFNA(_xlfn.XLOOKUP(A107926,Target!B:B,Target!B:B),0)</f>
        <v>0</v>
      </c>
      <c r="E107926" s="7">
        <f t="shared" si="5062"/>
        <v>3.036785130495441E-2</v>
      </c>
      <c r="F107926" s="6">
        <f t="shared" si="5063"/>
        <v>2.9472824939650089E-2</v>
      </c>
      <c r="G107926" s="6">
        <f t="shared" si="5064"/>
        <v>2.0784135870840711E-4</v>
      </c>
    </row>
    <row r="107927" spans="1:7" x14ac:dyDescent="0.35">
      <c r="A107927" s="1" t="s">
        <v>107926</v>
      </c>
      <c r="B107927">
        <v>345.91274835898798</v>
      </c>
      <c r="C107927">
        <v>4</v>
      </c>
      <c r="D107927">
        <f>_xlfn.IFNA(_xlfn.XLOOKUP(A107927,Target!B:B,Target!B:B),0)</f>
        <v>0</v>
      </c>
      <c r="E107927" s="7">
        <f t="shared" si="5062"/>
        <v>2.9528563146572255E-2</v>
      </c>
      <c r="F107927" s="6">
        <f t="shared" si="5063"/>
        <v>2.8681635656929605E-2</v>
      </c>
      <c r="G107927" s="6">
        <f t="shared" si="5064"/>
        <v>2.0209832685387074E-4</v>
      </c>
    </row>
    <row r="107928" spans="1:7" x14ac:dyDescent="0.35">
      <c r="A107928" s="1" t="s">
        <v>107927</v>
      </c>
      <c r="B107928">
        <v>320.78424974749402</v>
      </c>
      <c r="C107928">
        <v>4</v>
      </c>
      <c r="D107928">
        <f>_xlfn.IFNA(_xlfn.XLOOKUP(A107928,Target!B:B,Target!B:B),0)</f>
        <v>0</v>
      </c>
      <c r="E107928" s="7">
        <f t="shared" si="5062"/>
        <v>2.0842685636020639E-2</v>
      </c>
      <c r="F107928" s="6">
        <f t="shared" si="5063"/>
        <v>2.041713765430464E-2</v>
      </c>
      <c r="G107928" s="6">
        <f t="shared" si="5064"/>
        <v>1.4265923802268043E-4</v>
      </c>
    </row>
    <row r="107929" spans="1:7" x14ac:dyDescent="0.35">
      <c r="A107929" s="1" t="s">
        <v>107928</v>
      </c>
      <c r="B107929">
        <v>252.73967308090999</v>
      </c>
      <c r="C107929">
        <v>6</v>
      </c>
      <c r="D107929">
        <f>_xlfn.IFNA(_xlfn.XLOOKUP(A107929,Target!B:B,Target!B:B),0)</f>
        <v>0</v>
      </c>
      <c r="E107929" s="7">
        <f t="shared" si="5062"/>
        <v>8.1149249165511968E-3</v>
      </c>
      <c r="F107929" s="6">
        <f t="shared" si="5063"/>
        <v>8.0496029926578894E-3</v>
      </c>
      <c r="G107929" s="6">
        <f t="shared" si="5064"/>
        <v>5.5548017456748392E-5</v>
      </c>
    </row>
    <row r="107930" spans="1:7" x14ac:dyDescent="0.35">
      <c r="A107930" s="1" t="s">
        <v>107929</v>
      </c>
      <c r="B107930">
        <v>307.85118999303199</v>
      </c>
      <c r="C107930">
        <v>5</v>
      </c>
      <c r="D107930">
        <f>_xlfn.IFNA(_xlfn.XLOOKUP(A107930,Target!B:B,Target!B:B),0)</f>
        <v>0</v>
      </c>
      <c r="E107930" s="7">
        <f t="shared" si="5062"/>
        <v>1.7421634566580555E-2</v>
      </c>
      <c r="F107930" s="6">
        <f t="shared" si="5063"/>
        <v>1.7123318371347729E-2</v>
      </c>
      <c r="G107930" s="6">
        <f t="shared" si="5064"/>
        <v>1.1924640391058041E-4</v>
      </c>
    </row>
    <row r="107931" spans="1:7" x14ac:dyDescent="0.35">
      <c r="A107931" s="1" t="s">
        <v>107930</v>
      </c>
      <c r="B107931">
        <v>372.74316186355298</v>
      </c>
      <c r="C107931">
        <v>3</v>
      </c>
      <c r="D107931">
        <f>_xlfn.IFNA(_xlfn.XLOOKUP(A107931,Target!B:B,Target!B:B),0)</f>
        <v>0</v>
      </c>
      <c r="E107931" s="7">
        <f t="shared" si="5062"/>
        <v>4.2832902045388463E-2</v>
      </c>
      <c r="F107931" s="6">
        <f t="shared" si="5063"/>
        <v>4.1073600536938315E-2</v>
      </c>
      <c r="G107931" s="6">
        <f t="shared" si="5064"/>
        <v>2.9312871184177837E-4</v>
      </c>
    </row>
    <row r="107932" spans="1:7" x14ac:dyDescent="0.35">
      <c r="A107932" s="1" t="s">
        <v>107931</v>
      </c>
      <c r="B107932">
        <v>320.78424974749402</v>
      </c>
      <c r="C107932">
        <v>4</v>
      </c>
      <c r="D107932">
        <f>_xlfn.IFNA(_xlfn.XLOOKUP(A107932,Target!B:B,Target!B:B),0)</f>
        <v>0</v>
      </c>
      <c r="E107932" s="7">
        <f t="shared" si="5062"/>
        <v>2.0842685636020639E-2</v>
      </c>
      <c r="F107932" s="6">
        <f t="shared" si="5063"/>
        <v>2.041713765430464E-2</v>
      </c>
      <c r="G107932" s="6">
        <f t="shared" si="5064"/>
        <v>1.4265923802268043E-4</v>
      </c>
    </row>
    <row r="107933" spans="1:7" x14ac:dyDescent="0.35">
      <c r="A107933" s="1" t="s">
        <v>107932</v>
      </c>
      <c r="B107933">
        <v>320.78424974749402</v>
      </c>
      <c r="C107933">
        <v>4</v>
      </c>
      <c r="D107933">
        <f>_xlfn.IFNA(_xlfn.XLOOKUP(A107933,Target!B:B,Target!B:B),0)</f>
        <v>0</v>
      </c>
      <c r="E107933" s="7">
        <f t="shared" si="5062"/>
        <v>2.0842685636020639E-2</v>
      </c>
      <c r="F107933" s="6">
        <f t="shared" si="5063"/>
        <v>2.041713765430464E-2</v>
      </c>
      <c r="G107933" s="6">
        <f t="shared" si="5064"/>
        <v>1.4265923802268043E-4</v>
      </c>
    </row>
    <row r="107934" spans="1:7" x14ac:dyDescent="0.35">
      <c r="A107934" s="1" t="s">
        <v>107933</v>
      </c>
      <c r="B107934">
        <v>307.85118999303199</v>
      </c>
      <c r="C107934">
        <v>5</v>
      </c>
      <c r="D107934">
        <f>_xlfn.IFNA(_xlfn.XLOOKUP(A107934,Target!B:B,Target!B:B),0)</f>
        <v>0</v>
      </c>
      <c r="E107934" s="7">
        <f t="shared" si="5062"/>
        <v>1.7421634566580555E-2</v>
      </c>
      <c r="F107934" s="6">
        <f t="shared" si="5063"/>
        <v>1.7123318371347729E-2</v>
      </c>
      <c r="G107934" s="6">
        <f t="shared" si="5064"/>
        <v>1.1924640391058041E-4</v>
      </c>
    </row>
    <row r="107935" spans="1:7" x14ac:dyDescent="0.35">
      <c r="A107935" s="1" t="s">
        <v>107934</v>
      </c>
      <c r="B107935">
        <v>307.85118999303199</v>
      </c>
      <c r="C107935">
        <v>5</v>
      </c>
      <c r="D107935">
        <f>_xlfn.IFNA(_xlfn.XLOOKUP(A107935,Target!B:B,Target!B:B),0)</f>
        <v>0</v>
      </c>
      <c r="E107935" s="7">
        <f t="shared" si="5062"/>
        <v>1.7421634566580555E-2</v>
      </c>
      <c r="F107935" s="6">
        <f t="shared" si="5063"/>
        <v>1.7123318371347729E-2</v>
      </c>
      <c r="G107935" s="6">
        <f t="shared" si="5064"/>
        <v>1.1924640391058041E-4</v>
      </c>
    </row>
    <row r="107936" spans="1:7" x14ac:dyDescent="0.35">
      <c r="A107936" s="1" t="s">
        <v>107935</v>
      </c>
      <c r="B107936">
        <v>288.56748581412597</v>
      </c>
      <c r="C107936">
        <v>6</v>
      </c>
      <c r="D107936">
        <f>_xlfn.IFNA(_xlfn.XLOOKUP(A107936,Target!B:B,Target!B:B),0)</f>
        <v>0</v>
      </c>
      <c r="E107936" s="7">
        <f t="shared" si="5062"/>
        <v>1.3334889833292351E-2</v>
      </c>
      <c r="F107936" s="6">
        <f t="shared" si="5063"/>
        <v>1.3159410543424732E-2</v>
      </c>
      <c r="G107936" s="6">
        <f t="shared" si="5064"/>
        <v>9.1276288382984632E-5</v>
      </c>
    </row>
    <row r="107937" spans="1:7" x14ac:dyDescent="0.35">
      <c r="A107937" s="1" t="s">
        <v>107936</v>
      </c>
      <c r="B107937">
        <v>322.86725939886998</v>
      </c>
      <c r="C107937">
        <v>4</v>
      </c>
      <c r="D107937">
        <f>_xlfn.IFNA(_xlfn.XLOOKUP(A107937,Target!B:B,Target!B:B),0)</f>
        <v>0</v>
      </c>
      <c r="E107937" s="7">
        <f t="shared" si="5062"/>
        <v>2.1453326677557515E-2</v>
      </c>
      <c r="F107937" s="6">
        <f t="shared" si="5063"/>
        <v>2.1002747866452287E-2</v>
      </c>
      <c r="G107937" s="6">
        <f t="shared" si="5064"/>
        <v>1.4683820015884495E-4</v>
      </c>
    </row>
    <row r="107938" spans="1:7" x14ac:dyDescent="0.35">
      <c r="A107938" s="1" t="s">
        <v>107937</v>
      </c>
      <c r="B107938">
        <v>307.85118999303199</v>
      </c>
      <c r="C107938">
        <v>5</v>
      </c>
      <c r="D107938">
        <f>_xlfn.IFNA(_xlfn.XLOOKUP(A107938,Target!B:B,Target!B:B),0)</f>
        <v>0</v>
      </c>
      <c r="E107938" s="7">
        <f t="shared" si="5062"/>
        <v>1.7421634566580555E-2</v>
      </c>
      <c r="F107938" s="6">
        <f t="shared" si="5063"/>
        <v>1.7123318371347729E-2</v>
      </c>
      <c r="G107938" s="6">
        <f t="shared" si="5064"/>
        <v>1.1924640391058041E-4</v>
      </c>
    </row>
    <row r="107939" spans="1:7" x14ac:dyDescent="0.35">
      <c r="A107939" s="1" t="s">
        <v>107938</v>
      </c>
      <c r="B107939">
        <v>372.74316186355298</v>
      </c>
      <c r="C107939">
        <v>3</v>
      </c>
      <c r="D107939">
        <f>_xlfn.IFNA(_xlfn.XLOOKUP(A107939,Target!B:B,Target!B:B),0)</f>
        <v>0</v>
      </c>
      <c r="E107939" s="7">
        <f t="shared" si="5062"/>
        <v>4.2832902045388463E-2</v>
      </c>
      <c r="F107939" s="6">
        <f t="shared" si="5063"/>
        <v>4.1073600536938315E-2</v>
      </c>
      <c r="G107939" s="6">
        <f t="shared" si="5064"/>
        <v>2.9312871184177837E-4</v>
      </c>
    </row>
    <row r="107940" spans="1:7" x14ac:dyDescent="0.35">
      <c r="A107940" s="1" t="s">
        <v>107939</v>
      </c>
      <c r="B107940">
        <v>307.85118999303199</v>
      </c>
      <c r="C107940">
        <v>5</v>
      </c>
      <c r="D107940">
        <f>_xlfn.IFNA(_xlfn.XLOOKUP(A107940,Target!B:B,Target!B:B),0)</f>
        <v>0</v>
      </c>
      <c r="E107940" s="7">
        <f t="shared" si="5062"/>
        <v>1.7421634566580555E-2</v>
      </c>
      <c r="F107940" s="6">
        <f t="shared" si="5063"/>
        <v>1.7123318371347729E-2</v>
      </c>
      <c r="G107940" s="6">
        <f t="shared" si="5064"/>
        <v>1.1924640391058041E-4</v>
      </c>
    </row>
    <row r="107941" spans="1:7" x14ac:dyDescent="0.35">
      <c r="A107941" s="1" t="s">
        <v>107940</v>
      </c>
      <c r="B107941">
        <v>307.85118999303199</v>
      </c>
      <c r="C107941">
        <v>5</v>
      </c>
      <c r="D107941">
        <f>_xlfn.IFNA(_xlfn.XLOOKUP(A107941,Target!B:B,Target!B:B),0)</f>
        <v>0</v>
      </c>
      <c r="E107941" s="7">
        <f t="shared" si="5062"/>
        <v>1.7421634566580555E-2</v>
      </c>
      <c r="F107941" s="6">
        <f t="shared" si="5063"/>
        <v>1.7123318371347729E-2</v>
      </c>
      <c r="G107941" s="6">
        <f t="shared" si="5064"/>
        <v>1.1924640391058041E-4</v>
      </c>
    </row>
    <row r="107942" spans="1:7" x14ac:dyDescent="0.35">
      <c r="A107942" s="1" t="s">
        <v>107941</v>
      </c>
      <c r="B107942">
        <v>307.85118999303199</v>
      </c>
      <c r="C107942">
        <v>5</v>
      </c>
      <c r="D107942">
        <f>_xlfn.IFNA(_xlfn.XLOOKUP(A107942,Target!B:B,Target!B:B),0)</f>
        <v>0</v>
      </c>
      <c r="E107942" s="7">
        <f t="shared" si="5062"/>
        <v>1.7421634566580555E-2</v>
      </c>
      <c r="F107942" s="6">
        <f t="shared" si="5063"/>
        <v>1.7123318371347729E-2</v>
      </c>
      <c r="G107942" s="6">
        <f t="shared" si="5064"/>
        <v>1.1924640391058041E-4</v>
      </c>
    </row>
    <row r="107943" spans="1:7" x14ac:dyDescent="0.35">
      <c r="A107943" s="1" t="s">
        <v>107942</v>
      </c>
      <c r="B107943">
        <v>320.78424974749402</v>
      </c>
      <c r="C107943">
        <v>4</v>
      </c>
      <c r="D107943">
        <f>_xlfn.IFNA(_xlfn.XLOOKUP(A107943,Target!B:B,Target!B:B),0)</f>
        <v>0</v>
      </c>
      <c r="E107943" s="7">
        <f t="shared" si="5062"/>
        <v>2.0842685636020639E-2</v>
      </c>
      <c r="F107943" s="6">
        <f t="shared" si="5063"/>
        <v>2.041713765430464E-2</v>
      </c>
      <c r="G107943" s="6">
        <f t="shared" si="5064"/>
        <v>1.4265923802268043E-4</v>
      </c>
    </row>
    <row r="107944" spans="1:7" x14ac:dyDescent="0.35">
      <c r="A107944" s="1" t="s">
        <v>107943</v>
      </c>
      <c r="B107944">
        <v>348.854930160099</v>
      </c>
      <c r="C107944">
        <v>4</v>
      </c>
      <c r="D107944">
        <f>_xlfn.IFNA(_xlfn.XLOOKUP(A107944,Target!B:B,Target!B:B),0)</f>
        <v>0</v>
      </c>
      <c r="E107944" s="7">
        <f t="shared" si="5062"/>
        <v>3.0757852809273369E-2</v>
      </c>
      <c r="F107944" s="6">
        <f t="shared" si="5063"/>
        <v>2.9840037333156877E-2</v>
      </c>
      <c r="G107944" s="6">
        <f t="shared" si="5064"/>
        <v>2.1051001570781581E-4</v>
      </c>
    </row>
    <row r="107945" spans="1:7" x14ac:dyDescent="0.35">
      <c r="A107945" s="1" t="s">
        <v>107944</v>
      </c>
      <c r="B107945">
        <v>675.12267939940796</v>
      </c>
      <c r="C107945">
        <v>1</v>
      </c>
      <c r="D107945">
        <f>_xlfn.IFNA(_xlfn.XLOOKUP(A107945,Target!B:B,Target!B:B),0)</f>
        <v>0</v>
      </c>
      <c r="E107945" s="7">
        <f t="shared" si="5062"/>
        <v>2.8332415167104119</v>
      </c>
      <c r="F107945" s="6">
        <f t="shared" si="5063"/>
        <v>0.73912418624272491</v>
      </c>
      <c r="G107945" s="6">
        <f t="shared" si="5064"/>
        <v>1.9026076662230797E-2</v>
      </c>
    </row>
    <row r="107946" spans="1:7" x14ac:dyDescent="0.35">
      <c r="A107946" s="1" t="s">
        <v>107945</v>
      </c>
      <c r="B107946">
        <v>224.668992668306</v>
      </c>
      <c r="C107946">
        <v>6</v>
      </c>
      <c r="D107946">
        <f>_xlfn.IFNA(_xlfn.XLOOKUP(A107946,Target!B:B,Target!B:B),0)</f>
        <v>0</v>
      </c>
      <c r="E107946" s="7">
        <f t="shared" si="5062"/>
        <v>5.4989803756585994E-3</v>
      </c>
      <c r="F107946" s="6">
        <f t="shared" si="5063"/>
        <v>5.4689069635895926E-3</v>
      </c>
      <c r="G107946" s="6">
        <f t="shared" si="5064"/>
        <v>3.7642113862816694E-5</v>
      </c>
    </row>
    <row r="107947" spans="1:7" x14ac:dyDescent="0.35">
      <c r="A107947" s="1" t="s">
        <v>107946</v>
      </c>
      <c r="B107947">
        <v>372.74316186355298</v>
      </c>
      <c r="C107947">
        <v>3</v>
      </c>
      <c r="D107947">
        <f>_xlfn.IFNA(_xlfn.XLOOKUP(A107947,Target!B:B,Target!B:B),0)</f>
        <v>0</v>
      </c>
      <c r="E107947" s="7">
        <f t="shared" si="5062"/>
        <v>4.2832902045388463E-2</v>
      </c>
      <c r="F107947" s="6">
        <f t="shared" si="5063"/>
        <v>4.1073600536938315E-2</v>
      </c>
      <c r="G107947" s="6">
        <f t="shared" si="5064"/>
        <v>2.9312871184177837E-4</v>
      </c>
    </row>
    <row r="107948" spans="1:7" x14ac:dyDescent="0.35">
      <c r="A107948" s="1" t="s">
        <v>107947</v>
      </c>
      <c r="B107948">
        <v>415.46614202682099</v>
      </c>
      <c r="C107948">
        <v>2</v>
      </c>
      <c r="D107948">
        <f>_xlfn.IFNA(_xlfn.XLOOKUP(A107948,Target!B:B,Target!B:B),0)</f>
        <v>0</v>
      </c>
      <c r="E107948" s="7">
        <f t="shared" si="5062"/>
        <v>7.7445372088745593E-2</v>
      </c>
      <c r="F107948" s="6">
        <f t="shared" si="5063"/>
        <v>7.1878699463536866E-2</v>
      </c>
      <c r="G107948" s="6">
        <f t="shared" si="5064"/>
        <v>5.298750495711269E-4</v>
      </c>
    </row>
    <row r="107949" spans="1:7" x14ac:dyDescent="0.35">
      <c r="A107949" s="1" t="s">
        <v>107948</v>
      </c>
      <c r="B107949">
        <v>307.85118999303199</v>
      </c>
      <c r="C107949">
        <v>5</v>
      </c>
      <c r="D107949">
        <f>_xlfn.IFNA(_xlfn.XLOOKUP(A107949,Target!B:B,Target!B:B),0)</f>
        <v>0</v>
      </c>
      <c r="E107949" s="7">
        <f t="shared" si="5062"/>
        <v>1.7421634566580555E-2</v>
      </c>
      <c r="F107949" s="6">
        <f t="shared" si="5063"/>
        <v>1.7123318371347729E-2</v>
      </c>
      <c r="G107949" s="6">
        <f t="shared" si="5064"/>
        <v>1.1924640391058041E-4</v>
      </c>
    </row>
    <row r="107950" spans="1:7" x14ac:dyDescent="0.35">
      <c r="A107950" s="1" t="s">
        <v>107949</v>
      </c>
      <c r="B107950">
        <v>306.93069201353597</v>
      </c>
      <c r="C107950">
        <v>5</v>
      </c>
      <c r="D107950">
        <f>_xlfn.IFNA(_xlfn.XLOOKUP(A107950,Target!B:B,Target!B:B),0)</f>
        <v>0</v>
      </c>
      <c r="E107950" s="7">
        <f t="shared" si="5062"/>
        <v>1.7200732810831017E-2</v>
      </c>
      <c r="F107950" s="6">
        <f t="shared" si="5063"/>
        <v>1.69098706440175E-2</v>
      </c>
      <c r="G107950" s="6">
        <f t="shared" si="5064"/>
        <v>1.1773456880942414E-4</v>
      </c>
    </row>
    <row r="107951" spans="1:7" x14ac:dyDescent="0.35">
      <c r="A107951" s="1" t="s">
        <v>107950</v>
      </c>
      <c r="B107951">
        <v>224.668992668306</v>
      </c>
      <c r="C107951">
        <v>6</v>
      </c>
      <c r="D107951">
        <f>_xlfn.IFNA(_xlfn.XLOOKUP(A107951,Target!B:B,Target!B:B),0)</f>
        <v>0</v>
      </c>
      <c r="E107951" s="7">
        <f t="shared" si="5062"/>
        <v>5.4989803756585994E-3</v>
      </c>
      <c r="F107951" s="6">
        <f t="shared" si="5063"/>
        <v>5.4689069635895926E-3</v>
      </c>
      <c r="G107951" s="6">
        <f t="shared" si="5064"/>
        <v>3.7642113862816694E-5</v>
      </c>
    </row>
    <row r="107952" spans="1:7" x14ac:dyDescent="0.35">
      <c r="A107952" s="1" t="s">
        <v>107951</v>
      </c>
      <c r="B107952">
        <v>320.78424974749402</v>
      </c>
      <c r="C107952">
        <v>4</v>
      </c>
      <c r="D107952">
        <f>_xlfn.IFNA(_xlfn.XLOOKUP(A107952,Target!B:B,Target!B:B),0)</f>
        <v>0</v>
      </c>
      <c r="E107952" s="7">
        <f t="shared" si="5062"/>
        <v>2.0842685636020639E-2</v>
      </c>
      <c r="F107952" s="6">
        <f t="shared" si="5063"/>
        <v>2.041713765430464E-2</v>
      </c>
      <c r="G107952" s="6">
        <f t="shared" si="5064"/>
        <v>1.4265923802268043E-4</v>
      </c>
    </row>
    <row r="107953" spans="1:7" x14ac:dyDescent="0.35">
      <c r="A107953" s="1" t="s">
        <v>107952</v>
      </c>
      <c r="B107953">
        <v>420.58411999329002</v>
      </c>
      <c r="C107953">
        <v>2</v>
      </c>
      <c r="D107953">
        <f>_xlfn.IFNA(_xlfn.XLOOKUP(A107953,Target!B:B,Target!B:B),0)</f>
        <v>0</v>
      </c>
      <c r="E107953" s="7">
        <f t="shared" si="5062"/>
        <v>8.3139760363511964E-2</v>
      </c>
      <c r="F107953" s="6">
        <f t="shared" si="5063"/>
        <v>7.6758109531137042E-2</v>
      </c>
      <c r="G107953" s="6">
        <f t="shared" si="5064"/>
        <v>5.688134380007207E-4</v>
      </c>
    </row>
    <row r="107954" spans="1:7" x14ac:dyDescent="0.35">
      <c r="A107954" s="1" t="s">
        <v>107953</v>
      </c>
      <c r="B107954">
        <v>380.74527157434198</v>
      </c>
      <c r="C107954">
        <v>2</v>
      </c>
      <c r="D107954">
        <f>_xlfn.IFNA(_xlfn.XLOOKUP(A107954,Target!B:B,Target!B:B),0)</f>
        <v>0</v>
      </c>
      <c r="E107954" s="7">
        <f t="shared" si="5062"/>
        <v>4.7858050216056318E-2</v>
      </c>
      <c r="F107954" s="6">
        <f t="shared" si="5063"/>
        <v>4.5672264679541885E-2</v>
      </c>
      <c r="G107954" s="6">
        <f t="shared" si="5064"/>
        <v>3.2750725535846662E-4</v>
      </c>
    </row>
    <row r="107955" spans="1:7" x14ac:dyDescent="0.35">
      <c r="A107955" s="1" t="s">
        <v>107954</v>
      </c>
      <c r="B107955">
        <v>494.26208410144</v>
      </c>
      <c r="C107955">
        <v>1</v>
      </c>
      <c r="D107955">
        <f>_xlfn.IFNA(_xlfn.XLOOKUP(A107955,Target!B:B,Target!B:B),0)</f>
        <v>0</v>
      </c>
      <c r="E107955" s="7">
        <f t="shared" si="5062"/>
        <v>0.23088425245375954</v>
      </c>
      <c r="F107955" s="6">
        <f t="shared" si="5063"/>
        <v>0.18757592518832966</v>
      </c>
      <c r="G107955" s="6">
        <f t="shared" si="5064"/>
        <v>1.5780349652385031E-3</v>
      </c>
    </row>
    <row r="107956" spans="1:7" x14ac:dyDescent="0.35">
      <c r="A107956" s="1" t="s">
        <v>107955</v>
      </c>
      <c r="B107956">
        <v>320.78424974749402</v>
      </c>
      <c r="C107956">
        <v>4</v>
      </c>
      <c r="D107956">
        <f>_xlfn.IFNA(_xlfn.XLOOKUP(A107956,Target!B:B,Target!B:B),0)</f>
        <v>0</v>
      </c>
      <c r="E107956" s="7">
        <f t="shared" si="5062"/>
        <v>2.0842685636020639E-2</v>
      </c>
      <c r="F107956" s="6">
        <f t="shared" si="5063"/>
        <v>2.041713765430464E-2</v>
      </c>
      <c r="G107956" s="6">
        <f t="shared" si="5064"/>
        <v>1.4265923802268043E-4</v>
      </c>
    </row>
    <row r="107957" spans="1:7" x14ac:dyDescent="0.35">
      <c r="A107957" s="1" t="s">
        <v>107956</v>
      </c>
      <c r="B107957">
        <v>224.668992668306</v>
      </c>
      <c r="C107957">
        <v>6</v>
      </c>
      <c r="D107957">
        <f>_xlfn.IFNA(_xlfn.XLOOKUP(A107957,Target!B:B,Target!B:B),0)</f>
        <v>0</v>
      </c>
      <c r="E107957" s="7">
        <f t="shared" si="5062"/>
        <v>5.4989803756585994E-3</v>
      </c>
      <c r="F107957" s="6">
        <f t="shared" si="5063"/>
        <v>5.4689069635895926E-3</v>
      </c>
      <c r="G107957" s="6">
        <f t="shared" si="5064"/>
        <v>3.7642113862816694E-5</v>
      </c>
    </row>
    <row r="107958" spans="1:7" x14ac:dyDescent="0.35">
      <c r="A107958" s="1" t="s">
        <v>107957</v>
      </c>
      <c r="B107958">
        <v>307.85118999303199</v>
      </c>
      <c r="C107958">
        <v>5</v>
      </c>
      <c r="D107958">
        <f>_xlfn.IFNA(_xlfn.XLOOKUP(A107958,Target!B:B,Target!B:B),0)</f>
        <v>0</v>
      </c>
      <c r="E107958" s="7">
        <f t="shared" si="5062"/>
        <v>1.7421634566580555E-2</v>
      </c>
      <c r="F107958" s="6">
        <f t="shared" si="5063"/>
        <v>1.7123318371347729E-2</v>
      </c>
      <c r="G107958" s="6">
        <f t="shared" si="5064"/>
        <v>1.1924640391058041E-4</v>
      </c>
    </row>
    <row r="107959" spans="1:7" x14ac:dyDescent="0.35">
      <c r="A107959" s="1" t="s">
        <v>107958</v>
      </c>
      <c r="B107959">
        <v>353.60913847139398</v>
      </c>
      <c r="C107959">
        <v>3</v>
      </c>
      <c r="D107959">
        <f>_xlfn.IFNA(_xlfn.XLOOKUP(A107959,Target!B:B,Target!B:B),0)</f>
        <v>0</v>
      </c>
      <c r="E107959" s="7">
        <f t="shared" si="5062"/>
        <v>3.2853315204187425E-2</v>
      </c>
      <c r="F107959" s="6">
        <f t="shared" si="5063"/>
        <v>3.1808306872397107E-2</v>
      </c>
      <c r="G107959" s="6">
        <f t="shared" si="5064"/>
        <v>2.2484835851200322E-4</v>
      </c>
    </row>
    <row r="107960" spans="1:7" x14ac:dyDescent="0.35">
      <c r="A107960" s="1" t="s">
        <v>107959</v>
      </c>
      <c r="B107960">
        <v>307.85118999303199</v>
      </c>
      <c r="C107960">
        <v>5</v>
      </c>
      <c r="D107960">
        <f>_xlfn.IFNA(_xlfn.XLOOKUP(A107960,Target!B:B,Target!B:B),0)</f>
        <v>0</v>
      </c>
      <c r="E107960" s="7">
        <f t="shared" si="5062"/>
        <v>1.7421634566580555E-2</v>
      </c>
      <c r="F107960" s="6">
        <f t="shared" si="5063"/>
        <v>1.7123318371347729E-2</v>
      </c>
      <c r="G107960" s="6">
        <f t="shared" si="5064"/>
        <v>1.1924640391058041E-4</v>
      </c>
    </row>
    <row r="107961" spans="1:7" x14ac:dyDescent="0.35">
      <c r="A107961" s="1" t="s">
        <v>107960</v>
      </c>
      <c r="B107961">
        <v>307.85118999303199</v>
      </c>
      <c r="C107961">
        <v>5</v>
      </c>
      <c r="D107961">
        <f>_xlfn.IFNA(_xlfn.XLOOKUP(A107961,Target!B:B,Target!B:B),0)</f>
        <v>0</v>
      </c>
      <c r="E107961" s="7">
        <f t="shared" si="5062"/>
        <v>1.7421634566580555E-2</v>
      </c>
      <c r="F107961" s="6">
        <f t="shared" si="5063"/>
        <v>1.7123318371347729E-2</v>
      </c>
      <c r="G107961" s="6">
        <f t="shared" si="5064"/>
        <v>1.1924640391058041E-4</v>
      </c>
    </row>
    <row r="107962" spans="1:7" x14ac:dyDescent="0.35">
      <c r="A107962" s="1" t="s">
        <v>107961</v>
      </c>
      <c r="B107962">
        <v>322.56603147936301</v>
      </c>
      <c r="C107962">
        <v>4</v>
      </c>
      <c r="D107962">
        <f>_xlfn.IFNA(_xlfn.XLOOKUP(A107962,Target!B:B,Target!B:B),0)</f>
        <v>0</v>
      </c>
      <c r="E107962" s="7">
        <f t="shared" si="5062"/>
        <v>2.1363926402682636E-2</v>
      </c>
      <c r="F107962" s="6">
        <f t="shared" si="5063"/>
        <v>2.0917055958621811E-2</v>
      </c>
      <c r="G107962" s="6">
        <f t="shared" si="5064"/>
        <v>1.4622638567967494E-4</v>
      </c>
    </row>
    <row r="107963" spans="1:7" x14ac:dyDescent="0.35">
      <c r="A107963" s="1" t="s">
        <v>107962</v>
      </c>
      <c r="B107963">
        <v>306.93069201353597</v>
      </c>
      <c r="C107963">
        <v>5</v>
      </c>
      <c r="D107963">
        <f>_xlfn.IFNA(_xlfn.XLOOKUP(A107963,Target!B:B,Target!B:B),0)</f>
        <v>0</v>
      </c>
      <c r="E107963" s="7">
        <f t="shared" si="5062"/>
        <v>1.7200732810831017E-2</v>
      </c>
      <c r="F107963" s="6">
        <f t="shared" si="5063"/>
        <v>1.69098706440175E-2</v>
      </c>
      <c r="G107963" s="6">
        <f t="shared" si="5064"/>
        <v>1.1773456880942414E-4</v>
      </c>
    </row>
    <row r="107964" spans="1:7" x14ac:dyDescent="0.35">
      <c r="A107964" s="1" t="s">
        <v>107963</v>
      </c>
      <c r="B107964">
        <v>307.85118999303199</v>
      </c>
      <c r="C107964">
        <v>5</v>
      </c>
      <c r="D107964">
        <f>_xlfn.IFNA(_xlfn.XLOOKUP(A107964,Target!B:B,Target!B:B),0)</f>
        <v>0</v>
      </c>
      <c r="E107964" s="7">
        <f t="shared" si="5062"/>
        <v>1.7421634566580555E-2</v>
      </c>
      <c r="F107964" s="6">
        <f t="shared" si="5063"/>
        <v>1.7123318371347729E-2</v>
      </c>
      <c r="G107964" s="6">
        <f t="shared" si="5064"/>
        <v>1.1924640391058041E-4</v>
      </c>
    </row>
    <row r="107965" spans="1:7" x14ac:dyDescent="0.35">
      <c r="A107965" s="1" t="s">
        <v>107964</v>
      </c>
      <c r="B107965">
        <v>320.78424974749402</v>
      </c>
      <c r="C107965">
        <v>4</v>
      </c>
      <c r="D107965">
        <f>_xlfn.IFNA(_xlfn.XLOOKUP(A107965,Target!B:B,Target!B:B),0)</f>
        <v>0</v>
      </c>
      <c r="E107965" s="7">
        <f t="shared" si="5062"/>
        <v>2.0842685636020639E-2</v>
      </c>
      <c r="F107965" s="6">
        <f t="shared" si="5063"/>
        <v>2.041713765430464E-2</v>
      </c>
      <c r="G107965" s="6">
        <f t="shared" si="5064"/>
        <v>1.4265923802268043E-4</v>
      </c>
    </row>
    <row r="107966" spans="1:7" x14ac:dyDescent="0.35">
      <c r="A107966" s="1" t="s">
        <v>107965</v>
      </c>
      <c r="B107966">
        <v>377.67754839148603</v>
      </c>
      <c r="C107966">
        <v>2</v>
      </c>
      <c r="D107966">
        <f>_xlfn.IFNA(_xlfn.XLOOKUP(A107966,Target!B:B,Target!B:B),0)</f>
        <v>0</v>
      </c>
      <c r="E107966" s="7">
        <f t="shared" si="5062"/>
        <v>4.5865429751017962E-2</v>
      </c>
      <c r="F107966" s="6">
        <f t="shared" si="5063"/>
        <v>4.3854045125037544E-2</v>
      </c>
      <c r="G107966" s="6">
        <f t="shared" si="5064"/>
        <v>3.138754249315489E-4</v>
      </c>
    </row>
    <row r="107967" spans="1:7" x14ac:dyDescent="0.35">
      <c r="A107967" s="1" t="s">
        <v>107966</v>
      </c>
      <c r="B107967">
        <v>437.37065132947203</v>
      </c>
      <c r="C107967">
        <v>2</v>
      </c>
      <c r="D107967" t="str">
        <f>_xlfn.IFNA(_xlfn.XLOOKUP(A107967,Target!B:B,Target!B:B),0)</f>
        <v>015825RF</v>
      </c>
      <c r="E107967" s="7">
        <f t="shared" si="5062"/>
        <v>0.10492373876888846</v>
      </c>
      <c r="F107967" s="6">
        <f t="shared" si="5063"/>
        <v>9.4960163391724195E-2</v>
      </c>
      <c r="G107967" s="6">
        <f t="shared" si="5064"/>
        <v>7.1774489997268132E-4</v>
      </c>
    </row>
    <row r="107968" spans="1:7" x14ac:dyDescent="0.35">
      <c r="A107968" s="1" t="s">
        <v>107967</v>
      </c>
      <c r="B107968">
        <v>210.815434934347</v>
      </c>
      <c r="C107968">
        <v>6</v>
      </c>
      <c r="D107968">
        <f>_xlfn.IFNA(_xlfn.XLOOKUP(A107968,Target!B:B,Target!B:B),0)</f>
        <v>0</v>
      </c>
      <c r="E107968" s="7">
        <f t="shared" si="5062"/>
        <v>4.5381144169943065E-3</v>
      </c>
      <c r="F107968" s="6">
        <f t="shared" si="5063"/>
        <v>4.5176129724336933E-3</v>
      </c>
      <c r="G107968" s="6">
        <f t="shared" si="5064"/>
        <v>3.106491231552056E-5</v>
      </c>
    </row>
    <row r="107969" spans="1:7" x14ac:dyDescent="0.35">
      <c r="A107969" s="1" t="s">
        <v>107968</v>
      </c>
      <c r="B107969">
        <v>404.64755260795602</v>
      </c>
      <c r="C107969">
        <v>2</v>
      </c>
      <c r="D107969">
        <f>_xlfn.IFNA(_xlfn.XLOOKUP(A107969,Target!B:B,Target!B:B),0)</f>
        <v>0</v>
      </c>
      <c r="E107969" s="7">
        <f t="shared" si="5062"/>
        <v>6.6659349641344401E-2</v>
      </c>
      <c r="F107969" s="6">
        <f t="shared" si="5063"/>
        <v>6.2493568976597857E-2</v>
      </c>
      <c r="G107969" s="6">
        <f t="shared" si="5064"/>
        <v>4.561116052784351E-4</v>
      </c>
    </row>
    <row r="107970" spans="1:7" x14ac:dyDescent="0.35">
      <c r="A107970" s="1" t="s">
        <v>107969</v>
      </c>
      <c r="B107970">
        <v>307.85118999303199</v>
      </c>
      <c r="C107970">
        <v>5</v>
      </c>
      <c r="D107970">
        <f>_xlfn.IFNA(_xlfn.XLOOKUP(A107970,Target!B:B,Target!B:B),0)</f>
        <v>0</v>
      </c>
      <c r="E107970" s="7">
        <f t="shared" si="5062"/>
        <v>1.7421634566580555E-2</v>
      </c>
      <c r="F107970" s="6">
        <f t="shared" si="5063"/>
        <v>1.7123318371347729E-2</v>
      </c>
      <c r="G107970" s="6">
        <f t="shared" si="5064"/>
        <v>1.1924640391058041E-4</v>
      </c>
    </row>
    <row r="107971" spans="1:7" x14ac:dyDescent="0.35">
      <c r="A107971" s="1" t="s">
        <v>107970</v>
      </c>
      <c r="B107971">
        <v>307.85118999303199</v>
      </c>
      <c r="C107971">
        <v>5</v>
      </c>
      <c r="D107971">
        <f>_xlfn.IFNA(_xlfn.XLOOKUP(A107971,Target!B:B,Target!B:B),0)</f>
        <v>0</v>
      </c>
      <c r="E107971" s="7">
        <f t="shared" ref="E107971:E108034" si="5065">2^((B107971-600)/50)</f>
        <v>1.7421634566580555E-2</v>
      </c>
      <c r="F107971" s="6">
        <f t="shared" ref="F107971:F108034" si="5066">1-(1/(1+E107971))</f>
        <v>1.7123318371347729E-2</v>
      </c>
      <c r="G107971" s="6">
        <f t="shared" ref="G107971:G108034" si="5067">(F107971*($J$3/$J$2))/(F107971*($J$3/$J$2)+(1-F107971)*((1-$J$3)/(1-$J$2)))</f>
        <v>1.1924640391058041E-4</v>
      </c>
    </row>
    <row r="107972" spans="1:7" x14ac:dyDescent="0.35">
      <c r="A107972" s="1" t="s">
        <v>107971</v>
      </c>
      <c r="B107972">
        <v>307.85118999303199</v>
      </c>
      <c r="C107972">
        <v>5</v>
      </c>
      <c r="D107972">
        <f>_xlfn.IFNA(_xlfn.XLOOKUP(A107972,Target!B:B,Target!B:B),0)</f>
        <v>0</v>
      </c>
      <c r="E107972" s="7">
        <f t="shared" si="5065"/>
        <v>1.7421634566580555E-2</v>
      </c>
      <c r="F107972" s="6">
        <f t="shared" si="5066"/>
        <v>1.7123318371347729E-2</v>
      </c>
      <c r="G107972" s="6">
        <f t="shared" si="5067"/>
        <v>1.1924640391058041E-4</v>
      </c>
    </row>
    <row r="107973" spans="1:7" x14ac:dyDescent="0.35">
      <c r="A107973" s="1" t="s">
        <v>107972</v>
      </c>
      <c r="B107973">
        <v>320.78424974749402</v>
      </c>
      <c r="C107973">
        <v>4</v>
      </c>
      <c r="D107973">
        <f>_xlfn.IFNA(_xlfn.XLOOKUP(A107973,Target!B:B,Target!B:B),0)</f>
        <v>0</v>
      </c>
      <c r="E107973" s="7">
        <f t="shared" si="5065"/>
        <v>2.0842685636020639E-2</v>
      </c>
      <c r="F107973" s="6">
        <f t="shared" si="5066"/>
        <v>2.041713765430464E-2</v>
      </c>
      <c r="G107973" s="6">
        <f t="shared" si="5067"/>
        <v>1.4265923802268043E-4</v>
      </c>
    </row>
    <row r="107974" spans="1:7" x14ac:dyDescent="0.35">
      <c r="A107974" s="1" t="s">
        <v>107973</v>
      </c>
      <c r="B107974">
        <v>518.859279524268</v>
      </c>
      <c r="C107974">
        <v>1</v>
      </c>
      <c r="D107974">
        <f>_xlfn.IFNA(_xlfn.XLOOKUP(A107974,Target!B:B,Target!B:B),0)</f>
        <v>0</v>
      </c>
      <c r="E107974" s="7">
        <f t="shared" si="5065"/>
        <v>0.32470141808041153</v>
      </c>
      <c r="F107974" s="6">
        <f t="shared" si="5066"/>
        <v>0.24511290895342097</v>
      </c>
      <c r="G107974" s="6">
        <f t="shared" si="5067"/>
        <v>2.2178292503692702E-3</v>
      </c>
    </row>
    <row r="107975" spans="1:7" x14ac:dyDescent="0.35">
      <c r="A107975" s="1" t="s">
        <v>107974</v>
      </c>
      <c r="B107975">
        <v>211.73593291384401</v>
      </c>
      <c r="C107975">
        <v>6</v>
      </c>
      <c r="D107975">
        <f>_xlfn.IFNA(_xlfn.XLOOKUP(A107975,Target!B:B,Target!B:B),0)</f>
        <v>0</v>
      </c>
      <c r="E107975" s="7">
        <f t="shared" si="5065"/>
        <v>4.5963955061509394E-3</v>
      </c>
      <c r="F107975" s="6">
        <f t="shared" si="5066"/>
        <v>4.5753653175663045E-3</v>
      </c>
      <c r="G107975" s="6">
        <f t="shared" si="5067"/>
        <v>3.1463853327742635E-5</v>
      </c>
    </row>
    <row r="107976" spans="1:7" x14ac:dyDescent="0.35">
      <c r="A107976" s="1" t="s">
        <v>107975</v>
      </c>
      <c r="B107976">
        <v>307.85118999303199</v>
      </c>
      <c r="C107976">
        <v>5</v>
      </c>
      <c r="D107976">
        <f>_xlfn.IFNA(_xlfn.XLOOKUP(A107976,Target!B:B,Target!B:B),0)</f>
        <v>0</v>
      </c>
      <c r="E107976" s="7">
        <f t="shared" si="5065"/>
        <v>1.7421634566580555E-2</v>
      </c>
      <c r="F107976" s="6">
        <f t="shared" si="5066"/>
        <v>1.7123318371347729E-2</v>
      </c>
      <c r="G107976" s="6">
        <f t="shared" si="5067"/>
        <v>1.1924640391058041E-4</v>
      </c>
    </row>
    <row r="107977" spans="1:7" x14ac:dyDescent="0.35">
      <c r="A107977" s="1" t="s">
        <v>107976</v>
      </c>
      <c r="B107977">
        <v>212.89844458572199</v>
      </c>
      <c r="C107977">
        <v>6</v>
      </c>
      <c r="D107977">
        <f>_xlfn.IFNA(_xlfn.XLOOKUP(A107977,Target!B:B,Target!B:B),0)</f>
        <v>0</v>
      </c>
      <c r="E107977" s="7">
        <f t="shared" si="5065"/>
        <v>4.6710703595536744E-3</v>
      </c>
      <c r="F107977" s="6">
        <f t="shared" si="5066"/>
        <v>4.6493529050078974E-3</v>
      </c>
      <c r="G107977" s="6">
        <f t="shared" si="5067"/>
        <v>3.1975011147913469E-5</v>
      </c>
    </row>
    <row r="107978" spans="1:7" x14ac:dyDescent="0.35">
      <c r="A107978" s="1" t="s">
        <v>107977</v>
      </c>
      <c r="B107978">
        <v>306.93069201353597</v>
      </c>
      <c r="C107978">
        <v>5</v>
      </c>
      <c r="D107978">
        <f>_xlfn.IFNA(_xlfn.XLOOKUP(A107978,Target!B:B,Target!B:B),0)</f>
        <v>0</v>
      </c>
      <c r="E107978" s="7">
        <f t="shared" si="5065"/>
        <v>1.7200732810831017E-2</v>
      </c>
      <c r="F107978" s="6">
        <f t="shared" si="5066"/>
        <v>1.69098706440175E-2</v>
      </c>
      <c r="G107978" s="6">
        <f t="shared" si="5067"/>
        <v>1.1773456880942414E-4</v>
      </c>
    </row>
    <row r="107979" spans="1:7" x14ac:dyDescent="0.35">
      <c r="A107979" s="1" t="s">
        <v>107978</v>
      </c>
      <c r="B107979">
        <v>306.93069201353597</v>
      </c>
      <c r="C107979">
        <v>5</v>
      </c>
      <c r="D107979">
        <f>_xlfn.IFNA(_xlfn.XLOOKUP(A107979,Target!B:B,Target!B:B),0)</f>
        <v>0</v>
      </c>
      <c r="E107979" s="7">
        <f t="shared" si="5065"/>
        <v>1.7200732810831017E-2</v>
      </c>
      <c r="F107979" s="6">
        <f t="shared" si="5066"/>
        <v>1.69098706440175E-2</v>
      </c>
      <c r="G107979" s="6">
        <f t="shared" si="5067"/>
        <v>1.1773456880942414E-4</v>
      </c>
    </row>
    <row r="107980" spans="1:7" x14ac:dyDescent="0.35">
      <c r="A107980" s="1" t="s">
        <v>107979</v>
      </c>
      <c r="B107980">
        <v>418.50111034191502</v>
      </c>
      <c r="C107980">
        <v>2</v>
      </c>
      <c r="D107980">
        <f>_xlfn.IFNA(_xlfn.XLOOKUP(A107980,Target!B:B,Target!B:B),0)</f>
        <v>0</v>
      </c>
      <c r="E107980" s="7">
        <f t="shared" si="5065"/>
        <v>8.077329521689261E-2</v>
      </c>
      <c r="F107980" s="6">
        <f t="shared" si="5066"/>
        <v>7.4736575722555099E-2</v>
      </c>
      <c r="G107980" s="6">
        <f t="shared" si="5067"/>
        <v>5.5263185069575054E-4</v>
      </c>
    </row>
    <row r="107981" spans="1:7" x14ac:dyDescent="0.35">
      <c r="A107981" s="1" t="s">
        <v>107980</v>
      </c>
      <c r="B107981">
        <v>307.85118999303199</v>
      </c>
      <c r="C107981">
        <v>5</v>
      </c>
      <c r="D107981">
        <f>_xlfn.IFNA(_xlfn.XLOOKUP(A107981,Target!B:B,Target!B:B),0)</f>
        <v>0</v>
      </c>
      <c r="E107981" s="7">
        <f t="shared" si="5065"/>
        <v>1.7421634566580555E-2</v>
      </c>
      <c r="F107981" s="6">
        <f t="shared" si="5066"/>
        <v>1.7123318371347729E-2</v>
      </c>
      <c r="G107981" s="6">
        <f t="shared" si="5067"/>
        <v>1.1924640391058041E-4</v>
      </c>
    </row>
    <row r="107982" spans="1:7" x14ac:dyDescent="0.35">
      <c r="A107982" s="1" t="s">
        <v>107981</v>
      </c>
      <c r="B107982">
        <v>320.78424974749402</v>
      </c>
      <c r="C107982">
        <v>4</v>
      </c>
      <c r="D107982">
        <f>_xlfn.IFNA(_xlfn.XLOOKUP(A107982,Target!B:B,Target!B:B),0)</f>
        <v>0</v>
      </c>
      <c r="E107982" s="7">
        <f t="shared" si="5065"/>
        <v>2.0842685636020639E-2</v>
      </c>
      <c r="F107982" s="6">
        <f t="shared" si="5066"/>
        <v>2.041713765430464E-2</v>
      </c>
      <c r="G107982" s="6">
        <f t="shared" si="5067"/>
        <v>1.4265923802268043E-4</v>
      </c>
    </row>
    <row r="107983" spans="1:7" x14ac:dyDescent="0.35">
      <c r="A107983" s="1" t="s">
        <v>107982</v>
      </c>
      <c r="B107983">
        <v>307.85118999303199</v>
      </c>
      <c r="C107983">
        <v>5</v>
      </c>
      <c r="D107983">
        <f>_xlfn.IFNA(_xlfn.XLOOKUP(A107983,Target!B:B,Target!B:B),0)</f>
        <v>0</v>
      </c>
      <c r="E107983" s="7">
        <f t="shared" si="5065"/>
        <v>1.7421634566580555E-2</v>
      </c>
      <c r="F107983" s="6">
        <f t="shared" si="5066"/>
        <v>1.7123318371347729E-2</v>
      </c>
      <c r="G107983" s="6">
        <f t="shared" si="5067"/>
        <v>1.1924640391058041E-4</v>
      </c>
    </row>
    <row r="107984" spans="1:7" x14ac:dyDescent="0.35">
      <c r="A107984" s="1" t="s">
        <v>107983</v>
      </c>
      <c r="B107984">
        <v>210.815434934347</v>
      </c>
      <c r="C107984">
        <v>6</v>
      </c>
      <c r="D107984">
        <f>_xlfn.IFNA(_xlfn.XLOOKUP(A107984,Target!B:B,Target!B:B),0)</f>
        <v>0</v>
      </c>
      <c r="E107984" s="7">
        <f t="shared" si="5065"/>
        <v>4.5381144169943065E-3</v>
      </c>
      <c r="F107984" s="6">
        <f t="shared" si="5066"/>
        <v>4.5176129724336933E-3</v>
      </c>
      <c r="G107984" s="6">
        <f t="shared" si="5067"/>
        <v>3.106491231552056E-5</v>
      </c>
    </row>
    <row r="107985" spans="1:7" x14ac:dyDescent="0.35">
      <c r="A107985" s="1" t="s">
        <v>107984</v>
      </c>
      <c r="B107985">
        <v>320.78424974749402</v>
      </c>
      <c r="C107985">
        <v>4</v>
      </c>
      <c r="D107985">
        <f>_xlfn.IFNA(_xlfn.XLOOKUP(A107985,Target!B:B,Target!B:B),0)</f>
        <v>0</v>
      </c>
      <c r="E107985" s="7">
        <f t="shared" si="5065"/>
        <v>2.0842685636020639E-2</v>
      </c>
      <c r="F107985" s="6">
        <f t="shared" si="5066"/>
        <v>2.041713765430464E-2</v>
      </c>
      <c r="G107985" s="6">
        <f t="shared" si="5067"/>
        <v>1.4265923802268043E-4</v>
      </c>
    </row>
    <row r="107986" spans="1:7" x14ac:dyDescent="0.35">
      <c r="A107986" s="1" t="s">
        <v>107985</v>
      </c>
      <c r="B107986">
        <v>211.73593291384401</v>
      </c>
      <c r="C107986">
        <v>6</v>
      </c>
      <c r="D107986">
        <f>_xlfn.IFNA(_xlfn.XLOOKUP(A107986,Target!B:B,Target!B:B),0)</f>
        <v>0</v>
      </c>
      <c r="E107986" s="7">
        <f t="shared" si="5065"/>
        <v>4.5963955061509394E-3</v>
      </c>
      <c r="F107986" s="6">
        <f t="shared" si="5066"/>
        <v>4.5753653175663045E-3</v>
      </c>
      <c r="G107986" s="6">
        <f t="shared" si="5067"/>
        <v>3.1463853327742635E-5</v>
      </c>
    </row>
    <row r="107987" spans="1:7" x14ac:dyDescent="0.35">
      <c r="A107987" s="1" t="s">
        <v>107986</v>
      </c>
      <c r="B107987">
        <v>586.96639792651899</v>
      </c>
      <c r="C107987">
        <v>1</v>
      </c>
      <c r="D107987">
        <f>_xlfn.IFNA(_xlfn.XLOOKUP(A107987,Target!B:B,Target!B:B),0)</f>
        <v>0</v>
      </c>
      <c r="E107987" s="7">
        <f t="shared" si="5065"/>
        <v>0.83469900631526062</v>
      </c>
      <c r="F107987" s="6">
        <f t="shared" si="5066"/>
        <v>0.45495146802942799</v>
      </c>
      <c r="G107987" s="6">
        <f t="shared" si="5067"/>
        <v>5.6815076438479339E-3</v>
      </c>
    </row>
    <row r="107988" spans="1:7" x14ac:dyDescent="0.35">
      <c r="A107988" s="1" t="s">
        <v>107987</v>
      </c>
      <c r="B107988">
        <v>306.93069201353597</v>
      </c>
      <c r="C107988">
        <v>5</v>
      </c>
      <c r="D107988">
        <f>_xlfn.IFNA(_xlfn.XLOOKUP(A107988,Target!B:B,Target!B:B),0)</f>
        <v>0</v>
      </c>
      <c r="E107988" s="7">
        <f t="shared" si="5065"/>
        <v>1.7200732810831017E-2</v>
      </c>
      <c r="F107988" s="6">
        <f t="shared" si="5066"/>
        <v>1.69098706440175E-2</v>
      </c>
      <c r="G107988" s="6">
        <f t="shared" si="5067"/>
        <v>1.1773456880942414E-4</v>
      </c>
    </row>
    <row r="107989" spans="1:7" x14ac:dyDescent="0.35">
      <c r="A107989" s="1" t="s">
        <v>107988</v>
      </c>
      <c r="B107989">
        <v>307.85118999303199</v>
      </c>
      <c r="C107989">
        <v>5</v>
      </c>
      <c r="D107989">
        <f>_xlfn.IFNA(_xlfn.XLOOKUP(A107989,Target!B:B,Target!B:B),0)</f>
        <v>0</v>
      </c>
      <c r="E107989" s="7">
        <f t="shared" si="5065"/>
        <v>1.7421634566580555E-2</v>
      </c>
      <c r="F107989" s="6">
        <f t="shared" si="5066"/>
        <v>1.7123318371347729E-2</v>
      </c>
      <c r="G107989" s="6">
        <f t="shared" si="5067"/>
        <v>1.1924640391058041E-4</v>
      </c>
    </row>
    <row r="107990" spans="1:7" x14ac:dyDescent="0.35">
      <c r="A107990" s="1" t="s">
        <v>107989</v>
      </c>
      <c r="B107990">
        <v>307.85118999303199</v>
      </c>
      <c r="C107990">
        <v>5</v>
      </c>
      <c r="D107990">
        <f>_xlfn.IFNA(_xlfn.XLOOKUP(A107990,Target!B:B,Target!B:B),0)</f>
        <v>0</v>
      </c>
      <c r="E107990" s="7">
        <f t="shared" si="5065"/>
        <v>1.7421634566580555E-2</v>
      </c>
      <c r="F107990" s="6">
        <f t="shared" si="5066"/>
        <v>1.7123318371347729E-2</v>
      </c>
      <c r="G107990" s="6">
        <f t="shared" si="5067"/>
        <v>1.1924640391058041E-4</v>
      </c>
    </row>
    <row r="107991" spans="1:7" x14ac:dyDescent="0.35">
      <c r="A107991" s="1" t="s">
        <v>107990</v>
      </c>
      <c r="B107991">
        <v>306.93069201353597</v>
      </c>
      <c r="C107991">
        <v>5</v>
      </c>
      <c r="D107991">
        <f>_xlfn.IFNA(_xlfn.XLOOKUP(A107991,Target!B:B,Target!B:B),0)</f>
        <v>0</v>
      </c>
      <c r="E107991" s="7">
        <f t="shared" si="5065"/>
        <v>1.7200732810831017E-2</v>
      </c>
      <c r="F107991" s="6">
        <f t="shared" si="5066"/>
        <v>1.69098706440175E-2</v>
      </c>
      <c r="G107991" s="6">
        <f t="shared" si="5067"/>
        <v>1.1773456880942414E-4</v>
      </c>
    </row>
    <row r="107992" spans="1:7" x14ac:dyDescent="0.35">
      <c r="A107992" s="1" t="s">
        <v>107991</v>
      </c>
      <c r="B107992">
        <v>489.06935911546202</v>
      </c>
      <c r="C107992">
        <v>1</v>
      </c>
      <c r="D107992">
        <f>_xlfn.IFNA(_xlfn.XLOOKUP(A107992,Target!B:B,Target!B:B),0)</f>
        <v>0</v>
      </c>
      <c r="E107992" s="7">
        <f t="shared" si="5065"/>
        <v>0.21484784064473247</v>
      </c>
      <c r="F107992" s="6">
        <f t="shared" si="5066"/>
        <v>0.17685164631869499</v>
      </c>
      <c r="G107992" s="6">
        <f t="shared" si="5067"/>
        <v>1.4685911461461648E-3</v>
      </c>
    </row>
    <row r="107993" spans="1:7" x14ac:dyDescent="0.35">
      <c r="A107993" s="1" t="s">
        <v>107992</v>
      </c>
      <c r="B107993">
        <v>369.496831076295</v>
      </c>
      <c r="C107993">
        <v>3</v>
      </c>
      <c r="D107993">
        <f>_xlfn.IFNA(_xlfn.XLOOKUP(A107993,Target!B:B,Target!B:B),0)</f>
        <v>0</v>
      </c>
      <c r="E107993" s="7">
        <f t="shared" si="5065"/>
        <v>4.0947994960637807E-2</v>
      </c>
      <c r="F107993" s="6">
        <f t="shared" si="5066"/>
        <v>3.9337214883809923E-2</v>
      </c>
      <c r="G107993" s="6">
        <f t="shared" si="5067"/>
        <v>2.8023288818907258E-4</v>
      </c>
    </row>
    <row r="107994" spans="1:7" x14ac:dyDescent="0.35">
      <c r="A107994" s="1" t="s">
        <v>107993</v>
      </c>
      <c r="B107994">
        <v>372.74316186355298</v>
      </c>
      <c r="C107994">
        <v>3</v>
      </c>
      <c r="D107994">
        <f>_xlfn.IFNA(_xlfn.XLOOKUP(A107994,Target!B:B,Target!B:B),0)</f>
        <v>0</v>
      </c>
      <c r="E107994" s="7">
        <f t="shared" si="5065"/>
        <v>4.2832902045388463E-2</v>
      </c>
      <c r="F107994" s="6">
        <f t="shared" si="5066"/>
        <v>4.1073600536938315E-2</v>
      </c>
      <c r="G107994" s="6">
        <f t="shared" si="5067"/>
        <v>2.9312871184177837E-4</v>
      </c>
    </row>
    <row r="107995" spans="1:7" x14ac:dyDescent="0.35">
      <c r="A107995" s="1" t="s">
        <v>107994</v>
      </c>
      <c r="B107995">
        <v>320.78424974749402</v>
      </c>
      <c r="C107995">
        <v>4</v>
      </c>
      <c r="D107995">
        <f>_xlfn.IFNA(_xlfn.XLOOKUP(A107995,Target!B:B,Target!B:B),0)</f>
        <v>0</v>
      </c>
      <c r="E107995" s="7">
        <f t="shared" si="5065"/>
        <v>2.0842685636020639E-2</v>
      </c>
      <c r="F107995" s="6">
        <f t="shared" si="5066"/>
        <v>2.041713765430464E-2</v>
      </c>
      <c r="G107995" s="6">
        <f t="shared" si="5067"/>
        <v>1.4265923802268043E-4</v>
      </c>
    </row>
    <row r="107996" spans="1:7" x14ac:dyDescent="0.35">
      <c r="A107996" s="1" t="s">
        <v>107995</v>
      </c>
      <c r="B107996">
        <v>320.78424974749402</v>
      </c>
      <c r="C107996">
        <v>4</v>
      </c>
      <c r="D107996">
        <f>_xlfn.IFNA(_xlfn.XLOOKUP(A107996,Target!B:B,Target!B:B),0)</f>
        <v>0</v>
      </c>
      <c r="E107996" s="7">
        <f t="shared" si="5065"/>
        <v>2.0842685636020639E-2</v>
      </c>
      <c r="F107996" s="6">
        <f t="shared" si="5066"/>
        <v>2.041713765430464E-2</v>
      </c>
      <c r="G107996" s="6">
        <f t="shared" si="5067"/>
        <v>1.4265923802268043E-4</v>
      </c>
    </row>
    <row r="107997" spans="1:7" x14ac:dyDescent="0.35">
      <c r="A107997" s="1" t="s">
        <v>107996</v>
      </c>
      <c r="B107997">
        <v>320.78424974749402</v>
      </c>
      <c r="C107997">
        <v>4</v>
      </c>
      <c r="D107997">
        <f>_xlfn.IFNA(_xlfn.XLOOKUP(A107997,Target!B:B,Target!B:B),0)</f>
        <v>0</v>
      </c>
      <c r="E107997" s="7">
        <f t="shared" si="5065"/>
        <v>2.0842685636020639E-2</v>
      </c>
      <c r="F107997" s="6">
        <f t="shared" si="5066"/>
        <v>2.041713765430464E-2</v>
      </c>
      <c r="G107997" s="6">
        <f t="shared" si="5067"/>
        <v>1.4265923802268043E-4</v>
      </c>
    </row>
    <row r="107998" spans="1:7" x14ac:dyDescent="0.35">
      <c r="A107998" s="1" t="s">
        <v>107997</v>
      </c>
      <c r="B107998">
        <v>306.93069201353597</v>
      </c>
      <c r="C107998">
        <v>5</v>
      </c>
      <c r="D107998">
        <f>_xlfn.IFNA(_xlfn.XLOOKUP(A107998,Target!B:B,Target!B:B),0)</f>
        <v>0</v>
      </c>
      <c r="E107998" s="7">
        <f t="shared" si="5065"/>
        <v>1.7200732810831017E-2</v>
      </c>
      <c r="F107998" s="6">
        <f t="shared" si="5066"/>
        <v>1.69098706440175E-2</v>
      </c>
      <c r="G107998" s="6">
        <f t="shared" si="5067"/>
        <v>1.1773456880942414E-4</v>
      </c>
    </row>
    <row r="107999" spans="1:7" x14ac:dyDescent="0.35">
      <c r="A107999" s="1" t="s">
        <v>107998</v>
      </c>
      <c r="B107999">
        <v>320.78424974749402</v>
      </c>
      <c r="C107999">
        <v>4</v>
      </c>
      <c r="D107999">
        <f>_xlfn.IFNA(_xlfn.XLOOKUP(A107999,Target!B:B,Target!B:B),0)</f>
        <v>0</v>
      </c>
      <c r="E107999" s="7">
        <f t="shared" si="5065"/>
        <v>2.0842685636020639E-2</v>
      </c>
      <c r="F107999" s="6">
        <f t="shared" si="5066"/>
        <v>2.041713765430464E-2</v>
      </c>
      <c r="G107999" s="6">
        <f t="shared" si="5067"/>
        <v>1.4265923802268043E-4</v>
      </c>
    </row>
    <row r="108000" spans="1:7" x14ac:dyDescent="0.35">
      <c r="A108000" s="1" t="s">
        <v>107999</v>
      </c>
      <c r="B108000">
        <v>320.78424974749402</v>
      </c>
      <c r="C108000">
        <v>4</v>
      </c>
      <c r="D108000">
        <f>_xlfn.IFNA(_xlfn.XLOOKUP(A108000,Target!B:B,Target!B:B),0)</f>
        <v>0</v>
      </c>
      <c r="E108000" s="7">
        <f t="shared" si="5065"/>
        <v>2.0842685636020639E-2</v>
      </c>
      <c r="F108000" s="6">
        <f t="shared" si="5066"/>
        <v>2.041713765430464E-2</v>
      </c>
      <c r="G108000" s="6">
        <f t="shared" si="5067"/>
        <v>1.4265923802268043E-4</v>
      </c>
    </row>
    <row r="108001" spans="1:7" x14ac:dyDescent="0.35">
      <c r="A108001" s="1" t="s">
        <v>108000</v>
      </c>
      <c r="B108001">
        <v>307.85118999303199</v>
      </c>
      <c r="C108001">
        <v>5</v>
      </c>
      <c r="D108001">
        <f>_xlfn.IFNA(_xlfn.XLOOKUP(A108001,Target!B:B,Target!B:B),0)</f>
        <v>0</v>
      </c>
      <c r="E108001" s="7">
        <f t="shared" si="5065"/>
        <v>1.7421634566580555E-2</v>
      </c>
      <c r="F108001" s="6">
        <f t="shared" si="5066"/>
        <v>1.7123318371347729E-2</v>
      </c>
      <c r="G108001" s="6">
        <f t="shared" si="5067"/>
        <v>1.1924640391058041E-4</v>
      </c>
    </row>
    <row r="108002" spans="1:7" x14ac:dyDescent="0.35">
      <c r="A108002" s="1" t="s">
        <v>108001</v>
      </c>
      <c r="B108002">
        <v>307.85118999303199</v>
      </c>
      <c r="C108002">
        <v>5</v>
      </c>
      <c r="D108002">
        <f>_xlfn.IFNA(_xlfn.XLOOKUP(A108002,Target!B:B,Target!B:B),0)</f>
        <v>0</v>
      </c>
      <c r="E108002" s="7">
        <f t="shared" si="5065"/>
        <v>1.7421634566580555E-2</v>
      </c>
      <c r="F108002" s="6">
        <f t="shared" si="5066"/>
        <v>1.7123318371347729E-2</v>
      </c>
      <c r="G108002" s="6">
        <f t="shared" si="5067"/>
        <v>1.1924640391058041E-4</v>
      </c>
    </row>
    <row r="108003" spans="1:7" x14ac:dyDescent="0.35">
      <c r="A108003" s="1" t="s">
        <v>108002</v>
      </c>
      <c r="B108003">
        <v>307.85118999303199</v>
      </c>
      <c r="C108003">
        <v>5</v>
      </c>
      <c r="D108003">
        <f>_xlfn.IFNA(_xlfn.XLOOKUP(A108003,Target!B:B,Target!B:B),0)</f>
        <v>0</v>
      </c>
      <c r="E108003" s="7">
        <f t="shared" si="5065"/>
        <v>1.7421634566580555E-2</v>
      </c>
      <c r="F108003" s="6">
        <f t="shared" si="5066"/>
        <v>1.7123318371347729E-2</v>
      </c>
      <c r="G108003" s="6">
        <f t="shared" si="5067"/>
        <v>1.1924640391058041E-4</v>
      </c>
    </row>
    <row r="108004" spans="1:7" x14ac:dyDescent="0.35">
      <c r="A108004" s="1" t="s">
        <v>108003</v>
      </c>
      <c r="B108004">
        <v>320.78424974749402</v>
      </c>
      <c r="C108004">
        <v>4</v>
      </c>
      <c r="D108004">
        <f>_xlfn.IFNA(_xlfn.XLOOKUP(A108004,Target!B:B,Target!B:B),0)</f>
        <v>0</v>
      </c>
      <c r="E108004" s="7">
        <f t="shared" si="5065"/>
        <v>2.0842685636020639E-2</v>
      </c>
      <c r="F108004" s="6">
        <f t="shared" si="5066"/>
        <v>2.041713765430464E-2</v>
      </c>
      <c r="G108004" s="6">
        <f t="shared" si="5067"/>
        <v>1.4265923802268043E-4</v>
      </c>
    </row>
    <row r="108005" spans="1:7" x14ac:dyDescent="0.35">
      <c r="A108005" s="1" t="s">
        <v>108004</v>
      </c>
      <c r="B108005">
        <v>366.542198225856</v>
      </c>
      <c r="C108005">
        <v>3</v>
      </c>
      <c r="D108005">
        <f>_xlfn.IFNA(_xlfn.XLOOKUP(A108005,Target!B:B,Target!B:B),0)</f>
        <v>0</v>
      </c>
      <c r="E108005" s="7">
        <f t="shared" si="5065"/>
        <v>3.9304654123299948E-2</v>
      </c>
      <c r="F108005" s="6">
        <f t="shared" si="5066"/>
        <v>3.7818221988484391E-2</v>
      </c>
      <c r="G108005" s="6">
        <f t="shared" si="5067"/>
        <v>2.6898949824964073E-4</v>
      </c>
    </row>
    <row r="108006" spans="1:7" x14ac:dyDescent="0.35">
      <c r="A108006" s="1" t="s">
        <v>108005</v>
      </c>
      <c r="B108006">
        <v>320.78424974749402</v>
      </c>
      <c r="C108006">
        <v>4</v>
      </c>
      <c r="D108006">
        <f>_xlfn.IFNA(_xlfn.XLOOKUP(A108006,Target!B:B,Target!B:B),0)</f>
        <v>0</v>
      </c>
      <c r="E108006" s="7">
        <f t="shared" si="5065"/>
        <v>2.0842685636020639E-2</v>
      </c>
      <c r="F108006" s="6">
        <f t="shared" si="5066"/>
        <v>2.041713765430464E-2</v>
      </c>
      <c r="G108006" s="6">
        <f t="shared" si="5067"/>
        <v>1.4265923802268043E-4</v>
      </c>
    </row>
    <row r="108007" spans="1:7" x14ac:dyDescent="0.35">
      <c r="A108007" s="1" t="s">
        <v>108006</v>
      </c>
      <c r="B108007">
        <v>320.78424974749402</v>
      </c>
      <c r="C108007">
        <v>4</v>
      </c>
      <c r="D108007">
        <f>_xlfn.IFNA(_xlfn.XLOOKUP(A108007,Target!B:B,Target!B:B),0)</f>
        <v>0</v>
      </c>
      <c r="E108007" s="7">
        <f t="shared" si="5065"/>
        <v>2.0842685636020639E-2</v>
      </c>
      <c r="F108007" s="6">
        <f t="shared" si="5066"/>
        <v>2.041713765430464E-2</v>
      </c>
      <c r="G108007" s="6">
        <f t="shared" si="5067"/>
        <v>1.4265923802268043E-4</v>
      </c>
    </row>
    <row r="108008" spans="1:7" x14ac:dyDescent="0.35">
      <c r="A108008" s="1" t="s">
        <v>108007</v>
      </c>
      <c r="B108008">
        <v>415.25477955465601</v>
      </c>
      <c r="C108008">
        <v>2</v>
      </c>
      <c r="D108008">
        <f>_xlfn.IFNA(_xlfn.XLOOKUP(A108008,Target!B:B,Target!B:B),0)</f>
        <v>0</v>
      </c>
      <c r="E108008" s="7">
        <f t="shared" si="5065"/>
        <v>7.7218781066726222E-2</v>
      </c>
      <c r="F108008" s="6">
        <f t="shared" si="5066"/>
        <v>7.1683470826845008E-2</v>
      </c>
      <c r="G108008" s="6">
        <f t="shared" si="5067"/>
        <v>5.2832555097077677E-4</v>
      </c>
    </row>
    <row r="108009" spans="1:7" x14ac:dyDescent="0.35">
      <c r="A108009" s="1" t="s">
        <v>108008</v>
      </c>
      <c r="B108009">
        <v>210.815434934347</v>
      </c>
      <c r="C108009">
        <v>6</v>
      </c>
      <c r="D108009">
        <f>_xlfn.IFNA(_xlfn.XLOOKUP(A108009,Target!B:B,Target!B:B),0)</f>
        <v>0</v>
      </c>
      <c r="E108009" s="7">
        <f t="shared" si="5065"/>
        <v>4.5381144169943065E-3</v>
      </c>
      <c r="F108009" s="6">
        <f t="shared" si="5066"/>
        <v>4.5176129724336933E-3</v>
      </c>
      <c r="G108009" s="6">
        <f t="shared" si="5067"/>
        <v>3.106491231552056E-5</v>
      </c>
    </row>
    <row r="108010" spans="1:7" x14ac:dyDescent="0.35">
      <c r="A108010" s="1" t="s">
        <v>108009</v>
      </c>
      <c r="B108010">
        <v>309.93419964440801</v>
      </c>
      <c r="C108010">
        <v>5</v>
      </c>
      <c r="D108010">
        <f>_xlfn.IFNA(_xlfn.XLOOKUP(A108010,Target!B:B,Target!B:B),0)</f>
        <v>0</v>
      </c>
      <c r="E108010" s="7">
        <f t="shared" si="5065"/>
        <v>1.7932046960779262E-2</v>
      </c>
      <c r="F108010" s="6">
        <f t="shared" si="5066"/>
        <v>1.7616153273019242E-2</v>
      </c>
      <c r="G108010" s="6">
        <f t="shared" si="5067"/>
        <v>1.2273961069091637E-4</v>
      </c>
    </row>
    <row r="108011" spans="1:7" x14ac:dyDescent="0.35">
      <c r="A108011" s="1" t="s">
        <v>108010</v>
      </c>
      <c r="B108011">
        <v>307.85118999303199</v>
      </c>
      <c r="C108011">
        <v>5</v>
      </c>
      <c r="D108011">
        <f>_xlfn.IFNA(_xlfn.XLOOKUP(A108011,Target!B:B,Target!B:B),0)</f>
        <v>0</v>
      </c>
      <c r="E108011" s="7">
        <f t="shared" si="5065"/>
        <v>1.7421634566580555E-2</v>
      </c>
      <c r="F108011" s="6">
        <f t="shared" si="5066"/>
        <v>1.7123318371347729E-2</v>
      </c>
      <c r="G108011" s="6">
        <f t="shared" si="5067"/>
        <v>1.1924640391058041E-4</v>
      </c>
    </row>
    <row r="108012" spans="1:7" x14ac:dyDescent="0.35">
      <c r="A108012" s="1" t="s">
        <v>108011</v>
      </c>
      <c r="B108012">
        <v>307.85118999303199</v>
      </c>
      <c r="C108012">
        <v>5</v>
      </c>
      <c r="D108012">
        <f>_xlfn.IFNA(_xlfn.XLOOKUP(A108012,Target!B:B,Target!B:B),0)</f>
        <v>0</v>
      </c>
      <c r="E108012" s="7">
        <f t="shared" si="5065"/>
        <v>1.7421634566580555E-2</v>
      </c>
      <c r="F108012" s="6">
        <f t="shared" si="5066"/>
        <v>1.7123318371347729E-2</v>
      </c>
      <c r="G108012" s="6">
        <f t="shared" si="5067"/>
        <v>1.1924640391058041E-4</v>
      </c>
    </row>
    <row r="108013" spans="1:7" x14ac:dyDescent="0.35">
      <c r="A108013" s="1" t="s">
        <v>108012</v>
      </c>
      <c r="B108013">
        <v>366.542198225856</v>
      </c>
      <c r="C108013">
        <v>3</v>
      </c>
      <c r="D108013">
        <f>_xlfn.IFNA(_xlfn.XLOOKUP(A108013,Target!B:B,Target!B:B),0)</f>
        <v>0</v>
      </c>
      <c r="E108013" s="7">
        <f t="shared" si="5065"/>
        <v>3.9304654123299948E-2</v>
      </c>
      <c r="F108013" s="6">
        <f t="shared" si="5066"/>
        <v>3.7818221988484391E-2</v>
      </c>
      <c r="G108013" s="6">
        <f t="shared" si="5067"/>
        <v>2.6898949824964073E-4</v>
      </c>
    </row>
    <row r="108014" spans="1:7" x14ac:dyDescent="0.35">
      <c r="A108014" s="1" t="s">
        <v>108013</v>
      </c>
      <c r="B108014">
        <v>291.09420779390001</v>
      </c>
      <c r="C108014">
        <v>6</v>
      </c>
      <c r="D108014">
        <f>_xlfn.IFNA(_xlfn.XLOOKUP(A108014,Target!B:B,Target!B:B),0)</f>
        <v>0</v>
      </c>
      <c r="E108014" s="7">
        <f t="shared" si="5065"/>
        <v>1.3810258705637147E-2</v>
      </c>
      <c r="F108014" s="6">
        <f t="shared" si="5066"/>
        <v>1.362213351763597E-2</v>
      </c>
      <c r="G108014" s="6">
        <f t="shared" si="5067"/>
        <v>9.4529843919008571E-5</v>
      </c>
    </row>
    <row r="108015" spans="1:7" x14ac:dyDescent="0.35">
      <c r="A108015" s="1" t="s">
        <v>108014</v>
      </c>
      <c r="B108015">
        <v>307.85118999303199</v>
      </c>
      <c r="C108015">
        <v>5</v>
      </c>
      <c r="D108015">
        <f>_xlfn.IFNA(_xlfn.XLOOKUP(A108015,Target!B:B,Target!B:B),0)</f>
        <v>0</v>
      </c>
      <c r="E108015" s="7">
        <f t="shared" si="5065"/>
        <v>1.7421634566580555E-2</v>
      </c>
      <c r="F108015" s="6">
        <f t="shared" si="5066"/>
        <v>1.7123318371347729E-2</v>
      </c>
      <c r="G108015" s="6">
        <f t="shared" si="5067"/>
        <v>1.1924640391058041E-4</v>
      </c>
    </row>
    <row r="108016" spans="1:7" x14ac:dyDescent="0.35">
      <c r="A108016" s="1" t="s">
        <v>108015</v>
      </c>
      <c r="B108016">
        <v>320.78424974749402</v>
      </c>
      <c r="C108016">
        <v>4</v>
      </c>
      <c r="D108016">
        <f>_xlfn.IFNA(_xlfn.XLOOKUP(A108016,Target!B:B,Target!B:B),0)</f>
        <v>0</v>
      </c>
      <c r="E108016" s="7">
        <f t="shared" si="5065"/>
        <v>2.0842685636020639E-2</v>
      </c>
      <c r="F108016" s="6">
        <f t="shared" si="5066"/>
        <v>2.041713765430464E-2</v>
      </c>
      <c r="G108016" s="6">
        <f t="shared" si="5067"/>
        <v>1.4265923802268043E-4</v>
      </c>
    </row>
    <row r="108017" spans="1:7" x14ac:dyDescent="0.35">
      <c r="A108017" s="1" t="s">
        <v>108016</v>
      </c>
      <c r="B108017">
        <v>348.854930160099</v>
      </c>
      <c r="C108017">
        <v>4</v>
      </c>
      <c r="D108017">
        <f>_xlfn.IFNA(_xlfn.XLOOKUP(A108017,Target!B:B,Target!B:B),0)</f>
        <v>0</v>
      </c>
      <c r="E108017" s="7">
        <f t="shared" si="5065"/>
        <v>3.0757852809273369E-2</v>
      </c>
      <c r="F108017" s="6">
        <f t="shared" si="5066"/>
        <v>2.9840037333156877E-2</v>
      </c>
      <c r="G108017" s="6">
        <f t="shared" si="5067"/>
        <v>2.1051001570781581E-4</v>
      </c>
    </row>
    <row r="108018" spans="1:7" x14ac:dyDescent="0.35">
      <c r="A108018" s="1" t="s">
        <v>108017</v>
      </c>
      <c r="B108018">
        <v>320.78424974749402</v>
      </c>
      <c r="C108018">
        <v>4</v>
      </c>
      <c r="D108018">
        <f>_xlfn.IFNA(_xlfn.XLOOKUP(A108018,Target!B:B,Target!B:B),0)</f>
        <v>0</v>
      </c>
      <c r="E108018" s="7">
        <f t="shared" si="5065"/>
        <v>2.0842685636020639E-2</v>
      </c>
      <c r="F108018" s="6">
        <f t="shared" si="5066"/>
        <v>2.041713765430464E-2</v>
      </c>
      <c r="G108018" s="6">
        <f t="shared" si="5067"/>
        <v>1.4265923802268043E-4</v>
      </c>
    </row>
    <row r="108019" spans="1:7" x14ac:dyDescent="0.35">
      <c r="A108019" s="1" t="s">
        <v>108018</v>
      </c>
      <c r="B108019">
        <v>372.74316186355298</v>
      </c>
      <c r="C108019">
        <v>3</v>
      </c>
      <c r="D108019">
        <f>_xlfn.IFNA(_xlfn.XLOOKUP(A108019,Target!B:B,Target!B:B),0)</f>
        <v>0</v>
      </c>
      <c r="E108019" s="7">
        <f t="shared" si="5065"/>
        <v>4.2832902045388463E-2</v>
      </c>
      <c r="F108019" s="6">
        <f t="shared" si="5066"/>
        <v>4.1073600536938315E-2</v>
      </c>
      <c r="G108019" s="6">
        <f t="shared" si="5067"/>
        <v>2.9312871184177837E-4</v>
      </c>
    </row>
    <row r="108020" spans="1:7" x14ac:dyDescent="0.35">
      <c r="A108020" s="1" t="s">
        <v>108019</v>
      </c>
      <c r="B108020">
        <v>307.85118999303199</v>
      </c>
      <c r="C108020">
        <v>5</v>
      </c>
      <c r="D108020">
        <f>_xlfn.IFNA(_xlfn.XLOOKUP(A108020,Target!B:B,Target!B:B),0)</f>
        <v>0</v>
      </c>
      <c r="E108020" s="7">
        <f t="shared" si="5065"/>
        <v>1.7421634566580555E-2</v>
      </c>
      <c r="F108020" s="6">
        <f t="shared" si="5066"/>
        <v>1.7123318371347729E-2</v>
      </c>
      <c r="G108020" s="6">
        <f t="shared" si="5067"/>
        <v>1.1924640391058041E-4</v>
      </c>
    </row>
    <row r="108021" spans="1:7" x14ac:dyDescent="0.35">
      <c r="A108021" s="1" t="s">
        <v>108020</v>
      </c>
      <c r="B108021">
        <v>359.81010210909102</v>
      </c>
      <c r="C108021">
        <v>3</v>
      </c>
      <c r="D108021">
        <f>_xlfn.IFNA(_xlfn.XLOOKUP(A108021,Target!B:B,Target!B:B),0)</f>
        <v>0</v>
      </c>
      <c r="E108021" s="7">
        <f t="shared" si="5065"/>
        <v>3.5802447913491194E-2</v>
      </c>
      <c r="F108021" s="6">
        <f t="shared" si="5066"/>
        <v>3.4564938503100939E-2</v>
      </c>
      <c r="G108021" s="6">
        <f t="shared" si="5067"/>
        <v>2.4502730134084869E-4</v>
      </c>
    </row>
    <row r="108022" spans="1:7" x14ac:dyDescent="0.35">
      <c r="A108022" s="1" t="s">
        <v>108021</v>
      </c>
      <c r="B108022">
        <v>359.81010210909102</v>
      </c>
      <c r="C108022">
        <v>3</v>
      </c>
      <c r="D108022">
        <f>_xlfn.IFNA(_xlfn.XLOOKUP(A108022,Target!B:B,Target!B:B),0)</f>
        <v>0</v>
      </c>
      <c r="E108022" s="7">
        <f t="shared" si="5065"/>
        <v>3.5802447913491194E-2</v>
      </c>
      <c r="F108022" s="6">
        <f t="shared" si="5066"/>
        <v>3.4564938503100939E-2</v>
      </c>
      <c r="G108022" s="6">
        <f t="shared" si="5067"/>
        <v>2.4502730134084869E-4</v>
      </c>
    </row>
    <row r="108023" spans="1:7" x14ac:dyDescent="0.35">
      <c r="A108023" s="1" t="s">
        <v>108022</v>
      </c>
      <c r="B108023">
        <v>320.78424974749402</v>
      </c>
      <c r="C108023">
        <v>4</v>
      </c>
      <c r="D108023">
        <f>_xlfn.IFNA(_xlfn.XLOOKUP(A108023,Target!B:B,Target!B:B),0)</f>
        <v>0</v>
      </c>
      <c r="E108023" s="7">
        <f t="shared" si="5065"/>
        <v>2.0842685636020639E-2</v>
      </c>
      <c r="F108023" s="6">
        <f t="shared" si="5066"/>
        <v>2.041713765430464E-2</v>
      </c>
      <c r="G108023" s="6">
        <f t="shared" si="5067"/>
        <v>1.4265923802268043E-4</v>
      </c>
    </row>
    <row r="108024" spans="1:7" x14ac:dyDescent="0.35">
      <c r="A108024" s="1" t="s">
        <v>108023</v>
      </c>
      <c r="B108024">
        <v>307.85118999303199</v>
      </c>
      <c r="C108024">
        <v>5</v>
      </c>
      <c r="D108024">
        <f>_xlfn.IFNA(_xlfn.XLOOKUP(A108024,Target!B:B,Target!B:B),0)</f>
        <v>0</v>
      </c>
      <c r="E108024" s="7">
        <f t="shared" si="5065"/>
        <v>1.7421634566580555E-2</v>
      </c>
      <c r="F108024" s="6">
        <f t="shared" si="5066"/>
        <v>1.7123318371347729E-2</v>
      </c>
      <c r="G108024" s="6">
        <f t="shared" si="5067"/>
        <v>1.1924640391058041E-4</v>
      </c>
    </row>
    <row r="108025" spans="1:7" x14ac:dyDescent="0.35">
      <c r="A108025" s="1" t="s">
        <v>108024</v>
      </c>
      <c r="B108025">
        <v>366.542198225856</v>
      </c>
      <c r="C108025">
        <v>3</v>
      </c>
      <c r="D108025">
        <f>_xlfn.IFNA(_xlfn.XLOOKUP(A108025,Target!B:B,Target!B:B),0)</f>
        <v>0</v>
      </c>
      <c r="E108025" s="7">
        <f t="shared" si="5065"/>
        <v>3.9304654123299948E-2</v>
      </c>
      <c r="F108025" s="6">
        <f t="shared" si="5066"/>
        <v>3.7818221988484391E-2</v>
      </c>
      <c r="G108025" s="6">
        <f t="shared" si="5067"/>
        <v>2.6898949824964073E-4</v>
      </c>
    </row>
    <row r="108026" spans="1:7" x14ac:dyDescent="0.35">
      <c r="A108026" s="1" t="s">
        <v>108025</v>
      </c>
      <c r="B108026">
        <v>320.78424974749402</v>
      </c>
      <c r="C108026">
        <v>4</v>
      </c>
      <c r="D108026">
        <f>_xlfn.IFNA(_xlfn.XLOOKUP(A108026,Target!B:B,Target!B:B),0)</f>
        <v>0</v>
      </c>
      <c r="E108026" s="7">
        <f t="shared" si="5065"/>
        <v>2.0842685636020639E-2</v>
      </c>
      <c r="F108026" s="6">
        <f t="shared" si="5066"/>
        <v>2.041713765430464E-2</v>
      </c>
      <c r="G108026" s="6">
        <f t="shared" si="5067"/>
        <v>1.4265923802268043E-4</v>
      </c>
    </row>
    <row r="108027" spans="1:7" x14ac:dyDescent="0.35">
      <c r="A108027" s="1" t="s">
        <v>108026</v>
      </c>
      <c r="B108027">
        <v>307.85118999303199</v>
      </c>
      <c r="C108027">
        <v>5</v>
      </c>
      <c r="D108027">
        <f>_xlfn.IFNA(_xlfn.XLOOKUP(A108027,Target!B:B,Target!B:B),0)</f>
        <v>0</v>
      </c>
      <c r="E108027" s="7">
        <f t="shared" si="5065"/>
        <v>1.7421634566580555E-2</v>
      </c>
      <c r="F108027" s="6">
        <f t="shared" si="5066"/>
        <v>1.7123318371347729E-2</v>
      </c>
      <c r="G108027" s="6">
        <f t="shared" si="5067"/>
        <v>1.1924640391058041E-4</v>
      </c>
    </row>
    <row r="108028" spans="1:7" x14ac:dyDescent="0.35">
      <c r="A108028" s="1" t="s">
        <v>108027</v>
      </c>
      <c r="B108028">
        <v>307.85118999303199</v>
      </c>
      <c r="C108028">
        <v>5</v>
      </c>
      <c r="D108028">
        <f>_xlfn.IFNA(_xlfn.XLOOKUP(A108028,Target!B:B,Target!B:B),0)</f>
        <v>0</v>
      </c>
      <c r="E108028" s="7">
        <f t="shared" si="5065"/>
        <v>1.7421634566580555E-2</v>
      </c>
      <c r="F108028" s="6">
        <f t="shared" si="5066"/>
        <v>1.7123318371347729E-2</v>
      </c>
      <c r="G108028" s="6">
        <f t="shared" si="5067"/>
        <v>1.1924640391058041E-4</v>
      </c>
    </row>
    <row r="108029" spans="1:7" x14ac:dyDescent="0.35">
      <c r="A108029" s="1" t="s">
        <v>108028</v>
      </c>
      <c r="B108029">
        <v>306.93069201353597</v>
      </c>
      <c r="C108029">
        <v>5</v>
      </c>
      <c r="D108029">
        <f>_xlfn.IFNA(_xlfn.XLOOKUP(A108029,Target!B:B,Target!B:B),0)</f>
        <v>0</v>
      </c>
      <c r="E108029" s="7">
        <f t="shared" si="5065"/>
        <v>1.7200732810831017E-2</v>
      </c>
      <c r="F108029" s="6">
        <f t="shared" si="5066"/>
        <v>1.69098706440175E-2</v>
      </c>
      <c r="G108029" s="6">
        <f t="shared" si="5067"/>
        <v>1.1773456880942414E-4</v>
      </c>
    </row>
    <row r="108030" spans="1:7" x14ac:dyDescent="0.35">
      <c r="A108030" s="1" t="s">
        <v>108029</v>
      </c>
      <c r="B108030">
        <v>374.826171514929</v>
      </c>
      <c r="C108030">
        <v>2</v>
      </c>
      <c r="D108030">
        <f>_xlfn.IFNA(_xlfn.XLOOKUP(A108030,Target!B:B,Target!B:B),0)</f>
        <v>0</v>
      </c>
      <c r="E108030" s="7">
        <f t="shared" si="5065"/>
        <v>4.4087804046685358E-2</v>
      </c>
      <c r="F108030" s="6">
        <f t="shared" si="5066"/>
        <v>4.222614599635155E-2</v>
      </c>
      <c r="G108030" s="6">
        <f t="shared" si="5067"/>
        <v>3.0171409374913602E-4</v>
      </c>
    </row>
    <row r="108031" spans="1:7" x14ac:dyDescent="0.35">
      <c r="A108031" s="1" t="s">
        <v>108030</v>
      </c>
      <c r="B108031">
        <v>252.73967308090999</v>
      </c>
      <c r="C108031">
        <v>6</v>
      </c>
      <c r="D108031">
        <f>_xlfn.IFNA(_xlfn.XLOOKUP(A108031,Target!B:B,Target!B:B),0)</f>
        <v>0</v>
      </c>
      <c r="E108031" s="7">
        <f t="shared" si="5065"/>
        <v>8.1149249165511968E-3</v>
      </c>
      <c r="F108031" s="6">
        <f t="shared" si="5066"/>
        <v>8.0496029926578894E-3</v>
      </c>
      <c r="G108031" s="6">
        <f t="shared" si="5067"/>
        <v>5.5548017456748392E-5</v>
      </c>
    </row>
    <row r="108032" spans="1:7" x14ac:dyDescent="0.35">
      <c r="A108032" s="1" t="s">
        <v>108031</v>
      </c>
      <c r="B108032">
        <v>320.78424974749402</v>
      </c>
      <c r="C108032">
        <v>4</v>
      </c>
      <c r="D108032">
        <f>_xlfn.IFNA(_xlfn.XLOOKUP(A108032,Target!B:B,Target!B:B),0)</f>
        <v>0</v>
      </c>
      <c r="E108032" s="7">
        <f t="shared" si="5065"/>
        <v>2.0842685636020639E-2</v>
      </c>
      <c r="F108032" s="6">
        <f t="shared" si="5066"/>
        <v>2.041713765430464E-2</v>
      </c>
      <c r="G108032" s="6">
        <f t="shared" si="5067"/>
        <v>1.4265923802268043E-4</v>
      </c>
    </row>
    <row r="108033" spans="1:7" x14ac:dyDescent="0.35">
      <c r="A108033" s="1" t="s">
        <v>108032</v>
      </c>
      <c r="B108033">
        <v>307.85118999303199</v>
      </c>
      <c r="C108033">
        <v>5</v>
      </c>
      <c r="D108033">
        <f>_xlfn.IFNA(_xlfn.XLOOKUP(A108033,Target!B:B,Target!B:B),0)</f>
        <v>0</v>
      </c>
      <c r="E108033" s="7">
        <f t="shared" si="5065"/>
        <v>1.7421634566580555E-2</v>
      </c>
      <c r="F108033" s="6">
        <f t="shared" si="5066"/>
        <v>1.7123318371347729E-2</v>
      </c>
      <c r="G108033" s="6">
        <f t="shared" si="5067"/>
        <v>1.1924640391058041E-4</v>
      </c>
    </row>
    <row r="108034" spans="1:7" x14ac:dyDescent="0.35">
      <c r="A108034" s="1" t="s">
        <v>108033</v>
      </c>
      <c r="B108034">
        <v>306.93069201353597</v>
      </c>
      <c r="C108034">
        <v>5</v>
      </c>
      <c r="D108034">
        <f>_xlfn.IFNA(_xlfn.XLOOKUP(A108034,Target!B:B,Target!B:B),0)</f>
        <v>0</v>
      </c>
      <c r="E108034" s="7">
        <f t="shared" si="5065"/>
        <v>1.7200732810831017E-2</v>
      </c>
      <c r="F108034" s="6">
        <f t="shared" si="5066"/>
        <v>1.69098706440175E-2</v>
      </c>
      <c r="G108034" s="6">
        <f t="shared" si="5067"/>
        <v>1.1773456880942414E-4</v>
      </c>
    </row>
    <row r="108035" spans="1:7" x14ac:dyDescent="0.35">
      <c r="A108035" s="1" t="s">
        <v>108034</v>
      </c>
      <c r="B108035">
        <v>307.85118999303199</v>
      </c>
      <c r="C108035">
        <v>5</v>
      </c>
      <c r="D108035">
        <f>_xlfn.IFNA(_xlfn.XLOOKUP(A108035,Target!B:B,Target!B:B),0)</f>
        <v>0</v>
      </c>
      <c r="E108035" s="7">
        <f t="shared" ref="E108035:E108098" si="5068">2^((B108035-600)/50)</f>
        <v>1.7421634566580555E-2</v>
      </c>
      <c r="F108035" s="6">
        <f t="shared" ref="F108035:F108098" si="5069">1-(1/(1+E108035))</f>
        <v>1.7123318371347729E-2</v>
      </c>
      <c r="G108035" s="6">
        <f t="shared" ref="G108035:G108098" si="5070">(F108035*($J$3/$J$2))/(F108035*($J$3/$J$2)+(1-F108035)*((1-$J$3)/(1-$J$2)))</f>
        <v>1.1924640391058041E-4</v>
      </c>
    </row>
    <row r="108036" spans="1:7" x14ac:dyDescent="0.35">
      <c r="A108036" s="1" t="s">
        <v>108035</v>
      </c>
      <c r="B108036">
        <v>320.78424974749402</v>
      </c>
      <c r="C108036">
        <v>4</v>
      </c>
      <c r="D108036">
        <f>_xlfn.IFNA(_xlfn.XLOOKUP(A108036,Target!B:B,Target!B:B),0)</f>
        <v>0</v>
      </c>
      <c r="E108036" s="7">
        <f t="shared" si="5068"/>
        <v>2.0842685636020639E-2</v>
      </c>
      <c r="F108036" s="6">
        <f t="shared" si="5069"/>
        <v>2.041713765430464E-2</v>
      </c>
      <c r="G108036" s="6">
        <f t="shared" si="5070"/>
        <v>1.4265923802268043E-4</v>
      </c>
    </row>
    <row r="108037" spans="1:7" x14ac:dyDescent="0.35">
      <c r="A108037" s="1" t="s">
        <v>108036</v>
      </c>
      <c r="B108037">
        <v>348.854930160099</v>
      </c>
      <c r="C108037">
        <v>4</v>
      </c>
      <c r="D108037">
        <f>_xlfn.IFNA(_xlfn.XLOOKUP(A108037,Target!B:B,Target!B:B),0)</f>
        <v>0</v>
      </c>
      <c r="E108037" s="7">
        <f t="shared" si="5068"/>
        <v>3.0757852809273369E-2</v>
      </c>
      <c r="F108037" s="6">
        <f t="shared" si="5069"/>
        <v>2.9840037333156877E-2</v>
      </c>
      <c r="G108037" s="6">
        <f t="shared" si="5070"/>
        <v>2.1051001570781581E-4</v>
      </c>
    </row>
    <row r="108038" spans="1:7" x14ac:dyDescent="0.35">
      <c r="A108038" s="1" t="s">
        <v>108037</v>
      </c>
      <c r="B108038">
        <v>307.85118999303199</v>
      </c>
      <c r="C108038">
        <v>5</v>
      </c>
      <c r="D108038">
        <f>_xlfn.IFNA(_xlfn.XLOOKUP(A108038,Target!B:B,Target!B:B),0)</f>
        <v>0</v>
      </c>
      <c r="E108038" s="7">
        <f t="shared" si="5068"/>
        <v>1.7421634566580555E-2</v>
      </c>
      <c r="F108038" s="6">
        <f t="shared" si="5069"/>
        <v>1.7123318371347729E-2</v>
      </c>
      <c r="G108038" s="6">
        <f t="shared" si="5070"/>
        <v>1.1924640391058041E-4</v>
      </c>
    </row>
    <row r="108039" spans="1:7" x14ac:dyDescent="0.35">
      <c r="A108039" s="1" t="s">
        <v>108038</v>
      </c>
      <c r="B108039">
        <v>307.85118999303199</v>
      </c>
      <c r="C108039">
        <v>5</v>
      </c>
      <c r="D108039">
        <f>_xlfn.IFNA(_xlfn.XLOOKUP(A108039,Target!B:B,Target!B:B),0)</f>
        <v>0</v>
      </c>
      <c r="E108039" s="7">
        <f t="shared" si="5068"/>
        <v>1.7421634566580555E-2</v>
      </c>
      <c r="F108039" s="6">
        <f t="shared" si="5069"/>
        <v>1.7123318371347729E-2</v>
      </c>
      <c r="G108039" s="6">
        <f t="shared" si="5070"/>
        <v>1.1924640391058041E-4</v>
      </c>
    </row>
    <row r="108040" spans="1:7" x14ac:dyDescent="0.35">
      <c r="A108040" s="1" t="s">
        <v>108039</v>
      </c>
      <c r="B108040">
        <v>306.93069201353597</v>
      </c>
      <c r="C108040">
        <v>5</v>
      </c>
      <c r="D108040">
        <f>_xlfn.IFNA(_xlfn.XLOOKUP(A108040,Target!B:B,Target!B:B),0)</f>
        <v>0</v>
      </c>
      <c r="E108040" s="7">
        <f t="shared" si="5068"/>
        <v>1.7200732810831017E-2</v>
      </c>
      <c r="F108040" s="6">
        <f t="shared" si="5069"/>
        <v>1.69098706440175E-2</v>
      </c>
      <c r="G108040" s="6">
        <f t="shared" si="5070"/>
        <v>1.1773456880942414E-4</v>
      </c>
    </row>
    <row r="108041" spans="1:7" x14ac:dyDescent="0.35">
      <c r="A108041" s="1" t="s">
        <v>108040</v>
      </c>
      <c r="B108041">
        <v>291.09420779390001</v>
      </c>
      <c r="C108041">
        <v>6</v>
      </c>
      <c r="D108041">
        <f>_xlfn.IFNA(_xlfn.XLOOKUP(A108041,Target!B:B,Target!B:B),0)</f>
        <v>0</v>
      </c>
      <c r="E108041" s="7">
        <f t="shared" si="5068"/>
        <v>1.3810258705637147E-2</v>
      </c>
      <c r="F108041" s="6">
        <f t="shared" si="5069"/>
        <v>1.362213351763597E-2</v>
      </c>
      <c r="G108041" s="6">
        <f t="shared" si="5070"/>
        <v>9.4529843919008571E-5</v>
      </c>
    </row>
    <row r="108042" spans="1:7" x14ac:dyDescent="0.35">
      <c r="A108042" s="1" t="s">
        <v>108041</v>
      </c>
      <c r="B108042">
        <v>307.85118999303199</v>
      </c>
      <c r="C108042">
        <v>5</v>
      </c>
      <c r="D108042">
        <f>_xlfn.IFNA(_xlfn.XLOOKUP(A108042,Target!B:B,Target!B:B),0)</f>
        <v>0</v>
      </c>
      <c r="E108042" s="7">
        <f t="shared" si="5068"/>
        <v>1.7421634566580555E-2</v>
      </c>
      <c r="F108042" s="6">
        <f t="shared" si="5069"/>
        <v>1.7123318371347729E-2</v>
      </c>
      <c r="G108042" s="6">
        <f t="shared" si="5070"/>
        <v>1.1924640391058041E-4</v>
      </c>
    </row>
    <row r="108043" spans="1:7" x14ac:dyDescent="0.35">
      <c r="A108043" s="1" t="s">
        <v>108042</v>
      </c>
      <c r="B108043">
        <v>442.439787438037</v>
      </c>
      <c r="C108043">
        <v>2</v>
      </c>
      <c r="D108043">
        <f>_xlfn.IFNA(_xlfn.XLOOKUP(A108043,Target!B:B,Target!B:B),0)</f>
        <v>0</v>
      </c>
      <c r="E108043" s="7">
        <f t="shared" si="5068"/>
        <v>0.11256231021201323</v>
      </c>
      <c r="F108043" s="6">
        <f t="shared" si="5069"/>
        <v>0.10117393801571706</v>
      </c>
      <c r="G108043" s="6">
        <f t="shared" si="5070"/>
        <v>7.6995733954413395E-4</v>
      </c>
    </row>
    <row r="108044" spans="1:7" x14ac:dyDescent="0.35">
      <c r="A108044" s="1" t="s">
        <v>108043</v>
      </c>
      <c r="B108044">
        <v>320.78424974749402</v>
      </c>
      <c r="C108044">
        <v>4</v>
      </c>
      <c r="D108044">
        <f>_xlfn.IFNA(_xlfn.XLOOKUP(A108044,Target!B:B,Target!B:B),0)</f>
        <v>0</v>
      </c>
      <c r="E108044" s="7">
        <f t="shared" si="5068"/>
        <v>2.0842685636020639E-2</v>
      </c>
      <c r="F108044" s="6">
        <f t="shared" si="5069"/>
        <v>2.041713765430464E-2</v>
      </c>
      <c r="G108044" s="6">
        <f t="shared" si="5070"/>
        <v>1.4265923802268043E-4</v>
      </c>
    </row>
    <row r="108045" spans="1:7" x14ac:dyDescent="0.35">
      <c r="A108045" s="1" t="s">
        <v>108044</v>
      </c>
      <c r="B108045">
        <v>307.85118999303199</v>
      </c>
      <c r="C108045">
        <v>5</v>
      </c>
      <c r="D108045">
        <f>_xlfn.IFNA(_xlfn.XLOOKUP(A108045,Target!B:B,Target!B:B),0)</f>
        <v>0</v>
      </c>
      <c r="E108045" s="7">
        <f t="shared" si="5068"/>
        <v>1.7421634566580555E-2</v>
      </c>
      <c r="F108045" s="6">
        <f t="shared" si="5069"/>
        <v>1.7123318371347729E-2</v>
      </c>
      <c r="G108045" s="6">
        <f t="shared" si="5070"/>
        <v>1.1924640391058041E-4</v>
      </c>
    </row>
    <row r="108046" spans="1:7" x14ac:dyDescent="0.35">
      <c r="A108046" s="1" t="s">
        <v>108045</v>
      </c>
      <c r="B108046">
        <v>320.78424974749402</v>
      </c>
      <c r="C108046">
        <v>4</v>
      </c>
      <c r="D108046">
        <f>_xlfn.IFNA(_xlfn.XLOOKUP(A108046,Target!B:B,Target!B:B),0)</f>
        <v>0</v>
      </c>
      <c r="E108046" s="7">
        <f t="shared" si="5068"/>
        <v>2.0842685636020639E-2</v>
      </c>
      <c r="F108046" s="6">
        <f t="shared" si="5069"/>
        <v>2.041713765430464E-2</v>
      </c>
      <c r="G108046" s="6">
        <f t="shared" si="5070"/>
        <v>1.4265923802268043E-4</v>
      </c>
    </row>
    <row r="108047" spans="1:7" x14ac:dyDescent="0.35">
      <c r="A108047" s="1" t="s">
        <v>108046</v>
      </c>
      <c r="B108047">
        <v>307.85118999303199</v>
      </c>
      <c r="C108047">
        <v>5</v>
      </c>
      <c r="D108047">
        <f>_xlfn.IFNA(_xlfn.XLOOKUP(A108047,Target!B:B,Target!B:B),0)</f>
        <v>0</v>
      </c>
      <c r="E108047" s="7">
        <f t="shared" si="5068"/>
        <v>1.7421634566580555E-2</v>
      </c>
      <c r="F108047" s="6">
        <f t="shared" si="5069"/>
        <v>1.7123318371347729E-2</v>
      </c>
      <c r="G108047" s="6">
        <f t="shared" si="5070"/>
        <v>1.1924640391058041E-4</v>
      </c>
    </row>
    <row r="108048" spans="1:7" x14ac:dyDescent="0.35">
      <c r="A108048" s="1" t="s">
        <v>108047</v>
      </c>
      <c r="B108048">
        <v>320.78424974749402</v>
      </c>
      <c r="C108048">
        <v>4</v>
      </c>
      <c r="D108048">
        <f>_xlfn.IFNA(_xlfn.XLOOKUP(A108048,Target!B:B,Target!B:B),0)</f>
        <v>0</v>
      </c>
      <c r="E108048" s="7">
        <f t="shared" si="5068"/>
        <v>2.0842685636020639E-2</v>
      </c>
      <c r="F108048" s="6">
        <f t="shared" si="5069"/>
        <v>2.041713765430464E-2</v>
      </c>
      <c r="G108048" s="6">
        <f t="shared" si="5070"/>
        <v>1.4265923802268043E-4</v>
      </c>
    </row>
    <row r="108049" spans="1:7" x14ac:dyDescent="0.35">
      <c r="A108049" s="1" t="s">
        <v>108048</v>
      </c>
      <c r="B108049">
        <v>320.78424974749402</v>
      </c>
      <c r="C108049">
        <v>4</v>
      </c>
      <c r="D108049">
        <f>_xlfn.IFNA(_xlfn.XLOOKUP(A108049,Target!B:B,Target!B:B),0)</f>
        <v>0</v>
      </c>
      <c r="E108049" s="7">
        <f t="shared" si="5068"/>
        <v>2.0842685636020639E-2</v>
      </c>
      <c r="F108049" s="6">
        <f t="shared" si="5069"/>
        <v>2.041713765430464E-2</v>
      </c>
      <c r="G108049" s="6">
        <f t="shared" si="5070"/>
        <v>1.4265923802268043E-4</v>
      </c>
    </row>
    <row r="108050" spans="1:7" x14ac:dyDescent="0.35">
      <c r="A108050" s="1" t="s">
        <v>108049</v>
      </c>
      <c r="B108050">
        <v>307.85118999303199</v>
      </c>
      <c r="C108050">
        <v>5</v>
      </c>
      <c r="D108050">
        <f>_xlfn.IFNA(_xlfn.XLOOKUP(A108050,Target!B:B,Target!B:B),0)</f>
        <v>0</v>
      </c>
      <c r="E108050" s="7">
        <f t="shared" si="5068"/>
        <v>1.7421634566580555E-2</v>
      </c>
      <c r="F108050" s="6">
        <f t="shared" si="5069"/>
        <v>1.7123318371347729E-2</v>
      </c>
      <c r="G108050" s="6">
        <f t="shared" si="5070"/>
        <v>1.1924640391058041E-4</v>
      </c>
    </row>
    <row r="108051" spans="1:7" x14ac:dyDescent="0.35">
      <c r="A108051" s="1" t="s">
        <v>108050</v>
      </c>
      <c r="B108051">
        <v>307.85118999303199</v>
      </c>
      <c r="C108051">
        <v>5</v>
      </c>
      <c r="D108051">
        <f>_xlfn.IFNA(_xlfn.XLOOKUP(A108051,Target!B:B,Target!B:B),0)</f>
        <v>0</v>
      </c>
      <c r="E108051" s="7">
        <f t="shared" si="5068"/>
        <v>1.7421634566580555E-2</v>
      </c>
      <c r="F108051" s="6">
        <f t="shared" si="5069"/>
        <v>1.7123318371347729E-2</v>
      </c>
      <c r="G108051" s="6">
        <f t="shared" si="5070"/>
        <v>1.1924640391058041E-4</v>
      </c>
    </row>
    <row r="108052" spans="1:7" x14ac:dyDescent="0.35">
      <c r="A108052" s="1" t="s">
        <v>108051</v>
      </c>
      <c r="B108052">
        <v>305.32446801325898</v>
      </c>
      <c r="C108052">
        <v>5</v>
      </c>
      <c r="D108052">
        <f>_xlfn.IFNA(_xlfn.XLOOKUP(A108052,Target!B:B,Target!B:B),0)</f>
        <v>0</v>
      </c>
      <c r="E108052" s="7">
        <f t="shared" si="5068"/>
        <v>1.6821956967859354E-2</v>
      </c>
      <c r="F108052" s="6">
        <f t="shared" si="5069"/>
        <v>1.6543660227422818E-2</v>
      </c>
      <c r="G108052" s="6">
        <f t="shared" si="5070"/>
        <v>1.1514224461786466E-4</v>
      </c>
    </row>
    <row r="108053" spans="1:7" x14ac:dyDescent="0.35">
      <c r="A108053" s="1" t="s">
        <v>108052</v>
      </c>
      <c r="B108053">
        <v>322.86725939886998</v>
      </c>
      <c r="C108053">
        <v>4</v>
      </c>
      <c r="D108053">
        <f>_xlfn.IFNA(_xlfn.XLOOKUP(A108053,Target!B:B,Target!B:B),0)</f>
        <v>0</v>
      </c>
      <c r="E108053" s="7">
        <f t="shared" si="5068"/>
        <v>2.1453326677557515E-2</v>
      </c>
      <c r="F108053" s="6">
        <f t="shared" si="5069"/>
        <v>2.1002747866452287E-2</v>
      </c>
      <c r="G108053" s="6">
        <f t="shared" si="5070"/>
        <v>1.4683820015884495E-4</v>
      </c>
    </row>
    <row r="108054" spans="1:7" x14ac:dyDescent="0.35">
      <c r="A108054" s="1" t="s">
        <v>108053</v>
      </c>
      <c r="B108054">
        <v>372.74316186355298</v>
      </c>
      <c r="C108054">
        <v>3</v>
      </c>
      <c r="D108054">
        <f>_xlfn.IFNA(_xlfn.XLOOKUP(A108054,Target!B:B,Target!B:B),0)</f>
        <v>0</v>
      </c>
      <c r="E108054" s="7">
        <f t="shared" si="5068"/>
        <v>4.2832902045388463E-2</v>
      </c>
      <c r="F108054" s="6">
        <f t="shared" si="5069"/>
        <v>4.1073600536938315E-2</v>
      </c>
      <c r="G108054" s="6">
        <f t="shared" si="5070"/>
        <v>2.9312871184177837E-4</v>
      </c>
    </row>
    <row r="108055" spans="1:7" x14ac:dyDescent="0.35">
      <c r="A108055" s="1" t="s">
        <v>108054</v>
      </c>
      <c r="B108055">
        <v>464.43923703691303</v>
      </c>
      <c r="C108055">
        <v>1</v>
      </c>
      <c r="D108055">
        <f>_xlfn.IFNA(_xlfn.XLOOKUP(A108055,Target!B:B,Target!B:B),0)</f>
        <v>0</v>
      </c>
      <c r="E108055" s="7">
        <f t="shared" si="5068"/>
        <v>0.15270135199791618</v>
      </c>
      <c r="F108055" s="6">
        <f t="shared" si="5069"/>
        <v>0.13247260596445642</v>
      </c>
      <c r="G108055" s="6">
        <f t="shared" si="5070"/>
        <v>1.0442327820767675E-3</v>
      </c>
    </row>
    <row r="108056" spans="1:7" x14ac:dyDescent="0.35">
      <c r="A108056" s="1" t="s">
        <v>108055</v>
      </c>
      <c r="B108056">
        <v>307.85118999303199</v>
      </c>
      <c r="C108056">
        <v>5</v>
      </c>
      <c r="D108056">
        <f>_xlfn.IFNA(_xlfn.XLOOKUP(A108056,Target!B:B,Target!B:B),0)</f>
        <v>0</v>
      </c>
      <c r="E108056" s="7">
        <f t="shared" si="5068"/>
        <v>1.7421634566580555E-2</v>
      </c>
      <c r="F108056" s="6">
        <f t="shared" si="5069"/>
        <v>1.7123318371347729E-2</v>
      </c>
      <c r="G108056" s="6">
        <f t="shared" si="5070"/>
        <v>1.1924640391058041E-4</v>
      </c>
    </row>
    <row r="108057" spans="1:7" x14ac:dyDescent="0.35">
      <c r="A108057" s="1" t="s">
        <v>108056</v>
      </c>
      <c r="B108057">
        <v>320.78424974749402</v>
      </c>
      <c r="C108057">
        <v>4</v>
      </c>
      <c r="D108057">
        <f>_xlfn.IFNA(_xlfn.XLOOKUP(A108057,Target!B:B,Target!B:B),0)</f>
        <v>0</v>
      </c>
      <c r="E108057" s="7">
        <f t="shared" si="5068"/>
        <v>2.0842685636020639E-2</v>
      </c>
      <c r="F108057" s="6">
        <f t="shared" si="5069"/>
        <v>2.041713765430464E-2</v>
      </c>
      <c r="G108057" s="6">
        <f t="shared" si="5070"/>
        <v>1.4265923802268043E-4</v>
      </c>
    </row>
    <row r="108058" spans="1:7" x14ac:dyDescent="0.35">
      <c r="A108058" s="1" t="s">
        <v>108057</v>
      </c>
      <c r="B108058">
        <v>307.85118999303199</v>
      </c>
      <c r="C108058">
        <v>5</v>
      </c>
      <c r="D108058">
        <f>_xlfn.IFNA(_xlfn.XLOOKUP(A108058,Target!B:B,Target!B:B),0)</f>
        <v>0</v>
      </c>
      <c r="E108058" s="7">
        <f t="shared" si="5068"/>
        <v>1.7421634566580555E-2</v>
      </c>
      <c r="F108058" s="6">
        <f t="shared" si="5069"/>
        <v>1.7123318371347729E-2</v>
      </c>
      <c r="G108058" s="6">
        <f t="shared" si="5070"/>
        <v>1.1924640391058041E-4</v>
      </c>
    </row>
    <row r="108059" spans="1:7" x14ac:dyDescent="0.35">
      <c r="A108059" s="1" t="s">
        <v>108058</v>
      </c>
      <c r="B108059">
        <v>320.78424974749402</v>
      </c>
      <c r="C108059">
        <v>4</v>
      </c>
      <c r="D108059">
        <f>_xlfn.IFNA(_xlfn.XLOOKUP(A108059,Target!B:B,Target!B:B),0)</f>
        <v>0</v>
      </c>
      <c r="E108059" s="7">
        <f t="shared" si="5068"/>
        <v>2.0842685636020639E-2</v>
      </c>
      <c r="F108059" s="6">
        <f t="shared" si="5069"/>
        <v>2.041713765430464E-2</v>
      </c>
      <c r="G108059" s="6">
        <f t="shared" si="5070"/>
        <v>1.4265923802268043E-4</v>
      </c>
    </row>
    <row r="108060" spans="1:7" x14ac:dyDescent="0.35">
      <c r="A108060" s="1" t="s">
        <v>108059</v>
      </c>
      <c r="B108060">
        <v>306.93069201353597</v>
      </c>
      <c r="C108060">
        <v>5</v>
      </c>
      <c r="D108060">
        <f>_xlfn.IFNA(_xlfn.XLOOKUP(A108060,Target!B:B,Target!B:B),0)</f>
        <v>0</v>
      </c>
      <c r="E108060" s="7">
        <f t="shared" si="5068"/>
        <v>1.7200732810831017E-2</v>
      </c>
      <c r="F108060" s="6">
        <f t="shared" si="5069"/>
        <v>1.69098706440175E-2</v>
      </c>
      <c r="G108060" s="6">
        <f t="shared" si="5070"/>
        <v>1.1773456880942414E-4</v>
      </c>
    </row>
    <row r="108061" spans="1:7" x14ac:dyDescent="0.35">
      <c r="A108061" s="1" t="s">
        <v>108060</v>
      </c>
      <c r="B108061">
        <v>307.85118999303199</v>
      </c>
      <c r="C108061">
        <v>5</v>
      </c>
      <c r="D108061">
        <f>_xlfn.IFNA(_xlfn.XLOOKUP(A108061,Target!B:B,Target!B:B),0)</f>
        <v>0</v>
      </c>
      <c r="E108061" s="7">
        <f t="shared" si="5068"/>
        <v>1.7421634566580555E-2</v>
      </c>
      <c r="F108061" s="6">
        <f t="shared" si="5069"/>
        <v>1.7123318371347729E-2</v>
      </c>
      <c r="G108061" s="6">
        <f t="shared" si="5070"/>
        <v>1.1924640391058041E-4</v>
      </c>
    </row>
    <row r="108062" spans="1:7" x14ac:dyDescent="0.35">
      <c r="A108062" s="1" t="s">
        <v>108061</v>
      </c>
      <c r="B108062">
        <v>320.78424974749402</v>
      </c>
      <c r="C108062">
        <v>4</v>
      </c>
      <c r="D108062">
        <f>_xlfn.IFNA(_xlfn.XLOOKUP(A108062,Target!B:B,Target!B:B),0)</f>
        <v>0</v>
      </c>
      <c r="E108062" s="7">
        <f t="shared" si="5068"/>
        <v>2.0842685636020639E-2</v>
      </c>
      <c r="F108062" s="6">
        <f t="shared" si="5069"/>
        <v>2.041713765430464E-2</v>
      </c>
      <c r="G108062" s="6">
        <f t="shared" si="5070"/>
        <v>1.4265923802268043E-4</v>
      </c>
    </row>
    <row r="108063" spans="1:7" x14ac:dyDescent="0.35">
      <c r="A108063" s="1" t="s">
        <v>108062</v>
      </c>
      <c r="B108063">
        <v>307.85118999303199</v>
      </c>
      <c r="C108063">
        <v>5</v>
      </c>
      <c r="D108063">
        <f>_xlfn.IFNA(_xlfn.XLOOKUP(A108063,Target!B:B,Target!B:B),0)</f>
        <v>0</v>
      </c>
      <c r="E108063" s="7">
        <f t="shared" si="5068"/>
        <v>1.7421634566580555E-2</v>
      </c>
      <c r="F108063" s="6">
        <f t="shared" si="5069"/>
        <v>1.7123318371347729E-2</v>
      </c>
      <c r="G108063" s="6">
        <f t="shared" si="5070"/>
        <v>1.1924640391058041E-4</v>
      </c>
    </row>
    <row r="108064" spans="1:7" x14ac:dyDescent="0.35">
      <c r="A108064" s="1" t="s">
        <v>108063</v>
      </c>
      <c r="B108064">
        <v>307.85118999303199</v>
      </c>
      <c r="C108064">
        <v>5</v>
      </c>
      <c r="D108064">
        <f>_xlfn.IFNA(_xlfn.XLOOKUP(A108064,Target!B:B,Target!B:B),0)</f>
        <v>0</v>
      </c>
      <c r="E108064" s="7">
        <f t="shared" si="5068"/>
        <v>1.7421634566580555E-2</v>
      </c>
      <c r="F108064" s="6">
        <f t="shared" si="5069"/>
        <v>1.7123318371347729E-2</v>
      </c>
      <c r="G108064" s="6">
        <f t="shared" si="5070"/>
        <v>1.1924640391058041E-4</v>
      </c>
    </row>
    <row r="108065" spans="1:7" x14ac:dyDescent="0.35">
      <c r="A108065" s="1" t="s">
        <v>108064</v>
      </c>
      <c r="B108065">
        <v>464.980238239995</v>
      </c>
      <c r="C108065">
        <v>1</v>
      </c>
      <c r="D108065">
        <f>_xlfn.IFNA(_xlfn.XLOOKUP(A108065,Target!B:B,Target!B:B),0)</f>
        <v>0</v>
      </c>
      <c r="E108065" s="7">
        <f t="shared" si="5068"/>
        <v>0.15385089749238168</v>
      </c>
      <c r="F108065" s="6">
        <f t="shared" si="5069"/>
        <v>0.13333689632407408</v>
      </c>
      <c r="G108065" s="6">
        <f t="shared" si="5070"/>
        <v>1.0520855624083177E-3</v>
      </c>
    </row>
    <row r="108066" spans="1:7" x14ac:dyDescent="0.35">
      <c r="A108066" s="1" t="s">
        <v>108065</v>
      </c>
      <c r="B108066">
        <v>320.78424974749402</v>
      </c>
      <c r="C108066">
        <v>4</v>
      </c>
      <c r="D108066">
        <f>_xlfn.IFNA(_xlfn.XLOOKUP(A108066,Target!B:B,Target!B:B),0)</f>
        <v>0</v>
      </c>
      <c r="E108066" s="7">
        <f t="shared" si="5068"/>
        <v>2.0842685636020639E-2</v>
      </c>
      <c r="F108066" s="6">
        <f t="shared" si="5069"/>
        <v>2.041713765430464E-2</v>
      </c>
      <c r="G108066" s="6">
        <f t="shared" si="5070"/>
        <v>1.4265923802268043E-4</v>
      </c>
    </row>
    <row r="108067" spans="1:7" x14ac:dyDescent="0.35">
      <c r="A108067" s="1" t="s">
        <v>108066</v>
      </c>
      <c r="B108067">
        <v>320.78424974749402</v>
      </c>
      <c r="C108067">
        <v>4</v>
      </c>
      <c r="D108067">
        <f>_xlfn.IFNA(_xlfn.XLOOKUP(A108067,Target!B:B,Target!B:B),0)</f>
        <v>0</v>
      </c>
      <c r="E108067" s="7">
        <f t="shared" si="5068"/>
        <v>2.0842685636020639E-2</v>
      </c>
      <c r="F108067" s="6">
        <f t="shared" si="5069"/>
        <v>2.041713765430464E-2</v>
      </c>
      <c r="G108067" s="6">
        <f t="shared" si="5070"/>
        <v>1.4265923802268043E-4</v>
      </c>
    </row>
    <row r="108068" spans="1:7" x14ac:dyDescent="0.35">
      <c r="A108068" s="1" t="s">
        <v>108067</v>
      </c>
      <c r="B108068">
        <v>309.93419964440801</v>
      </c>
      <c r="C108068">
        <v>5</v>
      </c>
      <c r="D108068">
        <f>_xlfn.IFNA(_xlfn.XLOOKUP(A108068,Target!B:B,Target!B:B),0)</f>
        <v>0</v>
      </c>
      <c r="E108068" s="7">
        <f t="shared" si="5068"/>
        <v>1.7932046960779262E-2</v>
      </c>
      <c r="F108068" s="6">
        <f t="shared" si="5069"/>
        <v>1.7616153273019242E-2</v>
      </c>
      <c r="G108068" s="6">
        <f t="shared" si="5070"/>
        <v>1.2273961069091637E-4</v>
      </c>
    </row>
    <row r="108069" spans="1:7" x14ac:dyDescent="0.35">
      <c r="A108069" s="1" t="s">
        <v>108068</v>
      </c>
      <c r="B108069">
        <v>307.85118999303199</v>
      </c>
      <c r="C108069">
        <v>5</v>
      </c>
      <c r="D108069">
        <f>_xlfn.IFNA(_xlfn.XLOOKUP(A108069,Target!B:B,Target!B:B),0)</f>
        <v>0</v>
      </c>
      <c r="E108069" s="7">
        <f t="shared" si="5068"/>
        <v>1.7421634566580555E-2</v>
      </c>
      <c r="F108069" s="6">
        <f t="shared" si="5069"/>
        <v>1.7123318371347729E-2</v>
      </c>
      <c r="G108069" s="6">
        <f t="shared" si="5070"/>
        <v>1.1924640391058041E-4</v>
      </c>
    </row>
    <row r="108070" spans="1:7" x14ac:dyDescent="0.35">
      <c r="A108070" s="1" t="s">
        <v>108069</v>
      </c>
      <c r="B108070">
        <v>307.85118999303199</v>
      </c>
      <c r="C108070">
        <v>5</v>
      </c>
      <c r="D108070">
        <f>_xlfn.IFNA(_xlfn.XLOOKUP(A108070,Target!B:B,Target!B:B),0)</f>
        <v>0</v>
      </c>
      <c r="E108070" s="7">
        <f t="shared" si="5068"/>
        <v>1.7421634566580555E-2</v>
      </c>
      <c r="F108070" s="6">
        <f t="shared" si="5069"/>
        <v>1.7123318371347729E-2</v>
      </c>
      <c r="G108070" s="6">
        <f t="shared" si="5070"/>
        <v>1.1924640391058041E-4</v>
      </c>
    </row>
    <row r="108071" spans="1:7" x14ac:dyDescent="0.35">
      <c r="A108071" s="1" t="s">
        <v>108070</v>
      </c>
      <c r="B108071">
        <v>307.85118999303199</v>
      </c>
      <c r="C108071">
        <v>5</v>
      </c>
      <c r="D108071">
        <f>_xlfn.IFNA(_xlfn.XLOOKUP(A108071,Target!B:B,Target!B:B),0)</f>
        <v>0</v>
      </c>
      <c r="E108071" s="7">
        <f t="shared" si="5068"/>
        <v>1.7421634566580555E-2</v>
      </c>
      <c r="F108071" s="6">
        <f t="shared" si="5069"/>
        <v>1.7123318371347729E-2</v>
      </c>
      <c r="G108071" s="6">
        <f t="shared" si="5070"/>
        <v>1.1924640391058041E-4</v>
      </c>
    </row>
    <row r="108072" spans="1:7" x14ac:dyDescent="0.35">
      <c r="A108072" s="1" t="s">
        <v>108071</v>
      </c>
      <c r="B108072">
        <v>320.78424974749402</v>
      </c>
      <c r="C108072">
        <v>4</v>
      </c>
      <c r="D108072">
        <f>_xlfn.IFNA(_xlfn.XLOOKUP(A108072,Target!B:B,Target!B:B),0)</f>
        <v>0</v>
      </c>
      <c r="E108072" s="7">
        <f t="shared" si="5068"/>
        <v>2.0842685636020639E-2</v>
      </c>
      <c r="F108072" s="6">
        <f t="shared" si="5069"/>
        <v>2.041713765430464E-2</v>
      </c>
      <c r="G108072" s="6">
        <f t="shared" si="5070"/>
        <v>1.4265923802268043E-4</v>
      </c>
    </row>
    <row r="108073" spans="1:7" x14ac:dyDescent="0.35">
      <c r="A108073" s="1" t="s">
        <v>108072</v>
      </c>
      <c r="B108073">
        <v>393.69238065896297</v>
      </c>
      <c r="C108073">
        <v>2</v>
      </c>
      <c r="D108073">
        <f>_xlfn.IFNA(_xlfn.XLOOKUP(A108073,Target!B:B,Target!B:B),0)</f>
        <v>0</v>
      </c>
      <c r="E108073" s="7">
        <f t="shared" si="5068"/>
        <v>5.7266991061181945E-2</v>
      </c>
      <c r="F108073" s="6">
        <f t="shared" si="5069"/>
        <v>5.416511774731847E-2</v>
      </c>
      <c r="G108073" s="6">
        <f t="shared" si="5070"/>
        <v>3.9187027957818629E-4</v>
      </c>
    </row>
    <row r="108074" spans="1:7" x14ac:dyDescent="0.35">
      <c r="A108074" s="1" t="s">
        <v>108073</v>
      </c>
      <c r="B108074">
        <v>307.85118999303199</v>
      </c>
      <c r="C108074">
        <v>5</v>
      </c>
      <c r="D108074">
        <f>_xlfn.IFNA(_xlfn.XLOOKUP(A108074,Target!B:B,Target!B:B),0)</f>
        <v>0</v>
      </c>
      <c r="E108074" s="7">
        <f t="shared" si="5068"/>
        <v>1.7421634566580555E-2</v>
      </c>
      <c r="F108074" s="6">
        <f t="shared" si="5069"/>
        <v>1.7123318371347729E-2</v>
      </c>
      <c r="G108074" s="6">
        <f t="shared" si="5070"/>
        <v>1.1924640391058041E-4</v>
      </c>
    </row>
    <row r="108075" spans="1:7" x14ac:dyDescent="0.35">
      <c r="A108075" s="1" t="s">
        <v>108074</v>
      </c>
      <c r="B108075">
        <v>464.43923703691303</v>
      </c>
      <c r="C108075">
        <v>1</v>
      </c>
      <c r="D108075">
        <f>_xlfn.IFNA(_xlfn.XLOOKUP(A108075,Target!B:B,Target!B:B),0)</f>
        <v>0</v>
      </c>
      <c r="E108075" s="7">
        <f t="shared" si="5068"/>
        <v>0.15270135199791618</v>
      </c>
      <c r="F108075" s="6">
        <f t="shared" si="5069"/>
        <v>0.13247260596445642</v>
      </c>
      <c r="G108075" s="6">
        <f t="shared" si="5070"/>
        <v>1.0442327820767675E-3</v>
      </c>
    </row>
    <row r="108076" spans="1:7" x14ac:dyDescent="0.35">
      <c r="A108076" s="1" t="s">
        <v>108075</v>
      </c>
      <c r="B108076">
        <v>211.73593291384401</v>
      </c>
      <c r="C108076">
        <v>6</v>
      </c>
      <c r="D108076">
        <f>_xlfn.IFNA(_xlfn.XLOOKUP(A108076,Target!B:B,Target!B:B),0)</f>
        <v>0</v>
      </c>
      <c r="E108076" s="7">
        <f t="shared" si="5068"/>
        <v>4.5963955061509394E-3</v>
      </c>
      <c r="F108076" s="6">
        <f t="shared" si="5069"/>
        <v>4.5753653175663045E-3</v>
      </c>
      <c r="G108076" s="6">
        <f t="shared" si="5070"/>
        <v>3.1463853327742635E-5</v>
      </c>
    </row>
    <row r="108077" spans="1:7" x14ac:dyDescent="0.35">
      <c r="A108077" s="1" t="s">
        <v>108076</v>
      </c>
      <c r="B108077">
        <v>586.96639792651899</v>
      </c>
      <c r="C108077">
        <v>1</v>
      </c>
      <c r="D108077">
        <f>_xlfn.IFNA(_xlfn.XLOOKUP(A108077,Target!B:B,Target!B:B),0)</f>
        <v>0</v>
      </c>
      <c r="E108077" s="7">
        <f t="shared" si="5068"/>
        <v>0.83469900631526062</v>
      </c>
      <c r="F108077" s="6">
        <f t="shared" si="5069"/>
        <v>0.45495146802942799</v>
      </c>
      <c r="G108077" s="6">
        <f t="shared" si="5070"/>
        <v>5.6815076438479339E-3</v>
      </c>
    </row>
    <row r="108078" spans="1:7" x14ac:dyDescent="0.35">
      <c r="A108078" s="1" t="s">
        <v>108077</v>
      </c>
      <c r="B108078">
        <v>211.73593291384401</v>
      </c>
      <c r="C108078">
        <v>6</v>
      </c>
      <c r="D108078">
        <f>_xlfn.IFNA(_xlfn.XLOOKUP(A108078,Target!B:B,Target!B:B),0)</f>
        <v>0</v>
      </c>
      <c r="E108078" s="7">
        <f t="shared" si="5068"/>
        <v>4.5963955061509394E-3</v>
      </c>
      <c r="F108078" s="6">
        <f t="shared" si="5069"/>
        <v>4.5753653175663045E-3</v>
      </c>
      <c r="G108078" s="6">
        <f t="shared" si="5070"/>
        <v>3.1463853327742635E-5</v>
      </c>
    </row>
    <row r="108079" spans="1:7" x14ac:dyDescent="0.35">
      <c r="A108079" s="1" t="s">
        <v>108078</v>
      </c>
      <c r="B108079">
        <v>306.93069201353597</v>
      </c>
      <c r="C108079">
        <v>5</v>
      </c>
      <c r="D108079">
        <f>_xlfn.IFNA(_xlfn.XLOOKUP(A108079,Target!B:B,Target!B:B),0)</f>
        <v>0</v>
      </c>
      <c r="E108079" s="7">
        <f t="shared" si="5068"/>
        <v>1.7200732810831017E-2</v>
      </c>
      <c r="F108079" s="6">
        <f t="shared" si="5069"/>
        <v>1.69098706440175E-2</v>
      </c>
      <c r="G108079" s="6">
        <f t="shared" si="5070"/>
        <v>1.1773456880942414E-4</v>
      </c>
    </row>
    <row r="108080" spans="1:7" x14ac:dyDescent="0.35">
      <c r="A108080" s="1" t="s">
        <v>108079</v>
      </c>
      <c r="B108080">
        <v>320.78424974749402</v>
      </c>
      <c r="C108080">
        <v>4</v>
      </c>
      <c r="D108080">
        <f>_xlfn.IFNA(_xlfn.XLOOKUP(A108080,Target!B:B,Target!B:B),0)</f>
        <v>0</v>
      </c>
      <c r="E108080" s="7">
        <f t="shared" si="5068"/>
        <v>2.0842685636020639E-2</v>
      </c>
      <c r="F108080" s="6">
        <f t="shared" si="5069"/>
        <v>2.041713765430464E-2</v>
      </c>
      <c r="G108080" s="6">
        <f t="shared" si="5070"/>
        <v>1.4265923802268043E-4</v>
      </c>
    </row>
    <row r="108081" spans="1:7" x14ac:dyDescent="0.35">
      <c r="A108081" s="1" t="s">
        <v>108080</v>
      </c>
      <c r="B108081">
        <v>443.57161496716998</v>
      </c>
      <c r="C108081">
        <v>2</v>
      </c>
      <c r="D108081">
        <f>_xlfn.IFNA(_xlfn.XLOOKUP(A108081,Target!B:B,Target!B:B),0)</f>
        <v>0</v>
      </c>
      <c r="E108081" s="7">
        <f t="shared" si="5068"/>
        <v>0.11434239341797481</v>
      </c>
      <c r="F108081" s="6">
        <f t="shared" si="5069"/>
        <v>0.10260974911603005</v>
      </c>
      <c r="G108081" s="6">
        <f t="shared" si="5070"/>
        <v>7.8212407774338761E-4</v>
      </c>
    </row>
    <row r="108082" spans="1:7" x14ac:dyDescent="0.35">
      <c r="A108082" s="1" t="s">
        <v>108081</v>
      </c>
      <c r="B108082">
        <v>320.78424974749402</v>
      </c>
      <c r="C108082">
        <v>4</v>
      </c>
      <c r="D108082">
        <f>_xlfn.IFNA(_xlfn.XLOOKUP(A108082,Target!B:B,Target!B:B),0)</f>
        <v>0</v>
      </c>
      <c r="E108082" s="7">
        <f t="shared" si="5068"/>
        <v>2.0842685636020639E-2</v>
      </c>
      <c r="F108082" s="6">
        <f t="shared" si="5069"/>
        <v>2.041713765430464E-2</v>
      </c>
      <c r="G108082" s="6">
        <f t="shared" si="5070"/>
        <v>1.4265923802268043E-4</v>
      </c>
    </row>
    <row r="108083" spans="1:7" x14ac:dyDescent="0.35">
      <c r="A108083" s="1" t="s">
        <v>108082</v>
      </c>
      <c r="B108083">
        <v>320.78424974749402</v>
      </c>
      <c r="C108083">
        <v>4</v>
      </c>
      <c r="D108083">
        <f>_xlfn.IFNA(_xlfn.XLOOKUP(A108083,Target!B:B,Target!B:B),0)</f>
        <v>0</v>
      </c>
      <c r="E108083" s="7">
        <f t="shared" si="5068"/>
        <v>2.0842685636020639E-2</v>
      </c>
      <c r="F108083" s="6">
        <f t="shared" si="5069"/>
        <v>2.041713765430464E-2</v>
      </c>
      <c r="G108083" s="6">
        <f t="shared" si="5070"/>
        <v>1.4265923802268043E-4</v>
      </c>
    </row>
    <row r="108084" spans="1:7" x14ac:dyDescent="0.35">
      <c r="A108084" s="1" t="s">
        <v>108083</v>
      </c>
      <c r="B108084">
        <v>320.78424974749402</v>
      </c>
      <c r="C108084">
        <v>4</v>
      </c>
      <c r="D108084">
        <f>_xlfn.IFNA(_xlfn.XLOOKUP(A108084,Target!B:B,Target!B:B),0)</f>
        <v>0</v>
      </c>
      <c r="E108084" s="7">
        <f t="shared" si="5068"/>
        <v>2.0842685636020639E-2</v>
      </c>
      <c r="F108084" s="6">
        <f t="shared" si="5069"/>
        <v>2.041713765430464E-2</v>
      </c>
      <c r="G108084" s="6">
        <f t="shared" si="5070"/>
        <v>1.4265923802268043E-4</v>
      </c>
    </row>
    <row r="108085" spans="1:7" x14ac:dyDescent="0.35">
      <c r="A108085" s="1" t="s">
        <v>108084</v>
      </c>
      <c r="B108085">
        <v>320.78424974749402</v>
      </c>
      <c r="C108085">
        <v>4</v>
      </c>
      <c r="D108085">
        <f>_xlfn.IFNA(_xlfn.XLOOKUP(A108085,Target!B:B,Target!B:B),0)</f>
        <v>0</v>
      </c>
      <c r="E108085" s="7">
        <f t="shared" si="5068"/>
        <v>2.0842685636020639E-2</v>
      </c>
      <c r="F108085" s="6">
        <f t="shared" si="5069"/>
        <v>2.041713765430464E-2</v>
      </c>
      <c r="G108085" s="6">
        <f t="shared" si="5070"/>
        <v>1.4265923802268043E-4</v>
      </c>
    </row>
    <row r="108086" spans="1:7" x14ac:dyDescent="0.35">
      <c r="A108086" s="1" t="s">
        <v>108085</v>
      </c>
      <c r="B108086">
        <v>307.85118999303199</v>
      </c>
      <c r="C108086">
        <v>5</v>
      </c>
      <c r="D108086">
        <f>_xlfn.IFNA(_xlfn.XLOOKUP(A108086,Target!B:B,Target!B:B),0)</f>
        <v>0</v>
      </c>
      <c r="E108086" s="7">
        <f t="shared" si="5068"/>
        <v>1.7421634566580555E-2</v>
      </c>
      <c r="F108086" s="6">
        <f t="shared" si="5069"/>
        <v>1.7123318371347729E-2</v>
      </c>
      <c r="G108086" s="6">
        <f t="shared" si="5070"/>
        <v>1.1924640391058041E-4</v>
      </c>
    </row>
    <row r="108087" spans="1:7" x14ac:dyDescent="0.35">
      <c r="A108087" s="1" t="s">
        <v>108086</v>
      </c>
      <c r="B108087">
        <v>224.668992668306</v>
      </c>
      <c r="C108087">
        <v>6</v>
      </c>
      <c r="D108087">
        <f>_xlfn.IFNA(_xlfn.XLOOKUP(A108087,Target!B:B,Target!B:B),0)</f>
        <v>0</v>
      </c>
      <c r="E108087" s="7">
        <f t="shared" si="5068"/>
        <v>5.4989803756585994E-3</v>
      </c>
      <c r="F108087" s="6">
        <f t="shared" si="5069"/>
        <v>5.4689069635895926E-3</v>
      </c>
      <c r="G108087" s="6">
        <f t="shared" si="5070"/>
        <v>3.7642113862816694E-5</v>
      </c>
    </row>
    <row r="108088" spans="1:7" x14ac:dyDescent="0.35">
      <c r="A108088" s="1" t="s">
        <v>108087</v>
      </c>
      <c r="B108088">
        <v>348.854930160099</v>
      </c>
      <c r="C108088">
        <v>4</v>
      </c>
      <c r="D108088">
        <f>_xlfn.IFNA(_xlfn.XLOOKUP(A108088,Target!B:B,Target!B:B),0)</f>
        <v>0</v>
      </c>
      <c r="E108088" s="7">
        <f t="shared" si="5068"/>
        <v>3.0757852809273369E-2</v>
      </c>
      <c r="F108088" s="6">
        <f t="shared" si="5069"/>
        <v>2.9840037333156877E-2</v>
      </c>
      <c r="G108088" s="6">
        <f t="shared" si="5070"/>
        <v>2.1051001570781581E-4</v>
      </c>
    </row>
    <row r="108089" spans="1:7" x14ac:dyDescent="0.35">
      <c r="A108089" s="1" t="s">
        <v>108088</v>
      </c>
      <c r="B108089">
        <v>320.78424974749402</v>
      </c>
      <c r="C108089">
        <v>4</v>
      </c>
      <c r="D108089">
        <f>_xlfn.IFNA(_xlfn.XLOOKUP(A108089,Target!B:B,Target!B:B),0)</f>
        <v>0</v>
      </c>
      <c r="E108089" s="7">
        <f t="shared" si="5068"/>
        <v>2.0842685636020639E-2</v>
      </c>
      <c r="F108089" s="6">
        <f t="shared" si="5069"/>
        <v>2.041713765430464E-2</v>
      </c>
      <c r="G108089" s="6">
        <f t="shared" si="5070"/>
        <v>1.4265923802268043E-4</v>
      </c>
    </row>
    <row r="108090" spans="1:7" x14ac:dyDescent="0.35">
      <c r="A108090" s="1" t="s">
        <v>108089</v>
      </c>
      <c r="B108090">
        <v>320.78424974749402</v>
      </c>
      <c r="C108090">
        <v>4</v>
      </c>
      <c r="D108090">
        <f>_xlfn.IFNA(_xlfn.XLOOKUP(A108090,Target!B:B,Target!B:B),0)</f>
        <v>0</v>
      </c>
      <c r="E108090" s="7">
        <f t="shared" si="5068"/>
        <v>2.0842685636020639E-2</v>
      </c>
      <c r="F108090" s="6">
        <f t="shared" si="5069"/>
        <v>2.041713765430464E-2</v>
      </c>
      <c r="G108090" s="6">
        <f t="shared" si="5070"/>
        <v>1.4265923802268043E-4</v>
      </c>
    </row>
    <row r="108091" spans="1:7" x14ac:dyDescent="0.35">
      <c r="A108091" s="1" t="s">
        <v>108090</v>
      </c>
      <c r="B108091">
        <v>307.85118999303199</v>
      </c>
      <c r="C108091">
        <v>5</v>
      </c>
      <c r="D108091">
        <f>_xlfn.IFNA(_xlfn.XLOOKUP(A108091,Target!B:B,Target!B:B),0)</f>
        <v>0</v>
      </c>
      <c r="E108091" s="7">
        <f t="shared" si="5068"/>
        <v>1.7421634566580555E-2</v>
      </c>
      <c r="F108091" s="6">
        <f t="shared" si="5069"/>
        <v>1.7123318371347729E-2</v>
      </c>
      <c r="G108091" s="6">
        <f t="shared" si="5070"/>
        <v>1.1924640391058041E-4</v>
      </c>
    </row>
    <row r="108092" spans="1:7" x14ac:dyDescent="0.35">
      <c r="A108092" s="1" t="s">
        <v>108091</v>
      </c>
      <c r="B108092">
        <v>320.78424974749402</v>
      </c>
      <c r="C108092">
        <v>4</v>
      </c>
      <c r="D108092">
        <f>_xlfn.IFNA(_xlfn.XLOOKUP(A108092,Target!B:B,Target!B:B),0)</f>
        <v>0</v>
      </c>
      <c r="E108092" s="7">
        <f t="shared" si="5068"/>
        <v>2.0842685636020639E-2</v>
      </c>
      <c r="F108092" s="6">
        <f t="shared" si="5069"/>
        <v>2.041713765430464E-2</v>
      </c>
      <c r="G108092" s="6">
        <f t="shared" si="5070"/>
        <v>1.4265923802268043E-4</v>
      </c>
    </row>
    <row r="108093" spans="1:7" x14ac:dyDescent="0.35">
      <c r="A108093" s="1" t="s">
        <v>108092</v>
      </c>
      <c r="B108093">
        <v>306.93069201353597</v>
      </c>
      <c r="C108093">
        <v>5</v>
      </c>
      <c r="D108093">
        <f>_xlfn.IFNA(_xlfn.XLOOKUP(A108093,Target!B:B,Target!B:B),0)</f>
        <v>0</v>
      </c>
      <c r="E108093" s="7">
        <f t="shared" si="5068"/>
        <v>1.7200732810831017E-2</v>
      </c>
      <c r="F108093" s="6">
        <f t="shared" si="5069"/>
        <v>1.69098706440175E-2</v>
      </c>
      <c r="G108093" s="6">
        <f t="shared" si="5070"/>
        <v>1.1773456880942414E-4</v>
      </c>
    </row>
    <row r="108094" spans="1:7" x14ac:dyDescent="0.35">
      <c r="A108094" s="1" t="s">
        <v>108093</v>
      </c>
      <c r="B108094">
        <v>224.668992668306</v>
      </c>
      <c r="C108094">
        <v>6</v>
      </c>
      <c r="D108094">
        <f>_xlfn.IFNA(_xlfn.XLOOKUP(A108094,Target!B:B,Target!B:B),0)</f>
        <v>0</v>
      </c>
      <c r="E108094" s="7">
        <f t="shared" si="5068"/>
        <v>5.4989803756585994E-3</v>
      </c>
      <c r="F108094" s="6">
        <f t="shared" si="5069"/>
        <v>5.4689069635895926E-3</v>
      </c>
      <c r="G108094" s="6">
        <f t="shared" si="5070"/>
        <v>3.7642113862816694E-5</v>
      </c>
    </row>
    <row r="108095" spans="1:7" x14ac:dyDescent="0.35">
      <c r="A108095" s="1" t="s">
        <v>108094</v>
      </c>
      <c r="B108095">
        <v>211.73593291384401</v>
      </c>
      <c r="C108095">
        <v>6</v>
      </c>
      <c r="D108095">
        <f>_xlfn.IFNA(_xlfn.XLOOKUP(A108095,Target!B:B,Target!B:B),0)</f>
        <v>0</v>
      </c>
      <c r="E108095" s="7">
        <f t="shared" si="5068"/>
        <v>4.5963955061509394E-3</v>
      </c>
      <c r="F108095" s="6">
        <f t="shared" si="5069"/>
        <v>4.5753653175663045E-3</v>
      </c>
      <c r="G108095" s="6">
        <f t="shared" si="5070"/>
        <v>3.1463853327742635E-5</v>
      </c>
    </row>
    <row r="108096" spans="1:7" x14ac:dyDescent="0.35">
      <c r="A108096" s="1" t="s">
        <v>108095</v>
      </c>
      <c r="B108096">
        <v>307.85118999303199</v>
      </c>
      <c r="C108096">
        <v>5</v>
      </c>
      <c r="D108096">
        <f>_xlfn.IFNA(_xlfn.XLOOKUP(A108096,Target!B:B,Target!B:B),0)</f>
        <v>0</v>
      </c>
      <c r="E108096" s="7">
        <f t="shared" si="5068"/>
        <v>1.7421634566580555E-2</v>
      </c>
      <c r="F108096" s="6">
        <f t="shared" si="5069"/>
        <v>1.7123318371347729E-2</v>
      </c>
      <c r="G108096" s="6">
        <f t="shared" si="5070"/>
        <v>1.1924640391058041E-4</v>
      </c>
    </row>
    <row r="108097" spans="1:7" x14ac:dyDescent="0.35">
      <c r="A108097" s="1" t="s">
        <v>108096</v>
      </c>
      <c r="B108097">
        <v>320.78424974749402</v>
      </c>
      <c r="C108097">
        <v>4</v>
      </c>
      <c r="D108097">
        <f>_xlfn.IFNA(_xlfn.XLOOKUP(A108097,Target!B:B,Target!B:B),0)</f>
        <v>0</v>
      </c>
      <c r="E108097" s="7">
        <f t="shared" si="5068"/>
        <v>2.0842685636020639E-2</v>
      </c>
      <c r="F108097" s="6">
        <f t="shared" si="5069"/>
        <v>2.041713765430464E-2</v>
      </c>
      <c r="G108097" s="6">
        <f t="shared" si="5070"/>
        <v>1.4265923802268043E-4</v>
      </c>
    </row>
    <row r="108098" spans="1:7" x14ac:dyDescent="0.35">
      <c r="A108098" s="1" t="s">
        <v>108097</v>
      </c>
      <c r="B108098">
        <v>320.78424974749402</v>
      </c>
      <c r="C108098">
        <v>4</v>
      </c>
      <c r="D108098">
        <f>_xlfn.IFNA(_xlfn.XLOOKUP(A108098,Target!B:B,Target!B:B),0)</f>
        <v>0</v>
      </c>
      <c r="E108098" s="7">
        <f t="shared" si="5068"/>
        <v>2.0842685636020639E-2</v>
      </c>
      <c r="F108098" s="6">
        <f t="shared" si="5069"/>
        <v>2.041713765430464E-2</v>
      </c>
      <c r="G108098" s="6">
        <f t="shared" si="5070"/>
        <v>1.4265923802268043E-4</v>
      </c>
    </row>
    <row r="108099" spans="1:7" x14ac:dyDescent="0.35">
      <c r="A108099" s="1" t="s">
        <v>108098</v>
      </c>
      <c r="B108099">
        <v>347.93443218060202</v>
      </c>
      <c r="C108099">
        <v>4</v>
      </c>
      <c r="D108099">
        <f>_xlfn.IFNA(_xlfn.XLOOKUP(A108099,Target!B:B,Target!B:B),0)</f>
        <v>0</v>
      </c>
      <c r="E108099" s="7">
        <f t="shared" ref="E108099:E108162" si="5071">2^((B108099-600)/50)</f>
        <v>3.036785130495441E-2</v>
      </c>
      <c r="F108099" s="6">
        <f t="shared" ref="F108099:F108162" si="5072">1-(1/(1+E108099))</f>
        <v>2.9472824939650089E-2</v>
      </c>
      <c r="G108099" s="6">
        <f t="shared" ref="G108099:G108162" si="5073">(F108099*($J$3/$J$2))/(F108099*($J$3/$J$2)+(1-F108099)*((1-$J$3)/(1-$J$2)))</f>
        <v>2.0784135870840711E-4</v>
      </c>
    </row>
    <row r="108100" spans="1:7" x14ac:dyDescent="0.35">
      <c r="A108100" s="1" t="s">
        <v>108099</v>
      </c>
      <c r="B108100">
        <v>307.85118999303199</v>
      </c>
      <c r="C108100">
        <v>5</v>
      </c>
      <c r="D108100">
        <f>_xlfn.IFNA(_xlfn.XLOOKUP(A108100,Target!B:B,Target!B:B),0)</f>
        <v>0</v>
      </c>
      <c r="E108100" s="7">
        <f t="shared" si="5071"/>
        <v>1.7421634566580555E-2</v>
      </c>
      <c r="F108100" s="6">
        <f t="shared" si="5072"/>
        <v>1.7123318371347729E-2</v>
      </c>
      <c r="G108100" s="6">
        <f t="shared" si="5073"/>
        <v>1.1924640391058041E-4</v>
      </c>
    </row>
    <row r="108101" spans="1:7" x14ac:dyDescent="0.35">
      <c r="A108101" s="1" t="s">
        <v>108100</v>
      </c>
      <c r="B108101">
        <v>306.93069201353597</v>
      </c>
      <c r="C108101">
        <v>5</v>
      </c>
      <c r="D108101">
        <f>_xlfn.IFNA(_xlfn.XLOOKUP(A108101,Target!B:B,Target!B:B),0)</f>
        <v>0</v>
      </c>
      <c r="E108101" s="7">
        <f t="shared" si="5071"/>
        <v>1.7200732810831017E-2</v>
      </c>
      <c r="F108101" s="6">
        <f t="shared" si="5072"/>
        <v>1.69098706440175E-2</v>
      </c>
      <c r="G108101" s="6">
        <f t="shared" si="5073"/>
        <v>1.1773456880942414E-4</v>
      </c>
    </row>
    <row r="108102" spans="1:7" x14ac:dyDescent="0.35">
      <c r="A108102" s="1" t="s">
        <v>108101</v>
      </c>
      <c r="B108102">
        <v>320.78424974749402</v>
      </c>
      <c r="C108102">
        <v>4</v>
      </c>
      <c r="D108102">
        <f>_xlfn.IFNA(_xlfn.XLOOKUP(A108102,Target!B:B,Target!B:B),0)</f>
        <v>0</v>
      </c>
      <c r="E108102" s="7">
        <f t="shared" si="5071"/>
        <v>2.0842685636020639E-2</v>
      </c>
      <c r="F108102" s="6">
        <f t="shared" si="5072"/>
        <v>2.041713765430464E-2</v>
      </c>
      <c r="G108102" s="6">
        <f t="shared" si="5073"/>
        <v>1.4265923802268043E-4</v>
      </c>
    </row>
    <row r="108103" spans="1:7" x14ac:dyDescent="0.35">
      <c r="A108103" s="1" t="s">
        <v>108102</v>
      </c>
      <c r="B108103">
        <v>320.78424974749402</v>
      </c>
      <c r="C108103">
        <v>4</v>
      </c>
      <c r="D108103">
        <f>_xlfn.IFNA(_xlfn.XLOOKUP(A108103,Target!B:B,Target!B:B),0)</f>
        <v>0</v>
      </c>
      <c r="E108103" s="7">
        <f t="shared" si="5071"/>
        <v>2.0842685636020639E-2</v>
      </c>
      <c r="F108103" s="6">
        <f t="shared" si="5072"/>
        <v>2.041713765430464E-2</v>
      </c>
      <c r="G108103" s="6">
        <f t="shared" si="5073"/>
        <v>1.4265923802268043E-4</v>
      </c>
    </row>
    <row r="108104" spans="1:7" x14ac:dyDescent="0.35">
      <c r="A108104" s="1" t="s">
        <v>108103</v>
      </c>
      <c r="B108104">
        <v>348.854930160099</v>
      </c>
      <c r="C108104">
        <v>4</v>
      </c>
      <c r="D108104">
        <f>_xlfn.IFNA(_xlfn.XLOOKUP(A108104,Target!B:B,Target!B:B),0)</f>
        <v>0</v>
      </c>
      <c r="E108104" s="7">
        <f t="shared" si="5071"/>
        <v>3.0757852809273369E-2</v>
      </c>
      <c r="F108104" s="6">
        <f t="shared" si="5072"/>
        <v>2.9840037333156877E-2</v>
      </c>
      <c r="G108104" s="6">
        <f t="shared" si="5073"/>
        <v>2.1051001570781581E-4</v>
      </c>
    </row>
    <row r="108105" spans="1:7" x14ac:dyDescent="0.35">
      <c r="A108105" s="1" t="s">
        <v>108104</v>
      </c>
      <c r="B108105">
        <v>307.85118999303199</v>
      </c>
      <c r="C108105">
        <v>5</v>
      </c>
      <c r="D108105">
        <f>_xlfn.IFNA(_xlfn.XLOOKUP(A108105,Target!B:B,Target!B:B),0)</f>
        <v>0</v>
      </c>
      <c r="E108105" s="7">
        <f t="shared" si="5071"/>
        <v>1.7421634566580555E-2</v>
      </c>
      <c r="F108105" s="6">
        <f t="shared" si="5072"/>
        <v>1.7123318371347729E-2</v>
      </c>
      <c r="G108105" s="6">
        <f t="shared" si="5073"/>
        <v>1.1924640391058041E-4</v>
      </c>
    </row>
    <row r="108106" spans="1:7" x14ac:dyDescent="0.35">
      <c r="A108106" s="1" t="s">
        <v>108105</v>
      </c>
      <c r="B108106">
        <v>349.27916320928699</v>
      </c>
      <c r="C108106">
        <v>3</v>
      </c>
      <c r="D108106">
        <f>_xlfn.IFNA(_xlfn.XLOOKUP(A108106,Target!B:B,Target!B:B),0)</f>
        <v>0</v>
      </c>
      <c r="E108106" s="7">
        <f t="shared" si="5071"/>
        <v>3.0939276360690954E-2</v>
      </c>
      <c r="F108106" s="6">
        <f t="shared" si="5072"/>
        <v>3.0010765008303353E-2</v>
      </c>
      <c r="G108106" s="6">
        <f t="shared" si="5073"/>
        <v>2.1175143486005358E-4</v>
      </c>
    </row>
    <row r="108107" spans="1:7" x14ac:dyDescent="0.35">
      <c r="A108107" s="1" t="s">
        <v>108106</v>
      </c>
      <c r="B108107">
        <v>358.889604129595</v>
      </c>
      <c r="C108107">
        <v>3</v>
      </c>
      <c r="D108107">
        <f>_xlfn.IFNA(_xlfn.XLOOKUP(A108107,Target!B:B,Target!B:B),0)</f>
        <v>0</v>
      </c>
      <c r="E108107" s="7">
        <f t="shared" si="5071"/>
        <v>3.5348482266697442E-2</v>
      </c>
      <c r="F108107" s="6">
        <f t="shared" si="5072"/>
        <v>3.414162755066652E-2</v>
      </c>
      <c r="G108107" s="6">
        <f t="shared" si="5073"/>
        <v>2.4192117106310948E-4</v>
      </c>
    </row>
    <row r="108108" spans="1:7" x14ac:dyDescent="0.35">
      <c r="A108108" s="1" t="s">
        <v>108107</v>
      </c>
      <c r="B108108">
        <v>359.81010210909102</v>
      </c>
      <c r="C108108">
        <v>3</v>
      </c>
      <c r="D108108">
        <f>_xlfn.IFNA(_xlfn.XLOOKUP(A108108,Target!B:B,Target!B:B),0)</f>
        <v>0</v>
      </c>
      <c r="E108108" s="7">
        <f t="shared" si="5071"/>
        <v>3.5802447913491194E-2</v>
      </c>
      <c r="F108108" s="6">
        <f t="shared" si="5072"/>
        <v>3.4564938503100939E-2</v>
      </c>
      <c r="G108108" s="6">
        <f t="shared" si="5073"/>
        <v>2.4502730134084869E-4</v>
      </c>
    </row>
    <row r="108109" spans="1:7" x14ac:dyDescent="0.35">
      <c r="A108109" s="1" t="s">
        <v>108108</v>
      </c>
      <c r="B108109">
        <v>320.78424974749402</v>
      </c>
      <c r="C108109">
        <v>4</v>
      </c>
      <c r="D108109">
        <f>_xlfn.IFNA(_xlfn.XLOOKUP(A108109,Target!B:B,Target!B:B),0)</f>
        <v>0</v>
      </c>
      <c r="E108109" s="7">
        <f t="shared" si="5071"/>
        <v>2.0842685636020639E-2</v>
      </c>
      <c r="F108109" s="6">
        <f t="shared" si="5072"/>
        <v>2.041713765430464E-2</v>
      </c>
      <c r="G108109" s="6">
        <f t="shared" si="5073"/>
        <v>1.4265923802268043E-4</v>
      </c>
    </row>
    <row r="108110" spans="1:7" x14ac:dyDescent="0.35">
      <c r="A108110" s="1" t="s">
        <v>108109</v>
      </c>
      <c r="B108110">
        <v>307.85118999303199</v>
      </c>
      <c r="C108110">
        <v>5</v>
      </c>
      <c r="D108110">
        <f>_xlfn.IFNA(_xlfn.XLOOKUP(A108110,Target!B:B,Target!B:B),0)</f>
        <v>0</v>
      </c>
      <c r="E108110" s="7">
        <f t="shared" si="5071"/>
        <v>1.7421634566580555E-2</v>
      </c>
      <c r="F108110" s="6">
        <f t="shared" si="5072"/>
        <v>1.7123318371347729E-2</v>
      </c>
      <c r="G108110" s="6">
        <f t="shared" si="5073"/>
        <v>1.1924640391058041E-4</v>
      </c>
    </row>
    <row r="108111" spans="1:7" x14ac:dyDescent="0.35">
      <c r="A108111" s="1" t="s">
        <v>108110</v>
      </c>
      <c r="B108111">
        <v>526.08487812017597</v>
      </c>
      <c r="C108111">
        <v>1</v>
      </c>
      <c r="D108111">
        <f>_xlfn.IFNA(_xlfn.XLOOKUP(A108111,Target!B:B,Target!B:B),0)</f>
        <v>0</v>
      </c>
      <c r="E108111" s="7">
        <f t="shared" si="5071"/>
        <v>0.35891087992901927</v>
      </c>
      <c r="F108111" s="6">
        <f t="shared" si="5072"/>
        <v>0.26411656954852436</v>
      </c>
      <c r="G108111" s="6">
        <f t="shared" si="5073"/>
        <v>2.4509196768679915E-3</v>
      </c>
    </row>
    <row r="108112" spans="1:7" x14ac:dyDescent="0.35">
      <c r="A108112" s="1" t="s">
        <v>108111</v>
      </c>
      <c r="B108112">
        <v>320.78424974749402</v>
      </c>
      <c r="C108112">
        <v>4</v>
      </c>
      <c r="D108112">
        <f>_xlfn.IFNA(_xlfn.XLOOKUP(A108112,Target!B:B,Target!B:B),0)</f>
        <v>0</v>
      </c>
      <c r="E108112" s="7">
        <f t="shared" si="5071"/>
        <v>2.0842685636020639E-2</v>
      </c>
      <c r="F108112" s="6">
        <f t="shared" si="5072"/>
        <v>2.041713765430464E-2</v>
      </c>
      <c r="G108112" s="6">
        <f t="shared" si="5073"/>
        <v>1.4265923802268043E-4</v>
      </c>
    </row>
    <row r="108113" spans="1:7" x14ac:dyDescent="0.35">
      <c r="A108113" s="1" t="s">
        <v>108112</v>
      </c>
      <c r="B108113">
        <v>372.74316186355298</v>
      </c>
      <c r="C108113">
        <v>3</v>
      </c>
      <c r="D108113">
        <f>_xlfn.IFNA(_xlfn.XLOOKUP(A108113,Target!B:B,Target!B:B),0)</f>
        <v>0</v>
      </c>
      <c r="E108113" s="7">
        <f t="shared" si="5071"/>
        <v>4.2832902045388463E-2</v>
      </c>
      <c r="F108113" s="6">
        <f t="shared" si="5072"/>
        <v>4.1073600536938315E-2</v>
      </c>
      <c r="G108113" s="6">
        <f t="shared" si="5073"/>
        <v>2.9312871184177837E-4</v>
      </c>
    </row>
    <row r="108114" spans="1:7" x14ac:dyDescent="0.35">
      <c r="A108114" s="1" t="s">
        <v>108113</v>
      </c>
      <c r="B108114">
        <v>307.85118999303199</v>
      </c>
      <c r="C108114">
        <v>5</v>
      </c>
      <c r="D108114">
        <f>_xlfn.IFNA(_xlfn.XLOOKUP(A108114,Target!B:B,Target!B:B),0)</f>
        <v>0</v>
      </c>
      <c r="E108114" s="7">
        <f t="shared" si="5071"/>
        <v>1.7421634566580555E-2</v>
      </c>
      <c r="F108114" s="6">
        <f t="shared" si="5072"/>
        <v>1.7123318371347729E-2</v>
      </c>
      <c r="G108114" s="6">
        <f t="shared" si="5073"/>
        <v>1.1924640391058041E-4</v>
      </c>
    </row>
    <row r="108115" spans="1:7" x14ac:dyDescent="0.35">
      <c r="A108115" s="1" t="s">
        <v>108114</v>
      </c>
      <c r="B108115">
        <v>320.78424974749402</v>
      </c>
      <c r="C108115">
        <v>4</v>
      </c>
      <c r="D108115">
        <f>_xlfn.IFNA(_xlfn.XLOOKUP(A108115,Target!B:B,Target!B:B),0)</f>
        <v>0</v>
      </c>
      <c r="E108115" s="7">
        <f t="shared" si="5071"/>
        <v>2.0842685636020639E-2</v>
      </c>
      <c r="F108115" s="6">
        <f t="shared" si="5072"/>
        <v>2.041713765430464E-2</v>
      </c>
      <c r="G108115" s="6">
        <f t="shared" si="5073"/>
        <v>1.4265923802268043E-4</v>
      </c>
    </row>
    <row r="108116" spans="1:7" x14ac:dyDescent="0.35">
      <c r="A108116" s="1" t="s">
        <v>108115</v>
      </c>
      <c r="B108116">
        <v>479.38263014825901</v>
      </c>
      <c r="C108116">
        <v>1</v>
      </c>
      <c r="D108116">
        <f>_xlfn.IFNA(_xlfn.XLOOKUP(A108116,Target!B:B,Target!B:B),0)</f>
        <v>0</v>
      </c>
      <c r="E108116" s="7">
        <f t="shared" si="5071"/>
        <v>0.18784994555663545</v>
      </c>
      <c r="F108116" s="6">
        <f t="shared" si="5072"/>
        <v>0.15814282457083206</v>
      </c>
      <c r="G108116" s="6">
        <f t="shared" si="5073"/>
        <v>1.2842842005644942E-3</v>
      </c>
    </row>
    <row r="108117" spans="1:7" x14ac:dyDescent="0.35">
      <c r="A108117" s="1" t="s">
        <v>108116</v>
      </c>
      <c r="B108117">
        <v>307.85118999303199</v>
      </c>
      <c r="C108117">
        <v>5</v>
      </c>
      <c r="D108117">
        <f>_xlfn.IFNA(_xlfn.XLOOKUP(A108117,Target!B:B,Target!B:B),0)</f>
        <v>0</v>
      </c>
      <c r="E108117" s="7">
        <f t="shared" si="5071"/>
        <v>1.7421634566580555E-2</v>
      </c>
      <c r="F108117" s="6">
        <f t="shared" si="5072"/>
        <v>1.7123318371347729E-2</v>
      </c>
      <c r="G108117" s="6">
        <f t="shared" si="5073"/>
        <v>1.1924640391058041E-4</v>
      </c>
    </row>
    <row r="108118" spans="1:7" x14ac:dyDescent="0.35">
      <c r="A108118" s="1" t="s">
        <v>108117</v>
      </c>
      <c r="B108118">
        <v>426.93113092336802</v>
      </c>
      <c r="C108118">
        <v>2</v>
      </c>
      <c r="D108118">
        <f>_xlfn.IFNA(_xlfn.XLOOKUP(A108118,Target!B:B,Target!B:B),0)</f>
        <v>0</v>
      </c>
      <c r="E108118" s="7">
        <f t="shared" si="5071"/>
        <v>9.0786564456567853E-2</v>
      </c>
      <c r="F108118" s="6">
        <f t="shared" si="5072"/>
        <v>8.3230365513163207E-2</v>
      </c>
      <c r="G108118" s="6">
        <f t="shared" si="5073"/>
        <v>6.2109772865952208E-4</v>
      </c>
    </row>
    <row r="108119" spans="1:7" x14ac:dyDescent="0.35">
      <c r="A108119" s="1" t="s">
        <v>108118</v>
      </c>
      <c r="B108119">
        <v>320.78424974749402</v>
      </c>
      <c r="C108119">
        <v>4</v>
      </c>
      <c r="D108119">
        <f>_xlfn.IFNA(_xlfn.XLOOKUP(A108119,Target!B:B,Target!B:B),0)</f>
        <v>0</v>
      </c>
      <c r="E108119" s="7">
        <f t="shared" si="5071"/>
        <v>2.0842685636020639E-2</v>
      </c>
      <c r="F108119" s="6">
        <f t="shared" si="5072"/>
        <v>2.041713765430464E-2</v>
      </c>
      <c r="G108119" s="6">
        <f t="shared" si="5073"/>
        <v>1.4265923802268043E-4</v>
      </c>
    </row>
    <row r="108120" spans="1:7" x14ac:dyDescent="0.35">
      <c r="A108120" s="1" t="s">
        <v>108119</v>
      </c>
      <c r="B108120">
        <v>355.69214812276903</v>
      </c>
      <c r="C108120">
        <v>3</v>
      </c>
      <c r="D108120">
        <f>_xlfn.IFNA(_xlfn.XLOOKUP(A108120,Target!B:B,Target!B:B),0)</f>
        <v>0</v>
      </c>
      <c r="E108120" s="7">
        <f t="shared" si="5071"/>
        <v>3.3815839082566364E-2</v>
      </c>
      <c r="F108120" s="6">
        <f t="shared" si="5072"/>
        <v>3.2709732047223716E-2</v>
      </c>
      <c r="G108120" s="6">
        <f t="shared" si="5073"/>
        <v>2.314343552453984E-4</v>
      </c>
    </row>
    <row r="108121" spans="1:7" x14ac:dyDescent="0.35">
      <c r="A108121" s="1" t="s">
        <v>108120</v>
      </c>
      <c r="B108121">
        <v>307.85118999303199</v>
      </c>
      <c r="C108121">
        <v>5</v>
      </c>
      <c r="D108121">
        <f>_xlfn.IFNA(_xlfn.XLOOKUP(A108121,Target!B:B,Target!B:B),0)</f>
        <v>0</v>
      </c>
      <c r="E108121" s="7">
        <f t="shared" si="5071"/>
        <v>1.7421634566580555E-2</v>
      </c>
      <c r="F108121" s="6">
        <f t="shared" si="5072"/>
        <v>1.7123318371347729E-2</v>
      </c>
      <c r="G108121" s="6">
        <f t="shared" si="5073"/>
        <v>1.1924640391058041E-4</v>
      </c>
    </row>
    <row r="108122" spans="1:7" x14ac:dyDescent="0.35">
      <c r="A108122" s="1" t="s">
        <v>108121</v>
      </c>
      <c r="B108122">
        <v>211.73593291384401</v>
      </c>
      <c r="C108122">
        <v>6</v>
      </c>
      <c r="D108122">
        <f>_xlfn.IFNA(_xlfn.XLOOKUP(A108122,Target!B:B,Target!B:B),0)</f>
        <v>0</v>
      </c>
      <c r="E108122" s="7">
        <f t="shared" si="5071"/>
        <v>4.5963955061509394E-3</v>
      </c>
      <c r="F108122" s="6">
        <f t="shared" si="5072"/>
        <v>4.5753653175663045E-3</v>
      </c>
      <c r="G108122" s="6">
        <f t="shared" si="5073"/>
        <v>3.1463853327742635E-5</v>
      </c>
    </row>
    <row r="108123" spans="1:7" x14ac:dyDescent="0.35">
      <c r="A108123" s="1" t="s">
        <v>108122</v>
      </c>
      <c r="B108123">
        <v>307.85118999303199</v>
      </c>
      <c r="C108123">
        <v>5</v>
      </c>
      <c r="D108123">
        <f>_xlfn.IFNA(_xlfn.XLOOKUP(A108123,Target!B:B,Target!B:B),0)</f>
        <v>0</v>
      </c>
      <c r="E108123" s="7">
        <f t="shared" si="5071"/>
        <v>1.7421634566580555E-2</v>
      </c>
      <c r="F108123" s="6">
        <f t="shared" si="5072"/>
        <v>1.7123318371347729E-2</v>
      </c>
      <c r="G108123" s="6">
        <f t="shared" si="5073"/>
        <v>1.1924640391058041E-4</v>
      </c>
    </row>
    <row r="108124" spans="1:7" x14ac:dyDescent="0.35">
      <c r="A108124" s="1" t="s">
        <v>108123</v>
      </c>
      <c r="B108124">
        <v>480.32692964181399</v>
      </c>
      <c r="C108124">
        <v>1</v>
      </c>
      <c r="D108124">
        <f>_xlfn.IFNA(_xlfn.XLOOKUP(A108124,Target!B:B,Target!B:B),0)</f>
        <v>0</v>
      </c>
      <c r="E108124" s="7">
        <f t="shared" si="5071"/>
        <v>0.1903252123334048</v>
      </c>
      <c r="F108124" s="6">
        <f t="shared" si="5072"/>
        <v>0.15989345631040497</v>
      </c>
      <c r="G108124" s="6">
        <f t="shared" si="5073"/>
        <v>1.3011849753152632E-3</v>
      </c>
    </row>
    <row r="108125" spans="1:7" x14ac:dyDescent="0.35">
      <c r="A108125" s="1" t="s">
        <v>108124</v>
      </c>
      <c r="B108125">
        <v>368.62520787723099</v>
      </c>
      <c r="C108125">
        <v>3</v>
      </c>
      <c r="D108125">
        <f>_xlfn.IFNA(_xlfn.XLOOKUP(A108125,Target!B:B,Target!B:B),0)</f>
        <v>0</v>
      </c>
      <c r="E108125" s="7">
        <f t="shared" si="5071"/>
        <v>4.0456186864820012E-2</v>
      </c>
      <c r="F108125" s="6">
        <f t="shared" si="5072"/>
        <v>3.8883123936939379E-2</v>
      </c>
      <c r="G108125" s="6">
        <f t="shared" si="5073"/>
        <v>2.7686806788276245E-4</v>
      </c>
    </row>
    <row r="108126" spans="1:7" x14ac:dyDescent="0.35">
      <c r="A108126" s="1" t="s">
        <v>108125</v>
      </c>
      <c r="B108126">
        <v>320.78424974749402</v>
      </c>
      <c r="C108126">
        <v>4</v>
      </c>
      <c r="D108126">
        <f>_xlfn.IFNA(_xlfn.XLOOKUP(A108126,Target!B:B,Target!B:B),0)</f>
        <v>0</v>
      </c>
      <c r="E108126" s="7">
        <f t="shared" si="5071"/>
        <v>2.0842685636020639E-2</v>
      </c>
      <c r="F108126" s="6">
        <f t="shared" si="5072"/>
        <v>2.041713765430464E-2</v>
      </c>
      <c r="G108126" s="6">
        <f t="shared" si="5073"/>
        <v>1.4265923802268043E-4</v>
      </c>
    </row>
    <row r="108127" spans="1:7" x14ac:dyDescent="0.35">
      <c r="A108127" s="1" t="s">
        <v>108126</v>
      </c>
      <c r="B108127">
        <v>320.78424974749402</v>
      </c>
      <c r="C108127">
        <v>4</v>
      </c>
      <c r="D108127">
        <f>_xlfn.IFNA(_xlfn.XLOOKUP(A108127,Target!B:B,Target!B:B),0)</f>
        <v>0</v>
      </c>
      <c r="E108127" s="7">
        <f t="shared" si="5071"/>
        <v>2.0842685636020639E-2</v>
      </c>
      <c r="F108127" s="6">
        <f t="shared" si="5072"/>
        <v>2.041713765430464E-2</v>
      </c>
      <c r="G108127" s="6">
        <f t="shared" si="5073"/>
        <v>1.4265923802268043E-4</v>
      </c>
    </row>
    <row r="108128" spans="1:7" x14ac:dyDescent="0.35">
      <c r="A108128" s="1" t="s">
        <v>108127</v>
      </c>
      <c r="B108128">
        <v>320.78424974749402</v>
      </c>
      <c r="C108128">
        <v>4</v>
      </c>
      <c r="D108128">
        <f>_xlfn.IFNA(_xlfn.XLOOKUP(A108128,Target!B:B,Target!B:B),0)</f>
        <v>0</v>
      </c>
      <c r="E108128" s="7">
        <f t="shared" si="5071"/>
        <v>2.0842685636020639E-2</v>
      </c>
      <c r="F108128" s="6">
        <f t="shared" si="5072"/>
        <v>2.041713765430464E-2</v>
      </c>
      <c r="G108128" s="6">
        <f t="shared" si="5073"/>
        <v>1.4265923802268043E-4</v>
      </c>
    </row>
    <row r="108129" spans="1:7" x14ac:dyDescent="0.35">
      <c r="A108129" s="1" t="s">
        <v>108128</v>
      </c>
      <c r="B108129">
        <v>307.85118999303199</v>
      </c>
      <c r="C108129">
        <v>5</v>
      </c>
      <c r="D108129">
        <f>_xlfn.IFNA(_xlfn.XLOOKUP(A108129,Target!B:B,Target!B:B),0)</f>
        <v>0</v>
      </c>
      <c r="E108129" s="7">
        <f t="shared" si="5071"/>
        <v>1.7421634566580555E-2</v>
      </c>
      <c r="F108129" s="6">
        <f t="shared" si="5072"/>
        <v>1.7123318371347729E-2</v>
      </c>
      <c r="G108129" s="6">
        <f t="shared" si="5073"/>
        <v>1.1924640391058041E-4</v>
      </c>
    </row>
    <row r="108130" spans="1:7" x14ac:dyDescent="0.35">
      <c r="A108130" s="1" t="s">
        <v>108129</v>
      </c>
      <c r="B108130">
        <v>320.78424974749402</v>
      </c>
      <c r="C108130">
        <v>4</v>
      </c>
      <c r="D108130">
        <f>_xlfn.IFNA(_xlfn.XLOOKUP(A108130,Target!B:B,Target!B:B),0)</f>
        <v>0</v>
      </c>
      <c r="E108130" s="7">
        <f t="shared" si="5071"/>
        <v>2.0842685636020639E-2</v>
      </c>
      <c r="F108130" s="6">
        <f t="shared" si="5072"/>
        <v>2.041713765430464E-2</v>
      </c>
      <c r="G108130" s="6">
        <f t="shared" si="5073"/>
        <v>1.4265923802268043E-4</v>
      </c>
    </row>
    <row r="108131" spans="1:7" x14ac:dyDescent="0.35">
      <c r="A108131" s="1" t="s">
        <v>108130</v>
      </c>
      <c r="B108131">
        <v>320.78424974749402</v>
      </c>
      <c r="C108131">
        <v>4</v>
      </c>
      <c r="D108131">
        <f>_xlfn.IFNA(_xlfn.XLOOKUP(A108131,Target!B:B,Target!B:B),0)</f>
        <v>0</v>
      </c>
      <c r="E108131" s="7">
        <f t="shared" si="5071"/>
        <v>2.0842685636020639E-2</v>
      </c>
      <c r="F108131" s="6">
        <f t="shared" si="5072"/>
        <v>2.041713765430464E-2</v>
      </c>
      <c r="G108131" s="6">
        <f t="shared" si="5073"/>
        <v>1.4265923802268043E-4</v>
      </c>
    </row>
    <row r="108132" spans="1:7" x14ac:dyDescent="0.35">
      <c r="A108132" s="1" t="s">
        <v>108131</v>
      </c>
      <c r="B108132">
        <v>307.85118999303199</v>
      </c>
      <c r="C108132">
        <v>5</v>
      </c>
      <c r="D108132">
        <f>_xlfn.IFNA(_xlfn.XLOOKUP(A108132,Target!B:B,Target!B:B),0)</f>
        <v>0</v>
      </c>
      <c r="E108132" s="7">
        <f t="shared" si="5071"/>
        <v>1.7421634566580555E-2</v>
      </c>
      <c r="F108132" s="6">
        <f t="shared" si="5072"/>
        <v>1.7123318371347729E-2</v>
      </c>
      <c r="G108132" s="6">
        <f t="shared" si="5073"/>
        <v>1.1924640391058041E-4</v>
      </c>
    </row>
    <row r="108133" spans="1:7" x14ac:dyDescent="0.35">
      <c r="A108133" s="1" t="s">
        <v>108132</v>
      </c>
      <c r="B108133">
        <v>307.85118999303199</v>
      </c>
      <c r="C108133">
        <v>5</v>
      </c>
      <c r="D108133">
        <f>_xlfn.IFNA(_xlfn.XLOOKUP(A108133,Target!B:B,Target!B:B),0)</f>
        <v>0</v>
      </c>
      <c r="E108133" s="7">
        <f t="shared" si="5071"/>
        <v>1.7421634566580555E-2</v>
      </c>
      <c r="F108133" s="6">
        <f t="shared" si="5072"/>
        <v>1.7123318371347729E-2</v>
      </c>
      <c r="G108133" s="6">
        <f t="shared" si="5073"/>
        <v>1.1924640391058041E-4</v>
      </c>
    </row>
    <row r="108134" spans="1:7" x14ac:dyDescent="0.35">
      <c r="A108134" s="1" t="s">
        <v>108133</v>
      </c>
      <c r="B108134">
        <v>307.85118999303199</v>
      </c>
      <c r="C108134">
        <v>5</v>
      </c>
      <c r="D108134">
        <f>_xlfn.IFNA(_xlfn.XLOOKUP(A108134,Target!B:B,Target!B:B),0)</f>
        <v>0</v>
      </c>
      <c r="E108134" s="7">
        <f t="shared" si="5071"/>
        <v>1.7421634566580555E-2</v>
      </c>
      <c r="F108134" s="6">
        <f t="shared" si="5072"/>
        <v>1.7123318371347729E-2</v>
      </c>
      <c r="G108134" s="6">
        <f t="shared" si="5073"/>
        <v>1.1924640391058041E-4</v>
      </c>
    </row>
    <row r="108135" spans="1:7" x14ac:dyDescent="0.35">
      <c r="A108135" s="1" t="s">
        <v>108134</v>
      </c>
      <c r="B108135">
        <v>307.85118999303199</v>
      </c>
      <c r="C108135">
        <v>5</v>
      </c>
      <c r="D108135">
        <f>_xlfn.IFNA(_xlfn.XLOOKUP(A108135,Target!B:B,Target!B:B),0)</f>
        <v>0</v>
      </c>
      <c r="E108135" s="7">
        <f t="shared" si="5071"/>
        <v>1.7421634566580555E-2</v>
      </c>
      <c r="F108135" s="6">
        <f t="shared" si="5072"/>
        <v>1.7123318371347729E-2</v>
      </c>
      <c r="G108135" s="6">
        <f t="shared" si="5073"/>
        <v>1.1924640391058041E-4</v>
      </c>
    </row>
    <row r="108136" spans="1:7" x14ac:dyDescent="0.35">
      <c r="A108136" s="1" t="s">
        <v>108135</v>
      </c>
      <c r="B108136">
        <v>415.25477955465601</v>
      </c>
      <c r="C108136">
        <v>2</v>
      </c>
      <c r="D108136">
        <f>_xlfn.IFNA(_xlfn.XLOOKUP(A108136,Target!B:B,Target!B:B),0)</f>
        <v>0</v>
      </c>
      <c r="E108136" s="7">
        <f t="shared" si="5071"/>
        <v>7.7218781066726222E-2</v>
      </c>
      <c r="F108136" s="6">
        <f t="shared" si="5072"/>
        <v>7.1683470826845008E-2</v>
      </c>
      <c r="G108136" s="6">
        <f t="shared" si="5073"/>
        <v>5.2832555097077677E-4</v>
      </c>
    </row>
    <row r="108137" spans="1:7" x14ac:dyDescent="0.35">
      <c r="A108137" s="1" t="s">
        <v>108136</v>
      </c>
      <c r="B108137">
        <v>366.542198225856</v>
      </c>
      <c r="C108137">
        <v>3</v>
      </c>
      <c r="D108137">
        <f>_xlfn.IFNA(_xlfn.XLOOKUP(A108137,Target!B:B,Target!B:B),0)</f>
        <v>0</v>
      </c>
      <c r="E108137" s="7">
        <f t="shared" si="5071"/>
        <v>3.9304654123299948E-2</v>
      </c>
      <c r="F108137" s="6">
        <f t="shared" si="5072"/>
        <v>3.7818221988484391E-2</v>
      </c>
      <c r="G108137" s="6">
        <f t="shared" si="5073"/>
        <v>2.6898949824964073E-4</v>
      </c>
    </row>
    <row r="108138" spans="1:7" x14ac:dyDescent="0.35">
      <c r="A108138" s="1" t="s">
        <v>108137</v>
      </c>
      <c r="B108138">
        <v>418.68128855855201</v>
      </c>
      <c r="C108138">
        <v>2</v>
      </c>
      <c r="D108138">
        <f>_xlfn.IFNA(_xlfn.XLOOKUP(A108138,Target!B:B,Target!B:B),0)</f>
        <v>0</v>
      </c>
      <c r="E108138" s="7">
        <f t="shared" si="5071"/>
        <v>8.0975302973120972E-2</v>
      </c>
      <c r="F108138" s="6">
        <f t="shared" si="5072"/>
        <v>7.4909484749934752E-2</v>
      </c>
      <c r="G108138" s="6">
        <f t="shared" si="5073"/>
        <v>5.5401317446258816E-4</v>
      </c>
    </row>
    <row r="108139" spans="1:7" x14ac:dyDescent="0.35">
      <c r="A108139" s="1" t="s">
        <v>108138</v>
      </c>
      <c r="B108139">
        <v>307.85118999303199</v>
      </c>
      <c r="C108139">
        <v>5</v>
      </c>
      <c r="D108139">
        <f>_xlfn.IFNA(_xlfn.XLOOKUP(A108139,Target!B:B,Target!B:B),0)</f>
        <v>0</v>
      </c>
      <c r="E108139" s="7">
        <f t="shared" si="5071"/>
        <v>1.7421634566580555E-2</v>
      </c>
      <c r="F108139" s="6">
        <f t="shared" si="5072"/>
        <v>1.7123318371347729E-2</v>
      </c>
      <c r="G108139" s="6">
        <f t="shared" si="5073"/>
        <v>1.1924640391058041E-4</v>
      </c>
    </row>
    <row r="108140" spans="1:7" x14ac:dyDescent="0.35">
      <c r="A108140" s="1" t="s">
        <v>108139</v>
      </c>
      <c r="B108140">
        <v>320.78424974749402</v>
      </c>
      <c r="C108140">
        <v>4</v>
      </c>
      <c r="D108140">
        <f>_xlfn.IFNA(_xlfn.XLOOKUP(A108140,Target!B:B,Target!B:B),0)</f>
        <v>0</v>
      </c>
      <c r="E108140" s="7">
        <f t="shared" si="5071"/>
        <v>2.0842685636020639E-2</v>
      </c>
      <c r="F108140" s="6">
        <f t="shared" si="5072"/>
        <v>2.041713765430464E-2</v>
      </c>
      <c r="G108140" s="6">
        <f t="shared" si="5073"/>
        <v>1.4265923802268043E-4</v>
      </c>
    </row>
    <row r="108141" spans="1:7" x14ac:dyDescent="0.35">
      <c r="A108141" s="1" t="s">
        <v>108140</v>
      </c>
      <c r="B108141">
        <v>320.78424974749402</v>
      </c>
      <c r="C108141">
        <v>4</v>
      </c>
      <c r="D108141">
        <f>_xlfn.IFNA(_xlfn.XLOOKUP(A108141,Target!B:B,Target!B:B),0)</f>
        <v>0</v>
      </c>
      <c r="E108141" s="7">
        <f t="shared" si="5071"/>
        <v>2.0842685636020639E-2</v>
      </c>
      <c r="F108141" s="6">
        <f t="shared" si="5072"/>
        <v>2.041713765430464E-2</v>
      </c>
      <c r="G108141" s="6">
        <f t="shared" si="5073"/>
        <v>1.4265923802268043E-4</v>
      </c>
    </row>
    <row r="108142" spans="1:7" x14ac:dyDescent="0.35">
      <c r="A108142" s="1" t="s">
        <v>108141</v>
      </c>
      <c r="B108142">
        <v>307.85118999303199</v>
      </c>
      <c r="C108142">
        <v>5</v>
      </c>
      <c r="D108142">
        <f>_xlfn.IFNA(_xlfn.XLOOKUP(A108142,Target!B:B,Target!B:B),0)</f>
        <v>0</v>
      </c>
      <c r="E108142" s="7">
        <f t="shared" si="5071"/>
        <v>1.7421634566580555E-2</v>
      </c>
      <c r="F108142" s="6">
        <f t="shared" si="5072"/>
        <v>1.7123318371347729E-2</v>
      </c>
      <c r="G108142" s="6">
        <f t="shared" si="5073"/>
        <v>1.1924640391058041E-4</v>
      </c>
    </row>
    <row r="108143" spans="1:7" x14ac:dyDescent="0.35">
      <c r="A108143" s="1" t="s">
        <v>108142</v>
      </c>
      <c r="B108143">
        <v>320.78424974749402</v>
      </c>
      <c r="C108143">
        <v>4</v>
      </c>
      <c r="D108143">
        <f>_xlfn.IFNA(_xlfn.XLOOKUP(A108143,Target!B:B,Target!B:B),0)</f>
        <v>0</v>
      </c>
      <c r="E108143" s="7">
        <f t="shared" si="5071"/>
        <v>2.0842685636020639E-2</v>
      </c>
      <c r="F108143" s="6">
        <f t="shared" si="5072"/>
        <v>2.041713765430464E-2</v>
      </c>
      <c r="G108143" s="6">
        <f t="shared" si="5073"/>
        <v>1.4265923802268043E-4</v>
      </c>
    </row>
    <row r="108144" spans="1:7" x14ac:dyDescent="0.35">
      <c r="A108144" s="1" t="s">
        <v>108143</v>
      </c>
      <c r="B108144">
        <v>211.73593291384401</v>
      </c>
      <c r="C108144">
        <v>6</v>
      </c>
      <c r="D108144">
        <f>_xlfn.IFNA(_xlfn.XLOOKUP(A108144,Target!B:B,Target!B:B),0)</f>
        <v>0</v>
      </c>
      <c r="E108144" s="7">
        <f t="shared" si="5071"/>
        <v>4.5963955061509394E-3</v>
      </c>
      <c r="F108144" s="6">
        <f t="shared" si="5072"/>
        <v>4.5753653175663045E-3</v>
      </c>
      <c r="G108144" s="6">
        <f t="shared" si="5073"/>
        <v>3.1463853327742635E-5</v>
      </c>
    </row>
    <row r="108145" spans="1:7" x14ac:dyDescent="0.35">
      <c r="A108145" s="1" t="s">
        <v>108144</v>
      </c>
      <c r="B108145">
        <v>291.09420779390001</v>
      </c>
      <c r="C108145">
        <v>6</v>
      </c>
      <c r="D108145">
        <f>_xlfn.IFNA(_xlfn.XLOOKUP(A108145,Target!B:B,Target!B:B),0)</f>
        <v>0</v>
      </c>
      <c r="E108145" s="7">
        <f t="shared" si="5071"/>
        <v>1.3810258705637147E-2</v>
      </c>
      <c r="F108145" s="6">
        <f t="shared" si="5072"/>
        <v>1.362213351763597E-2</v>
      </c>
      <c r="G108145" s="6">
        <f t="shared" si="5073"/>
        <v>9.4529843919008571E-5</v>
      </c>
    </row>
    <row r="108146" spans="1:7" x14ac:dyDescent="0.35">
      <c r="A108146" s="1" t="s">
        <v>108145</v>
      </c>
      <c r="B108146">
        <v>320.78424974749402</v>
      </c>
      <c r="C108146">
        <v>4</v>
      </c>
      <c r="D108146">
        <f>_xlfn.IFNA(_xlfn.XLOOKUP(A108146,Target!B:B,Target!B:B),0)</f>
        <v>0</v>
      </c>
      <c r="E108146" s="7">
        <f t="shared" si="5071"/>
        <v>2.0842685636020639E-2</v>
      </c>
      <c r="F108146" s="6">
        <f t="shared" si="5072"/>
        <v>2.041713765430464E-2</v>
      </c>
      <c r="G108146" s="6">
        <f t="shared" si="5073"/>
        <v>1.4265923802268043E-4</v>
      </c>
    </row>
    <row r="108147" spans="1:7" x14ac:dyDescent="0.35">
      <c r="A108147" s="1" t="s">
        <v>108146</v>
      </c>
      <c r="B108147">
        <v>320.78424974749402</v>
      </c>
      <c r="C108147">
        <v>4</v>
      </c>
      <c r="D108147">
        <f>_xlfn.IFNA(_xlfn.XLOOKUP(A108147,Target!B:B,Target!B:B),0)</f>
        <v>0</v>
      </c>
      <c r="E108147" s="7">
        <f t="shared" si="5071"/>
        <v>2.0842685636020639E-2</v>
      </c>
      <c r="F108147" s="6">
        <f t="shared" si="5072"/>
        <v>2.041713765430464E-2</v>
      </c>
      <c r="G108147" s="6">
        <f t="shared" si="5073"/>
        <v>1.4265923802268043E-4</v>
      </c>
    </row>
    <row r="108148" spans="1:7" x14ac:dyDescent="0.35">
      <c r="A108148" s="1" t="s">
        <v>108147</v>
      </c>
      <c r="B108148">
        <v>320.78424974749402</v>
      </c>
      <c r="C108148">
        <v>4</v>
      </c>
      <c r="D108148">
        <f>_xlfn.IFNA(_xlfn.XLOOKUP(A108148,Target!B:B,Target!B:B),0)</f>
        <v>0</v>
      </c>
      <c r="E108148" s="7">
        <f t="shared" si="5071"/>
        <v>2.0842685636020639E-2</v>
      </c>
      <c r="F108148" s="6">
        <f t="shared" si="5072"/>
        <v>2.041713765430464E-2</v>
      </c>
      <c r="G108148" s="6">
        <f t="shared" si="5073"/>
        <v>1.4265923802268043E-4</v>
      </c>
    </row>
    <row r="108149" spans="1:7" x14ac:dyDescent="0.35">
      <c r="A108149" s="1" t="s">
        <v>108148</v>
      </c>
      <c r="B108149">
        <v>307.85118999303199</v>
      </c>
      <c r="C108149">
        <v>5</v>
      </c>
      <c r="D108149">
        <f>_xlfn.IFNA(_xlfn.XLOOKUP(A108149,Target!B:B,Target!B:B),0)</f>
        <v>0</v>
      </c>
      <c r="E108149" s="7">
        <f t="shared" si="5071"/>
        <v>1.7421634566580555E-2</v>
      </c>
      <c r="F108149" s="6">
        <f t="shared" si="5072"/>
        <v>1.7123318371347729E-2</v>
      </c>
      <c r="G108149" s="6">
        <f t="shared" si="5073"/>
        <v>1.1924640391058041E-4</v>
      </c>
    </row>
    <row r="108150" spans="1:7" x14ac:dyDescent="0.35">
      <c r="A108150" s="1" t="s">
        <v>108149</v>
      </c>
      <c r="B108150">
        <v>599.89945768098096</v>
      </c>
      <c r="C108150">
        <v>1</v>
      </c>
      <c r="D108150">
        <f>_xlfn.IFNA(_xlfn.XLOOKUP(A108150,Target!B:B,Target!B:B),0)</f>
        <v>0</v>
      </c>
      <c r="E108150" s="7">
        <f t="shared" si="5071"/>
        <v>0.99860715840640213</v>
      </c>
      <c r="F108150" s="6">
        <f t="shared" si="5072"/>
        <v>0.49965154693163694</v>
      </c>
      <c r="G108150" s="6">
        <f t="shared" si="5073"/>
        <v>6.7895988589598555E-3</v>
      </c>
    </row>
    <row r="108151" spans="1:7" x14ac:dyDescent="0.35">
      <c r="A108151" s="1" t="s">
        <v>108150</v>
      </c>
      <c r="B108151">
        <v>306.93069201353597</v>
      </c>
      <c r="C108151">
        <v>5</v>
      </c>
      <c r="D108151">
        <f>_xlfn.IFNA(_xlfn.XLOOKUP(A108151,Target!B:B,Target!B:B),0)</f>
        <v>0</v>
      </c>
      <c r="E108151" s="7">
        <f t="shared" si="5071"/>
        <v>1.7200732810831017E-2</v>
      </c>
      <c r="F108151" s="6">
        <f t="shared" si="5072"/>
        <v>1.69098706440175E-2</v>
      </c>
      <c r="G108151" s="6">
        <f t="shared" si="5073"/>
        <v>1.1773456880942414E-4</v>
      </c>
    </row>
    <row r="108152" spans="1:7" x14ac:dyDescent="0.35">
      <c r="A108152" s="1" t="s">
        <v>108151</v>
      </c>
      <c r="B108152">
        <v>211.73593291384401</v>
      </c>
      <c r="C108152">
        <v>6</v>
      </c>
      <c r="D108152">
        <f>_xlfn.IFNA(_xlfn.XLOOKUP(A108152,Target!B:B,Target!B:B),0)</f>
        <v>0</v>
      </c>
      <c r="E108152" s="7">
        <f t="shared" si="5071"/>
        <v>4.5963955061509394E-3</v>
      </c>
      <c r="F108152" s="6">
        <f t="shared" si="5072"/>
        <v>4.5753653175663045E-3</v>
      </c>
      <c r="G108152" s="6">
        <f t="shared" si="5073"/>
        <v>3.1463853327742635E-5</v>
      </c>
    </row>
    <row r="108153" spans="1:7" x14ac:dyDescent="0.35">
      <c r="A108153" s="1" t="s">
        <v>108152</v>
      </c>
      <c r="B108153">
        <v>322.86725939886998</v>
      </c>
      <c r="C108153">
        <v>4</v>
      </c>
      <c r="D108153">
        <f>_xlfn.IFNA(_xlfn.XLOOKUP(A108153,Target!B:B,Target!B:B),0)</f>
        <v>0</v>
      </c>
      <c r="E108153" s="7">
        <f t="shared" si="5071"/>
        <v>2.1453326677557515E-2</v>
      </c>
      <c r="F108153" s="6">
        <f t="shared" si="5072"/>
        <v>2.1002747866452287E-2</v>
      </c>
      <c r="G108153" s="6">
        <f t="shared" si="5073"/>
        <v>1.4683820015884495E-4</v>
      </c>
    </row>
    <row r="108154" spans="1:7" x14ac:dyDescent="0.35">
      <c r="A108154" s="1" t="s">
        <v>108153</v>
      </c>
      <c r="B108154">
        <v>305.32446801325898</v>
      </c>
      <c r="C108154">
        <v>5</v>
      </c>
      <c r="D108154">
        <f>_xlfn.IFNA(_xlfn.XLOOKUP(A108154,Target!B:B,Target!B:B),0)</f>
        <v>0</v>
      </c>
      <c r="E108154" s="7">
        <f t="shared" si="5071"/>
        <v>1.6821956967859354E-2</v>
      </c>
      <c r="F108154" s="6">
        <f t="shared" si="5072"/>
        <v>1.6543660227422818E-2</v>
      </c>
      <c r="G108154" s="6">
        <f t="shared" si="5073"/>
        <v>1.1514224461786466E-4</v>
      </c>
    </row>
    <row r="108155" spans="1:7" x14ac:dyDescent="0.35">
      <c r="A108155" s="1" t="s">
        <v>108154</v>
      </c>
      <c r="B108155">
        <v>306.93069201353597</v>
      </c>
      <c r="C108155">
        <v>5</v>
      </c>
      <c r="D108155">
        <f>_xlfn.IFNA(_xlfn.XLOOKUP(A108155,Target!B:B,Target!B:B),0)</f>
        <v>0</v>
      </c>
      <c r="E108155" s="7">
        <f t="shared" si="5071"/>
        <v>1.7200732810831017E-2</v>
      </c>
      <c r="F108155" s="6">
        <f t="shared" si="5072"/>
        <v>1.69098706440175E-2</v>
      </c>
      <c r="G108155" s="6">
        <f t="shared" si="5073"/>
        <v>1.1773456880942414E-4</v>
      </c>
    </row>
    <row r="108156" spans="1:7" x14ac:dyDescent="0.35">
      <c r="A108156" s="1" t="s">
        <v>108155</v>
      </c>
      <c r="B108156">
        <v>320.78424974749402</v>
      </c>
      <c r="C108156">
        <v>4</v>
      </c>
      <c r="D108156">
        <f>_xlfn.IFNA(_xlfn.XLOOKUP(A108156,Target!B:B,Target!B:B),0)</f>
        <v>0</v>
      </c>
      <c r="E108156" s="7">
        <f t="shared" si="5071"/>
        <v>2.0842685636020639E-2</v>
      </c>
      <c r="F108156" s="6">
        <f t="shared" si="5072"/>
        <v>2.041713765430464E-2</v>
      </c>
      <c r="G108156" s="6">
        <f t="shared" si="5073"/>
        <v>1.4265923802268043E-4</v>
      </c>
    </row>
    <row r="108157" spans="1:7" x14ac:dyDescent="0.35">
      <c r="A108157" s="1" t="s">
        <v>108156</v>
      </c>
      <c r="B108157">
        <v>304.40397003376199</v>
      </c>
      <c r="C108157">
        <v>5</v>
      </c>
      <c r="D108157">
        <f>_xlfn.IFNA(_xlfn.XLOOKUP(A108157,Target!B:B,Target!B:B),0)</f>
        <v>0</v>
      </c>
      <c r="E108157" s="7">
        <f t="shared" si="5071"/>
        <v>1.6608658966736346E-2</v>
      </c>
      <c r="F108157" s="6">
        <f t="shared" si="5072"/>
        <v>1.6337318023256886E-2</v>
      </c>
      <c r="G108157" s="6">
        <f t="shared" si="5073"/>
        <v>1.1368243713694252E-4</v>
      </c>
    </row>
    <row r="108158" spans="1:7" x14ac:dyDescent="0.35">
      <c r="A108158" s="1" t="s">
        <v>108157</v>
      </c>
      <c r="B108158">
        <v>322.86725939886998</v>
      </c>
      <c r="C108158">
        <v>4</v>
      </c>
      <c r="D108158">
        <f>_xlfn.IFNA(_xlfn.XLOOKUP(A108158,Target!B:B,Target!B:B),0)</f>
        <v>0</v>
      </c>
      <c r="E108158" s="7">
        <f t="shared" si="5071"/>
        <v>2.1453326677557515E-2</v>
      </c>
      <c r="F108158" s="6">
        <f t="shared" si="5072"/>
        <v>2.1002747866452287E-2</v>
      </c>
      <c r="G108158" s="6">
        <f t="shared" si="5073"/>
        <v>1.4683820015884495E-4</v>
      </c>
    </row>
    <row r="108159" spans="1:7" x14ac:dyDescent="0.35">
      <c r="A108159" s="1" t="s">
        <v>108158</v>
      </c>
      <c r="B108159">
        <v>305.32446801325898</v>
      </c>
      <c r="C108159">
        <v>5</v>
      </c>
      <c r="D108159">
        <f>_xlfn.IFNA(_xlfn.XLOOKUP(A108159,Target!B:B,Target!B:B),0)</f>
        <v>0</v>
      </c>
      <c r="E108159" s="7">
        <f t="shared" si="5071"/>
        <v>1.6821956967859354E-2</v>
      </c>
      <c r="F108159" s="6">
        <f t="shared" si="5072"/>
        <v>1.6543660227422818E-2</v>
      </c>
      <c r="G108159" s="6">
        <f t="shared" si="5073"/>
        <v>1.1514224461786466E-4</v>
      </c>
    </row>
    <row r="108160" spans="1:7" x14ac:dyDescent="0.35">
      <c r="A108160" s="1" t="s">
        <v>108159</v>
      </c>
      <c r="B108160">
        <v>348.854930160099</v>
      </c>
      <c r="C108160">
        <v>4</v>
      </c>
      <c r="D108160">
        <f>_xlfn.IFNA(_xlfn.XLOOKUP(A108160,Target!B:B,Target!B:B),0)</f>
        <v>0</v>
      </c>
      <c r="E108160" s="7">
        <f t="shared" si="5071"/>
        <v>3.0757852809273369E-2</v>
      </c>
      <c r="F108160" s="6">
        <f t="shared" si="5072"/>
        <v>2.9840037333156877E-2</v>
      </c>
      <c r="G108160" s="6">
        <f t="shared" si="5073"/>
        <v>2.1051001570781581E-4</v>
      </c>
    </row>
    <row r="108161" spans="1:7" x14ac:dyDescent="0.35">
      <c r="A108161" s="1" t="s">
        <v>108160</v>
      </c>
      <c r="B108161">
        <v>307.85118999303199</v>
      </c>
      <c r="C108161">
        <v>5</v>
      </c>
      <c r="D108161">
        <f>_xlfn.IFNA(_xlfn.XLOOKUP(A108161,Target!B:B,Target!B:B),0)</f>
        <v>0</v>
      </c>
      <c r="E108161" s="7">
        <f t="shared" si="5071"/>
        <v>1.7421634566580555E-2</v>
      </c>
      <c r="F108161" s="6">
        <f t="shared" si="5072"/>
        <v>1.7123318371347729E-2</v>
      </c>
      <c r="G108161" s="6">
        <f t="shared" si="5073"/>
        <v>1.1924640391058041E-4</v>
      </c>
    </row>
    <row r="108162" spans="1:7" x14ac:dyDescent="0.35">
      <c r="A108162" s="1" t="s">
        <v>108161</v>
      </c>
      <c r="B108162">
        <v>211.73593291384401</v>
      </c>
      <c r="C108162">
        <v>6</v>
      </c>
      <c r="D108162">
        <f>_xlfn.IFNA(_xlfn.XLOOKUP(A108162,Target!B:B,Target!B:B),0)</f>
        <v>0</v>
      </c>
      <c r="E108162" s="7">
        <f t="shared" si="5071"/>
        <v>4.5963955061509394E-3</v>
      </c>
      <c r="F108162" s="6">
        <f t="shared" si="5072"/>
        <v>4.5753653175663045E-3</v>
      </c>
      <c r="G108162" s="6">
        <f t="shared" si="5073"/>
        <v>3.1463853327742635E-5</v>
      </c>
    </row>
    <row r="108163" spans="1:7" x14ac:dyDescent="0.35">
      <c r="A108163" s="1" t="s">
        <v>108162</v>
      </c>
      <c r="B108163">
        <v>368.62520787723099</v>
      </c>
      <c r="C108163">
        <v>3</v>
      </c>
      <c r="D108163">
        <f>_xlfn.IFNA(_xlfn.XLOOKUP(A108163,Target!B:B,Target!B:B),0)</f>
        <v>0</v>
      </c>
      <c r="E108163" s="7">
        <f t="shared" ref="E108163:E108226" si="5074">2^((B108163-600)/50)</f>
        <v>4.0456186864820012E-2</v>
      </c>
      <c r="F108163" s="6">
        <f t="shared" ref="F108163:F108226" si="5075">1-(1/(1+E108163))</f>
        <v>3.8883123936939379E-2</v>
      </c>
      <c r="G108163" s="6">
        <f t="shared" ref="G108163:G108226" si="5076">(F108163*($J$3/$J$2))/(F108163*($J$3/$J$2)+(1-F108163)*((1-$J$3)/(1-$J$2)))</f>
        <v>2.7686806788276245E-4</v>
      </c>
    </row>
    <row r="108164" spans="1:7" x14ac:dyDescent="0.35">
      <c r="A108164" s="1" t="s">
        <v>108163</v>
      </c>
      <c r="B108164">
        <v>307.85118999303199</v>
      </c>
      <c r="C108164">
        <v>5</v>
      </c>
      <c r="D108164">
        <f>_xlfn.IFNA(_xlfn.XLOOKUP(A108164,Target!B:B,Target!B:B),0)</f>
        <v>0</v>
      </c>
      <c r="E108164" s="7">
        <f t="shared" si="5074"/>
        <v>1.7421634566580555E-2</v>
      </c>
      <c r="F108164" s="6">
        <f t="shared" si="5075"/>
        <v>1.7123318371347729E-2</v>
      </c>
      <c r="G108164" s="6">
        <f t="shared" si="5076"/>
        <v>1.1924640391058041E-4</v>
      </c>
    </row>
    <row r="108165" spans="1:7" x14ac:dyDescent="0.35">
      <c r="A108165" s="1" t="s">
        <v>108164</v>
      </c>
      <c r="B108165">
        <v>348.854930160099</v>
      </c>
      <c r="C108165">
        <v>4</v>
      </c>
      <c r="D108165">
        <f>_xlfn.IFNA(_xlfn.XLOOKUP(A108165,Target!B:B,Target!B:B),0)</f>
        <v>0</v>
      </c>
      <c r="E108165" s="7">
        <f t="shared" si="5074"/>
        <v>3.0757852809273369E-2</v>
      </c>
      <c r="F108165" s="6">
        <f t="shared" si="5075"/>
        <v>2.9840037333156877E-2</v>
      </c>
      <c r="G108165" s="6">
        <f t="shared" si="5076"/>
        <v>2.1051001570781581E-4</v>
      </c>
    </row>
    <row r="108166" spans="1:7" x14ac:dyDescent="0.35">
      <c r="A108166" s="1" t="s">
        <v>108165</v>
      </c>
      <c r="B108166">
        <v>394.59882930830003</v>
      </c>
      <c r="C108166">
        <v>2</v>
      </c>
      <c r="D108166">
        <f>_xlfn.IFNA(_xlfn.XLOOKUP(A108166,Target!B:B,Target!B:B),0)</f>
        <v>0</v>
      </c>
      <c r="E108166" s="7">
        <f t="shared" si="5074"/>
        <v>5.7991151119913278E-2</v>
      </c>
      <c r="F108166" s="6">
        <f t="shared" si="5075"/>
        <v>5.4812510538040038E-2</v>
      </c>
      <c r="G108166" s="6">
        <f t="shared" si="5076"/>
        <v>3.9682364259015305E-4</v>
      </c>
    </row>
    <row r="108167" spans="1:7" x14ac:dyDescent="0.35">
      <c r="A108167" s="1" t="s">
        <v>108166</v>
      </c>
      <c r="B108167">
        <v>320.78424974749402</v>
      </c>
      <c r="C108167">
        <v>4</v>
      </c>
      <c r="D108167">
        <f>_xlfn.IFNA(_xlfn.XLOOKUP(A108167,Target!B:B,Target!B:B),0)</f>
        <v>0</v>
      </c>
      <c r="E108167" s="7">
        <f t="shared" si="5074"/>
        <v>2.0842685636020639E-2</v>
      </c>
      <c r="F108167" s="6">
        <f t="shared" si="5075"/>
        <v>2.041713765430464E-2</v>
      </c>
      <c r="G108167" s="6">
        <f t="shared" si="5076"/>
        <v>1.4265923802268043E-4</v>
      </c>
    </row>
    <row r="108168" spans="1:7" x14ac:dyDescent="0.35">
      <c r="A108168" s="1" t="s">
        <v>108167</v>
      </c>
      <c r="B108168">
        <v>307.85118999303199</v>
      </c>
      <c r="C108168">
        <v>5</v>
      </c>
      <c r="D108168">
        <f>_xlfn.IFNA(_xlfn.XLOOKUP(A108168,Target!B:B,Target!B:B),0)</f>
        <v>0</v>
      </c>
      <c r="E108168" s="7">
        <f t="shared" si="5074"/>
        <v>1.7421634566580555E-2</v>
      </c>
      <c r="F108168" s="6">
        <f t="shared" si="5075"/>
        <v>1.7123318371347729E-2</v>
      </c>
      <c r="G108168" s="6">
        <f t="shared" si="5076"/>
        <v>1.1924640391058041E-4</v>
      </c>
    </row>
    <row r="108169" spans="1:7" x14ac:dyDescent="0.35">
      <c r="A108169" s="1" t="s">
        <v>108168</v>
      </c>
      <c r="B108169">
        <v>306.93069201353597</v>
      </c>
      <c r="C108169">
        <v>5</v>
      </c>
      <c r="D108169">
        <f>_xlfn.IFNA(_xlfn.XLOOKUP(A108169,Target!B:B,Target!B:B),0)</f>
        <v>0</v>
      </c>
      <c r="E108169" s="7">
        <f t="shared" si="5074"/>
        <v>1.7200732810831017E-2</v>
      </c>
      <c r="F108169" s="6">
        <f t="shared" si="5075"/>
        <v>1.69098706440175E-2</v>
      </c>
      <c r="G108169" s="6">
        <f t="shared" si="5076"/>
        <v>1.1773456880942414E-4</v>
      </c>
    </row>
    <row r="108170" spans="1:7" x14ac:dyDescent="0.35">
      <c r="A108170" s="1" t="s">
        <v>108169</v>
      </c>
      <c r="B108170">
        <v>320.78424974749402</v>
      </c>
      <c r="C108170">
        <v>4</v>
      </c>
      <c r="D108170">
        <f>_xlfn.IFNA(_xlfn.XLOOKUP(A108170,Target!B:B,Target!B:B),0)</f>
        <v>0</v>
      </c>
      <c r="E108170" s="7">
        <f t="shared" si="5074"/>
        <v>2.0842685636020639E-2</v>
      </c>
      <c r="F108170" s="6">
        <f t="shared" si="5075"/>
        <v>2.041713765430464E-2</v>
      </c>
      <c r="G108170" s="6">
        <f t="shared" si="5076"/>
        <v>1.4265923802268043E-4</v>
      </c>
    </row>
    <row r="108171" spans="1:7" x14ac:dyDescent="0.35">
      <c r="A108171" s="1" t="s">
        <v>108170</v>
      </c>
      <c r="B108171">
        <v>320.78424974749402</v>
      </c>
      <c r="C108171">
        <v>4</v>
      </c>
      <c r="D108171">
        <f>_xlfn.IFNA(_xlfn.XLOOKUP(A108171,Target!B:B,Target!B:B),0)</f>
        <v>0</v>
      </c>
      <c r="E108171" s="7">
        <f t="shared" si="5074"/>
        <v>2.0842685636020639E-2</v>
      </c>
      <c r="F108171" s="6">
        <f t="shared" si="5075"/>
        <v>2.041713765430464E-2</v>
      </c>
      <c r="G108171" s="6">
        <f t="shared" si="5076"/>
        <v>1.4265923802268043E-4</v>
      </c>
    </row>
    <row r="108172" spans="1:7" x14ac:dyDescent="0.35">
      <c r="A108172" s="1" t="s">
        <v>108171</v>
      </c>
      <c r="B108172">
        <v>320.78424974749402</v>
      </c>
      <c r="C108172">
        <v>4</v>
      </c>
      <c r="D108172">
        <f>_xlfn.IFNA(_xlfn.XLOOKUP(A108172,Target!B:B,Target!B:B),0)</f>
        <v>0</v>
      </c>
      <c r="E108172" s="7">
        <f t="shared" si="5074"/>
        <v>2.0842685636020639E-2</v>
      </c>
      <c r="F108172" s="6">
        <f t="shared" si="5075"/>
        <v>2.041713765430464E-2</v>
      </c>
      <c r="G108172" s="6">
        <f t="shared" si="5076"/>
        <v>1.4265923802268043E-4</v>
      </c>
    </row>
    <row r="108173" spans="1:7" x14ac:dyDescent="0.35">
      <c r="A108173" s="1" t="s">
        <v>108172</v>
      </c>
      <c r="B108173">
        <v>306.93069201353597</v>
      </c>
      <c r="C108173">
        <v>5</v>
      </c>
      <c r="D108173">
        <f>_xlfn.IFNA(_xlfn.XLOOKUP(A108173,Target!B:B,Target!B:B),0)</f>
        <v>0</v>
      </c>
      <c r="E108173" s="7">
        <f t="shared" si="5074"/>
        <v>1.7200732810831017E-2</v>
      </c>
      <c r="F108173" s="6">
        <f t="shared" si="5075"/>
        <v>1.69098706440175E-2</v>
      </c>
      <c r="G108173" s="6">
        <f t="shared" si="5076"/>
        <v>1.1773456880942414E-4</v>
      </c>
    </row>
    <row r="108174" spans="1:7" x14ac:dyDescent="0.35">
      <c r="A108174" s="1" t="s">
        <v>108173</v>
      </c>
      <c r="B108174">
        <v>307.85118999303199</v>
      </c>
      <c r="C108174">
        <v>5</v>
      </c>
      <c r="D108174">
        <f>_xlfn.IFNA(_xlfn.XLOOKUP(A108174,Target!B:B,Target!B:B),0)</f>
        <v>0</v>
      </c>
      <c r="E108174" s="7">
        <f t="shared" si="5074"/>
        <v>1.7421634566580555E-2</v>
      </c>
      <c r="F108174" s="6">
        <f t="shared" si="5075"/>
        <v>1.7123318371347729E-2</v>
      </c>
      <c r="G108174" s="6">
        <f t="shared" si="5076"/>
        <v>1.1924640391058041E-4</v>
      </c>
    </row>
    <row r="108175" spans="1:7" x14ac:dyDescent="0.35">
      <c r="A108175" s="1" t="s">
        <v>108174</v>
      </c>
      <c r="B108175">
        <v>376.93873030335402</v>
      </c>
      <c r="C108175">
        <v>2</v>
      </c>
      <c r="D108175">
        <f>_xlfn.IFNA(_xlfn.XLOOKUP(A108175,Target!B:B,Target!B:B),0)</f>
        <v>0</v>
      </c>
      <c r="E108175" s="7">
        <f t="shared" si="5074"/>
        <v>4.5398064652318076E-2</v>
      </c>
      <c r="F108175" s="6">
        <f t="shared" si="5075"/>
        <v>4.3426581880478876E-2</v>
      </c>
      <c r="G108175" s="6">
        <f t="shared" si="5076"/>
        <v>3.1067805285824133E-4</v>
      </c>
    </row>
    <row r="108176" spans="1:7" x14ac:dyDescent="0.35">
      <c r="A108176" s="1" t="s">
        <v>108175</v>
      </c>
      <c r="B108176">
        <v>372.74316186355298</v>
      </c>
      <c r="C108176">
        <v>3</v>
      </c>
      <c r="D108176">
        <f>_xlfn.IFNA(_xlfn.XLOOKUP(A108176,Target!B:B,Target!B:B),0)</f>
        <v>0</v>
      </c>
      <c r="E108176" s="7">
        <f t="shared" si="5074"/>
        <v>4.2832902045388463E-2</v>
      </c>
      <c r="F108176" s="6">
        <f t="shared" si="5075"/>
        <v>4.1073600536938315E-2</v>
      </c>
      <c r="G108176" s="6">
        <f t="shared" si="5076"/>
        <v>2.9312871184177837E-4</v>
      </c>
    </row>
    <row r="108177" spans="1:7" x14ac:dyDescent="0.35">
      <c r="A108177" s="1" t="s">
        <v>108176</v>
      </c>
      <c r="B108177">
        <v>307.85118999303199</v>
      </c>
      <c r="C108177">
        <v>5</v>
      </c>
      <c r="D108177">
        <f>_xlfn.IFNA(_xlfn.XLOOKUP(A108177,Target!B:B,Target!B:B),0)</f>
        <v>0</v>
      </c>
      <c r="E108177" s="7">
        <f t="shared" si="5074"/>
        <v>1.7421634566580555E-2</v>
      </c>
      <c r="F108177" s="6">
        <f t="shared" si="5075"/>
        <v>1.7123318371347729E-2</v>
      </c>
      <c r="G108177" s="6">
        <f t="shared" si="5076"/>
        <v>1.1924640391058041E-4</v>
      </c>
    </row>
    <row r="108178" spans="1:7" x14ac:dyDescent="0.35">
      <c r="A108178" s="1" t="s">
        <v>108177</v>
      </c>
      <c r="B108178">
        <v>320.78424974749402</v>
      </c>
      <c r="C108178">
        <v>4</v>
      </c>
      <c r="D108178">
        <f>_xlfn.IFNA(_xlfn.XLOOKUP(A108178,Target!B:B,Target!B:B),0)</f>
        <v>0</v>
      </c>
      <c r="E108178" s="7">
        <f t="shared" si="5074"/>
        <v>2.0842685636020639E-2</v>
      </c>
      <c r="F108178" s="6">
        <f t="shared" si="5075"/>
        <v>2.041713765430464E-2</v>
      </c>
      <c r="G108178" s="6">
        <f t="shared" si="5076"/>
        <v>1.4265923802268043E-4</v>
      </c>
    </row>
    <row r="108179" spans="1:7" x14ac:dyDescent="0.35">
      <c r="A108179" s="1" t="s">
        <v>108178</v>
      </c>
      <c r="B108179">
        <v>320.78424974749402</v>
      </c>
      <c r="C108179">
        <v>4</v>
      </c>
      <c r="D108179">
        <f>_xlfn.IFNA(_xlfn.XLOOKUP(A108179,Target!B:B,Target!B:B),0)</f>
        <v>0</v>
      </c>
      <c r="E108179" s="7">
        <f t="shared" si="5074"/>
        <v>2.0842685636020639E-2</v>
      </c>
      <c r="F108179" s="6">
        <f t="shared" si="5075"/>
        <v>2.041713765430464E-2</v>
      </c>
      <c r="G108179" s="6">
        <f t="shared" si="5076"/>
        <v>1.4265923802268043E-4</v>
      </c>
    </row>
    <row r="108180" spans="1:7" x14ac:dyDescent="0.35">
      <c r="A108180" s="1" t="s">
        <v>108179</v>
      </c>
      <c r="B108180">
        <v>305.32446801325898</v>
      </c>
      <c r="C108180">
        <v>5</v>
      </c>
      <c r="D108180">
        <f>_xlfn.IFNA(_xlfn.XLOOKUP(A108180,Target!B:B,Target!B:B),0)</f>
        <v>0</v>
      </c>
      <c r="E108180" s="7">
        <f t="shared" si="5074"/>
        <v>1.6821956967859354E-2</v>
      </c>
      <c r="F108180" s="6">
        <f t="shared" si="5075"/>
        <v>1.6543660227422818E-2</v>
      </c>
      <c r="G108180" s="6">
        <f t="shared" si="5076"/>
        <v>1.1514224461786466E-4</v>
      </c>
    </row>
    <row r="108181" spans="1:7" x14ac:dyDescent="0.35">
      <c r="A108181" s="1" t="s">
        <v>108180</v>
      </c>
      <c r="B108181">
        <v>359.81010210909102</v>
      </c>
      <c r="C108181">
        <v>3</v>
      </c>
      <c r="D108181">
        <f>_xlfn.IFNA(_xlfn.XLOOKUP(A108181,Target!B:B,Target!B:B),0)</f>
        <v>0</v>
      </c>
      <c r="E108181" s="7">
        <f t="shared" si="5074"/>
        <v>3.5802447913491194E-2</v>
      </c>
      <c r="F108181" s="6">
        <f t="shared" si="5075"/>
        <v>3.4564938503100939E-2</v>
      </c>
      <c r="G108181" s="6">
        <f t="shared" si="5076"/>
        <v>2.4502730134084869E-4</v>
      </c>
    </row>
    <row r="108182" spans="1:7" x14ac:dyDescent="0.35">
      <c r="A108182" s="1" t="s">
        <v>108181</v>
      </c>
      <c r="B108182">
        <v>307.85118999303199</v>
      </c>
      <c r="C108182">
        <v>5</v>
      </c>
      <c r="D108182">
        <f>_xlfn.IFNA(_xlfn.XLOOKUP(A108182,Target!B:B,Target!B:B),0)</f>
        <v>0</v>
      </c>
      <c r="E108182" s="7">
        <f t="shared" si="5074"/>
        <v>1.7421634566580555E-2</v>
      </c>
      <c r="F108182" s="6">
        <f t="shared" si="5075"/>
        <v>1.7123318371347729E-2</v>
      </c>
      <c r="G108182" s="6">
        <f t="shared" si="5076"/>
        <v>1.1924640391058041E-4</v>
      </c>
    </row>
    <row r="108183" spans="1:7" x14ac:dyDescent="0.35">
      <c r="A108183" s="1" t="s">
        <v>108182</v>
      </c>
      <c r="B108183">
        <v>309.93419964440801</v>
      </c>
      <c r="C108183">
        <v>5</v>
      </c>
      <c r="D108183">
        <f>_xlfn.IFNA(_xlfn.XLOOKUP(A108183,Target!B:B,Target!B:B),0)</f>
        <v>0</v>
      </c>
      <c r="E108183" s="7">
        <f t="shared" si="5074"/>
        <v>1.7932046960779262E-2</v>
      </c>
      <c r="F108183" s="6">
        <f t="shared" si="5075"/>
        <v>1.7616153273019242E-2</v>
      </c>
      <c r="G108183" s="6">
        <f t="shared" si="5076"/>
        <v>1.2273961069091637E-4</v>
      </c>
    </row>
    <row r="108184" spans="1:7" x14ac:dyDescent="0.35">
      <c r="A108184" s="1" t="s">
        <v>108183</v>
      </c>
      <c r="B108184">
        <v>359.81010210909102</v>
      </c>
      <c r="C108184">
        <v>3</v>
      </c>
      <c r="D108184">
        <f>_xlfn.IFNA(_xlfn.XLOOKUP(A108184,Target!B:B,Target!B:B),0)</f>
        <v>0</v>
      </c>
      <c r="E108184" s="7">
        <f t="shared" si="5074"/>
        <v>3.5802447913491194E-2</v>
      </c>
      <c r="F108184" s="6">
        <f t="shared" si="5075"/>
        <v>3.4564938503100939E-2</v>
      </c>
      <c r="G108184" s="6">
        <f t="shared" si="5076"/>
        <v>2.4502730134084869E-4</v>
      </c>
    </row>
    <row r="108185" spans="1:7" x14ac:dyDescent="0.35">
      <c r="A108185" s="1" t="s">
        <v>108184</v>
      </c>
      <c r="B108185">
        <v>320.78424974749402</v>
      </c>
      <c r="C108185">
        <v>4</v>
      </c>
      <c r="D108185">
        <f>_xlfn.IFNA(_xlfn.XLOOKUP(A108185,Target!B:B,Target!B:B),0)</f>
        <v>0</v>
      </c>
      <c r="E108185" s="7">
        <f t="shared" si="5074"/>
        <v>2.0842685636020639E-2</v>
      </c>
      <c r="F108185" s="6">
        <f t="shared" si="5075"/>
        <v>2.041713765430464E-2</v>
      </c>
      <c r="G108185" s="6">
        <f t="shared" si="5076"/>
        <v>1.4265923802268043E-4</v>
      </c>
    </row>
    <row r="108186" spans="1:7" x14ac:dyDescent="0.35">
      <c r="A108186" s="1" t="s">
        <v>108185</v>
      </c>
      <c r="B108186">
        <v>662.93151002004095</v>
      </c>
      <c r="C108186">
        <v>1</v>
      </c>
      <c r="D108186">
        <f>_xlfn.IFNA(_xlfn.XLOOKUP(A108186,Target!B:B,Target!B:B),0)</f>
        <v>0</v>
      </c>
      <c r="E108186" s="7">
        <f t="shared" si="5074"/>
        <v>2.3926845416716596</v>
      </c>
      <c r="F108186" s="6">
        <f t="shared" si="5075"/>
        <v>0.7052481633004184</v>
      </c>
      <c r="G108186" s="6">
        <f t="shared" si="5076"/>
        <v>1.6115279499651195E-2</v>
      </c>
    </row>
    <row r="108187" spans="1:7" x14ac:dyDescent="0.35">
      <c r="A108187" s="1" t="s">
        <v>108186</v>
      </c>
      <c r="B108187">
        <v>307.85118999303199</v>
      </c>
      <c r="C108187">
        <v>5</v>
      </c>
      <c r="D108187">
        <f>_xlfn.IFNA(_xlfn.XLOOKUP(A108187,Target!B:B,Target!B:B),0)</f>
        <v>0</v>
      </c>
      <c r="E108187" s="7">
        <f t="shared" si="5074"/>
        <v>1.7421634566580555E-2</v>
      </c>
      <c r="F108187" s="6">
        <f t="shared" si="5075"/>
        <v>1.7123318371347729E-2</v>
      </c>
      <c r="G108187" s="6">
        <f t="shared" si="5076"/>
        <v>1.1924640391058041E-4</v>
      </c>
    </row>
    <row r="108188" spans="1:7" x14ac:dyDescent="0.35">
      <c r="A108188" s="1" t="s">
        <v>108187</v>
      </c>
      <c r="B108188">
        <v>320.78424974749402</v>
      </c>
      <c r="C108188">
        <v>4</v>
      </c>
      <c r="D108188">
        <f>_xlfn.IFNA(_xlfn.XLOOKUP(A108188,Target!B:B,Target!B:B),0)</f>
        <v>0</v>
      </c>
      <c r="E108188" s="7">
        <f t="shared" si="5074"/>
        <v>2.0842685636020639E-2</v>
      </c>
      <c r="F108188" s="6">
        <f t="shared" si="5075"/>
        <v>2.041713765430464E-2</v>
      </c>
      <c r="G108188" s="6">
        <f t="shared" si="5076"/>
        <v>1.4265923802268043E-4</v>
      </c>
    </row>
    <row r="108189" spans="1:7" x14ac:dyDescent="0.35">
      <c r="A108189" s="1" t="s">
        <v>108188</v>
      </c>
      <c r="B108189">
        <v>211.73593291384401</v>
      </c>
      <c r="C108189">
        <v>6</v>
      </c>
      <c r="D108189">
        <f>_xlfn.IFNA(_xlfn.XLOOKUP(A108189,Target!B:B,Target!B:B),0)</f>
        <v>0</v>
      </c>
      <c r="E108189" s="7">
        <f t="shared" si="5074"/>
        <v>4.5963955061509394E-3</v>
      </c>
      <c r="F108189" s="6">
        <f t="shared" si="5075"/>
        <v>4.5753653175663045E-3</v>
      </c>
      <c r="G108189" s="6">
        <f t="shared" si="5076"/>
        <v>3.1463853327742635E-5</v>
      </c>
    </row>
    <row r="108190" spans="1:7" x14ac:dyDescent="0.35">
      <c r="A108190" s="1" t="s">
        <v>108189</v>
      </c>
      <c r="B108190">
        <v>529.33120890743396</v>
      </c>
      <c r="C108190">
        <v>1</v>
      </c>
      <c r="D108190">
        <f>_xlfn.IFNA(_xlfn.XLOOKUP(A108190,Target!B:B,Target!B:B),0)</f>
        <v>0</v>
      </c>
      <c r="E108190" s="7">
        <f t="shared" si="5074"/>
        <v>0.37543216896948672</v>
      </c>
      <c r="F108190" s="6">
        <f t="shared" si="5075"/>
        <v>0.27295578614448968</v>
      </c>
      <c r="G108190" s="6">
        <f t="shared" si="5076"/>
        <v>2.5634505431982261E-3</v>
      </c>
    </row>
    <row r="108191" spans="1:7" x14ac:dyDescent="0.35">
      <c r="A108191" s="1" t="s">
        <v>108190</v>
      </c>
      <c r="B108191">
        <v>320.78424974749402</v>
      </c>
      <c r="C108191">
        <v>4</v>
      </c>
      <c r="D108191">
        <f>_xlfn.IFNA(_xlfn.XLOOKUP(A108191,Target!B:B,Target!B:B),0)</f>
        <v>0</v>
      </c>
      <c r="E108191" s="7">
        <f t="shared" si="5074"/>
        <v>2.0842685636020639E-2</v>
      </c>
      <c r="F108191" s="6">
        <f t="shared" si="5075"/>
        <v>2.041713765430464E-2</v>
      </c>
      <c r="G108191" s="6">
        <f t="shared" si="5076"/>
        <v>1.4265923802268043E-4</v>
      </c>
    </row>
    <row r="108192" spans="1:7" x14ac:dyDescent="0.35">
      <c r="A108192" s="1" t="s">
        <v>108191</v>
      </c>
      <c r="B108192">
        <v>415.25477955465601</v>
      </c>
      <c r="C108192">
        <v>2</v>
      </c>
      <c r="D108192">
        <f>_xlfn.IFNA(_xlfn.XLOOKUP(A108192,Target!B:B,Target!B:B),0)</f>
        <v>0</v>
      </c>
      <c r="E108192" s="7">
        <f t="shared" si="5074"/>
        <v>7.7218781066726222E-2</v>
      </c>
      <c r="F108192" s="6">
        <f t="shared" si="5075"/>
        <v>7.1683470826845008E-2</v>
      </c>
      <c r="G108192" s="6">
        <f t="shared" si="5076"/>
        <v>5.2832555097077677E-4</v>
      </c>
    </row>
    <row r="108193" spans="1:7" x14ac:dyDescent="0.35">
      <c r="A108193" s="1" t="s">
        <v>108192</v>
      </c>
      <c r="B108193">
        <v>307.85118999303199</v>
      </c>
      <c r="C108193">
        <v>5</v>
      </c>
      <c r="D108193">
        <f>_xlfn.IFNA(_xlfn.XLOOKUP(A108193,Target!B:B,Target!B:B),0)</f>
        <v>0</v>
      </c>
      <c r="E108193" s="7">
        <f t="shared" si="5074"/>
        <v>1.7421634566580555E-2</v>
      </c>
      <c r="F108193" s="6">
        <f t="shared" si="5075"/>
        <v>1.7123318371347729E-2</v>
      </c>
      <c r="G108193" s="6">
        <f t="shared" si="5076"/>
        <v>1.1924640391058041E-4</v>
      </c>
    </row>
    <row r="108194" spans="1:7" x14ac:dyDescent="0.35">
      <c r="A108194" s="1" t="s">
        <v>108193</v>
      </c>
      <c r="B108194">
        <v>224.668992668306</v>
      </c>
      <c r="C108194">
        <v>6</v>
      </c>
      <c r="D108194">
        <f>_xlfn.IFNA(_xlfn.XLOOKUP(A108194,Target!B:B,Target!B:B),0)</f>
        <v>0</v>
      </c>
      <c r="E108194" s="7">
        <f t="shared" si="5074"/>
        <v>5.4989803756585994E-3</v>
      </c>
      <c r="F108194" s="6">
        <f t="shared" si="5075"/>
        <v>5.4689069635895926E-3</v>
      </c>
      <c r="G108194" s="6">
        <f t="shared" si="5076"/>
        <v>3.7642113862816694E-5</v>
      </c>
    </row>
    <row r="108195" spans="1:7" x14ac:dyDescent="0.35">
      <c r="A108195" s="1" t="s">
        <v>108194</v>
      </c>
      <c r="B108195">
        <v>307.85118999303199</v>
      </c>
      <c r="C108195">
        <v>5</v>
      </c>
      <c r="D108195">
        <f>_xlfn.IFNA(_xlfn.XLOOKUP(A108195,Target!B:B,Target!B:B),0)</f>
        <v>0</v>
      </c>
      <c r="E108195" s="7">
        <f t="shared" si="5074"/>
        <v>1.7421634566580555E-2</v>
      </c>
      <c r="F108195" s="6">
        <f t="shared" si="5075"/>
        <v>1.7123318371347729E-2</v>
      </c>
      <c r="G108195" s="6">
        <f t="shared" si="5076"/>
        <v>1.1924640391058041E-4</v>
      </c>
    </row>
    <row r="108196" spans="1:7" x14ac:dyDescent="0.35">
      <c r="A108196" s="1" t="s">
        <v>108195</v>
      </c>
      <c r="B108196">
        <v>320.78424974749402</v>
      </c>
      <c r="C108196">
        <v>4</v>
      </c>
      <c r="D108196">
        <f>_xlfn.IFNA(_xlfn.XLOOKUP(A108196,Target!B:B,Target!B:B),0)</f>
        <v>0</v>
      </c>
      <c r="E108196" s="7">
        <f t="shared" si="5074"/>
        <v>2.0842685636020639E-2</v>
      </c>
      <c r="F108196" s="6">
        <f t="shared" si="5075"/>
        <v>2.041713765430464E-2</v>
      </c>
      <c r="G108196" s="6">
        <f t="shared" si="5076"/>
        <v>1.4265923802268043E-4</v>
      </c>
    </row>
    <row r="108197" spans="1:7" x14ac:dyDescent="0.35">
      <c r="A108197" s="1" t="s">
        <v>108196</v>
      </c>
      <c r="B108197">
        <v>224.668992668306</v>
      </c>
      <c r="C108197">
        <v>6</v>
      </c>
      <c r="D108197">
        <f>_xlfn.IFNA(_xlfn.XLOOKUP(A108197,Target!B:B,Target!B:B),0)</f>
        <v>0</v>
      </c>
      <c r="E108197" s="7">
        <f t="shared" si="5074"/>
        <v>5.4989803756585994E-3</v>
      </c>
      <c r="F108197" s="6">
        <f t="shared" si="5075"/>
        <v>5.4689069635895926E-3</v>
      </c>
      <c r="G108197" s="6">
        <f t="shared" si="5076"/>
        <v>3.7642113862816694E-5</v>
      </c>
    </row>
    <row r="108198" spans="1:7" x14ac:dyDescent="0.35">
      <c r="A108198" s="1" t="s">
        <v>108197</v>
      </c>
      <c r="B108198">
        <v>348.854930160099</v>
      </c>
      <c r="C108198">
        <v>4</v>
      </c>
      <c r="D108198">
        <f>_xlfn.IFNA(_xlfn.XLOOKUP(A108198,Target!B:B,Target!B:B),0)</f>
        <v>0</v>
      </c>
      <c r="E108198" s="7">
        <f t="shared" si="5074"/>
        <v>3.0757852809273369E-2</v>
      </c>
      <c r="F108198" s="6">
        <f t="shared" si="5075"/>
        <v>2.9840037333156877E-2</v>
      </c>
      <c r="G108198" s="6">
        <f t="shared" si="5076"/>
        <v>2.1051001570781581E-4</v>
      </c>
    </row>
    <row r="108199" spans="1:7" x14ac:dyDescent="0.35">
      <c r="A108199" s="1" t="s">
        <v>108198</v>
      </c>
      <c r="B108199">
        <v>377.85589643932701</v>
      </c>
      <c r="C108199">
        <v>2</v>
      </c>
      <c r="D108199">
        <f>_xlfn.IFNA(_xlfn.XLOOKUP(A108199,Target!B:B,Target!B:B),0)</f>
        <v>0</v>
      </c>
      <c r="E108199" s="7">
        <f t="shared" si="5074"/>
        <v>4.5978969067546553E-2</v>
      </c>
      <c r="F108199" s="6">
        <f t="shared" si="5075"/>
        <v>4.3957833213926989E-2</v>
      </c>
      <c r="G108199" s="6">
        <f t="shared" si="5076"/>
        <v>3.1465217526600251E-4</v>
      </c>
    </row>
    <row r="108200" spans="1:7" x14ac:dyDescent="0.35">
      <c r="A108200" s="1" t="s">
        <v>108199</v>
      </c>
      <c r="B108200">
        <v>320.78424974749402</v>
      </c>
      <c r="C108200">
        <v>4</v>
      </c>
      <c r="D108200">
        <f>_xlfn.IFNA(_xlfn.XLOOKUP(A108200,Target!B:B,Target!B:B),0)</f>
        <v>0</v>
      </c>
      <c r="E108200" s="7">
        <f t="shared" si="5074"/>
        <v>2.0842685636020639E-2</v>
      </c>
      <c r="F108200" s="6">
        <f t="shared" si="5075"/>
        <v>2.041713765430464E-2</v>
      </c>
      <c r="G108200" s="6">
        <f t="shared" si="5076"/>
        <v>1.4265923802268043E-4</v>
      </c>
    </row>
    <row r="108201" spans="1:7" x14ac:dyDescent="0.35">
      <c r="A108201" s="1" t="s">
        <v>108200</v>
      </c>
      <c r="B108201">
        <v>320.78424974749402</v>
      </c>
      <c r="C108201">
        <v>4</v>
      </c>
      <c r="D108201">
        <f>_xlfn.IFNA(_xlfn.XLOOKUP(A108201,Target!B:B,Target!B:B),0)</f>
        <v>0</v>
      </c>
      <c r="E108201" s="7">
        <f t="shared" si="5074"/>
        <v>2.0842685636020639E-2</v>
      </c>
      <c r="F108201" s="6">
        <f t="shared" si="5075"/>
        <v>2.041713765430464E-2</v>
      </c>
      <c r="G108201" s="6">
        <f t="shared" si="5076"/>
        <v>1.4265923802268043E-4</v>
      </c>
    </row>
    <row r="108202" spans="1:7" x14ac:dyDescent="0.35">
      <c r="A108202" s="1" t="s">
        <v>108201</v>
      </c>
      <c r="B108202">
        <v>348.854930160099</v>
      </c>
      <c r="C108202">
        <v>4</v>
      </c>
      <c r="D108202">
        <f>_xlfn.IFNA(_xlfn.XLOOKUP(A108202,Target!B:B,Target!B:B),0)</f>
        <v>0</v>
      </c>
      <c r="E108202" s="7">
        <f t="shared" si="5074"/>
        <v>3.0757852809273369E-2</v>
      </c>
      <c r="F108202" s="6">
        <f t="shared" si="5075"/>
        <v>2.9840037333156877E-2</v>
      </c>
      <c r="G108202" s="6">
        <f t="shared" si="5076"/>
        <v>2.1051001570781581E-4</v>
      </c>
    </row>
    <row r="108203" spans="1:7" x14ac:dyDescent="0.35">
      <c r="A108203" s="1" t="s">
        <v>108202</v>
      </c>
      <c r="B108203">
        <v>320.78424974749402</v>
      </c>
      <c r="C108203">
        <v>4</v>
      </c>
      <c r="D108203">
        <f>_xlfn.IFNA(_xlfn.XLOOKUP(A108203,Target!B:B,Target!B:B),0)</f>
        <v>0</v>
      </c>
      <c r="E108203" s="7">
        <f t="shared" si="5074"/>
        <v>2.0842685636020639E-2</v>
      </c>
      <c r="F108203" s="6">
        <f t="shared" si="5075"/>
        <v>2.041713765430464E-2</v>
      </c>
      <c r="G108203" s="6">
        <f t="shared" si="5076"/>
        <v>1.4265923802268043E-4</v>
      </c>
    </row>
    <row r="108204" spans="1:7" x14ac:dyDescent="0.35">
      <c r="A108204" s="1" t="s">
        <v>108203</v>
      </c>
      <c r="B108204">
        <v>307.85118999303199</v>
      </c>
      <c r="C108204">
        <v>5</v>
      </c>
      <c r="D108204">
        <f>_xlfn.IFNA(_xlfn.XLOOKUP(A108204,Target!B:B,Target!B:B),0)</f>
        <v>0</v>
      </c>
      <c r="E108204" s="7">
        <f t="shared" si="5074"/>
        <v>1.7421634566580555E-2</v>
      </c>
      <c r="F108204" s="6">
        <f t="shared" si="5075"/>
        <v>1.7123318371347729E-2</v>
      </c>
      <c r="G108204" s="6">
        <f t="shared" si="5076"/>
        <v>1.1924640391058041E-4</v>
      </c>
    </row>
    <row r="108205" spans="1:7" x14ac:dyDescent="0.35">
      <c r="A108205" s="1" t="s">
        <v>108204</v>
      </c>
      <c r="B108205">
        <v>307.85118999303199</v>
      </c>
      <c r="C108205">
        <v>5</v>
      </c>
      <c r="D108205">
        <f>_xlfn.IFNA(_xlfn.XLOOKUP(A108205,Target!B:B,Target!B:B),0)</f>
        <v>0</v>
      </c>
      <c r="E108205" s="7">
        <f t="shared" si="5074"/>
        <v>1.7421634566580555E-2</v>
      </c>
      <c r="F108205" s="6">
        <f t="shared" si="5075"/>
        <v>1.7123318371347729E-2</v>
      </c>
      <c r="G108205" s="6">
        <f t="shared" si="5076"/>
        <v>1.1924640391058041E-4</v>
      </c>
    </row>
    <row r="108206" spans="1:7" x14ac:dyDescent="0.35">
      <c r="A108206" s="1" t="s">
        <v>108205</v>
      </c>
      <c r="B108206">
        <v>372.74316186355298</v>
      </c>
      <c r="C108206">
        <v>3</v>
      </c>
      <c r="D108206">
        <f>_xlfn.IFNA(_xlfn.XLOOKUP(A108206,Target!B:B,Target!B:B),0)</f>
        <v>0</v>
      </c>
      <c r="E108206" s="7">
        <f t="shared" si="5074"/>
        <v>4.2832902045388463E-2</v>
      </c>
      <c r="F108206" s="6">
        <f t="shared" si="5075"/>
        <v>4.1073600536938315E-2</v>
      </c>
      <c r="G108206" s="6">
        <f t="shared" si="5076"/>
        <v>2.9312871184177837E-4</v>
      </c>
    </row>
    <row r="108207" spans="1:7" x14ac:dyDescent="0.35">
      <c r="A108207" s="1" t="s">
        <v>108206</v>
      </c>
      <c r="B108207">
        <v>304.40397003376199</v>
      </c>
      <c r="C108207">
        <v>5</v>
      </c>
      <c r="D108207">
        <f>_xlfn.IFNA(_xlfn.XLOOKUP(A108207,Target!B:B,Target!B:B),0)</f>
        <v>0</v>
      </c>
      <c r="E108207" s="7">
        <f t="shared" si="5074"/>
        <v>1.6608658966736346E-2</v>
      </c>
      <c r="F108207" s="6">
        <f t="shared" si="5075"/>
        <v>1.6337318023256886E-2</v>
      </c>
      <c r="G108207" s="6">
        <f t="shared" si="5076"/>
        <v>1.1368243713694252E-4</v>
      </c>
    </row>
    <row r="108208" spans="1:7" x14ac:dyDescent="0.35">
      <c r="A108208" s="1" t="s">
        <v>108207</v>
      </c>
      <c r="B108208">
        <v>372.74316186355298</v>
      </c>
      <c r="C108208">
        <v>3</v>
      </c>
      <c r="D108208">
        <f>_xlfn.IFNA(_xlfn.XLOOKUP(A108208,Target!B:B,Target!B:B),0)</f>
        <v>0</v>
      </c>
      <c r="E108208" s="7">
        <f t="shared" si="5074"/>
        <v>4.2832902045388463E-2</v>
      </c>
      <c r="F108208" s="6">
        <f t="shared" si="5075"/>
        <v>4.1073600536938315E-2</v>
      </c>
      <c r="G108208" s="6">
        <f t="shared" si="5076"/>
        <v>2.9312871184177837E-4</v>
      </c>
    </row>
    <row r="108209" spans="1:7" x14ac:dyDescent="0.35">
      <c r="A108209" s="1" t="s">
        <v>108208</v>
      </c>
      <c r="B108209">
        <v>307.85118999303199</v>
      </c>
      <c r="C108209">
        <v>5</v>
      </c>
      <c r="D108209">
        <f>_xlfn.IFNA(_xlfn.XLOOKUP(A108209,Target!B:B,Target!B:B),0)</f>
        <v>0</v>
      </c>
      <c r="E108209" s="7">
        <f t="shared" si="5074"/>
        <v>1.7421634566580555E-2</v>
      </c>
      <c r="F108209" s="6">
        <f t="shared" si="5075"/>
        <v>1.7123318371347729E-2</v>
      </c>
      <c r="G108209" s="6">
        <f t="shared" si="5076"/>
        <v>1.1924640391058041E-4</v>
      </c>
    </row>
    <row r="108210" spans="1:7" x14ac:dyDescent="0.35">
      <c r="A108210" s="1" t="s">
        <v>108209</v>
      </c>
      <c r="B108210">
        <v>309.93419964440801</v>
      </c>
      <c r="C108210">
        <v>5</v>
      </c>
      <c r="D108210">
        <f>_xlfn.IFNA(_xlfn.XLOOKUP(A108210,Target!B:B,Target!B:B),0)</f>
        <v>0</v>
      </c>
      <c r="E108210" s="7">
        <f t="shared" si="5074"/>
        <v>1.7932046960779262E-2</v>
      </c>
      <c r="F108210" s="6">
        <f t="shared" si="5075"/>
        <v>1.7616153273019242E-2</v>
      </c>
      <c r="G108210" s="6">
        <f t="shared" si="5076"/>
        <v>1.2273961069091637E-4</v>
      </c>
    </row>
    <row r="108211" spans="1:7" x14ac:dyDescent="0.35">
      <c r="A108211" s="1" t="s">
        <v>108210</v>
      </c>
      <c r="B108211">
        <v>320.78424974749402</v>
      </c>
      <c r="C108211">
        <v>4</v>
      </c>
      <c r="D108211">
        <f>_xlfn.IFNA(_xlfn.XLOOKUP(A108211,Target!B:B,Target!B:B),0)</f>
        <v>0</v>
      </c>
      <c r="E108211" s="7">
        <f t="shared" si="5074"/>
        <v>2.0842685636020639E-2</v>
      </c>
      <c r="F108211" s="6">
        <f t="shared" si="5075"/>
        <v>2.041713765430464E-2</v>
      </c>
      <c r="G108211" s="6">
        <f t="shared" si="5076"/>
        <v>1.4265923802268043E-4</v>
      </c>
    </row>
    <row r="108212" spans="1:7" x14ac:dyDescent="0.35">
      <c r="A108212" s="1" t="s">
        <v>108211</v>
      </c>
      <c r="B108212">
        <v>527.69779803628398</v>
      </c>
      <c r="C108212">
        <v>1</v>
      </c>
      <c r="D108212">
        <f>_xlfn.IFNA(_xlfn.XLOOKUP(A108212,Target!B:B,Target!B:B),0)</f>
        <v>0</v>
      </c>
      <c r="E108212" s="7">
        <f t="shared" si="5074"/>
        <v>0.36702645509849247</v>
      </c>
      <c r="F108212" s="6">
        <f t="shared" si="5075"/>
        <v>0.26848526137122108</v>
      </c>
      <c r="G108212" s="6">
        <f t="shared" si="5076"/>
        <v>2.5062001771228816E-3</v>
      </c>
    </row>
    <row r="108213" spans="1:7" x14ac:dyDescent="0.35">
      <c r="A108213" s="1" t="s">
        <v>108212</v>
      </c>
      <c r="B108213">
        <v>402.32171980019399</v>
      </c>
      <c r="C108213">
        <v>2</v>
      </c>
      <c r="D108213">
        <f>_xlfn.IFNA(_xlfn.XLOOKUP(A108213,Target!B:B,Target!B:B),0)</f>
        <v>0</v>
      </c>
      <c r="E108213" s="7">
        <f t="shared" si="5074"/>
        <v>6.4544339866469347E-2</v>
      </c>
      <c r="F108213" s="6">
        <f t="shared" si="5075"/>
        <v>6.0630954906552237E-2</v>
      </c>
      <c r="G108213" s="6">
        <f t="shared" si="5076"/>
        <v>4.4164620078069309E-4</v>
      </c>
    </row>
    <row r="108214" spans="1:7" x14ac:dyDescent="0.35">
      <c r="A108214" s="1" t="s">
        <v>108213</v>
      </c>
      <c r="B108214">
        <v>477.477418637281</v>
      </c>
      <c r="C108214">
        <v>1</v>
      </c>
      <c r="D108214">
        <f>_xlfn.IFNA(_xlfn.XLOOKUP(A108214,Target!B:B,Target!B:B),0)</f>
        <v>0</v>
      </c>
      <c r="E108214" s="7">
        <f t="shared" si="5074"/>
        <v>0.18295343052523769</v>
      </c>
      <c r="F108214" s="6">
        <f t="shared" si="5075"/>
        <v>0.1546581850174823</v>
      </c>
      <c r="G108214" s="6">
        <f t="shared" si="5076"/>
        <v>1.2508497969293915E-3</v>
      </c>
    </row>
    <row r="108215" spans="1:7" x14ac:dyDescent="0.35">
      <c r="A108215" s="1" t="s">
        <v>108214</v>
      </c>
      <c r="B108215">
        <v>307.85118999303199</v>
      </c>
      <c r="C108215">
        <v>5</v>
      </c>
      <c r="D108215">
        <f>_xlfn.IFNA(_xlfn.XLOOKUP(A108215,Target!B:B,Target!B:B),0)</f>
        <v>0</v>
      </c>
      <c r="E108215" s="7">
        <f t="shared" si="5074"/>
        <v>1.7421634566580555E-2</v>
      </c>
      <c r="F108215" s="6">
        <f t="shared" si="5075"/>
        <v>1.7123318371347729E-2</v>
      </c>
      <c r="G108215" s="6">
        <f t="shared" si="5076"/>
        <v>1.1924640391058041E-4</v>
      </c>
    </row>
    <row r="108216" spans="1:7" x14ac:dyDescent="0.35">
      <c r="A108216" s="1" t="s">
        <v>108215</v>
      </c>
      <c r="B108216">
        <v>307.85118999303199</v>
      </c>
      <c r="C108216">
        <v>5</v>
      </c>
      <c r="D108216">
        <f>_xlfn.IFNA(_xlfn.XLOOKUP(A108216,Target!B:B,Target!B:B),0)</f>
        <v>0</v>
      </c>
      <c r="E108216" s="7">
        <f t="shared" si="5074"/>
        <v>1.7421634566580555E-2</v>
      </c>
      <c r="F108216" s="6">
        <f t="shared" si="5075"/>
        <v>1.7123318371347729E-2</v>
      </c>
      <c r="G108216" s="6">
        <f t="shared" si="5076"/>
        <v>1.1924640391058041E-4</v>
      </c>
    </row>
    <row r="108217" spans="1:7" x14ac:dyDescent="0.35">
      <c r="A108217" s="1" t="s">
        <v>108216</v>
      </c>
      <c r="B108217">
        <v>359.81010210909102</v>
      </c>
      <c r="C108217">
        <v>3</v>
      </c>
      <c r="D108217">
        <f>_xlfn.IFNA(_xlfn.XLOOKUP(A108217,Target!B:B,Target!B:B),0)</f>
        <v>0</v>
      </c>
      <c r="E108217" s="7">
        <f t="shared" si="5074"/>
        <v>3.5802447913491194E-2</v>
      </c>
      <c r="F108217" s="6">
        <f t="shared" si="5075"/>
        <v>3.4564938503100939E-2</v>
      </c>
      <c r="G108217" s="6">
        <f t="shared" si="5076"/>
        <v>2.4502730134084869E-4</v>
      </c>
    </row>
    <row r="108218" spans="1:7" x14ac:dyDescent="0.35">
      <c r="A108218" s="1" t="s">
        <v>108217</v>
      </c>
      <c r="B108218">
        <v>307.85118999303199</v>
      </c>
      <c r="C108218">
        <v>5</v>
      </c>
      <c r="D108218">
        <f>_xlfn.IFNA(_xlfn.XLOOKUP(A108218,Target!B:B,Target!B:B),0)</f>
        <v>0</v>
      </c>
      <c r="E108218" s="7">
        <f t="shared" si="5074"/>
        <v>1.7421634566580555E-2</v>
      </c>
      <c r="F108218" s="6">
        <f t="shared" si="5075"/>
        <v>1.7123318371347729E-2</v>
      </c>
      <c r="G108218" s="6">
        <f t="shared" si="5076"/>
        <v>1.1924640391058041E-4</v>
      </c>
    </row>
    <row r="108219" spans="1:7" x14ac:dyDescent="0.35">
      <c r="A108219" s="1" t="s">
        <v>108218</v>
      </c>
      <c r="B108219">
        <v>431.61434831301398</v>
      </c>
      <c r="C108219">
        <v>2</v>
      </c>
      <c r="D108219">
        <f>_xlfn.IFNA(_xlfn.XLOOKUP(A108219,Target!B:B,Target!B:B),0)</f>
        <v>0</v>
      </c>
      <c r="E108219" s="7">
        <f t="shared" si="5074"/>
        <v>9.6876259096137632E-2</v>
      </c>
      <c r="F108219" s="6">
        <f t="shared" si="5075"/>
        <v>8.8320134830857655E-2</v>
      </c>
      <c r="G108219" s="6">
        <f t="shared" si="5076"/>
        <v>6.6273151979415982E-4</v>
      </c>
    </row>
    <row r="108220" spans="1:7" x14ac:dyDescent="0.35">
      <c r="A108220" s="1" t="s">
        <v>108219</v>
      </c>
      <c r="B108220">
        <v>307.85118999303199</v>
      </c>
      <c r="C108220">
        <v>5</v>
      </c>
      <c r="D108220">
        <f>_xlfn.IFNA(_xlfn.XLOOKUP(A108220,Target!B:B,Target!B:B),0)</f>
        <v>0</v>
      </c>
      <c r="E108220" s="7">
        <f t="shared" si="5074"/>
        <v>1.7421634566580555E-2</v>
      </c>
      <c r="F108220" s="6">
        <f t="shared" si="5075"/>
        <v>1.7123318371347729E-2</v>
      </c>
      <c r="G108220" s="6">
        <f t="shared" si="5076"/>
        <v>1.1924640391058041E-4</v>
      </c>
    </row>
    <row r="108221" spans="1:7" x14ac:dyDescent="0.35">
      <c r="A108221" s="1" t="s">
        <v>108220</v>
      </c>
      <c r="B108221">
        <v>304.40397003376199</v>
      </c>
      <c r="C108221">
        <v>5</v>
      </c>
      <c r="D108221">
        <f>_xlfn.IFNA(_xlfn.XLOOKUP(A108221,Target!B:B,Target!B:B),0)</f>
        <v>0</v>
      </c>
      <c r="E108221" s="7">
        <f t="shared" si="5074"/>
        <v>1.6608658966736346E-2</v>
      </c>
      <c r="F108221" s="6">
        <f t="shared" si="5075"/>
        <v>1.6337318023256886E-2</v>
      </c>
      <c r="G108221" s="6">
        <f t="shared" si="5076"/>
        <v>1.1368243713694252E-4</v>
      </c>
    </row>
    <row r="108222" spans="1:7" x14ac:dyDescent="0.35">
      <c r="A108222" s="1" t="s">
        <v>108221</v>
      </c>
      <c r="B108222">
        <v>307.85118999303199</v>
      </c>
      <c r="C108222">
        <v>5</v>
      </c>
      <c r="D108222">
        <f>_xlfn.IFNA(_xlfn.XLOOKUP(A108222,Target!B:B,Target!B:B),0)</f>
        <v>0</v>
      </c>
      <c r="E108222" s="7">
        <f t="shared" si="5074"/>
        <v>1.7421634566580555E-2</v>
      </c>
      <c r="F108222" s="6">
        <f t="shared" si="5075"/>
        <v>1.7123318371347729E-2</v>
      </c>
      <c r="G108222" s="6">
        <f t="shared" si="5076"/>
        <v>1.1924640391058041E-4</v>
      </c>
    </row>
    <row r="108223" spans="1:7" x14ac:dyDescent="0.35">
      <c r="A108223" s="1" t="s">
        <v>108222</v>
      </c>
      <c r="B108223">
        <v>320.78424974749402</v>
      </c>
      <c r="C108223">
        <v>4</v>
      </c>
      <c r="D108223">
        <f>_xlfn.IFNA(_xlfn.XLOOKUP(A108223,Target!B:B,Target!B:B),0)</f>
        <v>0</v>
      </c>
      <c r="E108223" s="7">
        <f t="shared" si="5074"/>
        <v>2.0842685636020639E-2</v>
      </c>
      <c r="F108223" s="6">
        <f t="shared" si="5075"/>
        <v>2.041713765430464E-2</v>
      </c>
      <c r="G108223" s="6">
        <f t="shared" si="5076"/>
        <v>1.4265923802268043E-4</v>
      </c>
    </row>
    <row r="108224" spans="1:7" x14ac:dyDescent="0.35">
      <c r="A108224" s="1" t="s">
        <v>108223</v>
      </c>
      <c r="B108224">
        <v>320.78424974749402</v>
      </c>
      <c r="C108224">
        <v>4</v>
      </c>
      <c r="D108224">
        <f>_xlfn.IFNA(_xlfn.XLOOKUP(A108224,Target!B:B,Target!B:B),0)</f>
        <v>0</v>
      </c>
      <c r="E108224" s="7">
        <f t="shared" si="5074"/>
        <v>2.0842685636020639E-2</v>
      </c>
      <c r="F108224" s="6">
        <f t="shared" si="5075"/>
        <v>2.041713765430464E-2</v>
      </c>
      <c r="G108224" s="6">
        <f t="shared" si="5076"/>
        <v>1.4265923802268043E-4</v>
      </c>
    </row>
    <row r="108225" spans="1:7" x14ac:dyDescent="0.35">
      <c r="A108225" s="1" t="s">
        <v>108224</v>
      </c>
      <c r="B108225">
        <v>224.668992668306</v>
      </c>
      <c r="C108225">
        <v>6</v>
      </c>
      <c r="D108225">
        <f>_xlfn.IFNA(_xlfn.XLOOKUP(A108225,Target!B:B,Target!B:B),0)</f>
        <v>0</v>
      </c>
      <c r="E108225" s="7">
        <f t="shared" si="5074"/>
        <v>5.4989803756585994E-3</v>
      </c>
      <c r="F108225" s="6">
        <f t="shared" si="5075"/>
        <v>5.4689069635895926E-3</v>
      </c>
      <c r="G108225" s="6">
        <f t="shared" si="5076"/>
        <v>3.7642113862816694E-5</v>
      </c>
    </row>
    <row r="108226" spans="1:7" x14ac:dyDescent="0.35">
      <c r="A108226" s="1" t="s">
        <v>108225</v>
      </c>
      <c r="B108226">
        <v>320.78424974749402</v>
      </c>
      <c r="C108226">
        <v>4</v>
      </c>
      <c r="D108226">
        <f>_xlfn.IFNA(_xlfn.XLOOKUP(A108226,Target!B:B,Target!B:B),0)</f>
        <v>0</v>
      </c>
      <c r="E108226" s="7">
        <f t="shared" si="5074"/>
        <v>2.0842685636020639E-2</v>
      </c>
      <c r="F108226" s="6">
        <f t="shared" si="5075"/>
        <v>2.041713765430464E-2</v>
      </c>
      <c r="G108226" s="6">
        <f t="shared" si="5076"/>
        <v>1.4265923802268043E-4</v>
      </c>
    </row>
    <row r="108227" spans="1:7" x14ac:dyDescent="0.35">
      <c r="A108227" s="1" t="s">
        <v>108226</v>
      </c>
      <c r="B108227">
        <v>307.85118999303199</v>
      </c>
      <c r="C108227">
        <v>5</v>
      </c>
      <c r="D108227">
        <f>_xlfn.IFNA(_xlfn.XLOOKUP(A108227,Target!B:B,Target!B:B),0)</f>
        <v>0</v>
      </c>
      <c r="E108227" s="7">
        <f t="shared" ref="E108227:E108290" si="5077">2^((B108227-600)/50)</f>
        <v>1.7421634566580555E-2</v>
      </c>
      <c r="F108227" s="6">
        <f t="shared" ref="F108227:F108290" si="5078">1-(1/(1+E108227))</f>
        <v>1.7123318371347729E-2</v>
      </c>
      <c r="G108227" s="6">
        <f t="shared" ref="G108227:G108290" si="5079">(F108227*($J$3/$J$2))/(F108227*($J$3/$J$2)+(1-F108227)*((1-$J$3)/(1-$J$2)))</f>
        <v>1.1924640391058041E-4</v>
      </c>
    </row>
    <row r="108228" spans="1:7" x14ac:dyDescent="0.35">
      <c r="A108228" s="1" t="s">
        <v>108227</v>
      </c>
      <c r="B108228">
        <v>283.64530096367201</v>
      </c>
      <c r="C108228">
        <v>6</v>
      </c>
      <c r="D108228">
        <f>_xlfn.IFNA(_xlfn.XLOOKUP(A108228,Target!B:B,Target!B:B),0)</f>
        <v>0</v>
      </c>
      <c r="E108228" s="7">
        <f t="shared" si="5077"/>
        <v>1.2455321049069913E-2</v>
      </c>
      <c r="F108228" s="6">
        <f t="shared" si="5078"/>
        <v>1.2302094512342654E-2</v>
      </c>
      <c r="G108228" s="6">
        <f t="shared" si="5079"/>
        <v>8.52562214522684E-5</v>
      </c>
    </row>
    <row r="108229" spans="1:7" x14ac:dyDescent="0.35">
      <c r="A108229" s="1" t="s">
        <v>108228</v>
      </c>
      <c r="B108229">
        <v>224.668992668306</v>
      </c>
      <c r="C108229">
        <v>6</v>
      </c>
      <c r="D108229">
        <f>_xlfn.IFNA(_xlfn.XLOOKUP(A108229,Target!B:B,Target!B:B),0)</f>
        <v>0</v>
      </c>
      <c r="E108229" s="7">
        <f t="shared" si="5077"/>
        <v>5.4989803756585994E-3</v>
      </c>
      <c r="F108229" s="6">
        <f t="shared" si="5078"/>
        <v>5.4689069635895926E-3</v>
      </c>
      <c r="G108229" s="6">
        <f t="shared" si="5079"/>
        <v>3.7642113862816694E-5</v>
      </c>
    </row>
    <row r="108230" spans="1:7" x14ac:dyDescent="0.35">
      <c r="A108230" s="1" t="s">
        <v>108229</v>
      </c>
      <c r="B108230">
        <v>320.78424974749402</v>
      </c>
      <c r="C108230">
        <v>4</v>
      </c>
      <c r="D108230">
        <f>_xlfn.IFNA(_xlfn.XLOOKUP(A108230,Target!B:B,Target!B:B),0)</f>
        <v>0</v>
      </c>
      <c r="E108230" s="7">
        <f t="shared" si="5077"/>
        <v>2.0842685636020639E-2</v>
      </c>
      <c r="F108230" s="6">
        <f t="shared" si="5078"/>
        <v>2.041713765430464E-2</v>
      </c>
      <c r="G108230" s="6">
        <f t="shared" si="5079"/>
        <v>1.4265923802268043E-4</v>
      </c>
    </row>
    <row r="108231" spans="1:7" x14ac:dyDescent="0.35">
      <c r="A108231" s="1" t="s">
        <v>108230</v>
      </c>
      <c r="B108231">
        <v>320.78424974749402</v>
      </c>
      <c r="C108231">
        <v>4</v>
      </c>
      <c r="D108231">
        <f>_xlfn.IFNA(_xlfn.XLOOKUP(A108231,Target!B:B,Target!B:B),0)</f>
        <v>0</v>
      </c>
      <c r="E108231" s="7">
        <f t="shared" si="5077"/>
        <v>2.0842685636020639E-2</v>
      </c>
      <c r="F108231" s="6">
        <f t="shared" si="5078"/>
        <v>2.041713765430464E-2</v>
      </c>
      <c r="G108231" s="6">
        <f t="shared" si="5079"/>
        <v>1.4265923802268043E-4</v>
      </c>
    </row>
    <row r="108232" spans="1:7" x14ac:dyDescent="0.35">
      <c r="A108232" s="1" t="s">
        <v>108231</v>
      </c>
      <c r="B108232">
        <v>320.78424974749402</v>
      </c>
      <c r="C108232">
        <v>4</v>
      </c>
      <c r="D108232">
        <f>_xlfn.IFNA(_xlfn.XLOOKUP(A108232,Target!B:B,Target!B:B),0)</f>
        <v>0</v>
      </c>
      <c r="E108232" s="7">
        <f t="shared" si="5077"/>
        <v>2.0842685636020639E-2</v>
      </c>
      <c r="F108232" s="6">
        <f t="shared" si="5078"/>
        <v>2.041713765430464E-2</v>
      </c>
      <c r="G108232" s="6">
        <f t="shared" si="5079"/>
        <v>1.4265923802268043E-4</v>
      </c>
    </row>
    <row r="108233" spans="1:7" x14ac:dyDescent="0.35">
      <c r="A108233" s="1" t="s">
        <v>108232</v>
      </c>
      <c r="B108233">
        <v>224.668992668306</v>
      </c>
      <c r="C108233">
        <v>6</v>
      </c>
      <c r="D108233">
        <f>_xlfn.IFNA(_xlfn.XLOOKUP(A108233,Target!B:B,Target!B:B),0)</f>
        <v>0</v>
      </c>
      <c r="E108233" s="7">
        <f t="shared" si="5077"/>
        <v>5.4989803756585994E-3</v>
      </c>
      <c r="F108233" s="6">
        <f t="shared" si="5078"/>
        <v>5.4689069635895926E-3</v>
      </c>
      <c r="G108233" s="6">
        <f t="shared" si="5079"/>
        <v>3.7642113862816694E-5</v>
      </c>
    </row>
    <row r="108234" spans="1:7" x14ac:dyDescent="0.35">
      <c r="A108234" s="1" t="s">
        <v>108233</v>
      </c>
      <c r="B108234">
        <v>270.42694114666699</v>
      </c>
      <c r="C108234">
        <v>6</v>
      </c>
      <c r="D108234">
        <f>_xlfn.IFNA(_xlfn.XLOOKUP(A108234,Target!B:B,Target!B:B),0)</f>
        <v>0</v>
      </c>
      <c r="E108234" s="7">
        <f t="shared" si="5077"/>
        <v>1.0369849906604344E-2</v>
      </c>
      <c r="F108234" s="6">
        <f t="shared" si="5078"/>
        <v>1.0263419783916539E-2</v>
      </c>
      <c r="G108234" s="6">
        <f t="shared" si="5079"/>
        <v>7.0982260287285397E-5</v>
      </c>
    </row>
    <row r="108235" spans="1:7" x14ac:dyDescent="0.35">
      <c r="A108235" s="1" t="s">
        <v>108234</v>
      </c>
      <c r="B108235">
        <v>320.78424974749402</v>
      </c>
      <c r="C108235">
        <v>4</v>
      </c>
      <c r="D108235">
        <f>_xlfn.IFNA(_xlfn.XLOOKUP(A108235,Target!B:B,Target!B:B),0)</f>
        <v>0</v>
      </c>
      <c r="E108235" s="7">
        <f t="shared" si="5077"/>
        <v>2.0842685636020639E-2</v>
      </c>
      <c r="F108235" s="6">
        <f t="shared" si="5078"/>
        <v>2.041713765430464E-2</v>
      </c>
      <c r="G108235" s="6">
        <f t="shared" si="5079"/>
        <v>1.4265923802268043E-4</v>
      </c>
    </row>
    <row r="108236" spans="1:7" x14ac:dyDescent="0.35">
      <c r="A108236" s="1" t="s">
        <v>108235</v>
      </c>
      <c r="B108236">
        <v>307.85118999303199</v>
      </c>
      <c r="C108236">
        <v>5</v>
      </c>
      <c r="D108236">
        <f>_xlfn.IFNA(_xlfn.XLOOKUP(A108236,Target!B:B,Target!B:B),0)</f>
        <v>0</v>
      </c>
      <c r="E108236" s="7">
        <f t="shared" si="5077"/>
        <v>1.7421634566580555E-2</v>
      </c>
      <c r="F108236" s="6">
        <f t="shared" si="5078"/>
        <v>1.7123318371347729E-2</v>
      </c>
      <c r="G108236" s="6">
        <f t="shared" si="5079"/>
        <v>1.1924640391058041E-4</v>
      </c>
    </row>
    <row r="108237" spans="1:7" x14ac:dyDescent="0.35">
      <c r="A108237" s="1" t="s">
        <v>108236</v>
      </c>
      <c r="B108237">
        <v>361.78798991456</v>
      </c>
      <c r="C108237">
        <v>3</v>
      </c>
      <c r="D108237">
        <f>_xlfn.IFNA(_xlfn.XLOOKUP(A108237,Target!B:B,Target!B:B),0)</f>
        <v>0</v>
      </c>
      <c r="E108237" s="7">
        <f t="shared" si="5077"/>
        <v>3.6797710025006994E-2</v>
      </c>
      <c r="F108237" s="6">
        <f t="shared" si="5078"/>
        <v>3.5491696855811328E-2</v>
      </c>
      <c r="G108237" s="6">
        <f t="shared" si="5079"/>
        <v>2.5183703053347975E-4</v>
      </c>
    </row>
    <row r="108238" spans="1:7" x14ac:dyDescent="0.35">
      <c r="A108238" s="1" t="s">
        <v>108237</v>
      </c>
      <c r="B108238">
        <v>376.93873030335402</v>
      </c>
      <c r="C108238">
        <v>2</v>
      </c>
      <c r="D108238">
        <f>_xlfn.IFNA(_xlfn.XLOOKUP(A108238,Target!B:B,Target!B:B),0)</f>
        <v>0</v>
      </c>
      <c r="E108238" s="7">
        <f t="shared" si="5077"/>
        <v>4.5398064652318076E-2</v>
      </c>
      <c r="F108238" s="6">
        <f t="shared" si="5078"/>
        <v>4.3426581880478876E-2</v>
      </c>
      <c r="G108238" s="6">
        <f t="shared" si="5079"/>
        <v>3.1067805285824133E-4</v>
      </c>
    </row>
    <row r="108239" spans="1:7" x14ac:dyDescent="0.35">
      <c r="A108239" s="1" t="s">
        <v>108238</v>
      </c>
      <c r="B108239">
        <v>306.93069201353597</v>
      </c>
      <c r="C108239">
        <v>5</v>
      </c>
      <c r="D108239">
        <f>_xlfn.IFNA(_xlfn.XLOOKUP(A108239,Target!B:B,Target!B:B),0)</f>
        <v>0</v>
      </c>
      <c r="E108239" s="7">
        <f t="shared" si="5077"/>
        <v>1.7200732810831017E-2</v>
      </c>
      <c r="F108239" s="6">
        <f t="shared" si="5078"/>
        <v>1.69098706440175E-2</v>
      </c>
      <c r="G108239" s="6">
        <f t="shared" si="5079"/>
        <v>1.1773456880942414E-4</v>
      </c>
    </row>
    <row r="108240" spans="1:7" x14ac:dyDescent="0.35">
      <c r="A108240" s="1" t="s">
        <v>108239</v>
      </c>
      <c r="B108240">
        <v>307.85118999303199</v>
      </c>
      <c r="C108240">
        <v>5</v>
      </c>
      <c r="D108240">
        <f>_xlfn.IFNA(_xlfn.XLOOKUP(A108240,Target!B:B,Target!B:B),0)</f>
        <v>0</v>
      </c>
      <c r="E108240" s="7">
        <f t="shared" si="5077"/>
        <v>1.7421634566580555E-2</v>
      </c>
      <c r="F108240" s="6">
        <f t="shared" si="5078"/>
        <v>1.7123318371347729E-2</v>
      </c>
      <c r="G108240" s="6">
        <f t="shared" si="5079"/>
        <v>1.1924640391058041E-4</v>
      </c>
    </row>
    <row r="108241" spans="1:7" x14ac:dyDescent="0.35">
      <c r="A108241" s="1" t="s">
        <v>108240</v>
      </c>
      <c r="B108241">
        <v>476.136299361</v>
      </c>
      <c r="C108241">
        <v>1</v>
      </c>
      <c r="D108241">
        <f>_xlfn.IFNA(_xlfn.XLOOKUP(A108241,Target!B:B,Target!B:B),0)</f>
        <v>0</v>
      </c>
      <c r="E108241" s="7">
        <f t="shared" si="5077"/>
        <v>0.17958341033857725</v>
      </c>
      <c r="F108241" s="6">
        <f t="shared" si="5078"/>
        <v>0.15224307900958955</v>
      </c>
      <c r="G108241" s="6">
        <f t="shared" si="5079"/>
        <v>1.2278373109537548E-3</v>
      </c>
    </row>
    <row r="108242" spans="1:7" x14ac:dyDescent="0.35">
      <c r="A108242" s="1" t="s">
        <v>108241</v>
      </c>
      <c r="B108242">
        <v>320.78424974749402</v>
      </c>
      <c r="C108242">
        <v>4</v>
      </c>
      <c r="D108242">
        <f>_xlfn.IFNA(_xlfn.XLOOKUP(A108242,Target!B:B,Target!B:B),0)</f>
        <v>0</v>
      </c>
      <c r="E108242" s="7">
        <f t="shared" si="5077"/>
        <v>2.0842685636020639E-2</v>
      </c>
      <c r="F108242" s="6">
        <f t="shared" si="5078"/>
        <v>2.041713765430464E-2</v>
      </c>
      <c r="G108242" s="6">
        <f t="shared" si="5079"/>
        <v>1.4265923802268043E-4</v>
      </c>
    </row>
    <row r="108243" spans="1:7" x14ac:dyDescent="0.35">
      <c r="A108243" s="1" t="s">
        <v>108242</v>
      </c>
      <c r="B108243">
        <v>348.854930160099</v>
      </c>
      <c r="C108243">
        <v>4</v>
      </c>
      <c r="D108243">
        <f>_xlfn.IFNA(_xlfn.XLOOKUP(A108243,Target!B:B,Target!B:B),0)</f>
        <v>0</v>
      </c>
      <c r="E108243" s="7">
        <f t="shared" si="5077"/>
        <v>3.0757852809273369E-2</v>
      </c>
      <c r="F108243" s="6">
        <f t="shared" si="5078"/>
        <v>2.9840037333156877E-2</v>
      </c>
      <c r="G108243" s="6">
        <f t="shared" si="5079"/>
        <v>2.1051001570781581E-4</v>
      </c>
    </row>
    <row r="108244" spans="1:7" x14ac:dyDescent="0.35">
      <c r="A108244" s="1" t="s">
        <v>108243</v>
      </c>
      <c r="B108244">
        <v>320.78424974749402</v>
      </c>
      <c r="C108244">
        <v>4</v>
      </c>
      <c r="D108244">
        <f>_xlfn.IFNA(_xlfn.XLOOKUP(A108244,Target!B:B,Target!B:B),0)</f>
        <v>0</v>
      </c>
      <c r="E108244" s="7">
        <f t="shared" si="5077"/>
        <v>2.0842685636020639E-2</v>
      </c>
      <c r="F108244" s="6">
        <f t="shared" si="5078"/>
        <v>2.041713765430464E-2</v>
      </c>
      <c r="G108244" s="6">
        <f t="shared" si="5079"/>
        <v>1.4265923802268043E-4</v>
      </c>
    </row>
    <row r="108245" spans="1:7" x14ac:dyDescent="0.35">
      <c r="A108245" s="1" t="s">
        <v>108244</v>
      </c>
      <c r="B108245">
        <v>320.78424974749402</v>
      </c>
      <c r="C108245">
        <v>4</v>
      </c>
      <c r="D108245">
        <f>_xlfn.IFNA(_xlfn.XLOOKUP(A108245,Target!B:B,Target!B:B),0)</f>
        <v>0</v>
      </c>
      <c r="E108245" s="7">
        <f t="shared" si="5077"/>
        <v>2.0842685636020639E-2</v>
      </c>
      <c r="F108245" s="6">
        <f t="shared" si="5078"/>
        <v>2.041713765430464E-2</v>
      </c>
      <c r="G108245" s="6">
        <f t="shared" si="5079"/>
        <v>1.4265923802268043E-4</v>
      </c>
    </row>
    <row r="108246" spans="1:7" x14ac:dyDescent="0.35">
      <c r="A108246" s="1" t="s">
        <v>108245</v>
      </c>
      <c r="B108246">
        <v>224.668992668306</v>
      </c>
      <c r="C108246">
        <v>6</v>
      </c>
      <c r="D108246">
        <f>_xlfn.IFNA(_xlfn.XLOOKUP(A108246,Target!B:B,Target!B:B),0)</f>
        <v>0</v>
      </c>
      <c r="E108246" s="7">
        <f t="shared" si="5077"/>
        <v>5.4989803756585994E-3</v>
      </c>
      <c r="F108246" s="6">
        <f t="shared" si="5078"/>
        <v>5.4689069635895926E-3</v>
      </c>
      <c r="G108246" s="6">
        <f t="shared" si="5079"/>
        <v>3.7642113862816694E-5</v>
      </c>
    </row>
    <row r="108247" spans="1:7" x14ac:dyDescent="0.35">
      <c r="A108247" s="1" t="s">
        <v>108246</v>
      </c>
      <c r="B108247">
        <v>394.59882930830003</v>
      </c>
      <c r="C108247">
        <v>2</v>
      </c>
      <c r="D108247">
        <f>_xlfn.IFNA(_xlfn.XLOOKUP(A108247,Target!B:B,Target!B:B),0)</f>
        <v>0</v>
      </c>
      <c r="E108247" s="7">
        <f t="shared" si="5077"/>
        <v>5.7991151119913278E-2</v>
      </c>
      <c r="F108247" s="6">
        <f t="shared" si="5078"/>
        <v>5.4812510538040038E-2</v>
      </c>
      <c r="G108247" s="6">
        <f t="shared" si="5079"/>
        <v>3.9682364259015305E-4</v>
      </c>
    </row>
    <row r="108248" spans="1:7" x14ac:dyDescent="0.35">
      <c r="A108248" s="1" t="s">
        <v>108247</v>
      </c>
      <c r="B108248">
        <v>359.81010210909102</v>
      </c>
      <c r="C108248">
        <v>3</v>
      </c>
      <c r="D108248">
        <f>_xlfn.IFNA(_xlfn.XLOOKUP(A108248,Target!B:B,Target!B:B),0)</f>
        <v>0</v>
      </c>
      <c r="E108248" s="7">
        <f t="shared" si="5077"/>
        <v>3.5802447913491194E-2</v>
      </c>
      <c r="F108248" s="6">
        <f t="shared" si="5078"/>
        <v>3.4564938503100939E-2</v>
      </c>
      <c r="G108248" s="6">
        <f t="shared" si="5079"/>
        <v>2.4502730134084869E-4</v>
      </c>
    </row>
    <row r="108249" spans="1:7" x14ac:dyDescent="0.35">
      <c r="A108249" s="1" t="s">
        <v>108248</v>
      </c>
      <c r="B108249">
        <v>226.752002319681</v>
      </c>
      <c r="C108249">
        <v>6</v>
      </c>
      <c r="D108249">
        <f>_xlfn.IFNA(_xlfn.XLOOKUP(A108249,Target!B:B,Target!B:B),0)</f>
        <v>0</v>
      </c>
      <c r="E108249" s="7">
        <f t="shared" si="5077"/>
        <v>5.6600874020092812E-3</v>
      </c>
      <c r="F108249" s="6">
        <f t="shared" si="5078"/>
        <v>5.6282311219403303E-3</v>
      </c>
      <c r="G108249" s="6">
        <f t="shared" si="5079"/>
        <v>3.8744895406089091E-5</v>
      </c>
    </row>
    <row r="108250" spans="1:7" x14ac:dyDescent="0.35">
      <c r="A108250" s="1" t="s">
        <v>108249</v>
      </c>
      <c r="B108250">
        <v>307.85118999303199</v>
      </c>
      <c r="C108250">
        <v>5</v>
      </c>
      <c r="D108250">
        <f>_xlfn.IFNA(_xlfn.XLOOKUP(A108250,Target!B:B,Target!B:B),0)</f>
        <v>0</v>
      </c>
      <c r="E108250" s="7">
        <f t="shared" si="5077"/>
        <v>1.7421634566580555E-2</v>
      </c>
      <c r="F108250" s="6">
        <f t="shared" si="5078"/>
        <v>1.7123318371347729E-2</v>
      </c>
      <c r="G108250" s="6">
        <f t="shared" si="5079"/>
        <v>1.1924640391058041E-4</v>
      </c>
    </row>
    <row r="108251" spans="1:7" x14ac:dyDescent="0.35">
      <c r="A108251" s="1" t="s">
        <v>108250</v>
      </c>
      <c r="B108251">
        <v>320.78424974749402</v>
      </c>
      <c r="C108251">
        <v>4</v>
      </c>
      <c r="D108251">
        <f>_xlfn.IFNA(_xlfn.XLOOKUP(A108251,Target!B:B,Target!B:B),0)</f>
        <v>0</v>
      </c>
      <c r="E108251" s="7">
        <f t="shared" si="5077"/>
        <v>2.0842685636020639E-2</v>
      </c>
      <c r="F108251" s="6">
        <f t="shared" si="5078"/>
        <v>2.041713765430464E-2</v>
      </c>
      <c r="G108251" s="6">
        <f t="shared" si="5079"/>
        <v>1.4265923802268043E-4</v>
      </c>
    </row>
    <row r="108252" spans="1:7" x14ac:dyDescent="0.35">
      <c r="A108252" s="1" t="s">
        <v>108251</v>
      </c>
      <c r="B108252">
        <v>476.136299361</v>
      </c>
      <c r="C108252">
        <v>1</v>
      </c>
      <c r="D108252">
        <f>_xlfn.IFNA(_xlfn.XLOOKUP(A108252,Target!B:B,Target!B:B),0)</f>
        <v>0</v>
      </c>
      <c r="E108252" s="7">
        <f t="shared" si="5077"/>
        <v>0.17958341033857725</v>
      </c>
      <c r="F108252" s="6">
        <f t="shared" si="5078"/>
        <v>0.15224307900958955</v>
      </c>
      <c r="G108252" s="6">
        <f t="shared" si="5079"/>
        <v>1.2278373109537548E-3</v>
      </c>
    </row>
    <row r="108253" spans="1:7" x14ac:dyDescent="0.35">
      <c r="A108253" s="1" t="s">
        <v>108252</v>
      </c>
      <c r="B108253">
        <v>369.496831076295</v>
      </c>
      <c r="C108253">
        <v>3</v>
      </c>
      <c r="D108253">
        <f>_xlfn.IFNA(_xlfn.XLOOKUP(A108253,Target!B:B,Target!B:B),0)</f>
        <v>0</v>
      </c>
      <c r="E108253" s="7">
        <f t="shared" si="5077"/>
        <v>4.0947994960637807E-2</v>
      </c>
      <c r="F108253" s="6">
        <f t="shared" si="5078"/>
        <v>3.9337214883809923E-2</v>
      </c>
      <c r="G108253" s="6">
        <f t="shared" si="5079"/>
        <v>2.8023288818907258E-4</v>
      </c>
    </row>
    <row r="108254" spans="1:7" x14ac:dyDescent="0.35">
      <c r="A108254" s="1" t="s">
        <v>108253</v>
      </c>
      <c r="B108254">
        <v>307.85118999303199</v>
      </c>
      <c r="C108254">
        <v>5</v>
      </c>
      <c r="D108254">
        <f>_xlfn.IFNA(_xlfn.XLOOKUP(A108254,Target!B:B,Target!B:B),0)</f>
        <v>0</v>
      </c>
      <c r="E108254" s="7">
        <f t="shared" si="5077"/>
        <v>1.7421634566580555E-2</v>
      </c>
      <c r="F108254" s="6">
        <f t="shared" si="5078"/>
        <v>1.7123318371347729E-2</v>
      </c>
      <c r="G108254" s="6">
        <f t="shared" si="5079"/>
        <v>1.1924640391058041E-4</v>
      </c>
    </row>
    <row r="108255" spans="1:7" x14ac:dyDescent="0.35">
      <c r="A108255" s="1" t="s">
        <v>108254</v>
      </c>
      <c r="B108255">
        <v>309.93419964440801</v>
      </c>
      <c r="C108255">
        <v>5</v>
      </c>
      <c r="D108255">
        <f>_xlfn.IFNA(_xlfn.XLOOKUP(A108255,Target!B:B,Target!B:B),0)</f>
        <v>0</v>
      </c>
      <c r="E108255" s="7">
        <f t="shared" si="5077"/>
        <v>1.7932046960779262E-2</v>
      </c>
      <c r="F108255" s="6">
        <f t="shared" si="5078"/>
        <v>1.7616153273019242E-2</v>
      </c>
      <c r="G108255" s="6">
        <f t="shared" si="5079"/>
        <v>1.2273961069091637E-4</v>
      </c>
    </row>
    <row r="108256" spans="1:7" x14ac:dyDescent="0.35">
      <c r="A108256" s="1" t="s">
        <v>108255</v>
      </c>
      <c r="B108256">
        <v>613.09272176551303</v>
      </c>
      <c r="C108256">
        <v>1</v>
      </c>
      <c r="D108256">
        <f>_xlfn.IFNA(_xlfn.XLOOKUP(A108256,Target!B:B,Target!B:B),0)</f>
        <v>0</v>
      </c>
      <c r="E108256" s="7">
        <f t="shared" si="5077"/>
        <v>1.1990189293703721</v>
      </c>
      <c r="F108256" s="6">
        <f t="shared" si="5078"/>
        <v>0.5452517544783837</v>
      </c>
      <c r="G108256" s="6">
        <f t="shared" si="5079"/>
        <v>8.1411190968223354E-3</v>
      </c>
    </row>
    <row r="108257" spans="1:7" x14ac:dyDescent="0.35">
      <c r="A108257" s="1" t="s">
        <v>108256</v>
      </c>
      <c r="B108257">
        <v>418.50111034191502</v>
      </c>
      <c r="C108257">
        <v>2</v>
      </c>
      <c r="D108257">
        <f>_xlfn.IFNA(_xlfn.XLOOKUP(A108257,Target!B:B,Target!B:B),0)</f>
        <v>0</v>
      </c>
      <c r="E108257" s="7">
        <f t="shared" si="5077"/>
        <v>8.077329521689261E-2</v>
      </c>
      <c r="F108257" s="6">
        <f t="shared" si="5078"/>
        <v>7.4736575722555099E-2</v>
      </c>
      <c r="G108257" s="6">
        <f t="shared" si="5079"/>
        <v>5.5263185069575054E-4</v>
      </c>
    </row>
    <row r="108258" spans="1:7" x14ac:dyDescent="0.35">
      <c r="A108258" s="1" t="s">
        <v>108257</v>
      </c>
      <c r="B108258">
        <v>307.85118999303199</v>
      </c>
      <c r="C108258">
        <v>5</v>
      </c>
      <c r="D108258">
        <f>_xlfn.IFNA(_xlfn.XLOOKUP(A108258,Target!B:B,Target!B:B),0)</f>
        <v>0</v>
      </c>
      <c r="E108258" s="7">
        <f t="shared" si="5077"/>
        <v>1.7421634566580555E-2</v>
      </c>
      <c r="F108258" s="6">
        <f t="shared" si="5078"/>
        <v>1.7123318371347729E-2</v>
      </c>
      <c r="G108258" s="6">
        <f t="shared" si="5079"/>
        <v>1.1924640391058041E-4</v>
      </c>
    </row>
    <row r="108259" spans="1:7" x14ac:dyDescent="0.35">
      <c r="A108259" s="1" t="s">
        <v>108258</v>
      </c>
      <c r="B108259">
        <v>356.56377132183297</v>
      </c>
      <c r="C108259">
        <v>3</v>
      </c>
      <c r="D108259">
        <f>_xlfn.IFNA(_xlfn.XLOOKUP(A108259,Target!B:B,Target!B:B),0)</f>
        <v>0</v>
      </c>
      <c r="E108259" s="7">
        <f t="shared" si="5077"/>
        <v>3.4226923386760637E-2</v>
      </c>
      <c r="F108259" s="6">
        <f t="shared" si="5078"/>
        <v>3.3094210383421974E-2</v>
      </c>
      <c r="G108259" s="6">
        <f t="shared" si="5079"/>
        <v>2.3424714201713466E-4</v>
      </c>
    </row>
    <row r="108260" spans="1:7" x14ac:dyDescent="0.35">
      <c r="A108260" s="1" t="s">
        <v>108259</v>
      </c>
      <c r="B108260">
        <v>320.78424974749402</v>
      </c>
      <c r="C108260">
        <v>4</v>
      </c>
      <c r="D108260">
        <f>_xlfn.IFNA(_xlfn.XLOOKUP(A108260,Target!B:B,Target!B:B),0)</f>
        <v>0</v>
      </c>
      <c r="E108260" s="7">
        <f t="shared" si="5077"/>
        <v>2.0842685636020639E-2</v>
      </c>
      <c r="F108260" s="6">
        <f t="shared" si="5078"/>
        <v>2.041713765430464E-2</v>
      </c>
      <c r="G108260" s="6">
        <f t="shared" si="5079"/>
        <v>1.4265923802268043E-4</v>
      </c>
    </row>
    <row r="108261" spans="1:7" x14ac:dyDescent="0.35">
      <c r="A108261" s="1" t="s">
        <v>108260</v>
      </c>
      <c r="B108261">
        <v>356.56377132183297</v>
      </c>
      <c r="C108261">
        <v>3</v>
      </c>
      <c r="D108261">
        <f>_xlfn.IFNA(_xlfn.XLOOKUP(A108261,Target!B:B,Target!B:B),0)</f>
        <v>0</v>
      </c>
      <c r="E108261" s="7">
        <f t="shared" si="5077"/>
        <v>3.4226923386760637E-2</v>
      </c>
      <c r="F108261" s="6">
        <f t="shared" si="5078"/>
        <v>3.3094210383421974E-2</v>
      </c>
      <c r="G108261" s="6">
        <f t="shared" si="5079"/>
        <v>2.3424714201713466E-4</v>
      </c>
    </row>
    <row r="108262" spans="1:7" x14ac:dyDescent="0.35">
      <c r="A108262" s="1" t="s">
        <v>108261</v>
      </c>
      <c r="B108262">
        <v>348.854930160099</v>
      </c>
      <c r="C108262">
        <v>4</v>
      </c>
      <c r="D108262">
        <f>_xlfn.IFNA(_xlfn.XLOOKUP(A108262,Target!B:B,Target!B:B),0)</f>
        <v>0</v>
      </c>
      <c r="E108262" s="7">
        <f t="shared" si="5077"/>
        <v>3.0757852809273369E-2</v>
      </c>
      <c r="F108262" s="6">
        <f t="shared" si="5078"/>
        <v>2.9840037333156877E-2</v>
      </c>
      <c r="G108262" s="6">
        <f t="shared" si="5079"/>
        <v>2.1051001570781581E-4</v>
      </c>
    </row>
    <row r="108263" spans="1:7" x14ac:dyDescent="0.35">
      <c r="A108263" s="1" t="s">
        <v>108262</v>
      </c>
      <c r="B108263">
        <v>307.85118999303199</v>
      </c>
      <c r="C108263">
        <v>5</v>
      </c>
      <c r="D108263">
        <f>_xlfn.IFNA(_xlfn.XLOOKUP(A108263,Target!B:B,Target!B:B),0)</f>
        <v>0</v>
      </c>
      <c r="E108263" s="7">
        <f t="shared" si="5077"/>
        <v>1.7421634566580555E-2</v>
      </c>
      <c r="F108263" s="6">
        <f t="shared" si="5078"/>
        <v>1.7123318371347729E-2</v>
      </c>
      <c r="G108263" s="6">
        <f t="shared" si="5079"/>
        <v>1.1924640391058041E-4</v>
      </c>
    </row>
    <row r="108264" spans="1:7" x14ac:dyDescent="0.35">
      <c r="A108264" s="1" t="s">
        <v>108263</v>
      </c>
      <c r="B108264">
        <v>251.81917510141301</v>
      </c>
      <c r="C108264">
        <v>6</v>
      </c>
      <c r="D108264">
        <f>_xlfn.IFNA(_xlfn.XLOOKUP(A108264,Target!B:B,Target!B:B),0)</f>
        <v>0</v>
      </c>
      <c r="E108264" s="7">
        <f t="shared" si="5077"/>
        <v>8.0120297975545905E-3</v>
      </c>
      <c r="F108264" s="6">
        <f t="shared" si="5078"/>
        <v>7.9483474013337663E-3</v>
      </c>
      <c r="G108264" s="6">
        <f t="shared" si="5079"/>
        <v>5.4843721796695523E-5</v>
      </c>
    </row>
    <row r="108265" spans="1:7" x14ac:dyDescent="0.35">
      <c r="A108265" s="1" t="s">
        <v>108264</v>
      </c>
      <c r="B108265">
        <v>211.73593291384401</v>
      </c>
      <c r="C108265">
        <v>6</v>
      </c>
      <c r="D108265">
        <f>_xlfn.IFNA(_xlfn.XLOOKUP(A108265,Target!B:B,Target!B:B),0)</f>
        <v>0</v>
      </c>
      <c r="E108265" s="7">
        <f t="shared" si="5077"/>
        <v>4.5963955061509394E-3</v>
      </c>
      <c r="F108265" s="6">
        <f t="shared" si="5078"/>
        <v>4.5753653175663045E-3</v>
      </c>
      <c r="G108265" s="6">
        <f t="shared" si="5079"/>
        <v>3.1463853327742635E-5</v>
      </c>
    </row>
    <row r="108266" spans="1:7" x14ac:dyDescent="0.35">
      <c r="A108266" s="1" t="s">
        <v>108265</v>
      </c>
      <c r="B108266">
        <v>307.85118999303199</v>
      </c>
      <c r="C108266">
        <v>5</v>
      </c>
      <c r="D108266">
        <f>_xlfn.IFNA(_xlfn.XLOOKUP(A108266,Target!B:B,Target!B:B),0)</f>
        <v>0</v>
      </c>
      <c r="E108266" s="7">
        <f t="shared" si="5077"/>
        <v>1.7421634566580555E-2</v>
      </c>
      <c r="F108266" s="6">
        <f t="shared" si="5078"/>
        <v>1.7123318371347729E-2</v>
      </c>
      <c r="G108266" s="6">
        <f t="shared" si="5079"/>
        <v>1.1924640391058041E-4</v>
      </c>
    </row>
    <row r="108267" spans="1:7" x14ac:dyDescent="0.35">
      <c r="A108267" s="1" t="s">
        <v>108266</v>
      </c>
      <c r="B108267">
        <v>307.85118999303199</v>
      </c>
      <c r="C108267">
        <v>5</v>
      </c>
      <c r="D108267">
        <f>_xlfn.IFNA(_xlfn.XLOOKUP(A108267,Target!B:B,Target!B:B),0)</f>
        <v>0</v>
      </c>
      <c r="E108267" s="7">
        <f t="shared" si="5077"/>
        <v>1.7421634566580555E-2</v>
      </c>
      <c r="F108267" s="6">
        <f t="shared" si="5078"/>
        <v>1.7123318371347729E-2</v>
      </c>
      <c r="G108267" s="6">
        <f t="shared" si="5079"/>
        <v>1.1924640391058041E-4</v>
      </c>
    </row>
    <row r="108268" spans="1:7" x14ac:dyDescent="0.35">
      <c r="A108268" s="1" t="s">
        <v>108267</v>
      </c>
      <c r="B108268">
        <v>320.78424974749402</v>
      </c>
      <c r="C108268">
        <v>4</v>
      </c>
      <c r="D108268">
        <f>_xlfn.IFNA(_xlfn.XLOOKUP(A108268,Target!B:B,Target!B:B),0)</f>
        <v>0</v>
      </c>
      <c r="E108268" s="7">
        <f t="shared" si="5077"/>
        <v>2.0842685636020639E-2</v>
      </c>
      <c r="F108268" s="6">
        <f t="shared" si="5078"/>
        <v>2.041713765430464E-2</v>
      </c>
      <c r="G108268" s="6">
        <f t="shared" si="5079"/>
        <v>1.4265923802268043E-4</v>
      </c>
    </row>
    <row r="108269" spans="1:7" x14ac:dyDescent="0.35">
      <c r="A108269" s="1" t="s">
        <v>108268</v>
      </c>
      <c r="B108269">
        <v>366.542198225856</v>
      </c>
      <c r="C108269">
        <v>3</v>
      </c>
      <c r="D108269">
        <f>_xlfn.IFNA(_xlfn.XLOOKUP(A108269,Target!B:B,Target!B:B),0)</f>
        <v>0</v>
      </c>
      <c r="E108269" s="7">
        <f t="shared" si="5077"/>
        <v>3.9304654123299948E-2</v>
      </c>
      <c r="F108269" s="6">
        <f t="shared" si="5078"/>
        <v>3.7818221988484391E-2</v>
      </c>
      <c r="G108269" s="6">
        <f t="shared" si="5079"/>
        <v>2.6898949824964073E-4</v>
      </c>
    </row>
    <row r="108270" spans="1:7" x14ac:dyDescent="0.35">
      <c r="A108270" s="1" t="s">
        <v>108269</v>
      </c>
      <c r="B108270">
        <v>372.74316186355298</v>
      </c>
      <c r="C108270">
        <v>3</v>
      </c>
      <c r="D108270">
        <f>_xlfn.IFNA(_xlfn.XLOOKUP(A108270,Target!B:B,Target!B:B),0)</f>
        <v>0</v>
      </c>
      <c r="E108270" s="7">
        <f t="shared" si="5077"/>
        <v>4.2832902045388463E-2</v>
      </c>
      <c r="F108270" s="6">
        <f t="shared" si="5078"/>
        <v>4.1073600536938315E-2</v>
      </c>
      <c r="G108270" s="6">
        <f t="shared" si="5079"/>
        <v>2.9312871184177837E-4</v>
      </c>
    </row>
    <row r="108271" spans="1:7" x14ac:dyDescent="0.35">
      <c r="A108271" s="1" t="s">
        <v>108270</v>
      </c>
      <c r="B108271">
        <v>322.86725939886998</v>
      </c>
      <c r="C108271">
        <v>4</v>
      </c>
      <c r="D108271">
        <f>_xlfn.IFNA(_xlfn.XLOOKUP(A108271,Target!B:B,Target!B:B),0)</f>
        <v>0</v>
      </c>
      <c r="E108271" s="7">
        <f t="shared" si="5077"/>
        <v>2.1453326677557515E-2</v>
      </c>
      <c r="F108271" s="6">
        <f t="shared" si="5078"/>
        <v>2.1002747866452287E-2</v>
      </c>
      <c r="G108271" s="6">
        <f t="shared" si="5079"/>
        <v>1.4683820015884495E-4</v>
      </c>
    </row>
    <row r="108272" spans="1:7" x14ac:dyDescent="0.35">
      <c r="A108272" s="1" t="s">
        <v>108271</v>
      </c>
      <c r="B108272">
        <v>320.78424974749402</v>
      </c>
      <c r="C108272">
        <v>4</v>
      </c>
      <c r="D108272">
        <f>_xlfn.IFNA(_xlfn.XLOOKUP(A108272,Target!B:B,Target!B:B),0)</f>
        <v>0</v>
      </c>
      <c r="E108272" s="7">
        <f t="shared" si="5077"/>
        <v>2.0842685636020639E-2</v>
      </c>
      <c r="F108272" s="6">
        <f t="shared" si="5078"/>
        <v>2.041713765430464E-2</v>
      </c>
      <c r="G108272" s="6">
        <f t="shared" si="5079"/>
        <v>1.4265923802268043E-4</v>
      </c>
    </row>
    <row r="108273" spans="1:7" x14ac:dyDescent="0.35">
      <c r="A108273" s="1" t="s">
        <v>108272</v>
      </c>
      <c r="B108273">
        <v>320.78424974749402</v>
      </c>
      <c r="C108273">
        <v>4</v>
      </c>
      <c r="D108273">
        <f>_xlfn.IFNA(_xlfn.XLOOKUP(A108273,Target!B:B,Target!B:B),0)</f>
        <v>0</v>
      </c>
      <c r="E108273" s="7">
        <f t="shared" si="5077"/>
        <v>2.0842685636020639E-2</v>
      </c>
      <c r="F108273" s="6">
        <f t="shared" si="5078"/>
        <v>2.041713765430464E-2</v>
      </c>
      <c r="G108273" s="6">
        <f t="shared" si="5079"/>
        <v>1.4265923802268043E-4</v>
      </c>
    </row>
    <row r="108274" spans="1:7" x14ac:dyDescent="0.35">
      <c r="A108274" s="1" t="s">
        <v>108273</v>
      </c>
      <c r="B108274">
        <v>320.78424974749402</v>
      </c>
      <c r="C108274">
        <v>4</v>
      </c>
      <c r="D108274">
        <f>_xlfn.IFNA(_xlfn.XLOOKUP(A108274,Target!B:B,Target!B:B),0)</f>
        <v>0</v>
      </c>
      <c r="E108274" s="7">
        <f t="shared" si="5077"/>
        <v>2.0842685636020639E-2</v>
      </c>
      <c r="F108274" s="6">
        <f t="shared" si="5078"/>
        <v>2.041713765430464E-2</v>
      </c>
      <c r="G108274" s="6">
        <f t="shared" si="5079"/>
        <v>1.4265923802268043E-4</v>
      </c>
    </row>
    <row r="108275" spans="1:7" x14ac:dyDescent="0.35">
      <c r="A108275" s="1" t="s">
        <v>108274</v>
      </c>
      <c r="B108275">
        <v>358.889604129595</v>
      </c>
      <c r="C108275">
        <v>3</v>
      </c>
      <c r="D108275">
        <f>_xlfn.IFNA(_xlfn.XLOOKUP(A108275,Target!B:B,Target!B:B),0)</f>
        <v>0</v>
      </c>
      <c r="E108275" s="7">
        <f t="shared" si="5077"/>
        <v>3.5348482266697442E-2</v>
      </c>
      <c r="F108275" s="6">
        <f t="shared" si="5078"/>
        <v>3.414162755066652E-2</v>
      </c>
      <c r="G108275" s="6">
        <f t="shared" si="5079"/>
        <v>2.4192117106310948E-4</v>
      </c>
    </row>
    <row r="108276" spans="1:7" x14ac:dyDescent="0.35">
      <c r="A108276" s="1" t="s">
        <v>108275</v>
      </c>
      <c r="B108276">
        <v>320.78424974749402</v>
      </c>
      <c r="C108276">
        <v>4</v>
      </c>
      <c r="D108276">
        <f>_xlfn.IFNA(_xlfn.XLOOKUP(A108276,Target!B:B,Target!B:B),0)</f>
        <v>0</v>
      </c>
      <c r="E108276" s="7">
        <f t="shared" si="5077"/>
        <v>2.0842685636020639E-2</v>
      </c>
      <c r="F108276" s="6">
        <f t="shared" si="5078"/>
        <v>2.041713765430464E-2</v>
      </c>
      <c r="G108276" s="6">
        <f t="shared" si="5079"/>
        <v>1.4265923802268043E-4</v>
      </c>
    </row>
    <row r="108277" spans="1:7" x14ac:dyDescent="0.35">
      <c r="A108277" s="1" t="s">
        <v>108276</v>
      </c>
      <c r="B108277">
        <v>320.78424974749402</v>
      </c>
      <c r="C108277">
        <v>4</v>
      </c>
      <c r="D108277">
        <f>_xlfn.IFNA(_xlfn.XLOOKUP(A108277,Target!B:B,Target!B:B),0)</f>
        <v>0</v>
      </c>
      <c r="E108277" s="7">
        <f t="shared" si="5077"/>
        <v>2.0842685636020639E-2</v>
      </c>
      <c r="F108277" s="6">
        <f t="shared" si="5078"/>
        <v>2.041713765430464E-2</v>
      </c>
      <c r="G108277" s="6">
        <f t="shared" si="5079"/>
        <v>1.4265923802268043E-4</v>
      </c>
    </row>
    <row r="108278" spans="1:7" x14ac:dyDescent="0.35">
      <c r="A108278" s="1" t="s">
        <v>108277</v>
      </c>
      <c r="B108278">
        <v>466.57572023946898</v>
      </c>
      <c r="C108278">
        <v>1</v>
      </c>
      <c r="D108278">
        <f>_xlfn.IFNA(_xlfn.XLOOKUP(A108278,Target!B:B,Target!B:B),0)</f>
        <v>0</v>
      </c>
      <c r="E108278" s="7">
        <f t="shared" si="5077"/>
        <v>0.15729169513046631</v>
      </c>
      <c r="F108278" s="6">
        <f t="shared" si="5078"/>
        <v>0.13591361261149826</v>
      </c>
      <c r="G108278" s="6">
        <f t="shared" si="5079"/>
        <v>1.0755896168414339E-3</v>
      </c>
    </row>
    <row r="108279" spans="1:7" x14ac:dyDescent="0.35">
      <c r="A108279" s="1" t="s">
        <v>108278</v>
      </c>
      <c r="B108279">
        <v>306.93069201353597</v>
      </c>
      <c r="C108279">
        <v>5</v>
      </c>
      <c r="D108279">
        <f>_xlfn.IFNA(_xlfn.XLOOKUP(A108279,Target!B:B,Target!B:B),0)</f>
        <v>0</v>
      </c>
      <c r="E108279" s="7">
        <f t="shared" si="5077"/>
        <v>1.7200732810831017E-2</v>
      </c>
      <c r="F108279" s="6">
        <f t="shared" si="5078"/>
        <v>1.69098706440175E-2</v>
      </c>
      <c r="G108279" s="6">
        <f t="shared" si="5079"/>
        <v>1.1773456880942414E-4</v>
      </c>
    </row>
    <row r="108280" spans="1:7" x14ac:dyDescent="0.35">
      <c r="A108280" s="1" t="s">
        <v>108279</v>
      </c>
      <c r="B108280">
        <v>307.85118999303199</v>
      </c>
      <c r="C108280">
        <v>5</v>
      </c>
      <c r="D108280">
        <f>_xlfn.IFNA(_xlfn.XLOOKUP(A108280,Target!B:B,Target!B:B),0)</f>
        <v>0</v>
      </c>
      <c r="E108280" s="7">
        <f t="shared" si="5077"/>
        <v>1.7421634566580555E-2</v>
      </c>
      <c r="F108280" s="6">
        <f t="shared" si="5078"/>
        <v>1.7123318371347729E-2</v>
      </c>
      <c r="G108280" s="6">
        <f t="shared" si="5079"/>
        <v>1.1924640391058041E-4</v>
      </c>
    </row>
    <row r="108281" spans="1:7" x14ac:dyDescent="0.35">
      <c r="A108281" s="1" t="s">
        <v>108280</v>
      </c>
      <c r="B108281">
        <v>320.78424974749402</v>
      </c>
      <c r="C108281">
        <v>4</v>
      </c>
      <c r="D108281">
        <f>_xlfn.IFNA(_xlfn.XLOOKUP(A108281,Target!B:B,Target!B:B),0)</f>
        <v>0</v>
      </c>
      <c r="E108281" s="7">
        <f t="shared" si="5077"/>
        <v>2.0842685636020639E-2</v>
      </c>
      <c r="F108281" s="6">
        <f t="shared" si="5078"/>
        <v>2.041713765430464E-2</v>
      </c>
      <c r="G108281" s="6">
        <f t="shared" si="5079"/>
        <v>1.4265923802268043E-4</v>
      </c>
    </row>
    <row r="108282" spans="1:7" x14ac:dyDescent="0.35">
      <c r="A108282" s="1" t="s">
        <v>108281</v>
      </c>
      <c r="B108282">
        <v>359.81010210909102</v>
      </c>
      <c r="C108282">
        <v>3</v>
      </c>
      <c r="D108282">
        <f>_xlfn.IFNA(_xlfn.XLOOKUP(A108282,Target!B:B,Target!B:B),0)</f>
        <v>0</v>
      </c>
      <c r="E108282" s="7">
        <f t="shared" si="5077"/>
        <v>3.5802447913491194E-2</v>
      </c>
      <c r="F108282" s="6">
        <f t="shared" si="5078"/>
        <v>3.4564938503100939E-2</v>
      </c>
      <c r="G108282" s="6">
        <f t="shared" si="5079"/>
        <v>2.4502730134084869E-4</v>
      </c>
    </row>
    <row r="108283" spans="1:7" x14ac:dyDescent="0.35">
      <c r="A108283" s="1" t="s">
        <v>108282</v>
      </c>
      <c r="B108283">
        <v>502.35524181380703</v>
      </c>
      <c r="C108283">
        <v>1</v>
      </c>
      <c r="D108283">
        <f>_xlfn.IFNA(_xlfn.XLOOKUP(A108283,Target!B:B,Target!B:B),0)</f>
        <v>0</v>
      </c>
      <c r="E108283" s="7">
        <f t="shared" si="5077"/>
        <v>0.25829736592582275</v>
      </c>
      <c r="F108283" s="6">
        <f t="shared" si="5078"/>
        <v>0.20527529733464411</v>
      </c>
      <c r="G108283" s="6">
        <f t="shared" si="5079"/>
        <v>1.7650658968953897E-3</v>
      </c>
    </row>
    <row r="108284" spans="1:7" x14ac:dyDescent="0.35">
      <c r="A108284" s="1" t="s">
        <v>108283</v>
      </c>
      <c r="B108284">
        <v>320.78424974749402</v>
      </c>
      <c r="C108284">
        <v>4</v>
      </c>
      <c r="D108284">
        <f>_xlfn.IFNA(_xlfn.XLOOKUP(A108284,Target!B:B,Target!B:B),0)</f>
        <v>0</v>
      </c>
      <c r="E108284" s="7">
        <f t="shared" si="5077"/>
        <v>2.0842685636020639E-2</v>
      </c>
      <c r="F108284" s="6">
        <f t="shared" si="5078"/>
        <v>2.041713765430464E-2</v>
      </c>
      <c r="G108284" s="6">
        <f t="shared" si="5079"/>
        <v>1.4265923802268043E-4</v>
      </c>
    </row>
    <row r="108285" spans="1:7" x14ac:dyDescent="0.35">
      <c r="A108285" s="1" t="s">
        <v>108284</v>
      </c>
      <c r="B108285">
        <v>320.78424974749402</v>
      </c>
      <c r="C108285">
        <v>4</v>
      </c>
      <c r="D108285">
        <f>_xlfn.IFNA(_xlfn.XLOOKUP(A108285,Target!B:B,Target!B:B),0)</f>
        <v>0</v>
      </c>
      <c r="E108285" s="7">
        <f t="shared" si="5077"/>
        <v>2.0842685636020639E-2</v>
      </c>
      <c r="F108285" s="6">
        <f t="shared" si="5078"/>
        <v>2.041713765430464E-2</v>
      </c>
      <c r="G108285" s="6">
        <f t="shared" si="5079"/>
        <v>1.4265923802268043E-4</v>
      </c>
    </row>
    <row r="108286" spans="1:7" x14ac:dyDescent="0.35">
      <c r="A108286" s="1" t="s">
        <v>108285</v>
      </c>
      <c r="B108286">
        <v>307.85118999303199</v>
      </c>
      <c r="C108286">
        <v>5</v>
      </c>
      <c r="D108286">
        <f>_xlfn.IFNA(_xlfn.XLOOKUP(A108286,Target!B:B,Target!B:B),0)</f>
        <v>0</v>
      </c>
      <c r="E108286" s="7">
        <f t="shared" si="5077"/>
        <v>1.7421634566580555E-2</v>
      </c>
      <c r="F108286" s="6">
        <f t="shared" si="5078"/>
        <v>1.7123318371347729E-2</v>
      </c>
      <c r="G108286" s="6">
        <f t="shared" si="5079"/>
        <v>1.1924640391058041E-4</v>
      </c>
    </row>
    <row r="108287" spans="1:7" x14ac:dyDescent="0.35">
      <c r="A108287" s="1" t="s">
        <v>108286</v>
      </c>
      <c r="B108287">
        <v>320.78424974749402</v>
      </c>
      <c r="C108287">
        <v>4</v>
      </c>
      <c r="D108287">
        <f>_xlfn.IFNA(_xlfn.XLOOKUP(A108287,Target!B:B,Target!B:B),0)</f>
        <v>0</v>
      </c>
      <c r="E108287" s="7">
        <f t="shared" si="5077"/>
        <v>2.0842685636020639E-2</v>
      </c>
      <c r="F108287" s="6">
        <f t="shared" si="5078"/>
        <v>2.041713765430464E-2</v>
      </c>
      <c r="G108287" s="6">
        <f t="shared" si="5079"/>
        <v>1.4265923802268043E-4</v>
      </c>
    </row>
    <row r="108288" spans="1:7" x14ac:dyDescent="0.35">
      <c r="A108288" s="1" t="s">
        <v>108287</v>
      </c>
      <c r="B108288">
        <v>320.78424974749402</v>
      </c>
      <c r="C108288">
        <v>4</v>
      </c>
      <c r="D108288">
        <f>_xlfn.IFNA(_xlfn.XLOOKUP(A108288,Target!B:B,Target!B:B),0)</f>
        <v>0</v>
      </c>
      <c r="E108288" s="7">
        <f t="shared" si="5077"/>
        <v>2.0842685636020639E-2</v>
      </c>
      <c r="F108288" s="6">
        <f t="shared" si="5078"/>
        <v>2.041713765430464E-2</v>
      </c>
      <c r="G108288" s="6">
        <f t="shared" si="5079"/>
        <v>1.4265923802268043E-4</v>
      </c>
    </row>
    <row r="108289" spans="1:7" x14ac:dyDescent="0.35">
      <c r="A108289" s="1" t="s">
        <v>108288</v>
      </c>
      <c r="B108289">
        <v>307.85118999303199</v>
      </c>
      <c r="C108289">
        <v>5</v>
      </c>
      <c r="D108289">
        <f>_xlfn.IFNA(_xlfn.XLOOKUP(A108289,Target!B:B,Target!B:B),0)</f>
        <v>0</v>
      </c>
      <c r="E108289" s="7">
        <f t="shared" si="5077"/>
        <v>1.7421634566580555E-2</v>
      </c>
      <c r="F108289" s="6">
        <f t="shared" si="5078"/>
        <v>1.7123318371347729E-2</v>
      </c>
      <c r="G108289" s="6">
        <f t="shared" si="5079"/>
        <v>1.1924640391058041E-4</v>
      </c>
    </row>
    <row r="108290" spans="1:7" x14ac:dyDescent="0.35">
      <c r="A108290" s="1" t="s">
        <v>108289</v>
      </c>
      <c r="B108290">
        <v>307.85118999303199</v>
      </c>
      <c r="C108290">
        <v>5</v>
      </c>
      <c r="D108290">
        <f>_xlfn.IFNA(_xlfn.XLOOKUP(A108290,Target!B:B,Target!B:B),0)</f>
        <v>0</v>
      </c>
      <c r="E108290" s="7">
        <f t="shared" si="5077"/>
        <v>1.7421634566580555E-2</v>
      </c>
      <c r="F108290" s="6">
        <f t="shared" si="5078"/>
        <v>1.7123318371347729E-2</v>
      </c>
      <c r="G108290" s="6">
        <f t="shared" si="5079"/>
        <v>1.1924640391058041E-4</v>
      </c>
    </row>
    <row r="108291" spans="1:7" x14ac:dyDescent="0.35">
      <c r="A108291" s="1" t="s">
        <v>108290</v>
      </c>
      <c r="B108291">
        <v>320.78424974749402</v>
      </c>
      <c r="C108291">
        <v>4</v>
      </c>
      <c r="D108291">
        <f>_xlfn.IFNA(_xlfn.XLOOKUP(A108291,Target!B:B,Target!B:B),0)</f>
        <v>0</v>
      </c>
      <c r="E108291" s="7">
        <f t="shared" ref="E108291:E108354" si="5080">2^((B108291-600)/50)</f>
        <v>2.0842685636020639E-2</v>
      </c>
      <c r="F108291" s="6">
        <f t="shared" ref="F108291:F108354" si="5081">1-(1/(1+E108291))</f>
        <v>2.041713765430464E-2</v>
      </c>
      <c r="G108291" s="6">
        <f t="shared" ref="G108291:G108354" si="5082">(F108291*($J$3/$J$2))/(F108291*($J$3/$J$2)+(1-F108291)*((1-$J$3)/(1-$J$2)))</f>
        <v>1.4265923802268043E-4</v>
      </c>
    </row>
    <row r="108292" spans="1:7" x14ac:dyDescent="0.35">
      <c r="A108292" s="1" t="s">
        <v>108291</v>
      </c>
      <c r="B108292">
        <v>487.16414760448498</v>
      </c>
      <c r="C108292">
        <v>1</v>
      </c>
      <c r="D108292">
        <f>_xlfn.IFNA(_xlfn.XLOOKUP(A108292,Target!B:B,Target!B:B),0)</f>
        <v>0</v>
      </c>
      <c r="E108292" s="7">
        <f t="shared" si="5080"/>
        <v>0.20924759584262489</v>
      </c>
      <c r="F108292" s="6">
        <f t="shared" si="5081"/>
        <v>0.17303949709060007</v>
      </c>
      <c r="G108292" s="6">
        <f t="shared" si="5082"/>
        <v>1.4303654608879138E-3</v>
      </c>
    </row>
    <row r="108293" spans="1:7" x14ac:dyDescent="0.35">
      <c r="A108293" s="1" t="s">
        <v>108292</v>
      </c>
      <c r="B108293">
        <v>320.78424974749402</v>
      </c>
      <c r="C108293">
        <v>4</v>
      </c>
      <c r="D108293">
        <f>_xlfn.IFNA(_xlfn.XLOOKUP(A108293,Target!B:B,Target!B:B),0)</f>
        <v>0</v>
      </c>
      <c r="E108293" s="7">
        <f t="shared" si="5080"/>
        <v>2.0842685636020639E-2</v>
      </c>
      <c r="F108293" s="6">
        <f t="shared" si="5081"/>
        <v>2.041713765430464E-2</v>
      </c>
      <c r="G108293" s="6">
        <f t="shared" si="5082"/>
        <v>1.4265923802268043E-4</v>
      </c>
    </row>
    <row r="108294" spans="1:7" x14ac:dyDescent="0.35">
      <c r="A108294" s="1" t="s">
        <v>108293</v>
      </c>
      <c r="B108294">
        <v>320.78424974749402</v>
      </c>
      <c r="C108294">
        <v>4</v>
      </c>
      <c r="D108294">
        <f>_xlfn.IFNA(_xlfn.XLOOKUP(A108294,Target!B:B,Target!B:B),0)</f>
        <v>0</v>
      </c>
      <c r="E108294" s="7">
        <f t="shared" si="5080"/>
        <v>2.0842685636020639E-2</v>
      </c>
      <c r="F108294" s="6">
        <f t="shared" si="5081"/>
        <v>2.041713765430464E-2</v>
      </c>
      <c r="G108294" s="6">
        <f t="shared" si="5082"/>
        <v>1.4265923802268043E-4</v>
      </c>
    </row>
    <row r="108295" spans="1:7" x14ac:dyDescent="0.35">
      <c r="A108295" s="1" t="s">
        <v>108294</v>
      </c>
      <c r="B108295">
        <v>320.78424974749402</v>
      </c>
      <c r="C108295">
        <v>4</v>
      </c>
      <c r="D108295">
        <f>_xlfn.IFNA(_xlfn.XLOOKUP(A108295,Target!B:B,Target!B:B),0)</f>
        <v>0</v>
      </c>
      <c r="E108295" s="7">
        <f t="shared" si="5080"/>
        <v>2.0842685636020639E-2</v>
      </c>
      <c r="F108295" s="6">
        <f t="shared" si="5081"/>
        <v>2.041713765430464E-2</v>
      </c>
      <c r="G108295" s="6">
        <f t="shared" si="5082"/>
        <v>1.4265923802268043E-4</v>
      </c>
    </row>
    <row r="108296" spans="1:7" x14ac:dyDescent="0.35">
      <c r="A108296" s="1" t="s">
        <v>108295</v>
      </c>
      <c r="B108296">
        <v>320.78424974749402</v>
      </c>
      <c r="C108296">
        <v>4</v>
      </c>
      <c r="D108296">
        <f>_xlfn.IFNA(_xlfn.XLOOKUP(A108296,Target!B:B,Target!B:B),0)</f>
        <v>0</v>
      </c>
      <c r="E108296" s="7">
        <f t="shared" si="5080"/>
        <v>2.0842685636020639E-2</v>
      </c>
      <c r="F108296" s="6">
        <f t="shared" si="5081"/>
        <v>2.041713765430464E-2</v>
      </c>
      <c r="G108296" s="6">
        <f t="shared" si="5082"/>
        <v>1.4265923802268043E-4</v>
      </c>
    </row>
    <row r="108297" spans="1:7" x14ac:dyDescent="0.35">
      <c r="A108297" s="1" t="s">
        <v>108296</v>
      </c>
      <c r="B108297">
        <v>194.978950714711</v>
      </c>
      <c r="C108297">
        <v>6</v>
      </c>
      <c r="D108297">
        <f>_xlfn.IFNA(_xlfn.XLOOKUP(A108297,Target!B:B,Target!B:B),0)</f>
        <v>0</v>
      </c>
      <c r="E108297" s="7">
        <f t="shared" si="5080"/>
        <v>3.6435967480995474E-3</v>
      </c>
      <c r="F108297" s="6">
        <f t="shared" si="5081"/>
        <v>3.6303691468814181E-3</v>
      </c>
      <c r="G108297" s="6">
        <f t="shared" si="5082"/>
        <v>2.4941792158058642E-5</v>
      </c>
    </row>
    <row r="108298" spans="1:7" x14ac:dyDescent="0.35">
      <c r="A108298" s="1" t="s">
        <v>108297</v>
      </c>
      <c r="B108298">
        <v>320.78424974749402</v>
      </c>
      <c r="C108298">
        <v>4</v>
      </c>
      <c r="D108298">
        <f>_xlfn.IFNA(_xlfn.XLOOKUP(A108298,Target!B:B,Target!B:B),0)</f>
        <v>0</v>
      </c>
      <c r="E108298" s="7">
        <f t="shared" si="5080"/>
        <v>2.0842685636020639E-2</v>
      </c>
      <c r="F108298" s="6">
        <f t="shared" si="5081"/>
        <v>2.041713765430464E-2</v>
      </c>
      <c r="G108298" s="6">
        <f t="shared" si="5082"/>
        <v>1.4265923802268043E-4</v>
      </c>
    </row>
    <row r="108299" spans="1:7" x14ac:dyDescent="0.35">
      <c r="A108299" s="1" t="s">
        <v>108298</v>
      </c>
      <c r="B108299">
        <v>320.78424974749402</v>
      </c>
      <c r="C108299">
        <v>4</v>
      </c>
      <c r="D108299">
        <f>_xlfn.IFNA(_xlfn.XLOOKUP(A108299,Target!B:B,Target!B:B),0)</f>
        <v>0</v>
      </c>
      <c r="E108299" s="7">
        <f t="shared" si="5080"/>
        <v>2.0842685636020639E-2</v>
      </c>
      <c r="F108299" s="6">
        <f t="shared" si="5081"/>
        <v>2.041713765430464E-2</v>
      </c>
      <c r="G108299" s="6">
        <f t="shared" si="5082"/>
        <v>1.4265923802268043E-4</v>
      </c>
    </row>
    <row r="108300" spans="1:7" x14ac:dyDescent="0.35">
      <c r="A108300" s="1" t="s">
        <v>108299</v>
      </c>
      <c r="B108300">
        <v>488.14886113596498</v>
      </c>
      <c r="C108300">
        <v>1</v>
      </c>
      <c r="D108300">
        <f>_xlfn.IFNA(_xlfn.XLOOKUP(A108300,Target!B:B,Target!B:B),0)</f>
        <v>0</v>
      </c>
      <c r="E108300" s="7">
        <f t="shared" si="5080"/>
        <v>0.21212362639054794</v>
      </c>
      <c r="F108300" s="6">
        <f t="shared" si="5081"/>
        <v>0.17500164320879374</v>
      </c>
      <c r="G108300" s="6">
        <f t="shared" si="5082"/>
        <v>1.4499967965954581E-3</v>
      </c>
    </row>
    <row r="108301" spans="1:7" x14ac:dyDescent="0.35">
      <c r="A108301" s="1" t="s">
        <v>108300</v>
      </c>
      <c r="B108301">
        <v>307.85118999303199</v>
      </c>
      <c r="C108301">
        <v>5</v>
      </c>
      <c r="D108301">
        <f>_xlfn.IFNA(_xlfn.XLOOKUP(A108301,Target!B:B,Target!B:B),0)</f>
        <v>0</v>
      </c>
      <c r="E108301" s="7">
        <f t="shared" si="5080"/>
        <v>1.7421634566580555E-2</v>
      </c>
      <c r="F108301" s="6">
        <f t="shared" si="5081"/>
        <v>1.7123318371347729E-2</v>
      </c>
      <c r="G108301" s="6">
        <f t="shared" si="5082"/>
        <v>1.1924640391058041E-4</v>
      </c>
    </row>
    <row r="108302" spans="1:7" x14ac:dyDescent="0.35">
      <c r="A108302" s="1" t="s">
        <v>108301</v>
      </c>
      <c r="B108302">
        <v>305.32446801325898</v>
      </c>
      <c r="C108302">
        <v>5</v>
      </c>
      <c r="D108302">
        <f>_xlfn.IFNA(_xlfn.XLOOKUP(A108302,Target!B:B,Target!B:B),0)</f>
        <v>0</v>
      </c>
      <c r="E108302" s="7">
        <f t="shared" si="5080"/>
        <v>1.6821956967859354E-2</v>
      </c>
      <c r="F108302" s="6">
        <f t="shared" si="5081"/>
        <v>1.6543660227422818E-2</v>
      </c>
      <c r="G108302" s="6">
        <f t="shared" si="5082"/>
        <v>1.1514224461786466E-4</v>
      </c>
    </row>
    <row r="108303" spans="1:7" x14ac:dyDescent="0.35">
      <c r="A108303" s="1" t="s">
        <v>108302</v>
      </c>
      <c r="B108303">
        <v>320.78424974749402</v>
      </c>
      <c r="C108303">
        <v>4</v>
      </c>
      <c r="D108303">
        <f>_xlfn.IFNA(_xlfn.XLOOKUP(A108303,Target!B:B,Target!B:B),0)</f>
        <v>0</v>
      </c>
      <c r="E108303" s="7">
        <f t="shared" si="5080"/>
        <v>2.0842685636020639E-2</v>
      </c>
      <c r="F108303" s="6">
        <f t="shared" si="5081"/>
        <v>2.041713765430464E-2</v>
      </c>
      <c r="G108303" s="6">
        <f t="shared" si="5082"/>
        <v>1.4265923802268043E-4</v>
      </c>
    </row>
    <row r="108304" spans="1:7" x14ac:dyDescent="0.35">
      <c r="A108304" s="1" t="s">
        <v>108303</v>
      </c>
      <c r="B108304">
        <v>477.37229679137499</v>
      </c>
      <c r="C108304">
        <v>1</v>
      </c>
      <c r="D108304">
        <f>_xlfn.IFNA(_xlfn.XLOOKUP(A108304,Target!B:B,Target!B:B),0)</f>
        <v>0</v>
      </c>
      <c r="E108304" s="7">
        <f t="shared" si="5080"/>
        <v>0.18268700699262702</v>
      </c>
      <c r="F108304" s="6">
        <f t="shared" si="5081"/>
        <v>0.15446775513089395</v>
      </c>
      <c r="G108304" s="6">
        <f t="shared" si="5082"/>
        <v>1.2490305384765202E-3</v>
      </c>
    </row>
    <row r="108305" spans="1:7" x14ac:dyDescent="0.35">
      <c r="A108305" s="1" t="s">
        <v>108304</v>
      </c>
      <c r="B108305">
        <v>307.85118999303199</v>
      </c>
      <c r="C108305">
        <v>5</v>
      </c>
      <c r="D108305">
        <f>_xlfn.IFNA(_xlfn.XLOOKUP(A108305,Target!B:B,Target!B:B),0)</f>
        <v>0</v>
      </c>
      <c r="E108305" s="7">
        <f t="shared" si="5080"/>
        <v>1.7421634566580555E-2</v>
      </c>
      <c r="F108305" s="6">
        <f t="shared" si="5081"/>
        <v>1.7123318371347729E-2</v>
      </c>
      <c r="G108305" s="6">
        <f t="shared" si="5082"/>
        <v>1.1924640391058041E-4</v>
      </c>
    </row>
    <row r="108306" spans="1:7" x14ac:dyDescent="0.35">
      <c r="A108306" s="1" t="s">
        <v>108305</v>
      </c>
      <c r="B108306">
        <v>348.854930160099</v>
      </c>
      <c r="C108306">
        <v>4</v>
      </c>
      <c r="D108306">
        <f>_xlfn.IFNA(_xlfn.XLOOKUP(A108306,Target!B:B,Target!B:B),0)</f>
        <v>0</v>
      </c>
      <c r="E108306" s="7">
        <f t="shared" si="5080"/>
        <v>3.0757852809273369E-2</v>
      </c>
      <c r="F108306" s="6">
        <f t="shared" si="5081"/>
        <v>2.9840037333156877E-2</v>
      </c>
      <c r="G108306" s="6">
        <f t="shared" si="5082"/>
        <v>2.1051001570781581E-4</v>
      </c>
    </row>
    <row r="108307" spans="1:7" x14ac:dyDescent="0.35">
      <c r="A108307" s="1" t="s">
        <v>108306</v>
      </c>
      <c r="B108307">
        <v>307.85118999303199</v>
      </c>
      <c r="C108307">
        <v>5</v>
      </c>
      <c r="D108307">
        <f>_xlfn.IFNA(_xlfn.XLOOKUP(A108307,Target!B:B,Target!B:B),0)</f>
        <v>0</v>
      </c>
      <c r="E108307" s="7">
        <f t="shared" si="5080"/>
        <v>1.7421634566580555E-2</v>
      </c>
      <c r="F108307" s="6">
        <f t="shared" si="5081"/>
        <v>1.7123318371347729E-2</v>
      </c>
      <c r="G108307" s="6">
        <f t="shared" si="5082"/>
        <v>1.1924640391058041E-4</v>
      </c>
    </row>
    <row r="108308" spans="1:7" x14ac:dyDescent="0.35">
      <c r="A108308" s="1" t="s">
        <v>108307</v>
      </c>
      <c r="B108308">
        <v>307.85118999303199</v>
      </c>
      <c r="C108308">
        <v>5</v>
      </c>
      <c r="D108308">
        <f>_xlfn.IFNA(_xlfn.XLOOKUP(A108308,Target!B:B,Target!B:B),0)</f>
        <v>0</v>
      </c>
      <c r="E108308" s="7">
        <f t="shared" si="5080"/>
        <v>1.7421634566580555E-2</v>
      </c>
      <c r="F108308" s="6">
        <f t="shared" si="5081"/>
        <v>1.7123318371347729E-2</v>
      </c>
      <c r="G108308" s="6">
        <f t="shared" si="5082"/>
        <v>1.1924640391058041E-4</v>
      </c>
    </row>
    <row r="108309" spans="1:7" x14ac:dyDescent="0.35">
      <c r="A108309" s="1" t="s">
        <v>108308</v>
      </c>
      <c r="B108309">
        <v>320.78424974749402</v>
      </c>
      <c r="C108309">
        <v>4</v>
      </c>
      <c r="D108309">
        <f>_xlfn.IFNA(_xlfn.XLOOKUP(A108309,Target!B:B,Target!B:B),0)</f>
        <v>0</v>
      </c>
      <c r="E108309" s="7">
        <f t="shared" si="5080"/>
        <v>2.0842685636020639E-2</v>
      </c>
      <c r="F108309" s="6">
        <f t="shared" si="5081"/>
        <v>2.041713765430464E-2</v>
      </c>
      <c r="G108309" s="6">
        <f t="shared" si="5082"/>
        <v>1.4265923802268043E-4</v>
      </c>
    </row>
    <row r="108310" spans="1:7" x14ac:dyDescent="0.35">
      <c r="A108310" s="1" t="s">
        <v>108309</v>
      </c>
      <c r="B108310">
        <v>348.854930160099</v>
      </c>
      <c r="C108310">
        <v>4</v>
      </c>
      <c r="D108310">
        <f>_xlfn.IFNA(_xlfn.XLOOKUP(A108310,Target!B:B,Target!B:B),0)</f>
        <v>0</v>
      </c>
      <c r="E108310" s="7">
        <f t="shared" si="5080"/>
        <v>3.0757852809273369E-2</v>
      </c>
      <c r="F108310" s="6">
        <f t="shared" si="5081"/>
        <v>2.9840037333156877E-2</v>
      </c>
      <c r="G108310" s="6">
        <f t="shared" si="5082"/>
        <v>2.1051001570781581E-4</v>
      </c>
    </row>
    <row r="108311" spans="1:7" x14ac:dyDescent="0.35">
      <c r="A108311" s="1" t="s">
        <v>108310</v>
      </c>
      <c r="B108311">
        <v>320.78424974749402</v>
      </c>
      <c r="C108311">
        <v>4</v>
      </c>
      <c r="D108311">
        <f>_xlfn.IFNA(_xlfn.XLOOKUP(A108311,Target!B:B,Target!B:B),0)</f>
        <v>0</v>
      </c>
      <c r="E108311" s="7">
        <f t="shared" si="5080"/>
        <v>2.0842685636020639E-2</v>
      </c>
      <c r="F108311" s="6">
        <f t="shared" si="5081"/>
        <v>2.041713765430464E-2</v>
      </c>
      <c r="G108311" s="6">
        <f t="shared" si="5082"/>
        <v>1.4265923802268043E-4</v>
      </c>
    </row>
    <row r="108312" spans="1:7" x14ac:dyDescent="0.35">
      <c r="A108312" s="1" t="s">
        <v>108311</v>
      </c>
      <c r="B108312">
        <v>320.78424974749402</v>
      </c>
      <c r="C108312">
        <v>4</v>
      </c>
      <c r="D108312">
        <f>_xlfn.IFNA(_xlfn.XLOOKUP(A108312,Target!B:B,Target!B:B),0)</f>
        <v>0</v>
      </c>
      <c r="E108312" s="7">
        <f t="shared" si="5080"/>
        <v>2.0842685636020639E-2</v>
      </c>
      <c r="F108312" s="6">
        <f t="shared" si="5081"/>
        <v>2.041713765430464E-2</v>
      </c>
      <c r="G108312" s="6">
        <f t="shared" si="5082"/>
        <v>1.4265923802268043E-4</v>
      </c>
    </row>
    <row r="108313" spans="1:7" x14ac:dyDescent="0.35">
      <c r="A108313" s="1" t="s">
        <v>108312</v>
      </c>
      <c r="B108313">
        <v>306.93069201353597</v>
      </c>
      <c r="C108313">
        <v>5</v>
      </c>
      <c r="D108313">
        <f>_xlfn.IFNA(_xlfn.XLOOKUP(A108313,Target!B:B,Target!B:B),0)</f>
        <v>0</v>
      </c>
      <c r="E108313" s="7">
        <f t="shared" si="5080"/>
        <v>1.7200732810831017E-2</v>
      </c>
      <c r="F108313" s="6">
        <f t="shared" si="5081"/>
        <v>1.69098706440175E-2</v>
      </c>
      <c r="G108313" s="6">
        <f t="shared" si="5082"/>
        <v>1.1773456880942414E-4</v>
      </c>
    </row>
    <row r="108314" spans="1:7" x14ac:dyDescent="0.35">
      <c r="A108314" s="1" t="s">
        <v>108313</v>
      </c>
      <c r="B108314">
        <v>320.78424974749402</v>
      </c>
      <c r="C108314">
        <v>4</v>
      </c>
      <c r="D108314">
        <f>_xlfn.IFNA(_xlfn.XLOOKUP(A108314,Target!B:B,Target!B:B),0)</f>
        <v>0</v>
      </c>
      <c r="E108314" s="7">
        <f t="shared" si="5080"/>
        <v>2.0842685636020639E-2</v>
      </c>
      <c r="F108314" s="6">
        <f t="shared" si="5081"/>
        <v>2.041713765430464E-2</v>
      </c>
      <c r="G108314" s="6">
        <f t="shared" si="5082"/>
        <v>1.4265923802268043E-4</v>
      </c>
    </row>
    <row r="108315" spans="1:7" x14ac:dyDescent="0.35">
      <c r="A108315" s="1" t="s">
        <v>108314</v>
      </c>
      <c r="B108315">
        <v>211.73593291384401</v>
      </c>
      <c r="C108315">
        <v>6</v>
      </c>
      <c r="D108315">
        <f>_xlfn.IFNA(_xlfn.XLOOKUP(A108315,Target!B:B,Target!B:B),0)</f>
        <v>0</v>
      </c>
      <c r="E108315" s="7">
        <f t="shared" si="5080"/>
        <v>4.5963955061509394E-3</v>
      </c>
      <c r="F108315" s="6">
        <f t="shared" si="5081"/>
        <v>4.5753653175663045E-3</v>
      </c>
      <c r="G108315" s="6">
        <f t="shared" si="5082"/>
        <v>3.1463853327742635E-5</v>
      </c>
    </row>
    <row r="108316" spans="1:7" x14ac:dyDescent="0.35">
      <c r="A108316" s="1" t="s">
        <v>108315</v>
      </c>
      <c r="B108316">
        <v>320.78424974749402</v>
      </c>
      <c r="C108316">
        <v>4</v>
      </c>
      <c r="D108316">
        <f>_xlfn.IFNA(_xlfn.XLOOKUP(A108316,Target!B:B,Target!B:B),0)</f>
        <v>0</v>
      </c>
      <c r="E108316" s="7">
        <f t="shared" si="5080"/>
        <v>2.0842685636020639E-2</v>
      </c>
      <c r="F108316" s="6">
        <f t="shared" si="5081"/>
        <v>2.041713765430464E-2</v>
      </c>
      <c r="G108316" s="6">
        <f t="shared" si="5082"/>
        <v>1.4265923802268043E-4</v>
      </c>
    </row>
    <row r="108317" spans="1:7" x14ac:dyDescent="0.35">
      <c r="A108317" s="1" t="s">
        <v>108316</v>
      </c>
      <c r="B108317">
        <v>320.78424974749402</v>
      </c>
      <c r="C108317">
        <v>4</v>
      </c>
      <c r="D108317">
        <f>_xlfn.IFNA(_xlfn.XLOOKUP(A108317,Target!B:B,Target!B:B),0)</f>
        <v>0</v>
      </c>
      <c r="E108317" s="7">
        <f t="shared" si="5080"/>
        <v>2.0842685636020639E-2</v>
      </c>
      <c r="F108317" s="6">
        <f t="shared" si="5081"/>
        <v>2.041713765430464E-2</v>
      </c>
      <c r="G108317" s="6">
        <f t="shared" si="5082"/>
        <v>1.4265923802268043E-4</v>
      </c>
    </row>
    <row r="108318" spans="1:7" x14ac:dyDescent="0.35">
      <c r="A108318" s="1" t="s">
        <v>108317</v>
      </c>
      <c r="B108318">
        <v>306.93069201353597</v>
      </c>
      <c r="C108318">
        <v>5</v>
      </c>
      <c r="D108318">
        <f>_xlfn.IFNA(_xlfn.XLOOKUP(A108318,Target!B:B,Target!B:B),0)</f>
        <v>0</v>
      </c>
      <c r="E108318" s="7">
        <f t="shared" si="5080"/>
        <v>1.7200732810831017E-2</v>
      </c>
      <c r="F108318" s="6">
        <f t="shared" si="5081"/>
        <v>1.69098706440175E-2</v>
      </c>
      <c r="G108318" s="6">
        <f t="shared" si="5082"/>
        <v>1.1773456880942414E-4</v>
      </c>
    </row>
    <row r="108319" spans="1:7" x14ac:dyDescent="0.35">
      <c r="A108319" s="1" t="s">
        <v>108318</v>
      </c>
      <c r="B108319">
        <v>366.542198225856</v>
      </c>
      <c r="C108319">
        <v>3</v>
      </c>
      <c r="D108319">
        <f>_xlfn.IFNA(_xlfn.XLOOKUP(A108319,Target!B:B,Target!B:B),0)</f>
        <v>0</v>
      </c>
      <c r="E108319" s="7">
        <f t="shared" si="5080"/>
        <v>3.9304654123299948E-2</v>
      </c>
      <c r="F108319" s="6">
        <f t="shared" si="5081"/>
        <v>3.7818221988484391E-2</v>
      </c>
      <c r="G108319" s="6">
        <f t="shared" si="5082"/>
        <v>2.6898949824964073E-4</v>
      </c>
    </row>
    <row r="108320" spans="1:7" x14ac:dyDescent="0.35">
      <c r="A108320" s="1" t="s">
        <v>108319</v>
      </c>
      <c r="B108320">
        <v>320.78424974749402</v>
      </c>
      <c r="C108320">
        <v>4</v>
      </c>
      <c r="D108320">
        <f>_xlfn.IFNA(_xlfn.XLOOKUP(A108320,Target!B:B,Target!B:B),0)</f>
        <v>0</v>
      </c>
      <c r="E108320" s="7">
        <f t="shared" si="5080"/>
        <v>2.0842685636020639E-2</v>
      </c>
      <c r="F108320" s="6">
        <f t="shared" si="5081"/>
        <v>2.041713765430464E-2</v>
      </c>
      <c r="G108320" s="6">
        <f t="shared" si="5082"/>
        <v>1.4265923802268043E-4</v>
      </c>
    </row>
    <row r="108321" spans="1:7" x14ac:dyDescent="0.35">
      <c r="A108321" s="1" t="s">
        <v>108320</v>
      </c>
      <c r="B108321">
        <v>306.93069201353597</v>
      </c>
      <c r="C108321">
        <v>5</v>
      </c>
      <c r="D108321">
        <f>_xlfn.IFNA(_xlfn.XLOOKUP(A108321,Target!B:B,Target!B:B),0)</f>
        <v>0</v>
      </c>
      <c r="E108321" s="7">
        <f t="shared" si="5080"/>
        <v>1.7200732810831017E-2</v>
      </c>
      <c r="F108321" s="6">
        <f t="shared" si="5081"/>
        <v>1.69098706440175E-2</v>
      </c>
      <c r="G108321" s="6">
        <f t="shared" si="5082"/>
        <v>1.1773456880942414E-4</v>
      </c>
    </row>
    <row r="108322" spans="1:7" x14ac:dyDescent="0.35">
      <c r="A108322" s="1" t="s">
        <v>108321</v>
      </c>
      <c r="B108322">
        <v>320.78424974749402</v>
      </c>
      <c r="C108322">
        <v>4</v>
      </c>
      <c r="D108322">
        <f>_xlfn.IFNA(_xlfn.XLOOKUP(A108322,Target!B:B,Target!B:B),0)</f>
        <v>0</v>
      </c>
      <c r="E108322" s="7">
        <f t="shared" si="5080"/>
        <v>2.0842685636020639E-2</v>
      </c>
      <c r="F108322" s="6">
        <f t="shared" si="5081"/>
        <v>2.041713765430464E-2</v>
      </c>
      <c r="G108322" s="6">
        <f t="shared" si="5082"/>
        <v>1.4265923802268043E-4</v>
      </c>
    </row>
    <row r="108323" spans="1:7" x14ac:dyDescent="0.35">
      <c r="A108323" s="1" t="s">
        <v>108322</v>
      </c>
      <c r="B108323">
        <v>307.85118999303199</v>
      </c>
      <c r="C108323">
        <v>5</v>
      </c>
      <c r="D108323">
        <f>_xlfn.IFNA(_xlfn.XLOOKUP(A108323,Target!B:B,Target!B:B),0)</f>
        <v>0</v>
      </c>
      <c r="E108323" s="7">
        <f t="shared" si="5080"/>
        <v>1.7421634566580555E-2</v>
      </c>
      <c r="F108323" s="6">
        <f t="shared" si="5081"/>
        <v>1.7123318371347729E-2</v>
      </c>
      <c r="G108323" s="6">
        <f t="shared" si="5082"/>
        <v>1.1924640391058041E-4</v>
      </c>
    </row>
    <row r="108324" spans="1:7" x14ac:dyDescent="0.35">
      <c r="A108324" s="1" t="s">
        <v>108323</v>
      </c>
      <c r="B108324">
        <v>320.78424974749402</v>
      </c>
      <c r="C108324">
        <v>4</v>
      </c>
      <c r="D108324">
        <f>_xlfn.IFNA(_xlfn.XLOOKUP(A108324,Target!B:B,Target!B:B),0)</f>
        <v>0</v>
      </c>
      <c r="E108324" s="7">
        <f t="shared" si="5080"/>
        <v>2.0842685636020639E-2</v>
      </c>
      <c r="F108324" s="6">
        <f t="shared" si="5081"/>
        <v>2.041713765430464E-2</v>
      </c>
      <c r="G108324" s="6">
        <f t="shared" si="5082"/>
        <v>1.4265923802268043E-4</v>
      </c>
    </row>
    <row r="108325" spans="1:7" x14ac:dyDescent="0.35">
      <c r="A108325" s="1" t="s">
        <v>108324</v>
      </c>
      <c r="B108325">
        <v>320.78424974749402</v>
      </c>
      <c r="C108325">
        <v>4</v>
      </c>
      <c r="D108325">
        <f>_xlfn.IFNA(_xlfn.XLOOKUP(A108325,Target!B:B,Target!B:B),0)</f>
        <v>0</v>
      </c>
      <c r="E108325" s="7">
        <f t="shared" si="5080"/>
        <v>2.0842685636020639E-2</v>
      </c>
      <c r="F108325" s="6">
        <f t="shared" si="5081"/>
        <v>2.041713765430464E-2</v>
      </c>
      <c r="G108325" s="6">
        <f t="shared" si="5082"/>
        <v>1.4265923802268043E-4</v>
      </c>
    </row>
    <row r="108326" spans="1:7" x14ac:dyDescent="0.35">
      <c r="A108326" s="1" t="s">
        <v>108325</v>
      </c>
      <c r="B108326">
        <v>307.85118999303199</v>
      </c>
      <c r="C108326">
        <v>5</v>
      </c>
      <c r="D108326">
        <f>_xlfn.IFNA(_xlfn.XLOOKUP(A108326,Target!B:B,Target!B:B),0)</f>
        <v>0</v>
      </c>
      <c r="E108326" s="7">
        <f t="shared" si="5080"/>
        <v>1.7421634566580555E-2</v>
      </c>
      <c r="F108326" s="6">
        <f t="shared" si="5081"/>
        <v>1.7123318371347729E-2</v>
      </c>
      <c r="G108326" s="6">
        <f t="shared" si="5082"/>
        <v>1.1924640391058041E-4</v>
      </c>
    </row>
    <row r="108327" spans="1:7" x14ac:dyDescent="0.35">
      <c r="A108327" s="1" t="s">
        <v>108326</v>
      </c>
      <c r="B108327">
        <v>307.85118999303199</v>
      </c>
      <c r="C108327">
        <v>5</v>
      </c>
      <c r="D108327">
        <f>_xlfn.IFNA(_xlfn.XLOOKUP(A108327,Target!B:B,Target!B:B),0)</f>
        <v>0</v>
      </c>
      <c r="E108327" s="7">
        <f t="shared" si="5080"/>
        <v>1.7421634566580555E-2</v>
      </c>
      <c r="F108327" s="6">
        <f t="shared" si="5081"/>
        <v>1.7123318371347729E-2</v>
      </c>
      <c r="G108327" s="6">
        <f t="shared" si="5082"/>
        <v>1.1924640391058041E-4</v>
      </c>
    </row>
    <row r="108328" spans="1:7" x14ac:dyDescent="0.35">
      <c r="A108328" s="1" t="s">
        <v>108327</v>
      </c>
      <c r="B108328">
        <v>307.85118999303199</v>
      </c>
      <c r="C108328">
        <v>5</v>
      </c>
      <c r="D108328">
        <f>_xlfn.IFNA(_xlfn.XLOOKUP(A108328,Target!B:B,Target!B:B),0)</f>
        <v>0</v>
      </c>
      <c r="E108328" s="7">
        <f t="shared" si="5080"/>
        <v>1.7421634566580555E-2</v>
      </c>
      <c r="F108328" s="6">
        <f t="shared" si="5081"/>
        <v>1.7123318371347729E-2</v>
      </c>
      <c r="G108328" s="6">
        <f t="shared" si="5082"/>
        <v>1.1924640391058041E-4</v>
      </c>
    </row>
    <row r="108329" spans="1:7" x14ac:dyDescent="0.35">
      <c r="A108329" s="1" t="s">
        <v>108328</v>
      </c>
      <c r="B108329">
        <v>343.05311990995898</v>
      </c>
      <c r="C108329">
        <v>4</v>
      </c>
      <c r="D108329">
        <f>_xlfn.IFNA(_xlfn.XLOOKUP(A108329,Target!B:B,Target!B:B),0)</f>
        <v>0</v>
      </c>
      <c r="E108329" s="7">
        <f t="shared" si="5080"/>
        <v>2.8380865531922275E-2</v>
      </c>
      <c r="F108329" s="6">
        <f t="shared" si="5081"/>
        <v>2.7597621156868146E-2</v>
      </c>
      <c r="G108329" s="6">
        <f t="shared" si="5082"/>
        <v>1.9424482203377486E-4</v>
      </c>
    </row>
    <row r="108330" spans="1:7" x14ac:dyDescent="0.35">
      <c r="A108330" s="1" t="s">
        <v>108329</v>
      </c>
      <c r="B108330">
        <v>320.78424974749402</v>
      </c>
      <c r="C108330">
        <v>4</v>
      </c>
      <c r="D108330">
        <f>_xlfn.IFNA(_xlfn.XLOOKUP(A108330,Target!B:B,Target!B:B),0)</f>
        <v>0</v>
      </c>
      <c r="E108330" s="7">
        <f t="shared" si="5080"/>
        <v>2.0842685636020639E-2</v>
      </c>
      <c r="F108330" s="6">
        <f t="shared" si="5081"/>
        <v>2.041713765430464E-2</v>
      </c>
      <c r="G108330" s="6">
        <f t="shared" si="5082"/>
        <v>1.4265923802268043E-4</v>
      </c>
    </row>
    <row r="108331" spans="1:7" x14ac:dyDescent="0.35">
      <c r="A108331" s="1" t="s">
        <v>108330</v>
      </c>
      <c r="B108331">
        <v>307.85118999303199</v>
      </c>
      <c r="C108331">
        <v>5</v>
      </c>
      <c r="D108331">
        <f>_xlfn.IFNA(_xlfn.XLOOKUP(A108331,Target!B:B,Target!B:B),0)</f>
        <v>0</v>
      </c>
      <c r="E108331" s="7">
        <f t="shared" si="5080"/>
        <v>1.7421634566580555E-2</v>
      </c>
      <c r="F108331" s="6">
        <f t="shared" si="5081"/>
        <v>1.7123318371347729E-2</v>
      </c>
      <c r="G108331" s="6">
        <f t="shared" si="5082"/>
        <v>1.1924640391058041E-4</v>
      </c>
    </row>
    <row r="108332" spans="1:7" x14ac:dyDescent="0.35">
      <c r="A108332" s="1" t="s">
        <v>108331</v>
      </c>
      <c r="B108332">
        <v>368.62520787723099</v>
      </c>
      <c r="C108332">
        <v>3</v>
      </c>
      <c r="D108332">
        <f>_xlfn.IFNA(_xlfn.XLOOKUP(A108332,Target!B:B,Target!B:B),0)</f>
        <v>0</v>
      </c>
      <c r="E108332" s="7">
        <f t="shared" si="5080"/>
        <v>4.0456186864820012E-2</v>
      </c>
      <c r="F108332" s="6">
        <f t="shared" si="5081"/>
        <v>3.8883123936939379E-2</v>
      </c>
      <c r="G108332" s="6">
        <f t="shared" si="5082"/>
        <v>2.7686806788276245E-4</v>
      </c>
    </row>
    <row r="108333" spans="1:7" x14ac:dyDescent="0.35">
      <c r="A108333" s="1" t="s">
        <v>108332</v>
      </c>
      <c r="B108333">
        <v>348.854930160099</v>
      </c>
      <c r="C108333">
        <v>4</v>
      </c>
      <c r="D108333">
        <f>_xlfn.IFNA(_xlfn.XLOOKUP(A108333,Target!B:B,Target!B:B),0)</f>
        <v>0</v>
      </c>
      <c r="E108333" s="7">
        <f t="shared" si="5080"/>
        <v>3.0757852809273369E-2</v>
      </c>
      <c r="F108333" s="6">
        <f t="shared" si="5081"/>
        <v>2.9840037333156877E-2</v>
      </c>
      <c r="G108333" s="6">
        <f t="shared" si="5082"/>
        <v>2.1051001570781581E-4</v>
      </c>
    </row>
    <row r="108334" spans="1:7" x14ac:dyDescent="0.35">
      <c r="A108334" s="1" t="s">
        <v>108333</v>
      </c>
      <c r="B108334">
        <v>340.526397930185</v>
      </c>
      <c r="C108334">
        <v>4</v>
      </c>
      <c r="D108334">
        <f>_xlfn.IFNA(_xlfn.XLOOKUP(A108334,Target!B:B,Target!B:B),0)</f>
        <v>0</v>
      </c>
      <c r="E108334" s="7">
        <f t="shared" si="5080"/>
        <v>2.7403955516574648E-2</v>
      </c>
      <c r="F108334" s="6">
        <f t="shared" si="5081"/>
        <v>2.6673009549389892E-2</v>
      </c>
      <c r="G108334" s="6">
        <f t="shared" si="5082"/>
        <v>1.8755989128175658E-4</v>
      </c>
    </row>
    <row r="108335" spans="1:7" x14ac:dyDescent="0.35">
      <c r="A108335" s="1" t="s">
        <v>108334</v>
      </c>
      <c r="B108335">
        <v>320.78424974749402</v>
      </c>
      <c r="C108335">
        <v>4</v>
      </c>
      <c r="D108335">
        <f>_xlfn.IFNA(_xlfn.XLOOKUP(A108335,Target!B:B,Target!B:B),0)</f>
        <v>0</v>
      </c>
      <c r="E108335" s="7">
        <f t="shared" si="5080"/>
        <v>2.0842685636020639E-2</v>
      </c>
      <c r="F108335" s="6">
        <f t="shared" si="5081"/>
        <v>2.041713765430464E-2</v>
      </c>
      <c r="G108335" s="6">
        <f t="shared" si="5082"/>
        <v>1.4265923802268043E-4</v>
      </c>
    </row>
    <row r="108336" spans="1:7" x14ac:dyDescent="0.35">
      <c r="A108336" s="1" t="s">
        <v>108335</v>
      </c>
      <c r="B108336">
        <v>355.64327334233599</v>
      </c>
      <c r="C108336">
        <v>3</v>
      </c>
      <c r="D108336">
        <f>_xlfn.IFNA(_xlfn.XLOOKUP(A108336,Target!B:B,Target!B:B),0)</f>
        <v>0</v>
      </c>
      <c r="E108336" s="7">
        <f t="shared" si="5080"/>
        <v>3.3792934977627524E-2</v>
      </c>
      <c r="F108336" s="6">
        <f t="shared" si="5081"/>
        <v>3.2688301336049386E-2</v>
      </c>
      <c r="G108336" s="6">
        <f t="shared" si="5082"/>
        <v>2.312776366499993E-4</v>
      </c>
    </row>
    <row r="108337" spans="1:7" x14ac:dyDescent="0.35">
      <c r="A108337" s="1" t="s">
        <v>108336</v>
      </c>
      <c r="B108337">
        <v>547.12516943133198</v>
      </c>
      <c r="C108337">
        <v>1</v>
      </c>
      <c r="D108337">
        <f>_xlfn.IFNA(_xlfn.XLOOKUP(A108337,Target!B:B,Target!B:B),0)</f>
        <v>0</v>
      </c>
      <c r="E108337" s="7">
        <f t="shared" si="5080"/>
        <v>0.48046504775366433</v>
      </c>
      <c r="F108337" s="6">
        <f t="shared" si="5081"/>
        <v>0.32453656942639908</v>
      </c>
      <c r="G108337" s="6">
        <f t="shared" si="5082"/>
        <v>3.278263899584142E-3</v>
      </c>
    </row>
    <row r="108338" spans="1:7" x14ac:dyDescent="0.35">
      <c r="A108338" s="1" t="s">
        <v>108337</v>
      </c>
      <c r="B108338">
        <v>307.85118999303199</v>
      </c>
      <c r="C108338">
        <v>5</v>
      </c>
      <c r="D108338">
        <f>_xlfn.IFNA(_xlfn.XLOOKUP(A108338,Target!B:B,Target!B:B),0)</f>
        <v>0</v>
      </c>
      <c r="E108338" s="7">
        <f t="shared" si="5080"/>
        <v>1.7421634566580555E-2</v>
      </c>
      <c r="F108338" s="6">
        <f t="shared" si="5081"/>
        <v>1.7123318371347729E-2</v>
      </c>
      <c r="G108338" s="6">
        <f t="shared" si="5082"/>
        <v>1.1924640391058041E-4</v>
      </c>
    </row>
    <row r="108339" spans="1:7" x14ac:dyDescent="0.35">
      <c r="A108339" s="1" t="s">
        <v>108338</v>
      </c>
      <c r="B108339">
        <v>350.57417015630102</v>
      </c>
      <c r="C108339">
        <v>3</v>
      </c>
      <c r="D108339">
        <f>_xlfn.IFNA(_xlfn.XLOOKUP(A108339,Target!B:B,Target!B:B),0)</f>
        <v>0</v>
      </c>
      <c r="E108339" s="7">
        <f t="shared" si="5080"/>
        <v>3.1499732844934916E-2</v>
      </c>
      <c r="F108339" s="6">
        <f t="shared" si="5081"/>
        <v>3.0537800294001882E-2</v>
      </c>
      <c r="G108339" s="6">
        <f t="shared" si="5082"/>
        <v>2.1558642692908088E-4</v>
      </c>
    </row>
    <row r="108340" spans="1:7" x14ac:dyDescent="0.35">
      <c r="A108340" s="1" t="s">
        <v>108339</v>
      </c>
      <c r="B108340">
        <v>307.85118999303199</v>
      </c>
      <c r="C108340">
        <v>5</v>
      </c>
      <c r="D108340">
        <f>_xlfn.IFNA(_xlfn.XLOOKUP(A108340,Target!B:B,Target!B:B),0)</f>
        <v>0</v>
      </c>
      <c r="E108340" s="7">
        <f t="shared" si="5080"/>
        <v>1.7421634566580555E-2</v>
      </c>
      <c r="F108340" s="6">
        <f t="shared" si="5081"/>
        <v>1.7123318371347729E-2</v>
      </c>
      <c r="G108340" s="6">
        <f t="shared" si="5082"/>
        <v>1.1924640391058041E-4</v>
      </c>
    </row>
    <row r="108341" spans="1:7" x14ac:dyDescent="0.35">
      <c r="A108341" s="1" t="s">
        <v>108340</v>
      </c>
      <c r="B108341">
        <v>348.854930160099</v>
      </c>
      <c r="C108341">
        <v>4</v>
      </c>
      <c r="D108341">
        <f>_xlfn.IFNA(_xlfn.XLOOKUP(A108341,Target!B:B,Target!B:B),0)</f>
        <v>0</v>
      </c>
      <c r="E108341" s="7">
        <f t="shared" si="5080"/>
        <v>3.0757852809273369E-2</v>
      </c>
      <c r="F108341" s="6">
        <f t="shared" si="5081"/>
        <v>2.9840037333156877E-2</v>
      </c>
      <c r="G108341" s="6">
        <f t="shared" si="5082"/>
        <v>2.1051001570781581E-4</v>
      </c>
    </row>
    <row r="108342" spans="1:7" x14ac:dyDescent="0.35">
      <c r="A108342" s="1" t="s">
        <v>108341</v>
      </c>
      <c r="B108342">
        <v>320.78424974749402</v>
      </c>
      <c r="C108342">
        <v>4</v>
      </c>
      <c r="D108342">
        <f>_xlfn.IFNA(_xlfn.XLOOKUP(A108342,Target!B:B,Target!B:B),0)</f>
        <v>0</v>
      </c>
      <c r="E108342" s="7">
        <f t="shared" si="5080"/>
        <v>2.0842685636020639E-2</v>
      </c>
      <c r="F108342" s="6">
        <f t="shared" si="5081"/>
        <v>2.041713765430464E-2</v>
      </c>
      <c r="G108342" s="6">
        <f t="shared" si="5082"/>
        <v>1.4265923802268043E-4</v>
      </c>
    </row>
    <row r="108343" spans="1:7" x14ac:dyDescent="0.35">
      <c r="A108343" s="1" t="s">
        <v>108342</v>
      </c>
      <c r="B108343">
        <v>307.85118999303199</v>
      </c>
      <c r="C108343">
        <v>5</v>
      </c>
      <c r="D108343">
        <f>_xlfn.IFNA(_xlfn.XLOOKUP(A108343,Target!B:B,Target!B:B),0)</f>
        <v>0</v>
      </c>
      <c r="E108343" s="7">
        <f t="shared" si="5080"/>
        <v>1.7421634566580555E-2</v>
      </c>
      <c r="F108343" s="6">
        <f t="shared" si="5081"/>
        <v>1.7123318371347729E-2</v>
      </c>
      <c r="G108343" s="6">
        <f t="shared" si="5082"/>
        <v>1.1924640391058041E-4</v>
      </c>
    </row>
    <row r="108344" spans="1:7" x14ac:dyDescent="0.35">
      <c r="A108344" s="1" t="s">
        <v>108343</v>
      </c>
      <c r="B108344">
        <v>307.85118999303199</v>
      </c>
      <c r="C108344">
        <v>5</v>
      </c>
      <c r="D108344">
        <f>_xlfn.IFNA(_xlfn.XLOOKUP(A108344,Target!B:B,Target!B:B),0)</f>
        <v>0</v>
      </c>
      <c r="E108344" s="7">
        <f t="shared" si="5080"/>
        <v>1.7421634566580555E-2</v>
      </c>
      <c r="F108344" s="6">
        <f t="shared" si="5081"/>
        <v>1.7123318371347729E-2</v>
      </c>
      <c r="G108344" s="6">
        <f t="shared" si="5082"/>
        <v>1.1924640391058041E-4</v>
      </c>
    </row>
    <row r="108345" spans="1:7" x14ac:dyDescent="0.35">
      <c r="A108345" s="1" t="s">
        <v>108344</v>
      </c>
      <c r="B108345">
        <v>307.85118999303199</v>
      </c>
      <c r="C108345">
        <v>5</v>
      </c>
      <c r="D108345">
        <f>_xlfn.IFNA(_xlfn.XLOOKUP(A108345,Target!B:B,Target!B:B),0)</f>
        <v>0</v>
      </c>
      <c r="E108345" s="7">
        <f t="shared" si="5080"/>
        <v>1.7421634566580555E-2</v>
      </c>
      <c r="F108345" s="6">
        <f t="shared" si="5081"/>
        <v>1.7123318371347729E-2</v>
      </c>
      <c r="G108345" s="6">
        <f t="shared" si="5082"/>
        <v>1.1924640391058041E-4</v>
      </c>
    </row>
    <row r="108346" spans="1:7" x14ac:dyDescent="0.35">
      <c r="A108346" s="1" t="s">
        <v>108345</v>
      </c>
      <c r="B108346">
        <v>194.978950714711</v>
      </c>
      <c r="C108346">
        <v>6</v>
      </c>
      <c r="D108346">
        <f>_xlfn.IFNA(_xlfn.XLOOKUP(A108346,Target!B:B,Target!B:B),0)</f>
        <v>0</v>
      </c>
      <c r="E108346" s="7">
        <f t="shared" si="5080"/>
        <v>3.6435967480995474E-3</v>
      </c>
      <c r="F108346" s="6">
        <f t="shared" si="5081"/>
        <v>3.6303691468814181E-3</v>
      </c>
      <c r="G108346" s="6">
        <f t="shared" si="5082"/>
        <v>2.4941792158058642E-5</v>
      </c>
    </row>
    <row r="108347" spans="1:7" x14ac:dyDescent="0.35">
      <c r="A108347" s="1" t="s">
        <v>108346</v>
      </c>
      <c r="B108347">
        <v>320.78424974749402</v>
      </c>
      <c r="C108347">
        <v>4</v>
      </c>
      <c r="D108347">
        <f>_xlfn.IFNA(_xlfn.XLOOKUP(A108347,Target!B:B,Target!B:B),0)</f>
        <v>0</v>
      </c>
      <c r="E108347" s="7">
        <f t="shared" si="5080"/>
        <v>2.0842685636020639E-2</v>
      </c>
      <c r="F108347" s="6">
        <f t="shared" si="5081"/>
        <v>2.041713765430464E-2</v>
      </c>
      <c r="G108347" s="6">
        <f t="shared" si="5082"/>
        <v>1.4265923802268043E-4</v>
      </c>
    </row>
    <row r="108348" spans="1:7" x14ac:dyDescent="0.35">
      <c r="A108348" s="1" t="s">
        <v>108347</v>
      </c>
      <c r="B108348">
        <v>320.78424974749402</v>
      </c>
      <c r="C108348">
        <v>4</v>
      </c>
      <c r="D108348">
        <f>_xlfn.IFNA(_xlfn.XLOOKUP(A108348,Target!B:B,Target!B:B),0)</f>
        <v>0</v>
      </c>
      <c r="E108348" s="7">
        <f t="shared" si="5080"/>
        <v>2.0842685636020639E-2</v>
      </c>
      <c r="F108348" s="6">
        <f t="shared" si="5081"/>
        <v>2.041713765430464E-2</v>
      </c>
      <c r="G108348" s="6">
        <f t="shared" si="5082"/>
        <v>1.4265923802268043E-4</v>
      </c>
    </row>
    <row r="108349" spans="1:7" x14ac:dyDescent="0.35">
      <c r="A108349" s="1" t="s">
        <v>108348</v>
      </c>
      <c r="B108349">
        <v>307.85118999303199</v>
      </c>
      <c r="C108349">
        <v>5</v>
      </c>
      <c r="D108349">
        <f>_xlfn.IFNA(_xlfn.XLOOKUP(A108349,Target!B:B,Target!B:B),0)</f>
        <v>0</v>
      </c>
      <c r="E108349" s="7">
        <f t="shared" si="5080"/>
        <v>1.7421634566580555E-2</v>
      </c>
      <c r="F108349" s="6">
        <f t="shared" si="5081"/>
        <v>1.7123318371347729E-2</v>
      </c>
      <c r="G108349" s="6">
        <f t="shared" si="5082"/>
        <v>1.1924640391058041E-4</v>
      </c>
    </row>
    <row r="108350" spans="1:7" x14ac:dyDescent="0.35">
      <c r="A108350" s="1" t="s">
        <v>108349</v>
      </c>
      <c r="B108350">
        <v>320.78424974749402</v>
      </c>
      <c r="C108350">
        <v>4</v>
      </c>
      <c r="D108350">
        <f>_xlfn.IFNA(_xlfn.XLOOKUP(A108350,Target!B:B,Target!B:B),0)</f>
        <v>0</v>
      </c>
      <c r="E108350" s="7">
        <f t="shared" si="5080"/>
        <v>2.0842685636020639E-2</v>
      </c>
      <c r="F108350" s="6">
        <f t="shared" si="5081"/>
        <v>2.041713765430464E-2</v>
      </c>
      <c r="G108350" s="6">
        <f t="shared" si="5082"/>
        <v>1.4265923802268043E-4</v>
      </c>
    </row>
    <row r="108351" spans="1:7" x14ac:dyDescent="0.35">
      <c r="A108351" s="1" t="s">
        <v>108350</v>
      </c>
      <c r="B108351">
        <v>307.85118999303199</v>
      </c>
      <c r="C108351">
        <v>5</v>
      </c>
      <c r="D108351">
        <f>_xlfn.IFNA(_xlfn.XLOOKUP(A108351,Target!B:B,Target!B:B),0)</f>
        <v>0</v>
      </c>
      <c r="E108351" s="7">
        <f t="shared" si="5080"/>
        <v>1.7421634566580555E-2</v>
      </c>
      <c r="F108351" s="6">
        <f t="shared" si="5081"/>
        <v>1.7123318371347729E-2</v>
      </c>
      <c r="G108351" s="6">
        <f t="shared" si="5082"/>
        <v>1.1924640391058041E-4</v>
      </c>
    </row>
    <row r="108352" spans="1:7" x14ac:dyDescent="0.35">
      <c r="A108352" s="1" t="s">
        <v>108351</v>
      </c>
      <c r="B108352">
        <v>307.85118999303199</v>
      </c>
      <c r="C108352">
        <v>5</v>
      </c>
      <c r="D108352">
        <f>_xlfn.IFNA(_xlfn.XLOOKUP(A108352,Target!B:B,Target!B:B),0)</f>
        <v>0</v>
      </c>
      <c r="E108352" s="7">
        <f t="shared" si="5080"/>
        <v>1.7421634566580555E-2</v>
      </c>
      <c r="F108352" s="6">
        <f t="shared" si="5081"/>
        <v>1.7123318371347729E-2</v>
      </c>
      <c r="G108352" s="6">
        <f t="shared" si="5082"/>
        <v>1.1924640391058041E-4</v>
      </c>
    </row>
    <row r="108353" spans="1:7" x14ac:dyDescent="0.35">
      <c r="A108353" s="1" t="s">
        <v>108352</v>
      </c>
      <c r="B108353">
        <v>359.81010210909102</v>
      </c>
      <c r="C108353">
        <v>3</v>
      </c>
      <c r="D108353">
        <f>_xlfn.IFNA(_xlfn.XLOOKUP(A108353,Target!B:B,Target!B:B),0)</f>
        <v>0</v>
      </c>
      <c r="E108353" s="7">
        <f t="shared" si="5080"/>
        <v>3.5802447913491194E-2</v>
      </c>
      <c r="F108353" s="6">
        <f t="shared" si="5081"/>
        <v>3.4564938503100939E-2</v>
      </c>
      <c r="G108353" s="6">
        <f t="shared" si="5082"/>
        <v>2.4502730134084869E-4</v>
      </c>
    </row>
    <row r="108354" spans="1:7" x14ac:dyDescent="0.35">
      <c r="A108354" s="1" t="s">
        <v>108353</v>
      </c>
      <c r="B108354">
        <v>307.85118999303199</v>
      </c>
      <c r="C108354">
        <v>5</v>
      </c>
      <c r="D108354">
        <f>_xlfn.IFNA(_xlfn.XLOOKUP(A108354,Target!B:B,Target!B:B),0)</f>
        <v>0</v>
      </c>
      <c r="E108354" s="7">
        <f t="shared" si="5080"/>
        <v>1.7421634566580555E-2</v>
      </c>
      <c r="F108354" s="6">
        <f t="shared" si="5081"/>
        <v>1.7123318371347729E-2</v>
      </c>
      <c r="G108354" s="6">
        <f t="shared" si="5082"/>
        <v>1.1924640391058041E-4</v>
      </c>
    </row>
    <row r="108355" spans="1:7" x14ac:dyDescent="0.35">
      <c r="A108355" s="1" t="s">
        <v>108354</v>
      </c>
      <c r="B108355">
        <v>307.85118999303199</v>
      </c>
      <c r="C108355">
        <v>5</v>
      </c>
      <c r="D108355">
        <f>_xlfn.IFNA(_xlfn.XLOOKUP(A108355,Target!B:B,Target!B:B),0)</f>
        <v>0</v>
      </c>
      <c r="E108355" s="7">
        <f t="shared" ref="E108355:E108418" si="5083">2^((B108355-600)/50)</f>
        <v>1.7421634566580555E-2</v>
      </c>
      <c r="F108355" s="6">
        <f t="shared" ref="F108355:F108418" si="5084">1-(1/(1+E108355))</f>
        <v>1.7123318371347729E-2</v>
      </c>
      <c r="G108355" s="6">
        <f t="shared" ref="G108355:G108418" si="5085">(F108355*($J$3/$J$2))/(F108355*($J$3/$J$2)+(1-F108355)*((1-$J$3)/(1-$J$2)))</f>
        <v>1.1924640391058041E-4</v>
      </c>
    </row>
    <row r="108356" spans="1:7" x14ac:dyDescent="0.35">
      <c r="A108356" s="1" t="s">
        <v>108355</v>
      </c>
      <c r="B108356">
        <v>307.85118999303199</v>
      </c>
      <c r="C108356">
        <v>5</v>
      </c>
      <c r="D108356">
        <f>_xlfn.IFNA(_xlfn.XLOOKUP(A108356,Target!B:B,Target!B:B),0)</f>
        <v>0</v>
      </c>
      <c r="E108356" s="7">
        <f t="shared" si="5083"/>
        <v>1.7421634566580555E-2</v>
      </c>
      <c r="F108356" s="6">
        <f t="shared" si="5084"/>
        <v>1.7123318371347729E-2</v>
      </c>
      <c r="G108356" s="6">
        <f t="shared" si="5085"/>
        <v>1.1924640391058041E-4</v>
      </c>
    </row>
    <row r="108357" spans="1:7" x14ac:dyDescent="0.35">
      <c r="A108357" s="1" t="s">
        <v>108356</v>
      </c>
      <c r="B108357">
        <v>320.78424974749402</v>
      </c>
      <c r="C108357">
        <v>4</v>
      </c>
      <c r="D108357">
        <f>_xlfn.IFNA(_xlfn.XLOOKUP(A108357,Target!B:B,Target!B:B),0)</f>
        <v>0</v>
      </c>
      <c r="E108357" s="7">
        <f t="shared" si="5083"/>
        <v>2.0842685636020639E-2</v>
      </c>
      <c r="F108357" s="6">
        <f t="shared" si="5084"/>
        <v>2.041713765430464E-2</v>
      </c>
      <c r="G108357" s="6">
        <f t="shared" si="5085"/>
        <v>1.4265923802268043E-4</v>
      </c>
    </row>
    <row r="108358" spans="1:7" x14ac:dyDescent="0.35">
      <c r="A108358" s="1" t="s">
        <v>108357</v>
      </c>
      <c r="B108358">
        <v>320.78424974749402</v>
      </c>
      <c r="C108358">
        <v>4</v>
      </c>
      <c r="D108358">
        <f>_xlfn.IFNA(_xlfn.XLOOKUP(A108358,Target!B:B,Target!B:B),0)</f>
        <v>0</v>
      </c>
      <c r="E108358" s="7">
        <f t="shared" si="5083"/>
        <v>2.0842685636020639E-2</v>
      </c>
      <c r="F108358" s="6">
        <f t="shared" si="5084"/>
        <v>2.041713765430464E-2</v>
      </c>
      <c r="G108358" s="6">
        <f t="shared" si="5085"/>
        <v>1.4265923802268043E-4</v>
      </c>
    </row>
    <row r="108359" spans="1:7" x14ac:dyDescent="0.35">
      <c r="A108359" s="1" t="s">
        <v>108358</v>
      </c>
      <c r="B108359">
        <v>307.85118999303199</v>
      </c>
      <c r="C108359">
        <v>5</v>
      </c>
      <c r="D108359">
        <f>_xlfn.IFNA(_xlfn.XLOOKUP(A108359,Target!B:B,Target!B:B),0)</f>
        <v>0</v>
      </c>
      <c r="E108359" s="7">
        <f t="shared" si="5083"/>
        <v>1.7421634566580555E-2</v>
      </c>
      <c r="F108359" s="6">
        <f t="shared" si="5084"/>
        <v>1.7123318371347729E-2</v>
      </c>
      <c r="G108359" s="6">
        <f t="shared" si="5085"/>
        <v>1.1924640391058041E-4</v>
      </c>
    </row>
    <row r="108360" spans="1:7" x14ac:dyDescent="0.35">
      <c r="A108360" s="1" t="s">
        <v>108359</v>
      </c>
      <c r="B108360">
        <v>307.85118999303199</v>
      </c>
      <c r="C108360">
        <v>5</v>
      </c>
      <c r="D108360">
        <f>_xlfn.IFNA(_xlfn.XLOOKUP(A108360,Target!B:B,Target!B:B),0)</f>
        <v>0</v>
      </c>
      <c r="E108360" s="7">
        <f t="shared" si="5083"/>
        <v>1.7421634566580555E-2</v>
      </c>
      <c r="F108360" s="6">
        <f t="shared" si="5084"/>
        <v>1.7123318371347729E-2</v>
      </c>
      <c r="G108360" s="6">
        <f t="shared" si="5085"/>
        <v>1.1924640391058041E-4</v>
      </c>
    </row>
    <row r="108361" spans="1:7" x14ac:dyDescent="0.35">
      <c r="A108361" s="1" t="s">
        <v>108360</v>
      </c>
      <c r="B108361">
        <v>320.78424974749402</v>
      </c>
      <c r="C108361">
        <v>4</v>
      </c>
      <c r="D108361">
        <f>_xlfn.IFNA(_xlfn.XLOOKUP(A108361,Target!B:B,Target!B:B),0)</f>
        <v>0</v>
      </c>
      <c r="E108361" s="7">
        <f t="shared" si="5083"/>
        <v>2.0842685636020639E-2</v>
      </c>
      <c r="F108361" s="6">
        <f t="shared" si="5084"/>
        <v>2.041713765430464E-2</v>
      </c>
      <c r="G108361" s="6">
        <f t="shared" si="5085"/>
        <v>1.4265923802268043E-4</v>
      </c>
    </row>
    <row r="108362" spans="1:7" x14ac:dyDescent="0.35">
      <c r="A108362" s="1" t="s">
        <v>108361</v>
      </c>
      <c r="B108362">
        <v>320.78424974749402</v>
      </c>
      <c r="C108362">
        <v>4</v>
      </c>
      <c r="D108362">
        <f>_xlfn.IFNA(_xlfn.XLOOKUP(A108362,Target!B:B,Target!B:B),0)</f>
        <v>0</v>
      </c>
      <c r="E108362" s="7">
        <f t="shared" si="5083"/>
        <v>2.0842685636020639E-2</v>
      </c>
      <c r="F108362" s="6">
        <f t="shared" si="5084"/>
        <v>2.041713765430464E-2</v>
      </c>
      <c r="G108362" s="6">
        <f t="shared" si="5085"/>
        <v>1.4265923802268043E-4</v>
      </c>
    </row>
    <row r="108363" spans="1:7" x14ac:dyDescent="0.35">
      <c r="A108363" s="1" t="s">
        <v>108362</v>
      </c>
      <c r="B108363">
        <v>304.40397003376199</v>
      </c>
      <c r="C108363">
        <v>5</v>
      </c>
      <c r="D108363">
        <f>_xlfn.IFNA(_xlfn.XLOOKUP(A108363,Target!B:B,Target!B:B),0)</f>
        <v>0</v>
      </c>
      <c r="E108363" s="7">
        <f t="shared" si="5083"/>
        <v>1.6608658966736346E-2</v>
      </c>
      <c r="F108363" s="6">
        <f t="shared" si="5084"/>
        <v>1.6337318023256886E-2</v>
      </c>
      <c r="G108363" s="6">
        <f t="shared" si="5085"/>
        <v>1.1368243713694252E-4</v>
      </c>
    </row>
    <row r="108364" spans="1:7" x14ac:dyDescent="0.35">
      <c r="A108364" s="1" t="s">
        <v>108363</v>
      </c>
      <c r="B108364">
        <v>307.85118999303199</v>
      </c>
      <c r="C108364">
        <v>5</v>
      </c>
      <c r="D108364">
        <f>_xlfn.IFNA(_xlfn.XLOOKUP(A108364,Target!B:B,Target!B:B),0)</f>
        <v>0</v>
      </c>
      <c r="E108364" s="7">
        <f t="shared" si="5083"/>
        <v>1.7421634566580555E-2</v>
      </c>
      <c r="F108364" s="6">
        <f t="shared" si="5084"/>
        <v>1.7123318371347729E-2</v>
      </c>
      <c r="G108364" s="6">
        <f t="shared" si="5085"/>
        <v>1.1924640391058041E-4</v>
      </c>
    </row>
    <row r="108365" spans="1:7" x14ac:dyDescent="0.35">
      <c r="A108365" s="1" t="s">
        <v>108364</v>
      </c>
      <c r="B108365">
        <v>307.85118999303199</v>
      </c>
      <c r="C108365">
        <v>5</v>
      </c>
      <c r="D108365">
        <f>_xlfn.IFNA(_xlfn.XLOOKUP(A108365,Target!B:B,Target!B:B),0)</f>
        <v>0</v>
      </c>
      <c r="E108365" s="7">
        <f t="shared" si="5083"/>
        <v>1.7421634566580555E-2</v>
      </c>
      <c r="F108365" s="6">
        <f t="shared" si="5084"/>
        <v>1.7123318371347729E-2</v>
      </c>
      <c r="G108365" s="6">
        <f t="shared" si="5085"/>
        <v>1.1924640391058041E-4</v>
      </c>
    </row>
    <row r="108366" spans="1:7" x14ac:dyDescent="0.35">
      <c r="A108366" s="1" t="s">
        <v>108365</v>
      </c>
      <c r="B108366">
        <v>320.78424974749402</v>
      </c>
      <c r="C108366">
        <v>4</v>
      </c>
      <c r="D108366">
        <f>_xlfn.IFNA(_xlfn.XLOOKUP(A108366,Target!B:B,Target!B:B),0)</f>
        <v>0</v>
      </c>
      <c r="E108366" s="7">
        <f t="shared" si="5083"/>
        <v>2.0842685636020639E-2</v>
      </c>
      <c r="F108366" s="6">
        <f t="shared" si="5084"/>
        <v>2.041713765430464E-2</v>
      </c>
      <c r="G108366" s="6">
        <f t="shared" si="5085"/>
        <v>1.4265923802268043E-4</v>
      </c>
    </row>
    <row r="108367" spans="1:7" x14ac:dyDescent="0.35">
      <c r="A108367" s="1" t="s">
        <v>108366</v>
      </c>
      <c r="B108367">
        <v>320.78424974749402</v>
      </c>
      <c r="C108367">
        <v>4</v>
      </c>
      <c r="D108367">
        <f>_xlfn.IFNA(_xlfn.XLOOKUP(A108367,Target!B:B,Target!B:B),0)</f>
        <v>0</v>
      </c>
      <c r="E108367" s="7">
        <f t="shared" si="5083"/>
        <v>2.0842685636020639E-2</v>
      </c>
      <c r="F108367" s="6">
        <f t="shared" si="5084"/>
        <v>2.041713765430464E-2</v>
      </c>
      <c r="G108367" s="6">
        <f t="shared" si="5085"/>
        <v>1.4265923802268043E-4</v>
      </c>
    </row>
    <row r="108368" spans="1:7" x14ac:dyDescent="0.35">
      <c r="A108368" s="1" t="s">
        <v>108367</v>
      </c>
      <c r="B108368">
        <v>320.78424974749402</v>
      </c>
      <c r="C108368">
        <v>4</v>
      </c>
      <c r="D108368">
        <f>_xlfn.IFNA(_xlfn.XLOOKUP(A108368,Target!B:B,Target!B:B),0)</f>
        <v>0</v>
      </c>
      <c r="E108368" s="7">
        <f t="shared" si="5083"/>
        <v>2.0842685636020639E-2</v>
      </c>
      <c r="F108368" s="6">
        <f t="shared" si="5084"/>
        <v>2.041713765430464E-2</v>
      </c>
      <c r="G108368" s="6">
        <f t="shared" si="5085"/>
        <v>1.4265923802268043E-4</v>
      </c>
    </row>
    <row r="108369" spans="1:7" x14ac:dyDescent="0.35">
      <c r="A108369" s="1" t="s">
        <v>108368</v>
      </c>
      <c r="B108369">
        <v>265.67273283537202</v>
      </c>
      <c r="C108369">
        <v>6</v>
      </c>
      <c r="D108369">
        <f>_xlfn.IFNA(_xlfn.XLOOKUP(A108369,Target!B:B,Target!B:B),0)</f>
        <v>0</v>
      </c>
      <c r="E108369" s="7">
        <f t="shared" si="5083"/>
        <v>9.7084362749772137E-3</v>
      </c>
      <c r="F108369" s="6">
        <f t="shared" si="5084"/>
        <v>9.6150887981026889E-3</v>
      </c>
      <c r="G108369" s="6">
        <f t="shared" si="5085"/>
        <v>6.6455144176422171E-5</v>
      </c>
    </row>
    <row r="108370" spans="1:7" x14ac:dyDescent="0.35">
      <c r="A108370" s="1" t="s">
        <v>108369</v>
      </c>
      <c r="B108370">
        <v>368.62520787723099</v>
      </c>
      <c r="C108370">
        <v>3</v>
      </c>
      <c r="D108370">
        <f>_xlfn.IFNA(_xlfn.XLOOKUP(A108370,Target!B:B,Target!B:B),0)</f>
        <v>0</v>
      </c>
      <c r="E108370" s="7">
        <f t="shared" si="5083"/>
        <v>4.0456186864820012E-2</v>
      </c>
      <c r="F108370" s="6">
        <f t="shared" si="5084"/>
        <v>3.8883123936939379E-2</v>
      </c>
      <c r="G108370" s="6">
        <f t="shared" si="5085"/>
        <v>2.7686806788276245E-4</v>
      </c>
    </row>
    <row r="108371" spans="1:7" x14ac:dyDescent="0.35">
      <c r="A108371" s="1" t="s">
        <v>108370</v>
      </c>
      <c r="B108371">
        <v>320.78424974749402</v>
      </c>
      <c r="C108371">
        <v>4</v>
      </c>
      <c r="D108371">
        <f>_xlfn.IFNA(_xlfn.XLOOKUP(A108371,Target!B:B,Target!B:B),0)</f>
        <v>0</v>
      </c>
      <c r="E108371" s="7">
        <f t="shared" si="5083"/>
        <v>2.0842685636020639E-2</v>
      </c>
      <c r="F108371" s="6">
        <f t="shared" si="5084"/>
        <v>2.041713765430464E-2</v>
      </c>
      <c r="G108371" s="6">
        <f t="shared" si="5085"/>
        <v>1.4265923802268043E-4</v>
      </c>
    </row>
    <row r="108372" spans="1:7" x14ac:dyDescent="0.35">
      <c r="A108372" s="1" t="s">
        <v>108371</v>
      </c>
      <c r="B108372">
        <v>307.85118999303199</v>
      </c>
      <c r="C108372">
        <v>5</v>
      </c>
      <c r="D108372">
        <f>_xlfn.IFNA(_xlfn.XLOOKUP(A108372,Target!B:B,Target!B:B),0)</f>
        <v>0</v>
      </c>
      <c r="E108372" s="7">
        <f t="shared" si="5083"/>
        <v>1.7421634566580555E-2</v>
      </c>
      <c r="F108372" s="6">
        <f t="shared" si="5084"/>
        <v>1.7123318371347729E-2</v>
      </c>
      <c r="G108372" s="6">
        <f t="shared" si="5085"/>
        <v>1.1924640391058041E-4</v>
      </c>
    </row>
    <row r="108373" spans="1:7" x14ac:dyDescent="0.35">
      <c r="A108373" s="1" t="s">
        <v>108372</v>
      </c>
      <c r="B108373">
        <v>320.78424974749402</v>
      </c>
      <c r="C108373">
        <v>4</v>
      </c>
      <c r="D108373">
        <f>_xlfn.IFNA(_xlfn.XLOOKUP(A108373,Target!B:B,Target!B:B),0)</f>
        <v>0</v>
      </c>
      <c r="E108373" s="7">
        <f t="shared" si="5083"/>
        <v>2.0842685636020639E-2</v>
      </c>
      <c r="F108373" s="6">
        <f t="shared" si="5084"/>
        <v>2.041713765430464E-2</v>
      </c>
      <c r="G108373" s="6">
        <f t="shared" si="5085"/>
        <v>1.4265923802268043E-4</v>
      </c>
    </row>
    <row r="108374" spans="1:7" x14ac:dyDescent="0.35">
      <c r="A108374" s="1" t="s">
        <v>108373</v>
      </c>
      <c r="B108374">
        <v>320.78424974749402</v>
      </c>
      <c r="C108374">
        <v>4</v>
      </c>
      <c r="D108374">
        <f>_xlfn.IFNA(_xlfn.XLOOKUP(A108374,Target!B:B,Target!B:B),0)</f>
        <v>0</v>
      </c>
      <c r="E108374" s="7">
        <f t="shared" si="5083"/>
        <v>2.0842685636020639E-2</v>
      </c>
      <c r="F108374" s="6">
        <f t="shared" si="5084"/>
        <v>2.041713765430464E-2</v>
      </c>
      <c r="G108374" s="6">
        <f t="shared" si="5085"/>
        <v>1.4265923802268043E-4</v>
      </c>
    </row>
    <row r="108375" spans="1:7" x14ac:dyDescent="0.35">
      <c r="A108375" s="1" t="s">
        <v>108374</v>
      </c>
      <c r="B108375">
        <v>306.93069201353597</v>
      </c>
      <c r="C108375">
        <v>5</v>
      </c>
      <c r="D108375">
        <f>_xlfn.IFNA(_xlfn.XLOOKUP(A108375,Target!B:B,Target!B:B),0)</f>
        <v>0</v>
      </c>
      <c r="E108375" s="7">
        <f t="shared" si="5083"/>
        <v>1.7200732810831017E-2</v>
      </c>
      <c r="F108375" s="6">
        <f t="shared" si="5084"/>
        <v>1.69098706440175E-2</v>
      </c>
      <c r="G108375" s="6">
        <f t="shared" si="5085"/>
        <v>1.1773456880942414E-4</v>
      </c>
    </row>
    <row r="108376" spans="1:7" x14ac:dyDescent="0.35">
      <c r="A108376" s="1" t="s">
        <v>108375</v>
      </c>
      <c r="B108376">
        <v>372.74316186355298</v>
      </c>
      <c r="C108376">
        <v>3</v>
      </c>
      <c r="D108376">
        <f>_xlfn.IFNA(_xlfn.XLOOKUP(A108376,Target!B:B,Target!B:B),0)</f>
        <v>0</v>
      </c>
      <c r="E108376" s="7">
        <f t="shared" si="5083"/>
        <v>4.2832902045388463E-2</v>
      </c>
      <c r="F108376" s="6">
        <f t="shared" si="5084"/>
        <v>4.1073600536938315E-2</v>
      </c>
      <c r="G108376" s="6">
        <f t="shared" si="5085"/>
        <v>2.9312871184177837E-4</v>
      </c>
    </row>
    <row r="108377" spans="1:7" x14ac:dyDescent="0.35">
      <c r="A108377" s="1" t="s">
        <v>108376</v>
      </c>
      <c r="B108377">
        <v>291.09420779390001</v>
      </c>
      <c r="C108377">
        <v>6</v>
      </c>
      <c r="D108377">
        <f>_xlfn.IFNA(_xlfn.XLOOKUP(A108377,Target!B:B,Target!B:B),0)</f>
        <v>0</v>
      </c>
      <c r="E108377" s="7">
        <f t="shared" si="5083"/>
        <v>1.3810258705637147E-2</v>
      </c>
      <c r="F108377" s="6">
        <f t="shared" si="5084"/>
        <v>1.362213351763597E-2</v>
      </c>
      <c r="G108377" s="6">
        <f t="shared" si="5085"/>
        <v>9.4529843919008571E-5</v>
      </c>
    </row>
    <row r="108378" spans="1:7" x14ac:dyDescent="0.35">
      <c r="A108378" s="1" t="s">
        <v>108377</v>
      </c>
      <c r="B108378">
        <v>307.85118999303199</v>
      </c>
      <c r="C108378">
        <v>5</v>
      </c>
      <c r="D108378">
        <f>_xlfn.IFNA(_xlfn.XLOOKUP(A108378,Target!B:B,Target!B:B),0)</f>
        <v>0</v>
      </c>
      <c r="E108378" s="7">
        <f t="shared" si="5083"/>
        <v>1.7421634566580555E-2</v>
      </c>
      <c r="F108378" s="6">
        <f t="shared" si="5084"/>
        <v>1.7123318371347729E-2</v>
      </c>
      <c r="G108378" s="6">
        <f t="shared" si="5085"/>
        <v>1.1924640391058041E-4</v>
      </c>
    </row>
    <row r="108379" spans="1:7" x14ac:dyDescent="0.35">
      <c r="A108379" s="1" t="s">
        <v>108378</v>
      </c>
      <c r="B108379">
        <v>304.40397003376199</v>
      </c>
      <c r="C108379">
        <v>5</v>
      </c>
      <c r="D108379">
        <f>_xlfn.IFNA(_xlfn.XLOOKUP(A108379,Target!B:B,Target!B:B),0)</f>
        <v>0</v>
      </c>
      <c r="E108379" s="7">
        <f t="shared" si="5083"/>
        <v>1.6608658966736346E-2</v>
      </c>
      <c r="F108379" s="6">
        <f t="shared" si="5084"/>
        <v>1.6337318023256886E-2</v>
      </c>
      <c r="G108379" s="6">
        <f t="shared" si="5085"/>
        <v>1.1368243713694252E-4</v>
      </c>
    </row>
    <row r="108380" spans="1:7" x14ac:dyDescent="0.35">
      <c r="A108380" s="1" t="s">
        <v>108379</v>
      </c>
      <c r="B108380">
        <v>320.78424974749402</v>
      </c>
      <c r="C108380">
        <v>4</v>
      </c>
      <c r="D108380">
        <f>_xlfn.IFNA(_xlfn.XLOOKUP(A108380,Target!B:B,Target!B:B),0)</f>
        <v>0</v>
      </c>
      <c r="E108380" s="7">
        <f t="shared" si="5083"/>
        <v>2.0842685636020639E-2</v>
      </c>
      <c r="F108380" s="6">
        <f t="shared" si="5084"/>
        <v>2.041713765430464E-2</v>
      </c>
      <c r="G108380" s="6">
        <f t="shared" si="5085"/>
        <v>1.4265923802268043E-4</v>
      </c>
    </row>
    <row r="108381" spans="1:7" x14ac:dyDescent="0.35">
      <c r="A108381" s="1" t="s">
        <v>108380</v>
      </c>
      <c r="B108381">
        <v>470.64020067461098</v>
      </c>
      <c r="C108381">
        <v>1</v>
      </c>
      <c r="D108381">
        <f>_xlfn.IFNA(_xlfn.XLOOKUP(A108381,Target!B:B,Target!B:B),0)</f>
        <v>0</v>
      </c>
      <c r="E108381" s="7">
        <f t="shared" si="5083"/>
        <v>0.16640884389433924</v>
      </c>
      <c r="F108381" s="6">
        <f t="shared" si="5084"/>
        <v>0.14266768017528297</v>
      </c>
      <c r="G108381" s="6">
        <f t="shared" si="5085"/>
        <v>1.1378634215418379E-3</v>
      </c>
    </row>
    <row r="108382" spans="1:7" x14ac:dyDescent="0.35">
      <c r="A108382" s="1" t="s">
        <v>108381</v>
      </c>
      <c r="B108382">
        <v>320.78424974749402</v>
      </c>
      <c r="C108382">
        <v>4</v>
      </c>
      <c r="D108382">
        <f>_xlfn.IFNA(_xlfn.XLOOKUP(A108382,Target!B:B,Target!B:B),0)</f>
        <v>0</v>
      </c>
      <c r="E108382" s="7">
        <f t="shared" si="5083"/>
        <v>2.0842685636020639E-2</v>
      </c>
      <c r="F108382" s="6">
        <f t="shared" si="5084"/>
        <v>2.041713765430464E-2</v>
      </c>
      <c r="G108382" s="6">
        <f t="shared" si="5085"/>
        <v>1.4265923802268043E-4</v>
      </c>
    </row>
    <row r="108383" spans="1:7" x14ac:dyDescent="0.35">
      <c r="A108383" s="1" t="s">
        <v>108382</v>
      </c>
      <c r="B108383">
        <v>320.78424974749402</v>
      </c>
      <c r="C108383">
        <v>4</v>
      </c>
      <c r="D108383">
        <f>_xlfn.IFNA(_xlfn.XLOOKUP(A108383,Target!B:B,Target!B:B),0)</f>
        <v>0</v>
      </c>
      <c r="E108383" s="7">
        <f t="shared" si="5083"/>
        <v>2.0842685636020639E-2</v>
      </c>
      <c r="F108383" s="6">
        <f t="shared" si="5084"/>
        <v>2.041713765430464E-2</v>
      </c>
      <c r="G108383" s="6">
        <f t="shared" si="5085"/>
        <v>1.4265923802268043E-4</v>
      </c>
    </row>
    <row r="108384" spans="1:7" x14ac:dyDescent="0.35">
      <c r="A108384" s="1" t="s">
        <v>108383</v>
      </c>
      <c r="B108384">
        <v>320.78424974749402</v>
      </c>
      <c r="C108384">
        <v>4</v>
      </c>
      <c r="D108384">
        <f>_xlfn.IFNA(_xlfn.XLOOKUP(A108384,Target!B:B,Target!B:B),0)</f>
        <v>0</v>
      </c>
      <c r="E108384" s="7">
        <f t="shared" si="5083"/>
        <v>2.0842685636020639E-2</v>
      </c>
      <c r="F108384" s="6">
        <f t="shared" si="5084"/>
        <v>2.041713765430464E-2</v>
      </c>
      <c r="G108384" s="6">
        <f t="shared" si="5085"/>
        <v>1.4265923802268043E-4</v>
      </c>
    </row>
    <row r="108385" spans="1:7" x14ac:dyDescent="0.35">
      <c r="A108385" s="1" t="s">
        <v>108384</v>
      </c>
      <c r="B108385">
        <v>210.815434934347</v>
      </c>
      <c r="C108385">
        <v>6</v>
      </c>
      <c r="D108385">
        <f>_xlfn.IFNA(_xlfn.XLOOKUP(A108385,Target!B:B,Target!B:B),0)</f>
        <v>0</v>
      </c>
      <c r="E108385" s="7">
        <f t="shared" si="5083"/>
        <v>4.5381144169943065E-3</v>
      </c>
      <c r="F108385" s="6">
        <f t="shared" si="5084"/>
        <v>4.5176129724336933E-3</v>
      </c>
      <c r="G108385" s="6">
        <f t="shared" si="5085"/>
        <v>3.106491231552056E-5</v>
      </c>
    </row>
    <row r="108386" spans="1:7" x14ac:dyDescent="0.35">
      <c r="A108386" s="1" t="s">
        <v>108385</v>
      </c>
      <c r="B108386">
        <v>361.78798991456</v>
      </c>
      <c r="C108386">
        <v>3</v>
      </c>
      <c r="D108386">
        <f>_xlfn.IFNA(_xlfn.XLOOKUP(A108386,Target!B:B,Target!B:B),0)</f>
        <v>0</v>
      </c>
      <c r="E108386" s="7">
        <f t="shared" si="5083"/>
        <v>3.6797710025006994E-2</v>
      </c>
      <c r="F108386" s="6">
        <f t="shared" si="5084"/>
        <v>3.5491696855811328E-2</v>
      </c>
      <c r="G108386" s="6">
        <f t="shared" si="5085"/>
        <v>2.5183703053347975E-4</v>
      </c>
    </row>
    <row r="108387" spans="1:7" x14ac:dyDescent="0.35">
      <c r="A108387" s="1" t="s">
        <v>108386</v>
      </c>
      <c r="B108387">
        <v>356.56377132183297</v>
      </c>
      <c r="C108387">
        <v>3</v>
      </c>
      <c r="D108387">
        <f>_xlfn.IFNA(_xlfn.XLOOKUP(A108387,Target!B:B,Target!B:B),0)</f>
        <v>0</v>
      </c>
      <c r="E108387" s="7">
        <f t="shared" si="5083"/>
        <v>3.4226923386760637E-2</v>
      </c>
      <c r="F108387" s="6">
        <f t="shared" si="5084"/>
        <v>3.3094210383421974E-2</v>
      </c>
      <c r="G108387" s="6">
        <f t="shared" si="5085"/>
        <v>2.3424714201713466E-4</v>
      </c>
    </row>
    <row r="108388" spans="1:7" x14ac:dyDescent="0.35">
      <c r="A108388" s="1" t="s">
        <v>108387</v>
      </c>
      <c r="B108388">
        <v>320.78424974749402</v>
      </c>
      <c r="C108388">
        <v>4</v>
      </c>
      <c r="D108388">
        <f>_xlfn.IFNA(_xlfn.XLOOKUP(A108388,Target!B:B,Target!B:B),0)</f>
        <v>0</v>
      </c>
      <c r="E108388" s="7">
        <f t="shared" si="5083"/>
        <v>2.0842685636020639E-2</v>
      </c>
      <c r="F108388" s="6">
        <f t="shared" si="5084"/>
        <v>2.041713765430464E-2</v>
      </c>
      <c r="G108388" s="6">
        <f t="shared" si="5085"/>
        <v>1.4265923802268043E-4</v>
      </c>
    </row>
    <row r="108389" spans="1:7" x14ac:dyDescent="0.35">
      <c r="A108389" s="1" t="s">
        <v>108388</v>
      </c>
      <c r="B108389">
        <v>348.854930160099</v>
      </c>
      <c r="C108389">
        <v>4</v>
      </c>
      <c r="D108389">
        <f>_xlfn.IFNA(_xlfn.XLOOKUP(A108389,Target!B:B,Target!B:B),0)</f>
        <v>0</v>
      </c>
      <c r="E108389" s="7">
        <f t="shared" si="5083"/>
        <v>3.0757852809273369E-2</v>
      </c>
      <c r="F108389" s="6">
        <f t="shared" si="5084"/>
        <v>2.9840037333156877E-2</v>
      </c>
      <c r="G108389" s="6">
        <f t="shared" si="5085"/>
        <v>2.1051001570781581E-4</v>
      </c>
    </row>
    <row r="108390" spans="1:7" x14ac:dyDescent="0.35">
      <c r="A108390" s="1" t="s">
        <v>108389</v>
      </c>
      <c r="B108390">
        <v>291.09420779390001</v>
      </c>
      <c r="C108390">
        <v>6</v>
      </c>
      <c r="D108390">
        <f>_xlfn.IFNA(_xlfn.XLOOKUP(A108390,Target!B:B,Target!B:B),0)</f>
        <v>0</v>
      </c>
      <c r="E108390" s="7">
        <f t="shared" si="5083"/>
        <v>1.3810258705637147E-2</v>
      </c>
      <c r="F108390" s="6">
        <f t="shared" si="5084"/>
        <v>1.362213351763597E-2</v>
      </c>
      <c r="G108390" s="6">
        <f t="shared" si="5085"/>
        <v>9.4529843919008571E-5</v>
      </c>
    </row>
    <row r="108391" spans="1:7" x14ac:dyDescent="0.35">
      <c r="A108391" s="1" t="s">
        <v>108390</v>
      </c>
      <c r="B108391">
        <v>252.73967308090999</v>
      </c>
      <c r="C108391">
        <v>6</v>
      </c>
      <c r="D108391">
        <f>_xlfn.IFNA(_xlfn.XLOOKUP(A108391,Target!B:B,Target!B:B),0)</f>
        <v>0</v>
      </c>
      <c r="E108391" s="7">
        <f t="shared" si="5083"/>
        <v>8.1149249165511968E-3</v>
      </c>
      <c r="F108391" s="6">
        <f t="shared" si="5084"/>
        <v>8.0496029926578894E-3</v>
      </c>
      <c r="G108391" s="6">
        <f t="shared" si="5085"/>
        <v>5.5548017456748392E-5</v>
      </c>
    </row>
    <row r="108392" spans="1:7" x14ac:dyDescent="0.35">
      <c r="A108392" s="1" t="s">
        <v>108391</v>
      </c>
      <c r="B108392">
        <v>320.78424974749402</v>
      </c>
      <c r="C108392">
        <v>4</v>
      </c>
      <c r="D108392">
        <f>_xlfn.IFNA(_xlfn.XLOOKUP(A108392,Target!B:B,Target!B:B),0)</f>
        <v>0</v>
      </c>
      <c r="E108392" s="7">
        <f t="shared" si="5083"/>
        <v>2.0842685636020639E-2</v>
      </c>
      <c r="F108392" s="6">
        <f t="shared" si="5084"/>
        <v>2.041713765430464E-2</v>
      </c>
      <c r="G108392" s="6">
        <f t="shared" si="5085"/>
        <v>1.4265923802268043E-4</v>
      </c>
    </row>
    <row r="108393" spans="1:7" x14ac:dyDescent="0.35">
      <c r="A108393" s="1" t="s">
        <v>108392</v>
      </c>
      <c r="B108393">
        <v>307.85118999303199</v>
      </c>
      <c r="C108393">
        <v>5</v>
      </c>
      <c r="D108393">
        <f>_xlfn.IFNA(_xlfn.XLOOKUP(A108393,Target!B:B,Target!B:B),0)</f>
        <v>0</v>
      </c>
      <c r="E108393" s="7">
        <f t="shared" si="5083"/>
        <v>1.7421634566580555E-2</v>
      </c>
      <c r="F108393" s="6">
        <f t="shared" si="5084"/>
        <v>1.7123318371347729E-2</v>
      </c>
      <c r="G108393" s="6">
        <f t="shared" si="5085"/>
        <v>1.1924640391058041E-4</v>
      </c>
    </row>
    <row r="108394" spans="1:7" x14ac:dyDescent="0.35">
      <c r="A108394" s="1" t="s">
        <v>108393</v>
      </c>
      <c r="B108394">
        <v>320.78424974749402</v>
      </c>
      <c r="C108394">
        <v>4</v>
      </c>
      <c r="D108394">
        <f>_xlfn.IFNA(_xlfn.XLOOKUP(A108394,Target!B:B,Target!B:B),0)</f>
        <v>0</v>
      </c>
      <c r="E108394" s="7">
        <f t="shared" si="5083"/>
        <v>2.0842685636020639E-2</v>
      </c>
      <c r="F108394" s="6">
        <f t="shared" si="5084"/>
        <v>2.041713765430464E-2</v>
      </c>
      <c r="G108394" s="6">
        <f t="shared" si="5085"/>
        <v>1.4265923802268043E-4</v>
      </c>
    </row>
    <row r="108395" spans="1:7" x14ac:dyDescent="0.35">
      <c r="A108395" s="1" t="s">
        <v>108394</v>
      </c>
      <c r="B108395">
        <v>307.85118999303199</v>
      </c>
      <c r="C108395">
        <v>5</v>
      </c>
      <c r="D108395">
        <f>_xlfn.IFNA(_xlfn.XLOOKUP(A108395,Target!B:B,Target!B:B),0)</f>
        <v>0</v>
      </c>
      <c r="E108395" s="7">
        <f t="shared" si="5083"/>
        <v>1.7421634566580555E-2</v>
      </c>
      <c r="F108395" s="6">
        <f t="shared" si="5084"/>
        <v>1.7123318371347729E-2</v>
      </c>
      <c r="G108395" s="6">
        <f t="shared" si="5085"/>
        <v>1.1924640391058041E-4</v>
      </c>
    </row>
    <row r="108396" spans="1:7" x14ac:dyDescent="0.35">
      <c r="A108396" s="1" t="s">
        <v>108395</v>
      </c>
      <c r="B108396">
        <v>307.85118999303199</v>
      </c>
      <c r="C108396">
        <v>5</v>
      </c>
      <c r="D108396">
        <f>_xlfn.IFNA(_xlfn.XLOOKUP(A108396,Target!B:B,Target!B:B),0)</f>
        <v>0</v>
      </c>
      <c r="E108396" s="7">
        <f t="shared" si="5083"/>
        <v>1.7421634566580555E-2</v>
      </c>
      <c r="F108396" s="6">
        <f t="shared" si="5084"/>
        <v>1.7123318371347729E-2</v>
      </c>
      <c r="G108396" s="6">
        <f t="shared" si="5085"/>
        <v>1.1924640391058041E-4</v>
      </c>
    </row>
    <row r="108397" spans="1:7" x14ac:dyDescent="0.35">
      <c r="A108397" s="1" t="s">
        <v>108396</v>
      </c>
      <c r="B108397">
        <v>211.73593291384401</v>
      </c>
      <c r="C108397">
        <v>6</v>
      </c>
      <c r="D108397">
        <f>_xlfn.IFNA(_xlfn.XLOOKUP(A108397,Target!B:B,Target!B:B),0)</f>
        <v>0</v>
      </c>
      <c r="E108397" s="7">
        <f t="shared" si="5083"/>
        <v>4.5963955061509394E-3</v>
      </c>
      <c r="F108397" s="6">
        <f t="shared" si="5084"/>
        <v>4.5753653175663045E-3</v>
      </c>
      <c r="G108397" s="6">
        <f t="shared" si="5085"/>
        <v>3.1463853327742635E-5</v>
      </c>
    </row>
    <row r="108398" spans="1:7" x14ac:dyDescent="0.35">
      <c r="A108398" s="1" t="s">
        <v>108397</v>
      </c>
      <c r="B108398">
        <v>307.85118999303199</v>
      </c>
      <c r="C108398">
        <v>5</v>
      </c>
      <c r="D108398">
        <f>_xlfn.IFNA(_xlfn.XLOOKUP(A108398,Target!B:B,Target!B:B),0)</f>
        <v>0</v>
      </c>
      <c r="E108398" s="7">
        <f t="shared" si="5083"/>
        <v>1.7421634566580555E-2</v>
      </c>
      <c r="F108398" s="6">
        <f t="shared" si="5084"/>
        <v>1.7123318371347729E-2</v>
      </c>
      <c r="G108398" s="6">
        <f t="shared" si="5085"/>
        <v>1.1924640391058041E-4</v>
      </c>
    </row>
    <row r="108399" spans="1:7" x14ac:dyDescent="0.35">
      <c r="A108399" s="1" t="s">
        <v>108398</v>
      </c>
      <c r="B108399">
        <v>224.668992668306</v>
      </c>
      <c r="C108399">
        <v>6</v>
      </c>
      <c r="D108399">
        <f>_xlfn.IFNA(_xlfn.XLOOKUP(A108399,Target!B:B,Target!B:B),0)</f>
        <v>0</v>
      </c>
      <c r="E108399" s="7">
        <f t="shared" si="5083"/>
        <v>5.4989803756585994E-3</v>
      </c>
      <c r="F108399" s="6">
        <f t="shared" si="5084"/>
        <v>5.4689069635895926E-3</v>
      </c>
      <c r="G108399" s="6">
        <f t="shared" si="5085"/>
        <v>3.7642113862816694E-5</v>
      </c>
    </row>
    <row r="108400" spans="1:7" x14ac:dyDescent="0.35">
      <c r="A108400" s="1" t="s">
        <v>108399</v>
      </c>
      <c r="B108400">
        <v>372.74316186355298</v>
      </c>
      <c r="C108400">
        <v>3</v>
      </c>
      <c r="D108400">
        <f>_xlfn.IFNA(_xlfn.XLOOKUP(A108400,Target!B:B,Target!B:B),0)</f>
        <v>0</v>
      </c>
      <c r="E108400" s="7">
        <f t="shared" si="5083"/>
        <v>4.2832902045388463E-2</v>
      </c>
      <c r="F108400" s="6">
        <f t="shared" si="5084"/>
        <v>4.1073600536938315E-2</v>
      </c>
      <c r="G108400" s="6">
        <f t="shared" si="5085"/>
        <v>2.9312871184177837E-4</v>
      </c>
    </row>
    <row r="108401" spans="1:7" x14ac:dyDescent="0.35">
      <c r="A108401" s="1" t="s">
        <v>108400</v>
      </c>
      <c r="B108401">
        <v>320.78424974749402</v>
      </c>
      <c r="C108401">
        <v>4</v>
      </c>
      <c r="D108401">
        <f>_xlfn.IFNA(_xlfn.XLOOKUP(A108401,Target!B:B,Target!B:B),0)</f>
        <v>0</v>
      </c>
      <c r="E108401" s="7">
        <f t="shared" si="5083"/>
        <v>2.0842685636020639E-2</v>
      </c>
      <c r="F108401" s="6">
        <f t="shared" si="5084"/>
        <v>2.041713765430464E-2</v>
      </c>
      <c r="G108401" s="6">
        <f t="shared" si="5085"/>
        <v>1.4265923802268043E-4</v>
      </c>
    </row>
    <row r="108402" spans="1:7" x14ac:dyDescent="0.35">
      <c r="A108402" s="1" t="s">
        <v>108401</v>
      </c>
      <c r="B108402">
        <v>320.78424974749402</v>
      </c>
      <c r="C108402">
        <v>4</v>
      </c>
      <c r="D108402">
        <f>_xlfn.IFNA(_xlfn.XLOOKUP(A108402,Target!B:B,Target!B:B),0)</f>
        <v>0</v>
      </c>
      <c r="E108402" s="7">
        <f t="shared" si="5083"/>
        <v>2.0842685636020639E-2</v>
      </c>
      <c r="F108402" s="6">
        <f t="shared" si="5084"/>
        <v>2.041713765430464E-2</v>
      </c>
      <c r="G108402" s="6">
        <f t="shared" si="5085"/>
        <v>1.4265923802268043E-4</v>
      </c>
    </row>
    <row r="108403" spans="1:7" x14ac:dyDescent="0.35">
      <c r="A108403" s="1" t="s">
        <v>108402</v>
      </c>
      <c r="B108403">
        <v>306.93069201353597</v>
      </c>
      <c r="C108403">
        <v>5</v>
      </c>
      <c r="D108403">
        <f>_xlfn.IFNA(_xlfn.XLOOKUP(A108403,Target!B:B,Target!B:B),0)</f>
        <v>0</v>
      </c>
      <c r="E108403" s="7">
        <f t="shared" si="5083"/>
        <v>1.7200732810831017E-2</v>
      </c>
      <c r="F108403" s="6">
        <f t="shared" si="5084"/>
        <v>1.69098706440175E-2</v>
      </c>
      <c r="G108403" s="6">
        <f t="shared" si="5085"/>
        <v>1.1773456880942414E-4</v>
      </c>
    </row>
    <row r="108404" spans="1:7" x14ac:dyDescent="0.35">
      <c r="A108404" s="1" t="s">
        <v>108403</v>
      </c>
      <c r="B108404">
        <v>307.85118999303199</v>
      </c>
      <c r="C108404">
        <v>5</v>
      </c>
      <c r="D108404">
        <f>_xlfn.IFNA(_xlfn.XLOOKUP(A108404,Target!B:B,Target!B:B),0)</f>
        <v>0</v>
      </c>
      <c r="E108404" s="7">
        <f t="shared" si="5083"/>
        <v>1.7421634566580555E-2</v>
      </c>
      <c r="F108404" s="6">
        <f t="shared" si="5084"/>
        <v>1.7123318371347729E-2</v>
      </c>
      <c r="G108404" s="6">
        <f t="shared" si="5085"/>
        <v>1.1924640391058041E-4</v>
      </c>
    </row>
    <row r="108405" spans="1:7" x14ac:dyDescent="0.35">
      <c r="A108405" s="1" t="s">
        <v>108404</v>
      </c>
      <c r="B108405">
        <v>368.62520787723099</v>
      </c>
      <c r="C108405">
        <v>3</v>
      </c>
      <c r="D108405">
        <f>_xlfn.IFNA(_xlfn.XLOOKUP(A108405,Target!B:B,Target!B:B),0)</f>
        <v>0</v>
      </c>
      <c r="E108405" s="7">
        <f t="shared" si="5083"/>
        <v>4.0456186864820012E-2</v>
      </c>
      <c r="F108405" s="6">
        <f t="shared" si="5084"/>
        <v>3.8883123936939379E-2</v>
      </c>
      <c r="G108405" s="6">
        <f t="shared" si="5085"/>
        <v>2.7686806788276245E-4</v>
      </c>
    </row>
    <row r="108406" spans="1:7" x14ac:dyDescent="0.35">
      <c r="A108406" s="1" t="s">
        <v>108405</v>
      </c>
      <c r="B108406">
        <v>320.78424974749402</v>
      </c>
      <c r="C108406">
        <v>4</v>
      </c>
      <c r="D108406">
        <f>_xlfn.IFNA(_xlfn.XLOOKUP(A108406,Target!B:B,Target!B:B),0)</f>
        <v>0</v>
      </c>
      <c r="E108406" s="7">
        <f t="shared" si="5083"/>
        <v>2.0842685636020639E-2</v>
      </c>
      <c r="F108406" s="6">
        <f t="shared" si="5084"/>
        <v>2.041713765430464E-2</v>
      </c>
      <c r="G108406" s="6">
        <f t="shared" si="5085"/>
        <v>1.4265923802268043E-4</v>
      </c>
    </row>
    <row r="108407" spans="1:7" x14ac:dyDescent="0.35">
      <c r="A108407" s="1" t="s">
        <v>108406</v>
      </c>
      <c r="B108407">
        <v>307.85118999303199</v>
      </c>
      <c r="C108407">
        <v>5</v>
      </c>
      <c r="D108407">
        <f>_xlfn.IFNA(_xlfn.XLOOKUP(A108407,Target!B:B,Target!B:B),0)</f>
        <v>0</v>
      </c>
      <c r="E108407" s="7">
        <f t="shared" si="5083"/>
        <v>1.7421634566580555E-2</v>
      </c>
      <c r="F108407" s="6">
        <f t="shared" si="5084"/>
        <v>1.7123318371347729E-2</v>
      </c>
      <c r="G108407" s="6">
        <f t="shared" si="5085"/>
        <v>1.1924640391058041E-4</v>
      </c>
    </row>
    <row r="108408" spans="1:7" x14ac:dyDescent="0.35">
      <c r="A108408" s="1" t="s">
        <v>108407</v>
      </c>
      <c r="B108408">
        <v>348.854930160099</v>
      </c>
      <c r="C108408">
        <v>4</v>
      </c>
      <c r="D108408">
        <f>_xlfn.IFNA(_xlfn.XLOOKUP(A108408,Target!B:B,Target!B:B),0)</f>
        <v>0</v>
      </c>
      <c r="E108408" s="7">
        <f t="shared" si="5083"/>
        <v>3.0757852809273369E-2</v>
      </c>
      <c r="F108408" s="6">
        <f t="shared" si="5084"/>
        <v>2.9840037333156877E-2</v>
      </c>
      <c r="G108408" s="6">
        <f t="shared" si="5085"/>
        <v>2.1051001570781581E-4</v>
      </c>
    </row>
    <row r="108409" spans="1:7" x14ac:dyDescent="0.35">
      <c r="A108409" s="1" t="s">
        <v>108408</v>
      </c>
      <c r="B108409">
        <v>307.85118999303199</v>
      </c>
      <c r="C108409">
        <v>5</v>
      </c>
      <c r="D108409">
        <f>_xlfn.IFNA(_xlfn.XLOOKUP(A108409,Target!B:B,Target!B:B),0)</f>
        <v>0</v>
      </c>
      <c r="E108409" s="7">
        <f t="shared" si="5083"/>
        <v>1.7421634566580555E-2</v>
      </c>
      <c r="F108409" s="6">
        <f t="shared" si="5084"/>
        <v>1.7123318371347729E-2</v>
      </c>
      <c r="G108409" s="6">
        <f t="shared" si="5085"/>
        <v>1.1924640391058041E-4</v>
      </c>
    </row>
    <row r="108410" spans="1:7" x14ac:dyDescent="0.35">
      <c r="A108410" s="1" t="s">
        <v>108409</v>
      </c>
      <c r="B108410">
        <v>211.73593291384401</v>
      </c>
      <c r="C108410">
        <v>6</v>
      </c>
      <c r="D108410">
        <f>_xlfn.IFNA(_xlfn.XLOOKUP(A108410,Target!B:B,Target!B:B),0)</f>
        <v>0</v>
      </c>
      <c r="E108410" s="7">
        <f t="shared" si="5083"/>
        <v>4.5963955061509394E-3</v>
      </c>
      <c r="F108410" s="6">
        <f t="shared" si="5084"/>
        <v>4.5753653175663045E-3</v>
      </c>
      <c r="G108410" s="6">
        <f t="shared" si="5085"/>
        <v>3.1463853327742635E-5</v>
      </c>
    </row>
    <row r="108411" spans="1:7" x14ac:dyDescent="0.35">
      <c r="A108411" s="1" t="s">
        <v>108410</v>
      </c>
      <c r="B108411">
        <v>224.668992668306</v>
      </c>
      <c r="C108411">
        <v>6</v>
      </c>
      <c r="D108411">
        <f>_xlfn.IFNA(_xlfn.XLOOKUP(A108411,Target!B:B,Target!B:B),0)</f>
        <v>0</v>
      </c>
      <c r="E108411" s="7">
        <f t="shared" si="5083"/>
        <v>5.4989803756585994E-3</v>
      </c>
      <c r="F108411" s="6">
        <f t="shared" si="5084"/>
        <v>5.4689069635895926E-3</v>
      </c>
      <c r="G108411" s="6">
        <f t="shared" si="5085"/>
        <v>3.7642113862816694E-5</v>
      </c>
    </row>
    <row r="108412" spans="1:7" x14ac:dyDescent="0.35">
      <c r="A108412" s="1" t="s">
        <v>108411</v>
      </c>
      <c r="B108412">
        <v>322.86725939886998</v>
      </c>
      <c r="C108412">
        <v>4</v>
      </c>
      <c r="D108412">
        <f>_xlfn.IFNA(_xlfn.XLOOKUP(A108412,Target!B:B,Target!B:B),0)</f>
        <v>0</v>
      </c>
      <c r="E108412" s="7">
        <f t="shared" si="5083"/>
        <v>2.1453326677557515E-2</v>
      </c>
      <c r="F108412" s="6">
        <f t="shared" si="5084"/>
        <v>2.1002747866452287E-2</v>
      </c>
      <c r="G108412" s="6">
        <f t="shared" si="5085"/>
        <v>1.4683820015884495E-4</v>
      </c>
    </row>
    <row r="108413" spans="1:7" x14ac:dyDescent="0.35">
      <c r="A108413" s="1" t="s">
        <v>108412</v>
      </c>
      <c r="B108413">
        <v>307.85118999303199</v>
      </c>
      <c r="C108413">
        <v>5</v>
      </c>
      <c r="D108413">
        <f>_xlfn.IFNA(_xlfn.XLOOKUP(A108413,Target!B:B,Target!B:B),0)</f>
        <v>0</v>
      </c>
      <c r="E108413" s="7">
        <f t="shared" si="5083"/>
        <v>1.7421634566580555E-2</v>
      </c>
      <c r="F108413" s="6">
        <f t="shared" si="5084"/>
        <v>1.7123318371347729E-2</v>
      </c>
      <c r="G108413" s="6">
        <f t="shared" si="5085"/>
        <v>1.1924640391058041E-4</v>
      </c>
    </row>
    <row r="108414" spans="1:7" x14ac:dyDescent="0.35">
      <c r="A108414" s="1" t="s">
        <v>108413</v>
      </c>
      <c r="B108414">
        <v>348.854930160099</v>
      </c>
      <c r="C108414">
        <v>4</v>
      </c>
      <c r="D108414">
        <f>_xlfn.IFNA(_xlfn.XLOOKUP(A108414,Target!B:B,Target!B:B),0)</f>
        <v>0</v>
      </c>
      <c r="E108414" s="7">
        <f t="shared" si="5083"/>
        <v>3.0757852809273369E-2</v>
      </c>
      <c r="F108414" s="6">
        <f t="shared" si="5084"/>
        <v>2.9840037333156877E-2</v>
      </c>
      <c r="G108414" s="6">
        <f t="shared" si="5085"/>
        <v>2.1051001570781581E-4</v>
      </c>
    </row>
    <row r="108415" spans="1:7" x14ac:dyDescent="0.35">
      <c r="A108415" s="1" t="s">
        <v>108414</v>
      </c>
      <c r="B108415">
        <v>348.854930160099</v>
      </c>
      <c r="C108415">
        <v>4</v>
      </c>
      <c r="D108415">
        <f>_xlfn.IFNA(_xlfn.XLOOKUP(A108415,Target!B:B,Target!B:B),0)</f>
        <v>0</v>
      </c>
      <c r="E108415" s="7">
        <f t="shared" si="5083"/>
        <v>3.0757852809273369E-2</v>
      </c>
      <c r="F108415" s="6">
        <f t="shared" si="5084"/>
        <v>2.9840037333156877E-2</v>
      </c>
      <c r="G108415" s="6">
        <f t="shared" si="5085"/>
        <v>2.1051001570781581E-4</v>
      </c>
    </row>
    <row r="108416" spans="1:7" x14ac:dyDescent="0.35">
      <c r="A108416" s="1" t="s">
        <v>108415</v>
      </c>
      <c r="B108416">
        <v>307.85118999303199</v>
      </c>
      <c r="C108416">
        <v>5</v>
      </c>
      <c r="D108416">
        <f>_xlfn.IFNA(_xlfn.XLOOKUP(A108416,Target!B:B,Target!B:B),0)</f>
        <v>0</v>
      </c>
      <c r="E108416" s="7">
        <f t="shared" si="5083"/>
        <v>1.7421634566580555E-2</v>
      </c>
      <c r="F108416" s="6">
        <f t="shared" si="5084"/>
        <v>1.7123318371347729E-2</v>
      </c>
      <c r="G108416" s="6">
        <f t="shared" si="5085"/>
        <v>1.1924640391058041E-4</v>
      </c>
    </row>
    <row r="108417" spans="1:7" x14ac:dyDescent="0.35">
      <c r="A108417" s="1" t="s">
        <v>108416</v>
      </c>
      <c r="B108417">
        <v>307.85118999303199</v>
      </c>
      <c r="C108417">
        <v>5</v>
      </c>
      <c r="D108417">
        <f>_xlfn.IFNA(_xlfn.XLOOKUP(A108417,Target!B:B,Target!B:B),0)</f>
        <v>0</v>
      </c>
      <c r="E108417" s="7">
        <f t="shared" si="5083"/>
        <v>1.7421634566580555E-2</v>
      </c>
      <c r="F108417" s="6">
        <f t="shared" si="5084"/>
        <v>1.7123318371347729E-2</v>
      </c>
      <c r="G108417" s="6">
        <f t="shared" si="5085"/>
        <v>1.1924640391058041E-4</v>
      </c>
    </row>
    <row r="108418" spans="1:7" x14ac:dyDescent="0.35">
      <c r="A108418" s="1" t="s">
        <v>108417</v>
      </c>
      <c r="B108418">
        <v>305.32446801325898</v>
      </c>
      <c r="C108418">
        <v>5</v>
      </c>
      <c r="D108418">
        <f>_xlfn.IFNA(_xlfn.XLOOKUP(A108418,Target!B:B,Target!B:B),0)</f>
        <v>0</v>
      </c>
      <c r="E108418" s="7">
        <f t="shared" si="5083"/>
        <v>1.6821956967859354E-2</v>
      </c>
      <c r="F108418" s="6">
        <f t="shared" si="5084"/>
        <v>1.6543660227422818E-2</v>
      </c>
      <c r="G108418" s="6">
        <f t="shared" si="5085"/>
        <v>1.1514224461786466E-4</v>
      </c>
    </row>
    <row r="108419" spans="1:7" x14ac:dyDescent="0.35">
      <c r="A108419" s="1" t="s">
        <v>108418</v>
      </c>
      <c r="B108419">
        <v>320.78424974749402</v>
      </c>
      <c r="C108419">
        <v>4</v>
      </c>
      <c r="D108419">
        <f>_xlfn.IFNA(_xlfn.XLOOKUP(A108419,Target!B:B,Target!B:B),0)</f>
        <v>0</v>
      </c>
      <c r="E108419" s="7">
        <f t="shared" ref="E108419:E108482" si="5086">2^((B108419-600)/50)</f>
        <v>2.0842685636020639E-2</v>
      </c>
      <c r="F108419" s="6">
        <f t="shared" ref="F108419:F108482" si="5087">1-(1/(1+E108419))</f>
        <v>2.041713765430464E-2</v>
      </c>
      <c r="G108419" s="6">
        <f t="shared" ref="G108419:G108482" si="5088">(F108419*($J$3/$J$2))/(F108419*($J$3/$J$2)+(1-F108419)*((1-$J$3)/(1-$J$2)))</f>
        <v>1.4265923802268043E-4</v>
      </c>
    </row>
    <row r="108420" spans="1:7" x14ac:dyDescent="0.35">
      <c r="A108420" s="1" t="s">
        <v>108419</v>
      </c>
      <c r="B108420">
        <v>322.86725939886998</v>
      </c>
      <c r="C108420">
        <v>4</v>
      </c>
      <c r="D108420">
        <f>_xlfn.IFNA(_xlfn.XLOOKUP(A108420,Target!B:B,Target!B:B),0)</f>
        <v>0</v>
      </c>
      <c r="E108420" s="7">
        <f t="shared" si="5086"/>
        <v>2.1453326677557515E-2</v>
      </c>
      <c r="F108420" s="6">
        <f t="shared" si="5087"/>
        <v>2.1002747866452287E-2</v>
      </c>
      <c r="G108420" s="6">
        <f t="shared" si="5088"/>
        <v>1.4683820015884495E-4</v>
      </c>
    </row>
    <row r="108421" spans="1:7" x14ac:dyDescent="0.35">
      <c r="A108421" s="1" t="s">
        <v>108420</v>
      </c>
      <c r="B108421">
        <v>224.668992668306</v>
      </c>
      <c r="C108421">
        <v>6</v>
      </c>
      <c r="D108421">
        <f>_xlfn.IFNA(_xlfn.XLOOKUP(A108421,Target!B:B,Target!B:B),0)</f>
        <v>0</v>
      </c>
      <c r="E108421" s="7">
        <f t="shared" si="5086"/>
        <v>5.4989803756585994E-3</v>
      </c>
      <c r="F108421" s="6">
        <f t="shared" si="5087"/>
        <v>5.4689069635895926E-3</v>
      </c>
      <c r="G108421" s="6">
        <f t="shared" si="5088"/>
        <v>3.7642113862816694E-5</v>
      </c>
    </row>
    <row r="108422" spans="1:7" x14ac:dyDescent="0.35">
      <c r="A108422" s="1" t="s">
        <v>108421</v>
      </c>
      <c r="B108422">
        <v>320.78424974749402</v>
      </c>
      <c r="C108422">
        <v>4</v>
      </c>
      <c r="D108422">
        <f>_xlfn.IFNA(_xlfn.XLOOKUP(A108422,Target!B:B,Target!B:B),0)</f>
        <v>0</v>
      </c>
      <c r="E108422" s="7">
        <f t="shared" si="5086"/>
        <v>2.0842685636020639E-2</v>
      </c>
      <c r="F108422" s="6">
        <f t="shared" si="5087"/>
        <v>2.041713765430464E-2</v>
      </c>
      <c r="G108422" s="6">
        <f t="shared" si="5088"/>
        <v>1.4265923802268043E-4</v>
      </c>
    </row>
    <row r="108423" spans="1:7" x14ac:dyDescent="0.35">
      <c r="A108423" s="1" t="s">
        <v>108422</v>
      </c>
      <c r="B108423">
        <v>211.73593291384401</v>
      </c>
      <c r="C108423">
        <v>6</v>
      </c>
      <c r="D108423">
        <f>_xlfn.IFNA(_xlfn.XLOOKUP(A108423,Target!B:B,Target!B:B),0)</f>
        <v>0</v>
      </c>
      <c r="E108423" s="7">
        <f t="shared" si="5086"/>
        <v>4.5963955061509394E-3</v>
      </c>
      <c r="F108423" s="6">
        <f t="shared" si="5087"/>
        <v>4.5753653175663045E-3</v>
      </c>
      <c r="G108423" s="6">
        <f t="shared" si="5088"/>
        <v>3.1463853327742635E-5</v>
      </c>
    </row>
    <row r="108424" spans="1:7" x14ac:dyDescent="0.35">
      <c r="A108424" s="1" t="s">
        <v>108423</v>
      </c>
      <c r="B108424">
        <v>477.37229679137499</v>
      </c>
      <c r="C108424">
        <v>1</v>
      </c>
      <c r="D108424">
        <f>_xlfn.IFNA(_xlfn.XLOOKUP(A108424,Target!B:B,Target!B:B),0)</f>
        <v>0</v>
      </c>
      <c r="E108424" s="7">
        <f t="shared" si="5086"/>
        <v>0.18268700699262702</v>
      </c>
      <c r="F108424" s="6">
        <f t="shared" si="5087"/>
        <v>0.15446775513089395</v>
      </c>
      <c r="G108424" s="6">
        <f t="shared" si="5088"/>
        <v>1.2490305384765202E-3</v>
      </c>
    </row>
    <row r="108425" spans="1:7" x14ac:dyDescent="0.35">
      <c r="A108425" s="1" t="s">
        <v>108424</v>
      </c>
      <c r="B108425">
        <v>372.74316186355298</v>
      </c>
      <c r="C108425">
        <v>3</v>
      </c>
      <c r="D108425">
        <f>_xlfn.IFNA(_xlfn.XLOOKUP(A108425,Target!B:B,Target!B:B),0)</f>
        <v>0</v>
      </c>
      <c r="E108425" s="7">
        <f t="shared" si="5086"/>
        <v>4.2832902045388463E-2</v>
      </c>
      <c r="F108425" s="6">
        <f t="shared" si="5087"/>
        <v>4.1073600536938315E-2</v>
      </c>
      <c r="G108425" s="6">
        <f t="shared" si="5088"/>
        <v>2.9312871184177837E-4</v>
      </c>
    </row>
    <row r="108426" spans="1:7" x14ac:dyDescent="0.35">
      <c r="A108426" s="1" t="s">
        <v>108425</v>
      </c>
      <c r="B108426">
        <v>366.542198225856</v>
      </c>
      <c r="C108426">
        <v>3</v>
      </c>
      <c r="D108426">
        <f>_xlfn.IFNA(_xlfn.XLOOKUP(A108426,Target!B:B,Target!B:B),0)</f>
        <v>0</v>
      </c>
      <c r="E108426" s="7">
        <f t="shared" si="5086"/>
        <v>3.9304654123299948E-2</v>
      </c>
      <c r="F108426" s="6">
        <f t="shared" si="5087"/>
        <v>3.7818221988484391E-2</v>
      </c>
      <c r="G108426" s="6">
        <f t="shared" si="5088"/>
        <v>2.6898949824964073E-4</v>
      </c>
    </row>
    <row r="108427" spans="1:7" x14ac:dyDescent="0.35">
      <c r="A108427" s="1" t="s">
        <v>108426</v>
      </c>
      <c r="B108427">
        <v>211.73593291384401</v>
      </c>
      <c r="C108427">
        <v>6</v>
      </c>
      <c r="D108427">
        <f>_xlfn.IFNA(_xlfn.XLOOKUP(A108427,Target!B:B,Target!B:B),0)</f>
        <v>0</v>
      </c>
      <c r="E108427" s="7">
        <f t="shared" si="5086"/>
        <v>4.5963955061509394E-3</v>
      </c>
      <c r="F108427" s="6">
        <f t="shared" si="5087"/>
        <v>4.5753653175663045E-3</v>
      </c>
      <c r="G108427" s="6">
        <f t="shared" si="5088"/>
        <v>3.1463853327742635E-5</v>
      </c>
    </row>
    <row r="108428" spans="1:7" x14ac:dyDescent="0.35">
      <c r="A108428" s="1" t="s">
        <v>108427</v>
      </c>
      <c r="B108428">
        <v>291.09420779390001</v>
      </c>
      <c r="C108428">
        <v>6</v>
      </c>
      <c r="D108428">
        <f>_xlfn.IFNA(_xlfn.XLOOKUP(A108428,Target!B:B,Target!B:B),0)</f>
        <v>0</v>
      </c>
      <c r="E108428" s="7">
        <f t="shared" si="5086"/>
        <v>1.3810258705637147E-2</v>
      </c>
      <c r="F108428" s="6">
        <f t="shared" si="5087"/>
        <v>1.362213351763597E-2</v>
      </c>
      <c r="G108428" s="6">
        <f t="shared" si="5088"/>
        <v>9.4529843919008571E-5</v>
      </c>
    </row>
    <row r="108429" spans="1:7" x14ac:dyDescent="0.35">
      <c r="A108429" s="1" t="s">
        <v>108428</v>
      </c>
      <c r="B108429">
        <v>348.854930160099</v>
      </c>
      <c r="C108429">
        <v>4</v>
      </c>
      <c r="D108429">
        <f>_xlfn.IFNA(_xlfn.XLOOKUP(A108429,Target!B:B,Target!B:B),0)</f>
        <v>0</v>
      </c>
      <c r="E108429" s="7">
        <f t="shared" si="5086"/>
        <v>3.0757852809273369E-2</v>
      </c>
      <c r="F108429" s="6">
        <f t="shared" si="5087"/>
        <v>2.9840037333156877E-2</v>
      </c>
      <c r="G108429" s="6">
        <f t="shared" si="5088"/>
        <v>2.1051001570781581E-4</v>
      </c>
    </row>
    <row r="108430" spans="1:7" x14ac:dyDescent="0.35">
      <c r="A108430" s="1" t="s">
        <v>108429</v>
      </c>
      <c r="B108430">
        <v>307.85118999303199</v>
      </c>
      <c r="C108430">
        <v>5</v>
      </c>
      <c r="D108430">
        <f>_xlfn.IFNA(_xlfn.XLOOKUP(A108430,Target!B:B,Target!B:B),0)</f>
        <v>0</v>
      </c>
      <c r="E108430" s="7">
        <f t="shared" si="5086"/>
        <v>1.7421634566580555E-2</v>
      </c>
      <c r="F108430" s="6">
        <f t="shared" si="5087"/>
        <v>1.7123318371347729E-2</v>
      </c>
      <c r="G108430" s="6">
        <f t="shared" si="5088"/>
        <v>1.1924640391058041E-4</v>
      </c>
    </row>
    <row r="108431" spans="1:7" x14ac:dyDescent="0.35">
      <c r="A108431" s="1" t="s">
        <v>108430</v>
      </c>
      <c r="B108431">
        <v>320.78424974749402</v>
      </c>
      <c r="C108431">
        <v>4</v>
      </c>
      <c r="D108431">
        <f>_xlfn.IFNA(_xlfn.XLOOKUP(A108431,Target!B:B,Target!B:B),0)</f>
        <v>0</v>
      </c>
      <c r="E108431" s="7">
        <f t="shared" si="5086"/>
        <v>2.0842685636020639E-2</v>
      </c>
      <c r="F108431" s="6">
        <f t="shared" si="5087"/>
        <v>2.041713765430464E-2</v>
      </c>
      <c r="G108431" s="6">
        <f t="shared" si="5088"/>
        <v>1.4265923802268043E-4</v>
      </c>
    </row>
    <row r="108432" spans="1:7" x14ac:dyDescent="0.35">
      <c r="A108432" s="1" t="s">
        <v>108431</v>
      </c>
      <c r="B108432">
        <v>320.78424974749402</v>
      </c>
      <c r="C108432">
        <v>4</v>
      </c>
      <c r="D108432">
        <f>_xlfn.IFNA(_xlfn.XLOOKUP(A108432,Target!B:B,Target!B:B),0)</f>
        <v>0</v>
      </c>
      <c r="E108432" s="7">
        <f t="shared" si="5086"/>
        <v>2.0842685636020639E-2</v>
      </c>
      <c r="F108432" s="6">
        <f t="shared" si="5087"/>
        <v>2.041713765430464E-2</v>
      </c>
      <c r="G108432" s="6">
        <f t="shared" si="5088"/>
        <v>1.4265923802268043E-4</v>
      </c>
    </row>
    <row r="108433" spans="1:7" x14ac:dyDescent="0.35">
      <c r="A108433" s="1" t="s">
        <v>108432</v>
      </c>
      <c r="B108433">
        <v>348.854930160099</v>
      </c>
      <c r="C108433">
        <v>4</v>
      </c>
      <c r="D108433">
        <f>_xlfn.IFNA(_xlfn.XLOOKUP(A108433,Target!B:B,Target!B:B),0)</f>
        <v>0</v>
      </c>
      <c r="E108433" s="7">
        <f t="shared" si="5086"/>
        <v>3.0757852809273369E-2</v>
      </c>
      <c r="F108433" s="6">
        <f t="shared" si="5087"/>
        <v>2.9840037333156877E-2</v>
      </c>
      <c r="G108433" s="6">
        <f t="shared" si="5088"/>
        <v>2.1051001570781581E-4</v>
      </c>
    </row>
    <row r="108434" spans="1:7" x14ac:dyDescent="0.35">
      <c r="A108434" s="1" t="s">
        <v>108433</v>
      </c>
      <c r="B108434">
        <v>320.78424974749402</v>
      </c>
      <c r="C108434">
        <v>4</v>
      </c>
      <c r="D108434">
        <f>_xlfn.IFNA(_xlfn.XLOOKUP(A108434,Target!B:B,Target!B:B),0)</f>
        <v>0</v>
      </c>
      <c r="E108434" s="7">
        <f t="shared" si="5086"/>
        <v>2.0842685636020639E-2</v>
      </c>
      <c r="F108434" s="6">
        <f t="shared" si="5087"/>
        <v>2.041713765430464E-2</v>
      </c>
      <c r="G108434" s="6">
        <f t="shared" si="5088"/>
        <v>1.4265923802268043E-4</v>
      </c>
    </row>
    <row r="108435" spans="1:7" x14ac:dyDescent="0.35">
      <c r="A108435" s="1" t="s">
        <v>108434</v>
      </c>
      <c r="B108435">
        <v>307.85118999303199</v>
      </c>
      <c r="C108435">
        <v>5</v>
      </c>
      <c r="D108435">
        <f>_xlfn.IFNA(_xlfn.XLOOKUP(A108435,Target!B:B,Target!B:B),0)</f>
        <v>0</v>
      </c>
      <c r="E108435" s="7">
        <f t="shared" si="5086"/>
        <v>1.7421634566580555E-2</v>
      </c>
      <c r="F108435" s="6">
        <f t="shared" si="5087"/>
        <v>1.7123318371347729E-2</v>
      </c>
      <c r="G108435" s="6">
        <f t="shared" si="5088"/>
        <v>1.1924640391058041E-4</v>
      </c>
    </row>
    <row r="108436" spans="1:7" x14ac:dyDescent="0.35">
      <c r="A108436" s="1" t="s">
        <v>108435</v>
      </c>
      <c r="B108436">
        <v>372.74316186355298</v>
      </c>
      <c r="C108436">
        <v>3</v>
      </c>
      <c r="D108436">
        <f>_xlfn.IFNA(_xlfn.XLOOKUP(A108436,Target!B:B,Target!B:B),0)</f>
        <v>0</v>
      </c>
      <c r="E108436" s="7">
        <f t="shared" si="5086"/>
        <v>4.2832902045388463E-2</v>
      </c>
      <c r="F108436" s="6">
        <f t="shared" si="5087"/>
        <v>4.1073600536938315E-2</v>
      </c>
      <c r="G108436" s="6">
        <f t="shared" si="5088"/>
        <v>2.9312871184177837E-4</v>
      </c>
    </row>
    <row r="108437" spans="1:7" x14ac:dyDescent="0.35">
      <c r="A108437" s="1" t="s">
        <v>108436</v>
      </c>
      <c r="B108437">
        <v>307.85118999303199</v>
      </c>
      <c r="C108437">
        <v>5</v>
      </c>
      <c r="D108437">
        <f>_xlfn.IFNA(_xlfn.XLOOKUP(A108437,Target!B:B,Target!B:B),0)</f>
        <v>0</v>
      </c>
      <c r="E108437" s="7">
        <f t="shared" si="5086"/>
        <v>1.7421634566580555E-2</v>
      </c>
      <c r="F108437" s="6">
        <f t="shared" si="5087"/>
        <v>1.7123318371347729E-2</v>
      </c>
      <c r="G108437" s="6">
        <f t="shared" si="5088"/>
        <v>1.1924640391058041E-4</v>
      </c>
    </row>
    <row r="108438" spans="1:7" x14ac:dyDescent="0.35">
      <c r="A108438" s="1" t="s">
        <v>108437</v>
      </c>
      <c r="B108438">
        <v>307.85118999303199</v>
      </c>
      <c r="C108438">
        <v>5</v>
      </c>
      <c r="D108438">
        <f>_xlfn.IFNA(_xlfn.XLOOKUP(A108438,Target!B:B,Target!B:B),0)</f>
        <v>0</v>
      </c>
      <c r="E108438" s="7">
        <f t="shared" si="5086"/>
        <v>1.7421634566580555E-2</v>
      </c>
      <c r="F108438" s="6">
        <f t="shared" si="5087"/>
        <v>1.7123318371347729E-2</v>
      </c>
      <c r="G108438" s="6">
        <f t="shared" si="5088"/>
        <v>1.1924640391058041E-4</v>
      </c>
    </row>
    <row r="108439" spans="1:7" x14ac:dyDescent="0.35">
      <c r="A108439" s="1" t="s">
        <v>108438</v>
      </c>
      <c r="B108439">
        <v>309.93419964440801</v>
      </c>
      <c r="C108439">
        <v>5</v>
      </c>
      <c r="D108439">
        <f>_xlfn.IFNA(_xlfn.XLOOKUP(A108439,Target!B:B,Target!B:B),0)</f>
        <v>0</v>
      </c>
      <c r="E108439" s="7">
        <f t="shared" si="5086"/>
        <v>1.7932046960779262E-2</v>
      </c>
      <c r="F108439" s="6">
        <f t="shared" si="5087"/>
        <v>1.7616153273019242E-2</v>
      </c>
      <c r="G108439" s="6">
        <f t="shared" si="5088"/>
        <v>1.2273961069091637E-4</v>
      </c>
    </row>
    <row r="108440" spans="1:7" x14ac:dyDescent="0.35">
      <c r="A108440" s="1" t="s">
        <v>108439</v>
      </c>
      <c r="B108440">
        <v>306.93069201353597</v>
      </c>
      <c r="C108440">
        <v>5</v>
      </c>
      <c r="D108440">
        <f>_xlfn.IFNA(_xlfn.XLOOKUP(A108440,Target!B:B,Target!B:B),0)</f>
        <v>0</v>
      </c>
      <c r="E108440" s="7">
        <f t="shared" si="5086"/>
        <v>1.7200732810831017E-2</v>
      </c>
      <c r="F108440" s="6">
        <f t="shared" si="5087"/>
        <v>1.69098706440175E-2</v>
      </c>
      <c r="G108440" s="6">
        <f t="shared" si="5088"/>
        <v>1.1773456880942414E-4</v>
      </c>
    </row>
    <row r="108441" spans="1:7" x14ac:dyDescent="0.35">
      <c r="A108441" s="1" t="s">
        <v>108440</v>
      </c>
      <c r="B108441">
        <v>474.62842183696301</v>
      </c>
      <c r="C108441">
        <v>1</v>
      </c>
      <c r="D108441">
        <f>_xlfn.IFNA(_xlfn.XLOOKUP(A108441,Target!B:B,Target!B:B),0)</f>
        <v>0</v>
      </c>
      <c r="E108441" s="7">
        <f t="shared" si="5086"/>
        <v>0.17586843031672156</v>
      </c>
      <c r="F108441" s="6">
        <f t="shared" si="5087"/>
        <v>0.14956471811166083</v>
      </c>
      <c r="G108441" s="6">
        <f t="shared" si="5088"/>
        <v>1.2024680068245376E-3</v>
      </c>
    </row>
    <row r="108442" spans="1:7" x14ac:dyDescent="0.35">
      <c r="A108442" s="1" t="s">
        <v>108441</v>
      </c>
      <c r="B108442">
        <v>307.85118999303199</v>
      </c>
      <c r="C108442">
        <v>5</v>
      </c>
      <c r="D108442">
        <f>_xlfn.IFNA(_xlfn.XLOOKUP(A108442,Target!B:B,Target!B:B),0)</f>
        <v>0</v>
      </c>
      <c r="E108442" s="7">
        <f t="shared" si="5086"/>
        <v>1.7421634566580555E-2</v>
      </c>
      <c r="F108442" s="6">
        <f t="shared" si="5087"/>
        <v>1.7123318371347729E-2</v>
      </c>
      <c r="G108442" s="6">
        <f t="shared" si="5088"/>
        <v>1.1924640391058041E-4</v>
      </c>
    </row>
    <row r="108443" spans="1:7" x14ac:dyDescent="0.35">
      <c r="A108443" s="1" t="s">
        <v>108442</v>
      </c>
      <c r="B108443">
        <v>307.85118999303199</v>
      </c>
      <c r="C108443">
        <v>5</v>
      </c>
      <c r="D108443">
        <f>_xlfn.IFNA(_xlfn.XLOOKUP(A108443,Target!B:B,Target!B:B),0)</f>
        <v>0</v>
      </c>
      <c r="E108443" s="7">
        <f t="shared" si="5086"/>
        <v>1.7421634566580555E-2</v>
      </c>
      <c r="F108443" s="6">
        <f t="shared" si="5087"/>
        <v>1.7123318371347729E-2</v>
      </c>
      <c r="G108443" s="6">
        <f t="shared" si="5088"/>
        <v>1.1924640391058041E-4</v>
      </c>
    </row>
    <row r="108444" spans="1:7" x14ac:dyDescent="0.35">
      <c r="A108444" s="1" t="s">
        <v>108443</v>
      </c>
      <c r="B108444">
        <v>306.93069201353597</v>
      </c>
      <c r="C108444">
        <v>5</v>
      </c>
      <c r="D108444">
        <f>_xlfn.IFNA(_xlfn.XLOOKUP(A108444,Target!B:B,Target!B:B),0)</f>
        <v>0</v>
      </c>
      <c r="E108444" s="7">
        <f t="shared" si="5086"/>
        <v>1.7200732810831017E-2</v>
      </c>
      <c r="F108444" s="6">
        <f t="shared" si="5087"/>
        <v>1.69098706440175E-2</v>
      </c>
      <c r="G108444" s="6">
        <f t="shared" si="5088"/>
        <v>1.1773456880942414E-4</v>
      </c>
    </row>
    <row r="108445" spans="1:7" x14ac:dyDescent="0.35">
      <c r="A108445" s="1" t="s">
        <v>108444</v>
      </c>
      <c r="B108445">
        <v>320.78424974749402</v>
      </c>
      <c r="C108445">
        <v>4</v>
      </c>
      <c r="D108445">
        <f>_xlfn.IFNA(_xlfn.XLOOKUP(A108445,Target!B:B,Target!B:B),0)</f>
        <v>0</v>
      </c>
      <c r="E108445" s="7">
        <f t="shared" si="5086"/>
        <v>2.0842685636020639E-2</v>
      </c>
      <c r="F108445" s="6">
        <f t="shared" si="5087"/>
        <v>2.041713765430464E-2</v>
      </c>
      <c r="G108445" s="6">
        <f t="shared" si="5088"/>
        <v>1.4265923802268043E-4</v>
      </c>
    </row>
    <row r="108446" spans="1:7" x14ac:dyDescent="0.35">
      <c r="A108446" s="1" t="s">
        <v>108445</v>
      </c>
      <c r="B108446">
        <v>291.09420779390001</v>
      </c>
      <c r="C108446">
        <v>6</v>
      </c>
      <c r="D108446">
        <f>_xlfn.IFNA(_xlfn.XLOOKUP(A108446,Target!B:B,Target!B:B),0)</f>
        <v>0</v>
      </c>
      <c r="E108446" s="7">
        <f t="shared" si="5086"/>
        <v>1.3810258705637147E-2</v>
      </c>
      <c r="F108446" s="6">
        <f t="shared" si="5087"/>
        <v>1.362213351763597E-2</v>
      </c>
      <c r="G108446" s="6">
        <f t="shared" si="5088"/>
        <v>9.4529843919008571E-5</v>
      </c>
    </row>
    <row r="108447" spans="1:7" x14ac:dyDescent="0.35">
      <c r="A108447" s="1" t="s">
        <v>108446</v>
      </c>
      <c r="B108447">
        <v>265.67273283537202</v>
      </c>
      <c r="C108447">
        <v>6</v>
      </c>
      <c r="D108447">
        <f>_xlfn.IFNA(_xlfn.XLOOKUP(A108447,Target!B:B,Target!B:B),0)</f>
        <v>0</v>
      </c>
      <c r="E108447" s="7">
        <f t="shared" si="5086"/>
        <v>9.7084362749772137E-3</v>
      </c>
      <c r="F108447" s="6">
        <f t="shared" si="5087"/>
        <v>9.6150887981026889E-3</v>
      </c>
      <c r="G108447" s="6">
        <f t="shared" si="5088"/>
        <v>6.6455144176422171E-5</v>
      </c>
    </row>
    <row r="108448" spans="1:7" x14ac:dyDescent="0.35">
      <c r="A108448" s="1" t="s">
        <v>108447</v>
      </c>
      <c r="B108448">
        <v>307.85118999303199</v>
      </c>
      <c r="C108448">
        <v>5</v>
      </c>
      <c r="D108448">
        <f>_xlfn.IFNA(_xlfn.XLOOKUP(A108448,Target!B:B,Target!B:B),0)</f>
        <v>0</v>
      </c>
      <c r="E108448" s="7">
        <f t="shared" si="5086"/>
        <v>1.7421634566580555E-2</v>
      </c>
      <c r="F108448" s="6">
        <f t="shared" si="5087"/>
        <v>1.7123318371347729E-2</v>
      </c>
      <c r="G108448" s="6">
        <f t="shared" si="5088"/>
        <v>1.1924640391058041E-4</v>
      </c>
    </row>
    <row r="108449" spans="1:7" x14ac:dyDescent="0.35">
      <c r="A108449" s="1" t="s">
        <v>108448</v>
      </c>
      <c r="B108449">
        <v>307.85118999303199</v>
      </c>
      <c r="C108449">
        <v>5</v>
      </c>
      <c r="D108449">
        <f>_xlfn.IFNA(_xlfn.XLOOKUP(A108449,Target!B:B,Target!B:B),0)</f>
        <v>0</v>
      </c>
      <c r="E108449" s="7">
        <f t="shared" si="5086"/>
        <v>1.7421634566580555E-2</v>
      </c>
      <c r="F108449" s="6">
        <f t="shared" si="5087"/>
        <v>1.7123318371347729E-2</v>
      </c>
      <c r="G108449" s="6">
        <f t="shared" si="5088"/>
        <v>1.1924640391058041E-4</v>
      </c>
    </row>
    <row r="108450" spans="1:7" x14ac:dyDescent="0.35">
      <c r="A108450" s="1" t="s">
        <v>108449</v>
      </c>
      <c r="B108450">
        <v>431.61434831301398</v>
      </c>
      <c r="C108450">
        <v>2</v>
      </c>
      <c r="D108450">
        <f>_xlfn.IFNA(_xlfn.XLOOKUP(A108450,Target!B:B,Target!B:B),0)</f>
        <v>0</v>
      </c>
      <c r="E108450" s="7">
        <f t="shared" si="5086"/>
        <v>9.6876259096137632E-2</v>
      </c>
      <c r="F108450" s="6">
        <f t="shared" si="5087"/>
        <v>8.8320134830857655E-2</v>
      </c>
      <c r="G108450" s="6">
        <f t="shared" si="5088"/>
        <v>6.6273151979415982E-4</v>
      </c>
    </row>
    <row r="108451" spans="1:7" x14ac:dyDescent="0.35">
      <c r="A108451" s="1" t="s">
        <v>108450</v>
      </c>
      <c r="B108451">
        <v>320.78424974749402</v>
      </c>
      <c r="C108451">
        <v>4</v>
      </c>
      <c r="D108451">
        <f>_xlfn.IFNA(_xlfn.XLOOKUP(A108451,Target!B:B,Target!B:B),0)</f>
        <v>0</v>
      </c>
      <c r="E108451" s="7">
        <f t="shared" si="5086"/>
        <v>2.0842685636020639E-2</v>
      </c>
      <c r="F108451" s="6">
        <f t="shared" si="5087"/>
        <v>2.041713765430464E-2</v>
      </c>
      <c r="G108451" s="6">
        <f t="shared" si="5088"/>
        <v>1.4265923802268043E-4</v>
      </c>
    </row>
    <row r="108452" spans="1:7" x14ac:dyDescent="0.35">
      <c r="A108452" s="1" t="s">
        <v>108451</v>
      </c>
      <c r="B108452">
        <v>320.78424974749402</v>
      </c>
      <c r="C108452">
        <v>4</v>
      </c>
      <c r="D108452">
        <f>_xlfn.IFNA(_xlfn.XLOOKUP(A108452,Target!B:B,Target!B:B),0)</f>
        <v>0</v>
      </c>
      <c r="E108452" s="7">
        <f t="shared" si="5086"/>
        <v>2.0842685636020639E-2</v>
      </c>
      <c r="F108452" s="6">
        <f t="shared" si="5087"/>
        <v>2.041713765430464E-2</v>
      </c>
      <c r="G108452" s="6">
        <f t="shared" si="5088"/>
        <v>1.4265923802268043E-4</v>
      </c>
    </row>
    <row r="108453" spans="1:7" x14ac:dyDescent="0.35">
      <c r="A108453" s="1" t="s">
        <v>108452</v>
      </c>
      <c r="B108453">
        <v>306.93069201353597</v>
      </c>
      <c r="C108453">
        <v>5</v>
      </c>
      <c r="D108453">
        <f>_xlfn.IFNA(_xlfn.XLOOKUP(A108453,Target!B:B,Target!B:B),0)</f>
        <v>0</v>
      </c>
      <c r="E108453" s="7">
        <f t="shared" si="5086"/>
        <v>1.7200732810831017E-2</v>
      </c>
      <c r="F108453" s="6">
        <f t="shared" si="5087"/>
        <v>1.69098706440175E-2</v>
      </c>
      <c r="G108453" s="6">
        <f t="shared" si="5088"/>
        <v>1.1773456880942414E-4</v>
      </c>
    </row>
    <row r="108454" spans="1:7" x14ac:dyDescent="0.35">
      <c r="A108454" s="1" t="s">
        <v>108453</v>
      </c>
      <c r="B108454">
        <v>320.78424974749402</v>
      </c>
      <c r="C108454">
        <v>4</v>
      </c>
      <c r="D108454">
        <f>_xlfn.IFNA(_xlfn.XLOOKUP(A108454,Target!B:B,Target!B:B),0)</f>
        <v>0</v>
      </c>
      <c r="E108454" s="7">
        <f t="shared" si="5086"/>
        <v>2.0842685636020639E-2</v>
      </c>
      <c r="F108454" s="6">
        <f t="shared" si="5087"/>
        <v>2.041713765430464E-2</v>
      </c>
      <c r="G108454" s="6">
        <f t="shared" si="5088"/>
        <v>1.4265923802268043E-4</v>
      </c>
    </row>
    <row r="108455" spans="1:7" x14ac:dyDescent="0.35">
      <c r="A108455" s="1" t="s">
        <v>108454</v>
      </c>
      <c r="B108455">
        <v>306.93069201353597</v>
      </c>
      <c r="C108455">
        <v>5</v>
      </c>
      <c r="D108455">
        <f>_xlfn.IFNA(_xlfn.XLOOKUP(A108455,Target!B:B,Target!B:B),0)</f>
        <v>0</v>
      </c>
      <c r="E108455" s="7">
        <f t="shared" si="5086"/>
        <v>1.7200732810831017E-2</v>
      </c>
      <c r="F108455" s="6">
        <f t="shared" si="5087"/>
        <v>1.69098706440175E-2</v>
      </c>
      <c r="G108455" s="6">
        <f t="shared" si="5088"/>
        <v>1.1773456880942414E-4</v>
      </c>
    </row>
    <row r="108456" spans="1:7" x14ac:dyDescent="0.35">
      <c r="A108456" s="1" t="s">
        <v>108455</v>
      </c>
      <c r="B108456">
        <v>374.826171514929</v>
      </c>
      <c r="C108456">
        <v>2</v>
      </c>
      <c r="D108456">
        <f>_xlfn.IFNA(_xlfn.XLOOKUP(A108456,Target!B:B,Target!B:B),0)</f>
        <v>0</v>
      </c>
      <c r="E108456" s="7">
        <f t="shared" si="5086"/>
        <v>4.4087804046685358E-2</v>
      </c>
      <c r="F108456" s="6">
        <f t="shared" si="5087"/>
        <v>4.222614599635155E-2</v>
      </c>
      <c r="G108456" s="6">
        <f t="shared" si="5088"/>
        <v>3.0171409374913602E-4</v>
      </c>
    </row>
    <row r="108457" spans="1:7" x14ac:dyDescent="0.35">
      <c r="A108457" s="1" t="s">
        <v>108456</v>
      </c>
      <c r="B108457">
        <v>252.73967308090999</v>
      </c>
      <c r="C108457">
        <v>6</v>
      </c>
      <c r="D108457">
        <f>_xlfn.IFNA(_xlfn.XLOOKUP(A108457,Target!B:B,Target!B:B),0)</f>
        <v>0</v>
      </c>
      <c r="E108457" s="7">
        <f t="shared" si="5086"/>
        <v>8.1149249165511968E-3</v>
      </c>
      <c r="F108457" s="6">
        <f t="shared" si="5087"/>
        <v>8.0496029926578894E-3</v>
      </c>
      <c r="G108457" s="6">
        <f t="shared" si="5088"/>
        <v>5.5548017456748392E-5</v>
      </c>
    </row>
    <row r="108458" spans="1:7" x14ac:dyDescent="0.35">
      <c r="A108458" s="1" t="s">
        <v>108457</v>
      </c>
      <c r="B108458">
        <v>307.85118999303199</v>
      </c>
      <c r="C108458">
        <v>5</v>
      </c>
      <c r="D108458">
        <f>_xlfn.IFNA(_xlfn.XLOOKUP(A108458,Target!B:B,Target!B:B),0)</f>
        <v>0</v>
      </c>
      <c r="E108458" s="7">
        <f t="shared" si="5086"/>
        <v>1.7421634566580555E-2</v>
      </c>
      <c r="F108458" s="6">
        <f t="shared" si="5087"/>
        <v>1.7123318371347729E-2</v>
      </c>
      <c r="G108458" s="6">
        <f t="shared" si="5088"/>
        <v>1.1924640391058041E-4</v>
      </c>
    </row>
    <row r="108459" spans="1:7" x14ac:dyDescent="0.35">
      <c r="A108459" s="1" t="s">
        <v>108458</v>
      </c>
      <c r="B108459">
        <v>320.78424974749402</v>
      </c>
      <c r="C108459">
        <v>4</v>
      </c>
      <c r="D108459">
        <f>_xlfn.IFNA(_xlfn.XLOOKUP(A108459,Target!B:B,Target!B:B),0)</f>
        <v>0</v>
      </c>
      <c r="E108459" s="7">
        <f t="shared" si="5086"/>
        <v>2.0842685636020639E-2</v>
      </c>
      <c r="F108459" s="6">
        <f t="shared" si="5087"/>
        <v>2.041713765430464E-2</v>
      </c>
      <c r="G108459" s="6">
        <f t="shared" si="5088"/>
        <v>1.4265923802268043E-4</v>
      </c>
    </row>
    <row r="108460" spans="1:7" x14ac:dyDescent="0.35">
      <c r="A108460" s="1" t="s">
        <v>108459</v>
      </c>
      <c r="B108460">
        <v>489.06935911546202</v>
      </c>
      <c r="C108460">
        <v>1</v>
      </c>
      <c r="D108460">
        <f>_xlfn.IFNA(_xlfn.XLOOKUP(A108460,Target!B:B,Target!B:B),0)</f>
        <v>0</v>
      </c>
      <c r="E108460" s="7">
        <f t="shared" si="5086"/>
        <v>0.21484784064473247</v>
      </c>
      <c r="F108460" s="6">
        <f t="shared" si="5087"/>
        <v>0.17685164631869499</v>
      </c>
      <c r="G108460" s="6">
        <f t="shared" si="5088"/>
        <v>1.4685911461461648E-3</v>
      </c>
    </row>
    <row r="108461" spans="1:7" x14ac:dyDescent="0.35">
      <c r="A108461" s="1" t="s">
        <v>108460</v>
      </c>
      <c r="B108461">
        <v>320.78424974749402</v>
      </c>
      <c r="C108461">
        <v>4</v>
      </c>
      <c r="D108461">
        <f>_xlfn.IFNA(_xlfn.XLOOKUP(A108461,Target!B:B,Target!B:B),0)</f>
        <v>0</v>
      </c>
      <c r="E108461" s="7">
        <f t="shared" si="5086"/>
        <v>2.0842685636020639E-2</v>
      </c>
      <c r="F108461" s="6">
        <f t="shared" si="5087"/>
        <v>2.041713765430464E-2</v>
      </c>
      <c r="G108461" s="6">
        <f t="shared" si="5088"/>
        <v>1.4265923802268043E-4</v>
      </c>
    </row>
    <row r="108462" spans="1:7" x14ac:dyDescent="0.35">
      <c r="A108462" s="1" t="s">
        <v>108461</v>
      </c>
      <c r="B108462">
        <v>320.78424974749402</v>
      </c>
      <c r="C108462">
        <v>4</v>
      </c>
      <c r="D108462">
        <f>_xlfn.IFNA(_xlfn.XLOOKUP(A108462,Target!B:B,Target!B:B),0)</f>
        <v>0</v>
      </c>
      <c r="E108462" s="7">
        <f t="shared" si="5086"/>
        <v>2.0842685636020639E-2</v>
      </c>
      <c r="F108462" s="6">
        <f t="shared" si="5087"/>
        <v>2.041713765430464E-2</v>
      </c>
      <c r="G108462" s="6">
        <f t="shared" si="5088"/>
        <v>1.4265923802268043E-4</v>
      </c>
    </row>
    <row r="108463" spans="1:7" x14ac:dyDescent="0.35">
      <c r="A108463" s="1" t="s">
        <v>108462</v>
      </c>
      <c r="B108463">
        <v>320.78424974749402</v>
      </c>
      <c r="C108463">
        <v>4</v>
      </c>
      <c r="D108463">
        <f>_xlfn.IFNA(_xlfn.XLOOKUP(A108463,Target!B:B,Target!B:B),0)</f>
        <v>0</v>
      </c>
      <c r="E108463" s="7">
        <f t="shared" si="5086"/>
        <v>2.0842685636020639E-2</v>
      </c>
      <c r="F108463" s="6">
        <f t="shared" si="5087"/>
        <v>2.041713765430464E-2</v>
      </c>
      <c r="G108463" s="6">
        <f t="shared" si="5088"/>
        <v>1.4265923802268043E-4</v>
      </c>
    </row>
    <row r="108464" spans="1:7" x14ac:dyDescent="0.35">
      <c r="A108464" s="1" t="s">
        <v>108463</v>
      </c>
      <c r="B108464">
        <v>376.31333808359</v>
      </c>
      <c r="C108464">
        <v>2</v>
      </c>
      <c r="D108464">
        <f>_xlfn.IFNA(_xlfn.XLOOKUP(A108464,Target!B:B,Target!B:B),0)</f>
        <v>0</v>
      </c>
      <c r="E108464" s="7">
        <f t="shared" si="5086"/>
        <v>4.5006174805537195E-2</v>
      </c>
      <c r="F108464" s="6">
        <f t="shared" si="5087"/>
        <v>4.3067855377899922E-2</v>
      </c>
      <c r="G108464" s="6">
        <f t="shared" si="5088"/>
        <v>3.0799701179748748E-4</v>
      </c>
    </row>
    <row r="108465" spans="1:7" x14ac:dyDescent="0.35">
      <c r="A108465" s="1" t="s">
        <v>108464</v>
      </c>
      <c r="B108465">
        <v>404.54576260557297</v>
      </c>
      <c r="C108465">
        <v>2</v>
      </c>
      <c r="D108465">
        <f>_xlfn.IFNA(_xlfn.XLOOKUP(A108465,Target!B:B,Target!B:B),0)</f>
        <v>0</v>
      </c>
      <c r="E108465" s="7">
        <f t="shared" si="5086"/>
        <v>6.6565352364719152E-2</v>
      </c>
      <c r="F108465" s="6">
        <f t="shared" si="5087"/>
        <v>6.24109457682408E-2</v>
      </c>
      <c r="G108465" s="6">
        <f t="shared" si="5088"/>
        <v>4.5546872889965547E-4</v>
      </c>
    </row>
    <row r="108466" spans="1:7" x14ac:dyDescent="0.35">
      <c r="A108466" s="1" t="s">
        <v>108465</v>
      </c>
      <c r="B108466">
        <v>464.43923703691303</v>
      </c>
      <c r="C108466">
        <v>1</v>
      </c>
      <c r="D108466">
        <f>_xlfn.IFNA(_xlfn.XLOOKUP(A108466,Target!B:B,Target!B:B),0)</f>
        <v>0</v>
      </c>
      <c r="E108466" s="7">
        <f t="shared" si="5086"/>
        <v>0.15270135199791618</v>
      </c>
      <c r="F108466" s="6">
        <f t="shared" si="5087"/>
        <v>0.13247260596445642</v>
      </c>
      <c r="G108466" s="6">
        <f t="shared" si="5088"/>
        <v>1.0442327820767675E-3</v>
      </c>
    </row>
    <row r="108467" spans="1:7" x14ac:dyDescent="0.35">
      <c r="A108467" s="1" t="s">
        <v>108466</v>
      </c>
      <c r="B108467">
        <v>291.09420779390001</v>
      </c>
      <c r="C108467">
        <v>6</v>
      </c>
      <c r="D108467">
        <f>_xlfn.IFNA(_xlfn.XLOOKUP(A108467,Target!B:B,Target!B:B),0)</f>
        <v>0</v>
      </c>
      <c r="E108467" s="7">
        <f t="shared" si="5086"/>
        <v>1.3810258705637147E-2</v>
      </c>
      <c r="F108467" s="6">
        <f t="shared" si="5087"/>
        <v>1.362213351763597E-2</v>
      </c>
      <c r="G108467" s="6">
        <f t="shared" si="5088"/>
        <v>9.4529843919008571E-5</v>
      </c>
    </row>
    <row r="108468" spans="1:7" x14ac:dyDescent="0.35">
      <c r="A108468" s="1" t="s">
        <v>108467</v>
      </c>
      <c r="B108468">
        <v>369.496831076295</v>
      </c>
      <c r="C108468">
        <v>3</v>
      </c>
      <c r="D108468">
        <f>_xlfn.IFNA(_xlfn.XLOOKUP(A108468,Target!B:B,Target!B:B),0)</f>
        <v>0</v>
      </c>
      <c r="E108468" s="7">
        <f t="shared" si="5086"/>
        <v>4.0947994960637807E-2</v>
      </c>
      <c r="F108468" s="6">
        <f t="shared" si="5087"/>
        <v>3.9337214883809923E-2</v>
      </c>
      <c r="G108468" s="6">
        <f t="shared" si="5088"/>
        <v>2.8023288818907258E-4</v>
      </c>
    </row>
    <row r="108469" spans="1:7" x14ac:dyDescent="0.35">
      <c r="A108469" s="1" t="s">
        <v>108468</v>
      </c>
      <c r="B108469">
        <v>320.78424974749402</v>
      </c>
      <c r="C108469">
        <v>4</v>
      </c>
      <c r="D108469">
        <f>_xlfn.IFNA(_xlfn.XLOOKUP(A108469,Target!B:B,Target!B:B),0)</f>
        <v>0</v>
      </c>
      <c r="E108469" s="7">
        <f t="shared" si="5086"/>
        <v>2.0842685636020639E-2</v>
      </c>
      <c r="F108469" s="6">
        <f t="shared" si="5087"/>
        <v>2.041713765430464E-2</v>
      </c>
      <c r="G108469" s="6">
        <f t="shared" si="5088"/>
        <v>1.4265923802268043E-4</v>
      </c>
    </row>
    <row r="108470" spans="1:7" x14ac:dyDescent="0.35">
      <c r="A108470" s="1" t="s">
        <v>108469</v>
      </c>
      <c r="B108470">
        <v>307.85118999303199</v>
      </c>
      <c r="C108470">
        <v>5</v>
      </c>
      <c r="D108470">
        <f>_xlfn.IFNA(_xlfn.XLOOKUP(A108470,Target!B:B,Target!B:B),0)</f>
        <v>0</v>
      </c>
      <c r="E108470" s="7">
        <f t="shared" si="5086"/>
        <v>1.7421634566580555E-2</v>
      </c>
      <c r="F108470" s="6">
        <f t="shared" si="5087"/>
        <v>1.7123318371347729E-2</v>
      </c>
      <c r="G108470" s="6">
        <f t="shared" si="5088"/>
        <v>1.1924640391058041E-4</v>
      </c>
    </row>
    <row r="108471" spans="1:7" x14ac:dyDescent="0.35">
      <c r="A108471" s="1" t="s">
        <v>108470</v>
      </c>
      <c r="B108471">
        <v>320.78424974749402</v>
      </c>
      <c r="C108471">
        <v>4</v>
      </c>
      <c r="D108471">
        <f>_xlfn.IFNA(_xlfn.XLOOKUP(A108471,Target!B:B,Target!B:B),0)</f>
        <v>0</v>
      </c>
      <c r="E108471" s="7">
        <f t="shared" si="5086"/>
        <v>2.0842685636020639E-2</v>
      </c>
      <c r="F108471" s="6">
        <f t="shared" si="5087"/>
        <v>2.041713765430464E-2</v>
      </c>
      <c r="G108471" s="6">
        <f t="shared" si="5088"/>
        <v>1.4265923802268043E-4</v>
      </c>
    </row>
    <row r="108472" spans="1:7" x14ac:dyDescent="0.35">
      <c r="A108472" s="1" t="s">
        <v>108471</v>
      </c>
      <c r="B108472">
        <v>224.668992668306</v>
      </c>
      <c r="C108472">
        <v>6</v>
      </c>
      <c r="D108472">
        <f>_xlfn.IFNA(_xlfn.XLOOKUP(A108472,Target!B:B,Target!B:B),0)</f>
        <v>0</v>
      </c>
      <c r="E108472" s="7">
        <f t="shared" si="5086"/>
        <v>5.4989803756585994E-3</v>
      </c>
      <c r="F108472" s="6">
        <f t="shared" si="5087"/>
        <v>5.4689069635895926E-3</v>
      </c>
      <c r="G108472" s="6">
        <f t="shared" si="5088"/>
        <v>3.7642113862816694E-5</v>
      </c>
    </row>
    <row r="108473" spans="1:7" x14ac:dyDescent="0.35">
      <c r="A108473" s="1" t="s">
        <v>108472</v>
      </c>
      <c r="B108473">
        <v>320.78424974749402</v>
      </c>
      <c r="C108473">
        <v>4</v>
      </c>
      <c r="D108473">
        <f>_xlfn.IFNA(_xlfn.XLOOKUP(A108473,Target!B:B,Target!B:B),0)</f>
        <v>0</v>
      </c>
      <c r="E108473" s="7">
        <f t="shared" si="5086"/>
        <v>2.0842685636020639E-2</v>
      </c>
      <c r="F108473" s="6">
        <f t="shared" si="5087"/>
        <v>2.041713765430464E-2</v>
      </c>
      <c r="G108473" s="6">
        <f t="shared" si="5088"/>
        <v>1.4265923802268043E-4</v>
      </c>
    </row>
    <row r="108474" spans="1:7" x14ac:dyDescent="0.35">
      <c r="A108474" s="1" t="s">
        <v>108473</v>
      </c>
      <c r="B108474">
        <v>361.78798991456</v>
      </c>
      <c r="C108474">
        <v>3</v>
      </c>
      <c r="D108474">
        <f>_xlfn.IFNA(_xlfn.XLOOKUP(A108474,Target!B:B,Target!B:B),0)</f>
        <v>0</v>
      </c>
      <c r="E108474" s="7">
        <f t="shared" si="5086"/>
        <v>3.6797710025006994E-2</v>
      </c>
      <c r="F108474" s="6">
        <f t="shared" si="5087"/>
        <v>3.5491696855811328E-2</v>
      </c>
      <c r="G108474" s="6">
        <f t="shared" si="5088"/>
        <v>2.5183703053347975E-4</v>
      </c>
    </row>
    <row r="108475" spans="1:7" x14ac:dyDescent="0.35">
      <c r="A108475" s="1" t="s">
        <v>108474</v>
      </c>
      <c r="B108475">
        <v>320.78424974749402</v>
      </c>
      <c r="C108475">
        <v>4</v>
      </c>
      <c r="D108475">
        <f>_xlfn.IFNA(_xlfn.XLOOKUP(A108475,Target!B:B,Target!B:B),0)</f>
        <v>0</v>
      </c>
      <c r="E108475" s="7">
        <f t="shared" si="5086"/>
        <v>2.0842685636020639E-2</v>
      </c>
      <c r="F108475" s="6">
        <f t="shared" si="5087"/>
        <v>2.041713765430464E-2</v>
      </c>
      <c r="G108475" s="6">
        <f t="shared" si="5088"/>
        <v>1.4265923802268043E-4</v>
      </c>
    </row>
    <row r="108476" spans="1:7" x14ac:dyDescent="0.35">
      <c r="A108476" s="1" t="s">
        <v>108475</v>
      </c>
      <c r="B108476">
        <v>307.85118999303199</v>
      </c>
      <c r="C108476">
        <v>5</v>
      </c>
      <c r="D108476">
        <f>_xlfn.IFNA(_xlfn.XLOOKUP(A108476,Target!B:B,Target!B:B),0)</f>
        <v>0</v>
      </c>
      <c r="E108476" s="7">
        <f t="shared" si="5086"/>
        <v>1.7421634566580555E-2</v>
      </c>
      <c r="F108476" s="6">
        <f t="shared" si="5087"/>
        <v>1.7123318371347729E-2</v>
      </c>
      <c r="G108476" s="6">
        <f t="shared" si="5088"/>
        <v>1.1924640391058041E-4</v>
      </c>
    </row>
    <row r="108477" spans="1:7" x14ac:dyDescent="0.35">
      <c r="A108477" s="1" t="s">
        <v>108476</v>
      </c>
      <c r="B108477">
        <v>320.78424974749402</v>
      </c>
      <c r="C108477">
        <v>4</v>
      </c>
      <c r="D108477">
        <f>_xlfn.IFNA(_xlfn.XLOOKUP(A108477,Target!B:B,Target!B:B),0)</f>
        <v>0</v>
      </c>
      <c r="E108477" s="7">
        <f t="shared" si="5086"/>
        <v>2.0842685636020639E-2</v>
      </c>
      <c r="F108477" s="6">
        <f t="shared" si="5087"/>
        <v>2.041713765430464E-2</v>
      </c>
      <c r="G108477" s="6">
        <f t="shared" si="5088"/>
        <v>1.4265923802268043E-4</v>
      </c>
    </row>
    <row r="108478" spans="1:7" x14ac:dyDescent="0.35">
      <c r="A108478" s="1" t="s">
        <v>108477</v>
      </c>
      <c r="B108478">
        <v>306.93069201353597</v>
      </c>
      <c r="C108478">
        <v>5</v>
      </c>
      <c r="D108478">
        <f>_xlfn.IFNA(_xlfn.XLOOKUP(A108478,Target!B:B,Target!B:B),0)</f>
        <v>0</v>
      </c>
      <c r="E108478" s="7">
        <f t="shared" si="5086"/>
        <v>1.7200732810831017E-2</v>
      </c>
      <c r="F108478" s="6">
        <f t="shared" si="5087"/>
        <v>1.69098706440175E-2</v>
      </c>
      <c r="G108478" s="6">
        <f t="shared" si="5088"/>
        <v>1.1773456880942414E-4</v>
      </c>
    </row>
    <row r="108479" spans="1:7" x14ac:dyDescent="0.35">
      <c r="A108479" s="1" t="s">
        <v>108478</v>
      </c>
      <c r="B108479">
        <v>307.85118999303199</v>
      </c>
      <c r="C108479">
        <v>5</v>
      </c>
      <c r="D108479">
        <f>_xlfn.IFNA(_xlfn.XLOOKUP(A108479,Target!B:B,Target!B:B),0)</f>
        <v>0</v>
      </c>
      <c r="E108479" s="7">
        <f t="shared" si="5086"/>
        <v>1.7421634566580555E-2</v>
      </c>
      <c r="F108479" s="6">
        <f t="shared" si="5087"/>
        <v>1.7123318371347729E-2</v>
      </c>
      <c r="G108479" s="6">
        <f t="shared" si="5088"/>
        <v>1.1924640391058041E-4</v>
      </c>
    </row>
    <row r="108480" spans="1:7" x14ac:dyDescent="0.35">
      <c r="A108480" s="1" t="s">
        <v>108479</v>
      </c>
      <c r="B108480">
        <v>320.78424974749402</v>
      </c>
      <c r="C108480">
        <v>4</v>
      </c>
      <c r="D108480">
        <f>_xlfn.IFNA(_xlfn.XLOOKUP(A108480,Target!B:B,Target!B:B),0)</f>
        <v>0</v>
      </c>
      <c r="E108480" s="7">
        <f t="shared" si="5086"/>
        <v>2.0842685636020639E-2</v>
      </c>
      <c r="F108480" s="6">
        <f t="shared" si="5087"/>
        <v>2.041713765430464E-2</v>
      </c>
      <c r="G108480" s="6">
        <f t="shared" si="5088"/>
        <v>1.4265923802268043E-4</v>
      </c>
    </row>
    <row r="108481" spans="1:7" x14ac:dyDescent="0.35">
      <c r="A108481" s="1" t="s">
        <v>108480</v>
      </c>
      <c r="B108481">
        <v>307.85118999303199</v>
      </c>
      <c r="C108481">
        <v>5</v>
      </c>
      <c r="D108481">
        <f>_xlfn.IFNA(_xlfn.XLOOKUP(A108481,Target!B:B,Target!B:B),0)</f>
        <v>0</v>
      </c>
      <c r="E108481" s="7">
        <f t="shared" si="5086"/>
        <v>1.7421634566580555E-2</v>
      </c>
      <c r="F108481" s="6">
        <f t="shared" si="5087"/>
        <v>1.7123318371347729E-2</v>
      </c>
      <c r="G108481" s="6">
        <f t="shared" si="5088"/>
        <v>1.1924640391058041E-4</v>
      </c>
    </row>
    <row r="108482" spans="1:7" x14ac:dyDescent="0.35">
      <c r="A108482" s="1" t="s">
        <v>108481</v>
      </c>
      <c r="B108482">
        <v>307.85118999303199</v>
      </c>
      <c r="C108482">
        <v>5</v>
      </c>
      <c r="D108482">
        <f>_xlfn.IFNA(_xlfn.XLOOKUP(A108482,Target!B:B,Target!B:B),0)</f>
        <v>0</v>
      </c>
      <c r="E108482" s="7">
        <f t="shared" si="5086"/>
        <v>1.7421634566580555E-2</v>
      </c>
      <c r="F108482" s="6">
        <f t="shared" si="5087"/>
        <v>1.7123318371347729E-2</v>
      </c>
      <c r="G108482" s="6">
        <f t="shared" si="5088"/>
        <v>1.1924640391058041E-4</v>
      </c>
    </row>
    <row r="108483" spans="1:7" x14ac:dyDescent="0.35">
      <c r="A108483" s="1" t="s">
        <v>108482</v>
      </c>
      <c r="B108483">
        <v>320.78424974749402</v>
      </c>
      <c r="C108483">
        <v>4</v>
      </c>
      <c r="D108483">
        <f>_xlfn.IFNA(_xlfn.XLOOKUP(A108483,Target!B:B,Target!B:B),0)</f>
        <v>0</v>
      </c>
      <c r="E108483" s="7">
        <f t="shared" ref="E108483:E108546" si="5089">2^((B108483-600)/50)</f>
        <v>2.0842685636020639E-2</v>
      </c>
      <c r="F108483" s="6">
        <f t="shared" ref="F108483:F108546" si="5090">1-(1/(1+E108483))</f>
        <v>2.041713765430464E-2</v>
      </c>
      <c r="G108483" s="6">
        <f t="shared" ref="G108483:G108546" si="5091">(F108483*($J$3/$J$2))/(F108483*($J$3/$J$2)+(1-F108483)*((1-$J$3)/(1-$J$2)))</f>
        <v>1.4265923802268043E-4</v>
      </c>
    </row>
    <row r="108484" spans="1:7" x14ac:dyDescent="0.35">
      <c r="A108484" s="1" t="s">
        <v>108483</v>
      </c>
      <c r="B108484">
        <v>348.854930160099</v>
      </c>
      <c r="C108484">
        <v>4</v>
      </c>
      <c r="D108484">
        <f>_xlfn.IFNA(_xlfn.XLOOKUP(A108484,Target!B:B,Target!B:B),0)</f>
        <v>0</v>
      </c>
      <c r="E108484" s="7">
        <f t="shared" si="5089"/>
        <v>3.0757852809273369E-2</v>
      </c>
      <c r="F108484" s="6">
        <f t="shared" si="5090"/>
        <v>2.9840037333156877E-2</v>
      </c>
      <c r="G108484" s="6">
        <f t="shared" si="5091"/>
        <v>2.1051001570781581E-4</v>
      </c>
    </row>
    <row r="108485" spans="1:7" x14ac:dyDescent="0.35">
      <c r="A108485" s="1" t="s">
        <v>108484</v>
      </c>
      <c r="B108485">
        <v>307.85118999303199</v>
      </c>
      <c r="C108485">
        <v>5</v>
      </c>
      <c r="D108485">
        <f>_xlfn.IFNA(_xlfn.XLOOKUP(A108485,Target!B:B,Target!B:B),0)</f>
        <v>0</v>
      </c>
      <c r="E108485" s="7">
        <f t="shared" si="5089"/>
        <v>1.7421634566580555E-2</v>
      </c>
      <c r="F108485" s="6">
        <f t="shared" si="5090"/>
        <v>1.7123318371347729E-2</v>
      </c>
      <c r="G108485" s="6">
        <f t="shared" si="5091"/>
        <v>1.1924640391058041E-4</v>
      </c>
    </row>
    <row r="108486" spans="1:7" x14ac:dyDescent="0.35">
      <c r="A108486" s="1" t="s">
        <v>108485</v>
      </c>
      <c r="B108486">
        <v>307.85118999303199</v>
      </c>
      <c r="C108486">
        <v>5</v>
      </c>
      <c r="D108486">
        <f>_xlfn.IFNA(_xlfn.XLOOKUP(A108486,Target!B:B,Target!B:B),0)</f>
        <v>0</v>
      </c>
      <c r="E108486" s="7">
        <f t="shared" si="5089"/>
        <v>1.7421634566580555E-2</v>
      </c>
      <c r="F108486" s="6">
        <f t="shared" si="5090"/>
        <v>1.7123318371347729E-2</v>
      </c>
      <c r="G108486" s="6">
        <f t="shared" si="5091"/>
        <v>1.1924640391058041E-4</v>
      </c>
    </row>
    <row r="108487" spans="1:7" x14ac:dyDescent="0.35">
      <c r="A108487" s="1" t="s">
        <v>108486</v>
      </c>
      <c r="B108487">
        <v>307.85118999303199</v>
      </c>
      <c r="C108487">
        <v>5</v>
      </c>
      <c r="D108487">
        <f>_xlfn.IFNA(_xlfn.XLOOKUP(A108487,Target!B:B,Target!B:B),0)</f>
        <v>0</v>
      </c>
      <c r="E108487" s="7">
        <f t="shared" si="5089"/>
        <v>1.7421634566580555E-2</v>
      </c>
      <c r="F108487" s="6">
        <f t="shared" si="5090"/>
        <v>1.7123318371347729E-2</v>
      </c>
      <c r="G108487" s="6">
        <f t="shared" si="5091"/>
        <v>1.1924640391058041E-4</v>
      </c>
    </row>
    <row r="108488" spans="1:7" x14ac:dyDescent="0.35">
      <c r="A108488" s="1" t="s">
        <v>108487</v>
      </c>
      <c r="B108488">
        <v>224.668992668306</v>
      </c>
      <c r="C108488">
        <v>6</v>
      </c>
      <c r="D108488">
        <f>_xlfn.IFNA(_xlfn.XLOOKUP(A108488,Target!B:B,Target!B:B),0)</f>
        <v>0</v>
      </c>
      <c r="E108488" s="7">
        <f t="shared" si="5089"/>
        <v>5.4989803756585994E-3</v>
      </c>
      <c r="F108488" s="6">
        <f t="shared" si="5090"/>
        <v>5.4689069635895926E-3</v>
      </c>
      <c r="G108488" s="6">
        <f t="shared" si="5091"/>
        <v>3.7642113862816694E-5</v>
      </c>
    </row>
    <row r="108489" spans="1:7" x14ac:dyDescent="0.35">
      <c r="A108489" s="1" t="s">
        <v>108488</v>
      </c>
      <c r="B108489">
        <v>307.85118999303199</v>
      </c>
      <c r="C108489">
        <v>5</v>
      </c>
      <c r="D108489">
        <f>_xlfn.IFNA(_xlfn.XLOOKUP(A108489,Target!B:B,Target!B:B),0)</f>
        <v>0</v>
      </c>
      <c r="E108489" s="7">
        <f t="shared" si="5089"/>
        <v>1.7421634566580555E-2</v>
      </c>
      <c r="F108489" s="6">
        <f t="shared" si="5090"/>
        <v>1.7123318371347729E-2</v>
      </c>
      <c r="G108489" s="6">
        <f t="shared" si="5091"/>
        <v>1.1924640391058041E-4</v>
      </c>
    </row>
    <row r="108490" spans="1:7" x14ac:dyDescent="0.35">
      <c r="A108490" s="1" t="s">
        <v>108489</v>
      </c>
      <c r="B108490">
        <v>356.56377132183297</v>
      </c>
      <c r="C108490">
        <v>3</v>
      </c>
      <c r="D108490">
        <f>_xlfn.IFNA(_xlfn.XLOOKUP(A108490,Target!B:B,Target!B:B),0)</f>
        <v>0</v>
      </c>
      <c r="E108490" s="7">
        <f t="shared" si="5089"/>
        <v>3.4226923386760637E-2</v>
      </c>
      <c r="F108490" s="6">
        <f t="shared" si="5090"/>
        <v>3.3094210383421974E-2</v>
      </c>
      <c r="G108490" s="6">
        <f t="shared" si="5091"/>
        <v>2.3424714201713466E-4</v>
      </c>
    </row>
    <row r="108491" spans="1:7" x14ac:dyDescent="0.35">
      <c r="A108491" s="1" t="s">
        <v>108490</v>
      </c>
      <c r="B108491">
        <v>413.74690203061903</v>
      </c>
      <c r="C108491">
        <v>2</v>
      </c>
      <c r="D108491">
        <f>_xlfn.IFNA(_xlfn.XLOOKUP(A108491,Target!B:B,Target!B:B),0)</f>
        <v>0</v>
      </c>
      <c r="E108491" s="7">
        <f t="shared" si="5089"/>
        <v>7.5621382796840997E-2</v>
      </c>
      <c r="F108491" s="6">
        <f t="shared" si="5090"/>
        <v>7.0304834030176733E-2</v>
      </c>
      <c r="G108491" s="6">
        <f t="shared" si="5091"/>
        <v>5.1740191749768234E-4</v>
      </c>
    </row>
    <row r="108492" spans="1:7" x14ac:dyDescent="0.35">
      <c r="A108492" s="1" t="s">
        <v>108491</v>
      </c>
      <c r="B108492">
        <v>320.78424974749402</v>
      </c>
      <c r="C108492">
        <v>4</v>
      </c>
      <c r="D108492">
        <f>_xlfn.IFNA(_xlfn.XLOOKUP(A108492,Target!B:B,Target!B:B),0)</f>
        <v>0</v>
      </c>
      <c r="E108492" s="7">
        <f t="shared" si="5089"/>
        <v>2.0842685636020639E-2</v>
      </c>
      <c r="F108492" s="6">
        <f t="shared" si="5090"/>
        <v>2.041713765430464E-2</v>
      </c>
      <c r="G108492" s="6">
        <f t="shared" si="5091"/>
        <v>1.4265923802268043E-4</v>
      </c>
    </row>
    <row r="108493" spans="1:7" x14ac:dyDescent="0.35">
      <c r="A108493" s="1" t="s">
        <v>108492</v>
      </c>
      <c r="B108493">
        <v>361.78798991456</v>
      </c>
      <c r="C108493">
        <v>3</v>
      </c>
      <c r="D108493">
        <f>_xlfn.IFNA(_xlfn.XLOOKUP(A108493,Target!B:B,Target!B:B),0)</f>
        <v>0</v>
      </c>
      <c r="E108493" s="7">
        <f t="shared" si="5089"/>
        <v>3.6797710025006994E-2</v>
      </c>
      <c r="F108493" s="6">
        <f t="shared" si="5090"/>
        <v>3.5491696855811328E-2</v>
      </c>
      <c r="G108493" s="6">
        <f t="shared" si="5091"/>
        <v>2.5183703053347975E-4</v>
      </c>
    </row>
    <row r="108494" spans="1:7" x14ac:dyDescent="0.35">
      <c r="A108494" s="1" t="s">
        <v>108493</v>
      </c>
      <c r="B108494">
        <v>211.73593291384401</v>
      </c>
      <c r="C108494">
        <v>6</v>
      </c>
      <c r="D108494">
        <f>_xlfn.IFNA(_xlfn.XLOOKUP(A108494,Target!B:B,Target!B:B),0)</f>
        <v>0</v>
      </c>
      <c r="E108494" s="7">
        <f t="shared" si="5089"/>
        <v>4.5963955061509394E-3</v>
      </c>
      <c r="F108494" s="6">
        <f t="shared" si="5090"/>
        <v>4.5753653175663045E-3</v>
      </c>
      <c r="G108494" s="6">
        <f t="shared" si="5091"/>
        <v>3.1463853327742635E-5</v>
      </c>
    </row>
    <row r="108495" spans="1:7" x14ac:dyDescent="0.35">
      <c r="A108495" s="1" t="s">
        <v>108494</v>
      </c>
      <c r="B108495">
        <v>211.73593291384401</v>
      </c>
      <c r="C108495">
        <v>6</v>
      </c>
      <c r="D108495">
        <f>_xlfn.IFNA(_xlfn.XLOOKUP(A108495,Target!B:B,Target!B:B),0)</f>
        <v>0</v>
      </c>
      <c r="E108495" s="7">
        <f t="shared" si="5089"/>
        <v>4.5963955061509394E-3</v>
      </c>
      <c r="F108495" s="6">
        <f t="shared" si="5090"/>
        <v>4.5753653175663045E-3</v>
      </c>
      <c r="G108495" s="6">
        <f t="shared" si="5091"/>
        <v>3.1463853327742635E-5</v>
      </c>
    </row>
    <row r="108496" spans="1:7" x14ac:dyDescent="0.35">
      <c r="A108496" s="1" t="s">
        <v>108495</v>
      </c>
      <c r="B108496">
        <v>474.23108785002302</v>
      </c>
      <c r="C108496">
        <v>1</v>
      </c>
      <c r="D108496">
        <f>_xlfn.IFNA(_xlfn.XLOOKUP(A108496,Target!B:B,Target!B:B),0)</f>
        <v>0</v>
      </c>
      <c r="E108496" s="7">
        <f t="shared" si="5089"/>
        <v>0.17490237162170985</v>
      </c>
      <c r="F108496" s="6">
        <f t="shared" si="5090"/>
        <v>0.14886545116109795</v>
      </c>
      <c r="G108496" s="6">
        <f t="shared" si="5091"/>
        <v>1.1958706574160124E-3</v>
      </c>
    </row>
    <row r="108497" spans="1:7" x14ac:dyDescent="0.35">
      <c r="A108497" s="1" t="s">
        <v>108496</v>
      </c>
      <c r="B108497">
        <v>609.84639097825402</v>
      </c>
      <c r="C108497">
        <v>1</v>
      </c>
      <c r="D108497">
        <f>_xlfn.IFNA(_xlfn.XLOOKUP(A108497,Target!B:B,Target!B:B),0)</f>
        <v>0</v>
      </c>
      <c r="E108497" s="7">
        <f t="shared" si="5089"/>
        <v>1.1462548352558481</v>
      </c>
      <c r="F108497" s="6">
        <f t="shared" si="5090"/>
        <v>0.53407210384651593</v>
      </c>
      <c r="G108497" s="6">
        <f t="shared" si="5091"/>
        <v>7.7856498297535458E-3</v>
      </c>
    </row>
    <row r="108498" spans="1:7" x14ac:dyDescent="0.35">
      <c r="A108498" s="1" t="s">
        <v>108497</v>
      </c>
      <c r="B108498">
        <v>320.78424974749402</v>
      </c>
      <c r="C108498">
        <v>4</v>
      </c>
      <c r="D108498">
        <f>_xlfn.IFNA(_xlfn.XLOOKUP(A108498,Target!B:B,Target!B:B),0)</f>
        <v>0</v>
      </c>
      <c r="E108498" s="7">
        <f t="shared" si="5089"/>
        <v>2.0842685636020639E-2</v>
      </c>
      <c r="F108498" s="6">
        <f t="shared" si="5090"/>
        <v>2.041713765430464E-2</v>
      </c>
      <c r="G108498" s="6">
        <f t="shared" si="5091"/>
        <v>1.4265923802268043E-4</v>
      </c>
    </row>
    <row r="108499" spans="1:7" x14ac:dyDescent="0.35">
      <c r="A108499" s="1" t="s">
        <v>108498</v>
      </c>
      <c r="B108499">
        <v>320.78424974749402</v>
      </c>
      <c r="C108499">
        <v>4</v>
      </c>
      <c r="D108499">
        <f>_xlfn.IFNA(_xlfn.XLOOKUP(A108499,Target!B:B,Target!B:B),0)</f>
        <v>0</v>
      </c>
      <c r="E108499" s="7">
        <f t="shared" si="5089"/>
        <v>2.0842685636020639E-2</v>
      </c>
      <c r="F108499" s="6">
        <f t="shared" si="5090"/>
        <v>2.041713765430464E-2</v>
      </c>
      <c r="G108499" s="6">
        <f t="shared" si="5091"/>
        <v>1.4265923802268043E-4</v>
      </c>
    </row>
    <row r="108500" spans="1:7" x14ac:dyDescent="0.35">
      <c r="A108500" s="1" t="s">
        <v>108499</v>
      </c>
      <c r="B108500">
        <v>322.86725939886998</v>
      </c>
      <c r="C108500">
        <v>4</v>
      </c>
      <c r="D108500">
        <f>_xlfn.IFNA(_xlfn.XLOOKUP(A108500,Target!B:B,Target!B:B),0)</f>
        <v>0</v>
      </c>
      <c r="E108500" s="7">
        <f t="shared" si="5089"/>
        <v>2.1453326677557515E-2</v>
      </c>
      <c r="F108500" s="6">
        <f t="shared" si="5090"/>
        <v>2.1002747866452287E-2</v>
      </c>
      <c r="G108500" s="6">
        <f t="shared" si="5091"/>
        <v>1.4683820015884495E-4</v>
      </c>
    </row>
    <row r="108501" spans="1:7" x14ac:dyDescent="0.35">
      <c r="A108501" s="1" t="s">
        <v>108500</v>
      </c>
      <c r="B108501">
        <v>307.85118999303199</v>
      </c>
      <c r="C108501">
        <v>5</v>
      </c>
      <c r="D108501">
        <f>_xlfn.IFNA(_xlfn.XLOOKUP(A108501,Target!B:B,Target!B:B),0)</f>
        <v>0</v>
      </c>
      <c r="E108501" s="7">
        <f t="shared" si="5089"/>
        <v>1.7421634566580555E-2</v>
      </c>
      <c r="F108501" s="6">
        <f t="shared" si="5090"/>
        <v>1.7123318371347729E-2</v>
      </c>
      <c r="G108501" s="6">
        <f t="shared" si="5091"/>
        <v>1.1924640391058041E-4</v>
      </c>
    </row>
    <row r="108502" spans="1:7" x14ac:dyDescent="0.35">
      <c r="A108502" s="1" t="s">
        <v>108501</v>
      </c>
      <c r="B108502">
        <v>320.78424974749402</v>
      </c>
      <c r="C108502">
        <v>4</v>
      </c>
      <c r="D108502">
        <f>_xlfn.IFNA(_xlfn.XLOOKUP(A108502,Target!B:B,Target!B:B),0)</f>
        <v>0</v>
      </c>
      <c r="E108502" s="7">
        <f t="shared" si="5089"/>
        <v>2.0842685636020639E-2</v>
      </c>
      <c r="F108502" s="6">
        <f t="shared" si="5090"/>
        <v>2.041713765430464E-2</v>
      </c>
      <c r="G108502" s="6">
        <f t="shared" si="5091"/>
        <v>1.4265923802268043E-4</v>
      </c>
    </row>
    <row r="108503" spans="1:7" x14ac:dyDescent="0.35">
      <c r="A108503" s="1" t="s">
        <v>108502</v>
      </c>
      <c r="B108503">
        <v>407.54593839292198</v>
      </c>
      <c r="C108503">
        <v>2</v>
      </c>
      <c r="D108503">
        <f>_xlfn.IFNA(_xlfn.XLOOKUP(A108503,Target!B:B,Target!B:B),0)</f>
        <v>0</v>
      </c>
      <c r="E108503" s="7">
        <f t="shared" si="5089"/>
        <v>6.939226980244971E-2</v>
      </c>
      <c r="F108503" s="6">
        <f t="shared" si="5090"/>
        <v>6.488944399726071E-2</v>
      </c>
      <c r="G108503" s="6">
        <f t="shared" si="5091"/>
        <v>4.7480252799594408E-4</v>
      </c>
    </row>
    <row r="108504" spans="1:7" x14ac:dyDescent="0.35">
      <c r="A108504" s="1" t="s">
        <v>108503</v>
      </c>
      <c r="B108504">
        <v>526.08487812017597</v>
      </c>
      <c r="C108504">
        <v>1</v>
      </c>
      <c r="D108504">
        <f>_xlfn.IFNA(_xlfn.XLOOKUP(A108504,Target!B:B,Target!B:B),0)</f>
        <v>0</v>
      </c>
      <c r="E108504" s="7">
        <f t="shared" si="5089"/>
        <v>0.35891087992901927</v>
      </c>
      <c r="F108504" s="6">
        <f t="shared" si="5090"/>
        <v>0.26411656954852436</v>
      </c>
      <c r="G108504" s="6">
        <f t="shared" si="5091"/>
        <v>2.4509196768679915E-3</v>
      </c>
    </row>
    <row r="108505" spans="1:7" x14ac:dyDescent="0.35">
      <c r="A108505" s="1" t="s">
        <v>108504</v>
      </c>
      <c r="B108505">
        <v>307.85118999303199</v>
      </c>
      <c r="C108505">
        <v>5</v>
      </c>
      <c r="D108505">
        <f>_xlfn.IFNA(_xlfn.XLOOKUP(A108505,Target!B:B,Target!B:B),0)</f>
        <v>0</v>
      </c>
      <c r="E108505" s="7">
        <f t="shared" si="5089"/>
        <v>1.7421634566580555E-2</v>
      </c>
      <c r="F108505" s="6">
        <f t="shared" si="5090"/>
        <v>1.7123318371347729E-2</v>
      </c>
      <c r="G108505" s="6">
        <f t="shared" si="5091"/>
        <v>1.1924640391058041E-4</v>
      </c>
    </row>
    <row r="108506" spans="1:7" x14ac:dyDescent="0.35">
      <c r="A108506" s="1" t="s">
        <v>108505</v>
      </c>
      <c r="B108506">
        <v>307.85118999303199</v>
      </c>
      <c r="C108506">
        <v>5</v>
      </c>
      <c r="D108506">
        <f>_xlfn.IFNA(_xlfn.XLOOKUP(A108506,Target!B:B,Target!B:B),0)</f>
        <v>0</v>
      </c>
      <c r="E108506" s="7">
        <f t="shared" si="5089"/>
        <v>1.7421634566580555E-2</v>
      </c>
      <c r="F108506" s="6">
        <f t="shared" si="5090"/>
        <v>1.7123318371347729E-2</v>
      </c>
      <c r="G108506" s="6">
        <f t="shared" si="5091"/>
        <v>1.1924640391058041E-4</v>
      </c>
    </row>
    <row r="108507" spans="1:7" x14ac:dyDescent="0.35">
      <c r="A108507" s="1" t="s">
        <v>108506</v>
      </c>
      <c r="B108507">
        <v>320.78424974749402</v>
      </c>
      <c r="C108507">
        <v>4</v>
      </c>
      <c r="D108507">
        <f>_xlfn.IFNA(_xlfn.XLOOKUP(A108507,Target!B:B,Target!B:B),0)</f>
        <v>0</v>
      </c>
      <c r="E108507" s="7">
        <f t="shared" si="5089"/>
        <v>2.0842685636020639E-2</v>
      </c>
      <c r="F108507" s="6">
        <f t="shared" si="5090"/>
        <v>2.041713765430464E-2</v>
      </c>
      <c r="G108507" s="6">
        <f t="shared" si="5091"/>
        <v>1.4265923802268043E-4</v>
      </c>
    </row>
    <row r="108508" spans="1:7" x14ac:dyDescent="0.35">
      <c r="A108508" s="1" t="s">
        <v>108507</v>
      </c>
      <c r="B108508">
        <v>307.85118999303199</v>
      </c>
      <c r="C108508">
        <v>5</v>
      </c>
      <c r="D108508">
        <f>_xlfn.IFNA(_xlfn.XLOOKUP(A108508,Target!B:B,Target!B:B),0)</f>
        <v>0</v>
      </c>
      <c r="E108508" s="7">
        <f t="shared" si="5089"/>
        <v>1.7421634566580555E-2</v>
      </c>
      <c r="F108508" s="6">
        <f t="shared" si="5090"/>
        <v>1.7123318371347729E-2</v>
      </c>
      <c r="G108508" s="6">
        <f t="shared" si="5091"/>
        <v>1.1924640391058041E-4</v>
      </c>
    </row>
    <row r="108509" spans="1:7" x14ac:dyDescent="0.35">
      <c r="A108509" s="1" t="s">
        <v>108508</v>
      </c>
      <c r="B108509">
        <v>304.40397003376199</v>
      </c>
      <c r="C108509">
        <v>5</v>
      </c>
      <c r="D108509">
        <f>_xlfn.IFNA(_xlfn.XLOOKUP(A108509,Target!B:B,Target!B:B),0)</f>
        <v>0</v>
      </c>
      <c r="E108509" s="7">
        <f t="shared" si="5089"/>
        <v>1.6608658966736346E-2</v>
      </c>
      <c r="F108509" s="6">
        <f t="shared" si="5090"/>
        <v>1.6337318023256886E-2</v>
      </c>
      <c r="G108509" s="6">
        <f t="shared" si="5091"/>
        <v>1.1368243713694252E-4</v>
      </c>
    </row>
    <row r="108510" spans="1:7" x14ac:dyDescent="0.35">
      <c r="A108510" s="1" t="s">
        <v>108509</v>
      </c>
      <c r="B108510">
        <v>307.85118999303199</v>
      </c>
      <c r="C108510">
        <v>5</v>
      </c>
      <c r="D108510">
        <f>_xlfn.IFNA(_xlfn.XLOOKUP(A108510,Target!B:B,Target!B:B),0)</f>
        <v>0</v>
      </c>
      <c r="E108510" s="7">
        <f t="shared" si="5089"/>
        <v>1.7421634566580555E-2</v>
      </c>
      <c r="F108510" s="6">
        <f t="shared" si="5090"/>
        <v>1.7123318371347729E-2</v>
      </c>
      <c r="G108510" s="6">
        <f t="shared" si="5091"/>
        <v>1.1924640391058041E-4</v>
      </c>
    </row>
    <row r="108511" spans="1:7" x14ac:dyDescent="0.35">
      <c r="A108511" s="1" t="s">
        <v>108510</v>
      </c>
      <c r="B108511">
        <v>464.43923703691303</v>
      </c>
      <c r="C108511">
        <v>1</v>
      </c>
      <c r="D108511">
        <f>_xlfn.IFNA(_xlfn.XLOOKUP(A108511,Target!B:B,Target!B:B),0)</f>
        <v>0</v>
      </c>
      <c r="E108511" s="7">
        <f t="shared" si="5089"/>
        <v>0.15270135199791618</v>
      </c>
      <c r="F108511" s="6">
        <f t="shared" si="5090"/>
        <v>0.13247260596445642</v>
      </c>
      <c r="G108511" s="6">
        <f t="shared" si="5091"/>
        <v>1.0442327820767675E-3</v>
      </c>
    </row>
    <row r="108512" spans="1:7" x14ac:dyDescent="0.35">
      <c r="A108512" s="1" t="s">
        <v>108511</v>
      </c>
      <c r="B108512">
        <v>320.78424974749402</v>
      </c>
      <c r="C108512">
        <v>4</v>
      </c>
      <c r="D108512">
        <f>_xlfn.IFNA(_xlfn.XLOOKUP(A108512,Target!B:B,Target!B:B),0)</f>
        <v>0</v>
      </c>
      <c r="E108512" s="7">
        <f t="shared" si="5089"/>
        <v>2.0842685636020639E-2</v>
      </c>
      <c r="F108512" s="6">
        <f t="shared" si="5090"/>
        <v>2.041713765430464E-2</v>
      </c>
      <c r="G108512" s="6">
        <f t="shared" si="5091"/>
        <v>1.4265923802268043E-4</v>
      </c>
    </row>
    <row r="108513" spans="1:7" x14ac:dyDescent="0.35">
      <c r="A108513" s="1" t="s">
        <v>108512</v>
      </c>
      <c r="B108513">
        <v>348.854930160099</v>
      </c>
      <c r="C108513">
        <v>4</v>
      </c>
      <c r="D108513">
        <f>_xlfn.IFNA(_xlfn.XLOOKUP(A108513,Target!B:B,Target!B:B),0)</f>
        <v>0</v>
      </c>
      <c r="E108513" s="7">
        <f t="shared" si="5089"/>
        <v>3.0757852809273369E-2</v>
      </c>
      <c r="F108513" s="6">
        <f t="shared" si="5090"/>
        <v>2.9840037333156877E-2</v>
      </c>
      <c r="G108513" s="6">
        <f t="shared" si="5091"/>
        <v>2.1051001570781581E-4</v>
      </c>
    </row>
    <row r="108514" spans="1:7" x14ac:dyDescent="0.35">
      <c r="A108514" s="1" t="s">
        <v>108513</v>
      </c>
      <c r="B108514">
        <v>320.78424974749402</v>
      </c>
      <c r="C108514">
        <v>4</v>
      </c>
      <c r="D108514">
        <f>_xlfn.IFNA(_xlfn.XLOOKUP(A108514,Target!B:B,Target!B:B),0)</f>
        <v>0</v>
      </c>
      <c r="E108514" s="7">
        <f t="shared" si="5089"/>
        <v>2.0842685636020639E-2</v>
      </c>
      <c r="F108514" s="6">
        <f t="shared" si="5090"/>
        <v>2.041713765430464E-2</v>
      </c>
      <c r="G108514" s="6">
        <f t="shared" si="5091"/>
        <v>1.4265923802268043E-4</v>
      </c>
    </row>
    <row r="108515" spans="1:7" x14ac:dyDescent="0.35">
      <c r="A108515" s="1" t="s">
        <v>108514</v>
      </c>
      <c r="B108515">
        <v>320.78424974749402</v>
      </c>
      <c r="C108515">
        <v>4</v>
      </c>
      <c r="D108515">
        <f>_xlfn.IFNA(_xlfn.XLOOKUP(A108515,Target!B:B,Target!B:B),0)</f>
        <v>0</v>
      </c>
      <c r="E108515" s="7">
        <f t="shared" si="5089"/>
        <v>2.0842685636020639E-2</v>
      </c>
      <c r="F108515" s="6">
        <f t="shared" si="5090"/>
        <v>2.041713765430464E-2</v>
      </c>
      <c r="G108515" s="6">
        <f t="shared" si="5091"/>
        <v>1.4265923802268043E-4</v>
      </c>
    </row>
    <row r="108516" spans="1:7" x14ac:dyDescent="0.35">
      <c r="A108516" s="1" t="s">
        <v>108515</v>
      </c>
      <c r="B108516">
        <v>309.93419964440801</v>
      </c>
      <c r="C108516">
        <v>5</v>
      </c>
      <c r="D108516">
        <f>_xlfn.IFNA(_xlfn.XLOOKUP(A108516,Target!B:B,Target!B:B),0)</f>
        <v>0</v>
      </c>
      <c r="E108516" s="7">
        <f t="shared" si="5089"/>
        <v>1.7932046960779262E-2</v>
      </c>
      <c r="F108516" s="6">
        <f t="shared" si="5090"/>
        <v>1.7616153273019242E-2</v>
      </c>
      <c r="G108516" s="6">
        <f t="shared" si="5091"/>
        <v>1.2273961069091637E-4</v>
      </c>
    </row>
    <row r="108517" spans="1:7" x14ac:dyDescent="0.35">
      <c r="A108517" s="1" t="s">
        <v>108516</v>
      </c>
      <c r="B108517">
        <v>304.40397003376199</v>
      </c>
      <c r="C108517">
        <v>5</v>
      </c>
      <c r="D108517">
        <f>_xlfn.IFNA(_xlfn.XLOOKUP(A108517,Target!B:B,Target!B:B),0)</f>
        <v>0</v>
      </c>
      <c r="E108517" s="7">
        <f t="shared" si="5089"/>
        <v>1.6608658966736346E-2</v>
      </c>
      <c r="F108517" s="6">
        <f t="shared" si="5090"/>
        <v>1.6337318023256886E-2</v>
      </c>
      <c r="G108517" s="6">
        <f t="shared" si="5091"/>
        <v>1.1368243713694252E-4</v>
      </c>
    </row>
    <row r="108518" spans="1:7" x14ac:dyDescent="0.35">
      <c r="A108518" s="1" t="s">
        <v>108517</v>
      </c>
      <c r="B108518">
        <v>309.93419964440801</v>
      </c>
      <c r="C108518">
        <v>5</v>
      </c>
      <c r="D108518">
        <f>_xlfn.IFNA(_xlfn.XLOOKUP(A108518,Target!B:B,Target!B:B),0)</f>
        <v>0</v>
      </c>
      <c r="E108518" s="7">
        <f t="shared" si="5089"/>
        <v>1.7932046960779262E-2</v>
      </c>
      <c r="F108518" s="6">
        <f t="shared" si="5090"/>
        <v>1.7616153273019242E-2</v>
      </c>
      <c r="G108518" s="6">
        <f t="shared" si="5091"/>
        <v>1.2273961069091637E-4</v>
      </c>
    </row>
    <row r="108519" spans="1:7" x14ac:dyDescent="0.35">
      <c r="A108519" s="1" t="s">
        <v>108518</v>
      </c>
      <c r="B108519">
        <v>319.863751767998</v>
      </c>
      <c r="C108519">
        <v>4</v>
      </c>
      <c r="D108519">
        <f>_xlfn.IFNA(_xlfn.XLOOKUP(A108519,Target!B:B,Target!B:B),0)</f>
        <v>0</v>
      </c>
      <c r="E108519" s="7">
        <f t="shared" si="5089"/>
        <v>2.0578405850221151E-2</v>
      </c>
      <c r="F108519" s="6">
        <f t="shared" si="5090"/>
        <v>2.016347370497007E-2</v>
      </c>
      <c r="G108519" s="6">
        <f t="shared" si="5091"/>
        <v>1.4085061109320738E-4</v>
      </c>
    </row>
    <row r="108520" spans="1:7" x14ac:dyDescent="0.35">
      <c r="A108520" s="1" t="s">
        <v>108519</v>
      </c>
      <c r="B108520">
        <v>320.78424974749402</v>
      </c>
      <c r="C108520">
        <v>4</v>
      </c>
      <c r="D108520">
        <f>_xlfn.IFNA(_xlfn.XLOOKUP(A108520,Target!B:B,Target!B:B),0)</f>
        <v>0</v>
      </c>
      <c r="E108520" s="7">
        <f t="shared" si="5089"/>
        <v>2.0842685636020639E-2</v>
      </c>
      <c r="F108520" s="6">
        <f t="shared" si="5090"/>
        <v>2.041713765430464E-2</v>
      </c>
      <c r="G108520" s="6">
        <f t="shared" si="5091"/>
        <v>1.4265923802268043E-4</v>
      </c>
    </row>
    <row r="108521" spans="1:7" x14ac:dyDescent="0.35">
      <c r="A108521" s="1" t="s">
        <v>108520</v>
      </c>
      <c r="B108521">
        <v>394.59882930830003</v>
      </c>
      <c r="C108521">
        <v>2</v>
      </c>
      <c r="D108521">
        <f>_xlfn.IFNA(_xlfn.XLOOKUP(A108521,Target!B:B,Target!B:B),0)</f>
        <v>0</v>
      </c>
      <c r="E108521" s="7">
        <f t="shared" si="5089"/>
        <v>5.7991151119913278E-2</v>
      </c>
      <c r="F108521" s="6">
        <f t="shared" si="5090"/>
        <v>5.4812510538040038E-2</v>
      </c>
      <c r="G108521" s="6">
        <f t="shared" si="5091"/>
        <v>3.9682364259015305E-4</v>
      </c>
    </row>
    <row r="108522" spans="1:7" x14ac:dyDescent="0.35">
      <c r="A108522" s="1" t="s">
        <v>108521</v>
      </c>
      <c r="B108522">
        <v>320.78424974749402</v>
      </c>
      <c r="C108522">
        <v>4</v>
      </c>
      <c r="D108522">
        <f>_xlfn.IFNA(_xlfn.XLOOKUP(A108522,Target!B:B,Target!B:B),0)</f>
        <v>0</v>
      </c>
      <c r="E108522" s="7">
        <f t="shared" si="5089"/>
        <v>2.0842685636020639E-2</v>
      </c>
      <c r="F108522" s="6">
        <f t="shared" si="5090"/>
        <v>2.041713765430464E-2</v>
      </c>
      <c r="G108522" s="6">
        <f t="shared" si="5091"/>
        <v>1.4265923802268043E-4</v>
      </c>
    </row>
    <row r="108523" spans="1:7" x14ac:dyDescent="0.35">
      <c r="A108523" s="1" t="s">
        <v>108522</v>
      </c>
      <c r="B108523">
        <v>390.69220487161402</v>
      </c>
      <c r="C108523">
        <v>2</v>
      </c>
      <c r="D108523">
        <f>_xlfn.IFNA(_xlfn.XLOOKUP(A108523,Target!B:B,Target!B:B),0)</f>
        <v>0</v>
      </c>
      <c r="E108523" s="7">
        <f t="shared" si="5089"/>
        <v>5.4934035876143469E-2</v>
      </c>
      <c r="F108523" s="6">
        <f t="shared" si="5090"/>
        <v>5.2073432089542626E-2</v>
      </c>
      <c r="G108523" s="6">
        <f t="shared" si="5091"/>
        <v>3.7591218366967002E-4</v>
      </c>
    </row>
    <row r="108524" spans="1:7" x14ac:dyDescent="0.35">
      <c r="A108524" s="1" t="s">
        <v>108523</v>
      </c>
      <c r="B108524">
        <v>306.93069201353597</v>
      </c>
      <c r="C108524">
        <v>5</v>
      </c>
      <c r="D108524">
        <f>_xlfn.IFNA(_xlfn.XLOOKUP(A108524,Target!B:B,Target!B:B),0)</f>
        <v>0</v>
      </c>
      <c r="E108524" s="7">
        <f t="shared" si="5089"/>
        <v>1.7200732810831017E-2</v>
      </c>
      <c r="F108524" s="6">
        <f t="shared" si="5090"/>
        <v>1.69098706440175E-2</v>
      </c>
      <c r="G108524" s="6">
        <f t="shared" si="5091"/>
        <v>1.1773456880942414E-4</v>
      </c>
    </row>
    <row r="108525" spans="1:7" x14ac:dyDescent="0.35">
      <c r="A108525" s="1" t="s">
        <v>108524</v>
      </c>
      <c r="B108525">
        <v>320.78424974749402</v>
      </c>
      <c r="C108525">
        <v>4</v>
      </c>
      <c r="D108525">
        <f>_xlfn.IFNA(_xlfn.XLOOKUP(A108525,Target!B:B,Target!B:B),0)</f>
        <v>0</v>
      </c>
      <c r="E108525" s="7">
        <f t="shared" si="5089"/>
        <v>2.0842685636020639E-2</v>
      </c>
      <c r="F108525" s="6">
        <f t="shared" si="5090"/>
        <v>2.041713765430464E-2</v>
      </c>
      <c r="G108525" s="6">
        <f t="shared" si="5091"/>
        <v>1.4265923802268043E-4</v>
      </c>
    </row>
    <row r="108526" spans="1:7" x14ac:dyDescent="0.35">
      <c r="A108526" s="1" t="s">
        <v>108525</v>
      </c>
      <c r="B108526">
        <v>322.86725939886998</v>
      </c>
      <c r="C108526">
        <v>4</v>
      </c>
      <c r="D108526">
        <f>_xlfn.IFNA(_xlfn.XLOOKUP(A108526,Target!B:B,Target!B:B),0)</f>
        <v>0</v>
      </c>
      <c r="E108526" s="7">
        <f t="shared" si="5089"/>
        <v>2.1453326677557515E-2</v>
      </c>
      <c r="F108526" s="6">
        <f t="shared" si="5090"/>
        <v>2.1002747866452287E-2</v>
      </c>
      <c r="G108526" s="6">
        <f t="shared" si="5091"/>
        <v>1.4683820015884495E-4</v>
      </c>
    </row>
    <row r="108527" spans="1:7" x14ac:dyDescent="0.35">
      <c r="A108527" s="1" t="s">
        <v>108526</v>
      </c>
      <c r="B108527">
        <v>366.542198225856</v>
      </c>
      <c r="C108527">
        <v>3</v>
      </c>
      <c r="D108527">
        <f>_xlfn.IFNA(_xlfn.XLOOKUP(A108527,Target!B:B,Target!B:B),0)</f>
        <v>0</v>
      </c>
      <c r="E108527" s="7">
        <f t="shared" si="5089"/>
        <v>3.9304654123299948E-2</v>
      </c>
      <c r="F108527" s="6">
        <f t="shared" si="5090"/>
        <v>3.7818221988484391E-2</v>
      </c>
      <c r="G108527" s="6">
        <f t="shared" si="5091"/>
        <v>2.6898949824964073E-4</v>
      </c>
    </row>
    <row r="108528" spans="1:7" x14ac:dyDescent="0.35">
      <c r="A108528" s="1" t="s">
        <v>108527</v>
      </c>
      <c r="B108528">
        <v>307.85118999303199</v>
      </c>
      <c r="C108528">
        <v>5</v>
      </c>
      <c r="D108528">
        <f>_xlfn.IFNA(_xlfn.XLOOKUP(A108528,Target!B:B,Target!B:B),0)</f>
        <v>0</v>
      </c>
      <c r="E108528" s="7">
        <f t="shared" si="5089"/>
        <v>1.7421634566580555E-2</v>
      </c>
      <c r="F108528" s="6">
        <f t="shared" si="5090"/>
        <v>1.7123318371347729E-2</v>
      </c>
      <c r="G108528" s="6">
        <f t="shared" si="5091"/>
        <v>1.1924640391058041E-4</v>
      </c>
    </row>
    <row r="108529" spans="1:7" x14ac:dyDescent="0.35">
      <c r="A108529" s="1" t="s">
        <v>108528</v>
      </c>
      <c r="B108529">
        <v>307.85118999303199</v>
      </c>
      <c r="C108529">
        <v>5</v>
      </c>
      <c r="D108529">
        <f>_xlfn.IFNA(_xlfn.XLOOKUP(A108529,Target!B:B,Target!B:B),0)</f>
        <v>0</v>
      </c>
      <c r="E108529" s="7">
        <f t="shared" si="5089"/>
        <v>1.7421634566580555E-2</v>
      </c>
      <c r="F108529" s="6">
        <f t="shared" si="5090"/>
        <v>1.7123318371347729E-2</v>
      </c>
      <c r="G108529" s="6">
        <f t="shared" si="5091"/>
        <v>1.1924640391058041E-4</v>
      </c>
    </row>
    <row r="108530" spans="1:7" x14ac:dyDescent="0.35">
      <c r="A108530" s="1" t="s">
        <v>108529</v>
      </c>
      <c r="B108530">
        <v>307.85118999303199</v>
      </c>
      <c r="C108530">
        <v>5</v>
      </c>
      <c r="D108530">
        <f>_xlfn.IFNA(_xlfn.XLOOKUP(A108530,Target!B:B,Target!B:B),0)</f>
        <v>0</v>
      </c>
      <c r="E108530" s="7">
        <f t="shared" si="5089"/>
        <v>1.7421634566580555E-2</v>
      </c>
      <c r="F108530" s="6">
        <f t="shared" si="5090"/>
        <v>1.7123318371347729E-2</v>
      </c>
      <c r="G108530" s="6">
        <f t="shared" si="5091"/>
        <v>1.1924640391058041E-4</v>
      </c>
    </row>
    <row r="108531" spans="1:7" x14ac:dyDescent="0.35">
      <c r="A108531" s="1" t="s">
        <v>108530</v>
      </c>
      <c r="B108531">
        <v>320.78424974749402</v>
      </c>
      <c r="C108531">
        <v>4</v>
      </c>
      <c r="D108531">
        <f>_xlfn.IFNA(_xlfn.XLOOKUP(A108531,Target!B:B,Target!B:B),0)</f>
        <v>0</v>
      </c>
      <c r="E108531" s="7">
        <f t="shared" si="5089"/>
        <v>2.0842685636020639E-2</v>
      </c>
      <c r="F108531" s="6">
        <f t="shared" si="5090"/>
        <v>2.041713765430464E-2</v>
      </c>
      <c r="G108531" s="6">
        <f t="shared" si="5091"/>
        <v>1.4265923802268043E-4</v>
      </c>
    </row>
    <row r="108532" spans="1:7" x14ac:dyDescent="0.35">
      <c r="A108532" s="1" t="s">
        <v>108531</v>
      </c>
      <c r="B108532">
        <v>320.78424974749402</v>
      </c>
      <c r="C108532">
        <v>4</v>
      </c>
      <c r="D108532">
        <f>_xlfn.IFNA(_xlfn.XLOOKUP(A108532,Target!B:B,Target!B:B),0)</f>
        <v>0</v>
      </c>
      <c r="E108532" s="7">
        <f t="shared" si="5089"/>
        <v>2.0842685636020639E-2</v>
      </c>
      <c r="F108532" s="6">
        <f t="shared" si="5090"/>
        <v>2.041713765430464E-2</v>
      </c>
      <c r="G108532" s="6">
        <f t="shared" si="5091"/>
        <v>1.4265923802268043E-4</v>
      </c>
    </row>
    <row r="108533" spans="1:7" x14ac:dyDescent="0.35">
      <c r="A108533" s="1" t="s">
        <v>108532</v>
      </c>
      <c r="B108533">
        <v>320.78424974749402</v>
      </c>
      <c r="C108533">
        <v>4</v>
      </c>
      <c r="D108533">
        <f>_xlfn.IFNA(_xlfn.XLOOKUP(A108533,Target!B:B,Target!B:B),0)</f>
        <v>0</v>
      </c>
      <c r="E108533" s="7">
        <f t="shared" si="5089"/>
        <v>2.0842685636020639E-2</v>
      </c>
      <c r="F108533" s="6">
        <f t="shared" si="5090"/>
        <v>2.041713765430464E-2</v>
      </c>
      <c r="G108533" s="6">
        <f t="shared" si="5091"/>
        <v>1.4265923802268043E-4</v>
      </c>
    </row>
    <row r="108534" spans="1:7" x14ac:dyDescent="0.35">
      <c r="A108534" s="1" t="s">
        <v>108533</v>
      </c>
      <c r="B108534">
        <v>320.78424974749402</v>
      </c>
      <c r="C108534">
        <v>4</v>
      </c>
      <c r="D108534">
        <f>_xlfn.IFNA(_xlfn.XLOOKUP(A108534,Target!B:B,Target!B:B),0)</f>
        <v>0</v>
      </c>
      <c r="E108534" s="7">
        <f t="shared" si="5089"/>
        <v>2.0842685636020639E-2</v>
      </c>
      <c r="F108534" s="6">
        <f t="shared" si="5090"/>
        <v>2.041713765430464E-2</v>
      </c>
      <c r="G108534" s="6">
        <f t="shared" si="5091"/>
        <v>1.4265923802268043E-4</v>
      </c>
    </row>
    <row r="108535" spans="1:7" x14ac:dyDescent="0.35">
      <c r="A108535" s="1" t="s">
        <v>108534</v>
      </c>
      <c r="B108535">
        <v>320.78424974749402</v>
      </c>
      <c r="C108535">
        <v>4</v>
      </c>
      <c r="D108535">
        <f>_xlfn.IFNA(_xlfn.XLOOKUP(A108535,Target!B:B,Target!B:B),0)</f>
        <v>0</v>
      </c>
      <c r="E108535" s="7">
        <f t="shared" si="5089"/>
        <v>2.0842685636020639E-2</v>
      </c>
      <c r="F108535" s="6">
        <f t="shared" si="5090"/>
        <v>2.041713765430464E-2</v>
      </c>
      <c r="G108535" s="6">
        <f t="shared" si="5091"/>
        <v>1.4265923802268043E-4</v>
      </c>
    </row>
    <row r="108536" spans="1:7" x14ac:dyDescent="0.35">
      <c r="A108536" s="1" t="s">
        <v>108535</v>
      </c>
      <c r="B108536">
        <v>372.74316186355298</v>
      </c>
      <c r="C108536">
        <v>3</v>
      </c>
      <c r="D108536">
        <f>_xlfn.IFNA(_xlfn.XLOOKUP(A108536,Target!B:B,Target!B:B),0)</f>
        <v>0</v>
      </c>
      <c r="E108536" s="7">
        <f t="shared" si="5089"/>
        <v>4.2832902045388463E-2</v>
      </c>
      <c r="F108536" s="6">
        <f t="shared" si="5090"/>
        <v>4.1073600536938315E-2</v>
      </c>
      <c r="G108536" s="6">
        <f t="shared" si="5091"/>
        <v>2.9312871184177837E-4</v>
      </c>
    </row>
    <row r="108537" spans="1:7" x14ac:dyDescent="0.35">
      <c r="A108537" s="1" t="s">
        <v>108536</v>
      </c>
      <c r="B108537">
        <v>361.78798991456</v>
      </c>
      <c r="C108537">
        <v>3</v>
      </c>
      <c r="D108537">
        <f>_xlfn.IFNA(_xlfn.XLOOKUP(A108537,Target!B:B,Target!B:B),0)</f>
        <v>0</v>
      </c>
      <c r="E108537" s="7">
        <f t="shared" si="5089"/>
        <v>3.6797710025006994E-2</v>
      </c>
      <c r="F108537" s="6">
        <f t="shared" si="5090"/>
        <v>3.5491696855811328E-2</v>
      </c>
      <c r="G108537" s="6">
        <f t="shared" si="5091"/>
        <v>2.5183703053347975E-4</v>
      </c>
    </row>
    <row r="108538" spans="1:7" x14ac:dyDescent="0.35">
      <c r="A108538" s="1" t="s">
        <v>108537</v>
      </c>
      <c r="B108538">
        <v>307.85118999303199</v>
      </c>
      <c r="C108538">
        <v>5</v>
      </c>
      <c r="D108538">
        <f>_xlfn.IFNA(_xlfn.XLOOKUP(A108538,Target!B:B,Target!B:B),0)</f>
        <v>0</v>
      </c>
      <c r="E108538" s="7">
        <f t="shared" si="5089"/>
        <v>1.7421634566580555E-2</v>
      </c>
      <c r="F108538" s="6">
        <f t="shared" si="5090"/>
        <v>1.7123318371347729E-2</v>
      </c>
      <c r="G108538" s="6">
        <f t="shared" si="5091"/>
        <v>1.1924640391058041E-4</v>
      </c>
    </row>
    <row r="108539" spans="1:7" x14ac:dyDescent="0.35">
      <c r="A108539" s="1" t="s">
        <v>108538</v>
      </c>
      <c r="B108539">
        <v>307.85118999303199</v>
      </c>
      <c r="C108539">
        <v>5</v>
      </c>
      <c r="D108539">
        <f>_xlfn.IFNA(_xlfn.XLOOKUP(A108539,Target!B:B,Target!B:B),0)</f>
        <v>0</v>
      </c>
      <c r="E108539" s="7">
        <f t="shared" si="5089"/>
        <v>1.7421634566580555E-2</v>
      </c>
      <c r="F108539" s="6">
        <f t="shared" si="5090"/>
        <v>1.7123318371347729E-2</v>
      </c>
      <c r="G108539" s="6">
        <f t="shared" si="5091"/>
        <v>1.1924640391058041E-4</v>
      </c>
    </row>
    <row r="108540" spans="1:7" x14ac:dyDescent="0.35">
      <c r="A108540" s="1" t="s">
        <v>108539</v>
      </c>
      <c r="B108540">
        <v>320.78424974749402</v>
      </c>
      <c r="C108540">
        <v>4</v>
      </c>
      <c r="D108540">
        <f>_xlfn.IFNA(_xlfn.XLOOKUP(A108540,Target!B:B,Target!B:B),0)</f>
        <v>0</v>
      </c>
      <c r="E108540" s="7">
        <f t="shared" si="5089"/>
        <v>2.0842685636020639E-2</v>
      </c>
      <c r="F108540" s="6">
        <f t="shared" si="5090"/>
        <v>2.041713765430464E-2</v>
      </c>
      <c r="G108540" s="6">
        <f t="shared" si="5091"/>
        <v>1.4265923802268043E-4</v>
      </c>
    </row>
    <row r="108541" spans="1:7" x14ac:dyDescent="0.35">
      <c r="A108541" s="1" t="s">
        <v>108540</v>
      </c>
      <c r="B108541">
        <v>320.78424974749402</v>
      </c>
      <c r="C108541">
        <v>4</v>
      </c>
      <c r="D108541">
        <f>_xlfn.IFNA(_xlfn.XLOOKUP(A108541,Target!B:B,Target!B:B),0)</f>
        <v>0</v>
      </c>
      <c r="E108541" s="7">
        <f t="shared" si="5089"/>
        <v>2.0842685636020639E-2</v>
      </c>
      <c r="F108541" s="6">
        <f t="shared" si="5090"/>
        <v>2.041713765430464E-2</v>
      </c>
      <c r="G108541" s="6">
        <f t="shared" si="5091"/>
        <v>1.4265923802268043E-4</v>
      </c>
    </row>
    <row r="108542" spans="1:7" x14ac:dyDescent="0.35">
      <c r="A108542" s="1" t="s">
        <v>108541</v>
      </c>
      <c r="B108542">
        <v>320.78424974749402</v>
      </c>
      <c r="C108542">
        <v>4</v>
      </c>
      <c r="D108542">
        <f>_xlfn.IFNA(_xlfn.XLOOKUP(A108542,Target!B:B,Target!B:B),0)</f>
        <v>0</v>
      </c>
      <c r="E108542" s="7">
        <f t="shared" si="5089"/>
        <v>2.0842685636020639E-2</v>
      </c>
      <c r="F108542" s="6">
        <f t="shared" si="5090"/>
        <v>2.041713765430464E-2</v>
      </c>
      <c r="G108542" s="6">
        <f t="shared" si="5091"/>
        <v>1.4265923802268043E-4</v>
      </c>
    </row>
    <row r="108543" spans="1:7" x14ac:dyDescent="0.35">
      <c r="A108543" s="1" t="s">
        <v>108542</v>
      </c>
      <c r="B108543">
        <v>545.96265775945301</v>
      </c>
      <c r="C108543">
        <v>1</v>
      </c>
      <c r="D108543">
        <f>_xlfn.IFNA(_xlfn.XLOOKUP(A108543,Target!B:B,Target!B:B),0)</f>
        <v>0</v>
      </c>
      <c r="E108543" s="7">
        <f t="shared" si="5089"/>
        <v>0.4727840123068765</v>
      </c>
      <c r="F108543" s="6">
        <f t="shared" si="5090"/>
        <v>0.32101381353694713</v>
      </c>
      <c r="G108543" s="6">
        <f t="shared" si="5091"/>
        <v>3.2260244525101709E-3</v>
      </c>
    </row>
    <row r="108544" spans="1:7" x14ac:dyDescent="0.35">
      <c r="A108544" s="1" t="s">
        <v>108543</v>
      </c>
      <c r="B108544">
        <v>320.78424974749402</v>
      </c>
      <c r="C108544">
        <v>4</v>
      </c>
      <c r="D108544">
        <f>_xlfn.IFNA(_xlfn.XLOOKUP(A108544,Target!B:B,Target!B:B),0)</f>
        <v>0</v>
      </c>
      <c r="E108544" s="7">
        <f t="shared" si="5089"/>
        <v>2.0842685636020639E-2</v>
      </c>
      <c r="F108544" s="6">
        <f t="shared" si="5090"/>
        <v>2.041713765430464E-2</v>
      </c>
      <c r="G108544" s="6">
        <f t="shared" si="5091"/>
        <v>1.4265923802268043E-4</v>
      </c>
    </row>
    <row r="108545" spans="1:7" x14ac:dyDescent="0.35">
      <c r="A108545" s="1" t="s">
        <v>108544</v>
      </c>
      <c r="B108545">
        <v>401.40122182069803</v>
      </c>
      <c r="C108545">
        <v>2</v>
      </c>
      <c r="D108545">
        <f>_xlfn.IFNA(_xlfn.XLOOKUP(A108545,Target!B:B,Target!B:B),0)</f>
        <v>0</v>
      </c>
      <c r="E108545" s="7">
        <f t="shared" si="5089"/>
        <v>6.3725934570128831E-2</v>
      </c>
      <c r="F108545" s="6">
        <f t="shared" si="5090"/>
        <v>5.9908226827130706E-2</v>
      </c>
      <c r="G108545" s="6">
        <f t="shared" si="5091"/>
        <v>4.3604868467469581E-4</v>
      </c>
    </row>
    <row r="108546" spans="1:7" x14ac:dyDescent="0.35">
      <c r="A108546" s="1" t="s">
        <v>108545</v>
      </c>
      <c r="B108546">
        <v>306.93069201353597</v>
      </c>
      <c r="C108546">
        <v>5</v>
      </c>
      <c r="D108546">
        <f>_xlfn.IFNA(_xlfn.XLOOKUP(A108546,Target!B:B,Target!B:B),0)</f>
        <v>0</v>
      </c>
      <c r="E108546" s="7">
        <f t="shared" si="5089"/>
        <v>1.7200732810831017E-2</v>
      </c>
      <c r="F108546" s="6">
        <f t="shared" si="5090"/>
        <v>1.69098706440175E-2</v>
      </c>
      <c r="G108546" s="6">
        <f t="shared" si="5091"/>
        <v>1.1773456880942414E-4</v>
      </c>
    </row>
    <row r="108547" spans="1:7" x14ac:dyDescent="0.35">
      <c r="A108547" s="1" t="s">
        <v>108546</v>
      </c>
      <c r="B108547">
        <v>291.09420779390001</v>
      </c>
      <c r="C108547">
        <v>6</v>
      </c>
      <c r="D108547">
        <f>_xlfn.IFNA(_xlfn.XLOOKUP(A108547,Target!B:B,Target!B:B),0)</f>
        <v>0</v>
      </c>
      <c r="E108547" s="7">
        <f t="shared" ref="E108547:E108610" si="5092">2^((B108547-600)/50)</f>
        <v>1.3810258705637147E-2</v>
      </c>
      <c r="F108547" s="6">
        <f t="shared" ref="F108547:F108610" si="5093">1-(1/(1+E108547))</f>
        <v>1.362213351763597E-2</v>
      </c>
      <c r="G108547" s="6">
        <f t="shared" ref="G108547:G108610" si="5094">(F108547*($J$3/$J$2))/(F108547*($J$3/$J$2)+(1-F108547)*((1-$J$3)/(1-$J$2)))</f>
        <v>9.4529843919008571E-5</v>
      </c>
    </row>
    <row r="108548" spans="1:7" x14ac:dyDescent="0.35">
      <c r="A108548" s="1" t="s">
        <v>108547</v>
      </c>
      <c r="B108548">
        <v>320.78424974749402</v>
      </c>
      <c r="C108548">
        <v>4</v>
      </c>
      <c r="D108548">
        <f>_xlfn.IFNA(_xlfn.XLOOKUP(A108548,Target!B:B,Target!B:B),0)</f>
        <v>0</v>
      </c>
      <c r="E108548" s="7">
        <f t="shared" si="5092"/>
        <v>2.0842685636020639E-2</v>
      </c>
      <c r="F108548" s="6">
        <f t="shared" si="5093"/>
        <v>2.041713765430464E-2</v>
      </c>
      <c r="G108548" s="6">
        <f t="shared" si="5094"/>
        <v>1.4265923802268043E-4</v>
      </c>
    </row>
    <row r="108549" spans="1:7" x14ac:dyDescent="0.35">
      <c r="A108549" s="1" t="s">
        <v>108548</v>
      </c>
      <c r="B108549">
        <v>320.78424974749402</v>
      </c>
      <c r="C108549">
        <v>4</v>
      </c>
      <c r="D108549">
        <f>_xlfn.IFNA(_xlfn.XLOOKUP(A108549,Target!B:B,Target!B:B),0)</f>
        <v>0</v>
      </c>
      <c r="E108549" s="7">
        <f t="shared" si="5092"/>
        <v>2.0842685636020639E-2</v>
      </c>
      <c r="F108549" s="6">
        <f t="shared" si="5093"/>
        <v>2.041713765430464E-2</v>
      </c>
      <c r="G108549" s="6">
        <f t="shared" si="5094"/>
        <v>1.4265923802268043E-4</v>
      </c>
    </row>
    <row r="108550" spans="1:7" x14ac:dyDescent="0.35">
      <c r="A108550" s="1" t="s">
        <v>108549</v>
      </c>
      <c r="B108550">
        <v>307.85118999303199</v>
      </c>
      <c r="C108550">
        <v>5</v>
      </c>
      <c r="D108550">
        <f>_xlfn.IFNA(_xlfn.XLOOKUP(A108550,Target!B:B,Target!B:B),0)</f>
        <v>0</v>
      </c>
      <c r="E108550" s="7">
        <f t="shared" si="5092"/>
        <v>1.7421634566580555E-2</v>
      </c>
      <c r="F108550" s="6">
        <f t="shared" si="5093"/>
        <v>1.7123318371347729E-2</v>
      </c>
      <c r="G108550" s="6">
        <f t="shared" si="5094"/>
        <v>1.1924640391058041E-4</v>
      </c>
    </row>
    <row r="108551" spans="1:7" x14ac:dyDescent="0.35">
      <c r="A108551" s="1" t="s">
        <v>108550</v>
      </c>
      <c r="B108551">
        <v>359.81010210909102</v>
      </c>
      <c r="C108551">
        <v>3</v>
      </c>
      <c r="D108551">
        <f>_xlfn.IFNA(_xlfn.XLOOKUP(A108551,Target!B:B,Target!B:B),0)</f>
        <v>0</v>
      </c>
      <c r="E108551" s="7">
        <f t="shared" si="5092"/>
        <v>3.5802447913491194E-2</v>
      </c>
      <c r="F108551" s="6">
        <f t="shared" si="5093"/>
        <v>3.4564938503100939E-2</v>
      </c>
      <c r="G108551" s="6">
        <f t="shared" si="5094"/>
        <v>2.4502730134084869E-4</v>
      </c>
    </row>
    <row r="108552" spans="1:7" x14ac:dyDescent="0.35">
      <c r="A108552" s="1" t="s">
        <v>108551</v>
      </c>
      <c r="B108552">
        <v>372.74316186355298</v>
      </c>
      <c r="C108552">
        <v>3</v>
      </c>
      <c r="D108552">
        <f>_xlfn.IFNA(_xlfn.XLOOKUP(A108552,Target!B:B,Target!B:B),0)</f>
        <v>0</v>
      </c>
      <c r="E108552" s="7">
        <f t="shared" si="5092"/>
        <v>4.2832902045388463E-2</v>
      </c>
      <c r="F108552" s="6">
        <f t="shared" si="5093"/>
        <v>4.1073600536938315E-2</v>
      </c>
      <c r="G108552" s="6">
        <f t="shared" si="5094"/>
        <v>2.9312871184177837E-4</v>
      </c>
    </row>
    <row r="108553" spans="1:7" x14ac:dyDescent="0.35">
      <c r="A108553" s="1" t="s">
        <v>108552</v>
      </c>
      <c r="B108553">
        <v>413.74690203061903</v>
      </c>
      <c r="C108553">
        <v>2</v>
      </c>
      <c r="D108553">
        <f>_xlfn.IFNA(_xlfn.XLOOKUP(A108553,Target!B:B,Target!B:B),0)</f>
        <v>0</v>
      </c>
      <c r="E108553" s="7">
        <f t="shared" si="5092"/>
        <v>7.5621382796840997E-2</v>
      </c>
      <c r="F108553" s="6">
        <f t="shared" si="5093"/>
        <v>7.0304834030176733E-2</v>
      </c>
      <c r="G108553" s="6">
        <f t="shared" si="5094"/>
        <v>5.1740191749768234E-4</v>
      </c>
    </row>
    <row r="108554" spans="1:7" x14ac:dyDescent="0.35">
      <c r="A108554" s="1" t="s">
        <v>108553</v>
      </c>
      <c r="B108554">
        <v>306.93069201353597</v>
      </c>
      <c r="C108554">
        <v>5</v>
      </c>
      <c r="D108554">
        <f>_xlfn.IFNA(_xlfn.XLOOKUP(A108554,Target!B:B,Target!B:B),0)</f>
        <v>0</v>
      </c>
      <c r="E108554" s="7">
        <f t="shared" si="5092"/>
        <v>1.7200732810831017E-2</v>
      </c>
      <c r="F108554" s="6">
        <f t="shared" si="5093"/>
        <v>1.69098706440175E-2</v>
      </c>
      <c r="G108554" s="6">
        <f t="shared" si="5094"/>
        <v>1.1773456880942414E-4</v>
      </c>
    </row>
    <row r="108555" spans="1:7" x14ac:dyDescent="0.35">
      <c r="A108555" s="1" t="s">
        <v>108554</v>
      </c>
      <c r="B108555">
        <v>307.85118999303199</v>
      </c>
      <c r="C108555">
        <v>5</v>
      </c>
      <c r="D108555">
        <f>_xlfn.IFNA(_xlfn.XLOOKUP(A108555,Target!B:B,Target!B:B),0)</f>
        <v>0</v>
      </c>
      <c r="E108555" s="7">
        <f t="shared" si="5092"/>
        <v>1.7421634566580555E-2</v>
      </c>
      <c r="F108555" s="6">
        <f t="shared" si="5093"/>
        <v>1.7123318371347729E-2</v>
      </c>
      <c r="G108555" s="6">
        <f t="shared" si="5094"/>
        <v>1.1924640391058041E-4</v>
      </c>
    </row>
    <row r="108556" spans="1:7" x14ac:dyDescent="0.35">
      <c r="A108556" s="1" t="s">
        <v>108555</v>
      </c>
      <c r="B108556">
        <v>307.85118999303199</v>
      </c>
      <c r="C108556">
        <v>5</v>
      </c>
      <c r="D108556">
        <f>_xlfn.IFNA(_xlfn.XLOOKUP(A108556,Target!B:B,Target!B:B),0)</f>
        <v>0</v>
      </c>
      <c r="E108556" s="7">
        <f t="shared" si="5092"/>
        <v>1.7421634566580555E-2</v>
      </c>
      <c r="F108556" s="6">
        <f t="shared" si="5093"/>
        <v>1.7123318371347729E-2</v>
      </c>
      <c r="G108556" s="6">
        <f t="shared" si="5094"/>
        <v>1.1924640391058041E-4</v>
      </c>
    </row>
    <row r="108557" spans="1:7" x14ac:dyDescent="0.35">
      <c r="A108557" s="1" t="s">
        <v>108556</v>
      </c>
      <c r="B108557">
        <v>319.863751767998</v>
      </c>
      <c r="C108557">
        <v>4</v>
      </c>
      <c r="D108557">
        <f>_xlfn.IFNA(_xlfn.XLOOKUP(A108557,Target!B:B,Target!B:B),0)</f>
        <v>0</v>
      </c>
      <c r="E108557" s="7">
        <f t="shared" si="5092"/>
        <v>2.0578405850221151E-2</v>
      </c>
      <c r="F108557" s="6">
        <f t="shared" si="5093"/>
        <v>2.016347370497007E-2</v>
      </c>
      <c r="G108557" s="6">
        <f t="shared" si="5094"/>
        <v>1.4085061109320738E-4</v>
      </c>
    </row>
    <row r="108558" spans="1:7" x14ac:dyDescent="0.35">
      <c r="A108558" s="1" t="s">
        <v>108557</v>
      </c>
      <c r="B108558">
        <v>320.78424974749402</v>
      </c>
      <c r="C108558">
        <v>4</v>
      </c>
      <c r="D108558">
        <f>_xlfn.IFNA(_xlfn.XLOOKUP(A108558,Target!B:B,Target!B:B),0)</f>
        <v>0</v>
      </c>
      <c r="E108558" s="7">
        <f t="shared" si="5092"/>
        <v>2.0842685636020639E-2</v>
      </c>
      <c r="F108558" s="6">
        <f t="shared" si="5093"/>
        <v>2.041713765430464E-2</v>
      </c>
      <c r="G108558" s="6">
        <f t="shared" si="5094"/>
        <v>1.4265923802268043E-4</v>
      </c>
    </row>
    <row r="108559" spans="1:7" x14ac:dyDescent="0.35">
      <c r="A108559" s="1" t="s">
        <v>108558</v>
      </c>
      <c r="B108559">
        <v>400.813842276157</v>
      </c>
      <c r="C108559">
        <v>2</v>
      </c>
      <c r="D108559">
        <f>_xlfn.IFNA(_xlfn.XLOOKUP(A108559,Target!B:B,Target!B:B),0)</f>
        <v>0</v>
      </c>
      <c r="E108559" s="7">
        <f t="shared" si="5092"/>
        <v>6.3209133386785438E-2</v>
      </c>
      <c r="F108559" s="6">
        <f t="shared" si="5093"/>
        <v>5.945127012353324E-2</v>
      </c>
      <c r="G108559" s="6">
        <f t="shared" si="5094"/>
        <v>4.3251396979721902E-4</v>
      </c>
    </row>
    <row r="108560" spans="1:7" x14ac:dyDescent="0.35">
      <c r="A108560" s="1" t="s">
        <v>108559</v>
      </c>
      <c r="B108560">
        <v>359.81010210909102</v>
      </c>
      <c r="C108560">
        <v>3</v>
      </c>
      <c r="D108560">
        <f>_xlfn.IFNA(_xlfn.XLOOKUP(A108560,Target!B:B,Target!B:B),0)</f>
        <v>0</v>
      </c>
      <c r="E108560" s="7">
        <f t="shared" si="5092"/>
        <v>3.5802447913491194E-2</v>
      </c>
      <c r="F108560" s="6">
        <f t="shared" si="5093"/>
        <v>3.4564938503100939E-2</v>
      </c>
      <c r="G108560" s="6">
        <f t="shared" si="5094"/>
        <v>2.4502730134084869E-4</v>
      </c>
    </row>
    <row r="108561" spans="1:7" x14ac:dyDescent="0.35">
      <c r="A108561" s="1" t="s">
        <v>108560</v>
      </c>
      <c r="B108561">
        <v>320.78424974749402</v>
      </c>
      <c r="C108561">
        <v>4</v>
      </c>
      <c r="D108561">
        <f>_xlfn.IFNA(_xlfn.XLOOKUP(A108561,Target!B:B,Target!B:B),0)</f>
        <v>0</v>
      </c>
      <c r="E108561" s="7">
        <f t="shared" si="5092"/>
        <v>2.0842685636020639E-2</v>
      </c>
      <c r="F108561" s="6">
        <f t="shared" si="5093"/>
        <v>2.041713765430464E-2</v>
      </c>
      <c r="G108561" s="6">
        <f t="shared" si="5094"/>
        <v>1.4265923802268043E-4</v>
      </c>
    </row>
    <row r="108562" spans="1:7" x14ac:dyDescent="0.35">
      <c r="A108562" s="1" t="s">
        <v>108561</v>
      </c>
      <c r="B108562">
        <v>288.56748581412597</v>
      </c>
      <c r="C108562">
        <v>6</v>
      </c>
      <c r="D108562">
        <f>_xlfn.IFNA(_xlfn.XLOOKUP(A108562,Target!B:B,Target!B:B),0)</f>
        <v>0</v>
      </c>
      <c r="E108562" s="7">
        <f t="shared" si="5092"/>
        <v>1.3334889833292351E-2</v>
      </c>
      <c r="F108562" s="6">
        <f t="shared" si="5093"/>
        <v>1.3159410543424732E-2</v>
      </c>
      <c r="G108562" s="6">
        <f t="shared" si="5094"/>
        <v>9.1276288382984632E-5</v>
      </c>
    </row>
    <row r="108563" spans="1:7" x14ac:dyDescent="0.35">
      <c r="A108563" s="1" t="s">
        <v>108562</v>
      </c>
      <c r="B108563">
        <v>320.78424974749402</v>
      </c>
      <c r="C108563">
        <v>4</v>
      </c>
      <c r="D108563">
        <f>_xlfn.IFNA(_xlfn.XLOOKUP(A108563,Target!B:B,Target!B:B),0)</f>
        <v>0</v>
      </c>
      <c r="E108563" s="7">
        <f t="shared" si="5092"/>
        <v>2.0842685636020639E-2</v>
      </c>
      <c r="F108563" s="6">
        <f t="shared" si="5093"/>
        <v>2.041713765430464E-2</v>
      </c>
      <c r="G108563" s="6">
        <f t="shared" si="5094"/>
        <v>1.4265923802268043E-4</v>
      </c>
    </row>
    <row r="108564" spans="1:7" x14ac:dyDescent="0.35">
      <c r="A108564" s="1" t="s">
        <v>108563</v>
      </c>
      <c r="B108564">
        <v>320.78424974749402</v>
      </c>
      <c r="C108564">
        <v>4</v>
      </c>
      <c r="D108564">
        <f>_xlfn.IFNA(_xlfn.XLOOKUP(A108564,Target!B:B,Target!B:B),0)</f>
        <v>0</v>
      </c>
      <c r="E108564" s="7">
        <f t="shared" si="5092"/>
        <v>2.0842685636020639E-2</v>
      </c>
      <c r="F108564" s="6">
        <f t="shared" si="5093"/>
        <v>2.041713765430464E-2</v>
      </c>
      <c r="G108564" s="6">
        <f t="shared" si="5094"/>
        <v>1.4265923802268043E-4</v>
      </c>
    </row>
    <row r="108565" spans="1:7" x14ac:dyDescent="0.35">
      <c r="A108565" s="1" t="s">
        <v>108564</v>
      </c>
      <c r="B108565">
        <v>358.889604129595</v>
      </c>
      <c r="C108565">
        <v>3</v>
      </c>
      <c r="D108565">
        <f>_xlfn.IFNA(_xlfn.XLOOKUP(A108565,Target!B:B,Target!B:B),0)</f>
        <v>0</v>
      </c>
      <c r="E108565" s="7">
        <f t="shared" si="5092"/>
        <v>3.5348482266697442E-2</v>
      </c>
      <c r="F108565" s="6">
        <f t="shared" si="5093"/>
        <v>3.414162755066652E-2</v>
      </c>
      <c r="G108565" s="6">
        <f t="shared" si="5094"/>
        <v>2.4192117106310948E-4</v>
      </c>
    </row>
    <row r="108566" spans="1:7" x14ac:dyDescent="0.35">
      <c r="A108566" s="1" t="s">
        <v>108565</v>
      </c>
      <c r="B108566">
        <v>561.13380964945395</v>
      </c>
      <c r="C108566">
        <v>1</v>
      </c>
      <c r="D108566">
        <f>_xlfn.IFNA(_xlfn.XLOOKUP(A108566,Target!B:B,Target!B:B),0)</f>
        <v>0</v>
      </c>
      <c r="E108566" s="7">
        <f t="shared" si="5092"/>
        <v>0.58344808367228629</v>
      </c>
      <c r="F108566" s="6">
        <f t="shared" si="5093"/>
        <v>0.36846682230286365</v>
      </c>
      <c r="G108566" s="6">
        <f t="shared" si="5094"/>
        <v>3.9781327677098199E-3</v>
      </c>
    </row>
    <row r="108567" spans="1:7" x14ac:dyDescent="0.35">
      <c r="A108567" s="1" t="s">
        <v>108566</v>
      </c>
      <c r="B108567">
        <v>368.62520787723099</v>
      </c>
      <c r="C108567">
        <v>3</v>
      </c>
      <c r="D108567">
        <f>_xlfn.IFNA(_xlfn.XLOOKUP(A108567,Target!B:B,Target!B:B),0)</f>
        <v>0</v>
      </c>
      <c r="E108567" s="7">
        <f t="shared" si="5092"/>
        <v>4.0456186864820012E-2</v>
      </c>
      <c r="F108567" s="6">
        <f t="shared" si="5093"/>
        <v>3.8883123936939379E-2</v>
      </c>
      <c r="G108567" s="6">
        <f t="shared" si="5094"/>
        <v>2.7686806788276245E-4</v>
      </c>
    </row>
    <row r="108568" spans="1:7" x14ac:dyDescent="0.35">
      <c r="A108568" s="1" t="s">
        <v>108567</v>
      </c>
      <c r="B108568">
        <v>307.85118999303199</v>
      </c>
      <c r="C108568">
        <v>5</v>
      </c>
      <c r="D108568">
        <f>_xlfn.IFNA(_xlfn.XLOOKUP(A108568,Target!B:B,Target!B:B),0)</f>
        <v>0</v>
      </c>
      <c r="E108568" s="7">
        <f t="shared" si="5092"/>
        <v>1.7421634566580555E-2</v>
      </c>
      <c r="F108568" s="6">
        <f t="shared" si="5093"/>
        <v>1.7123318371347729E-2</v>
      </c>
      <c r="G108568" s="6">
        <f t="shared" si="5094"/>
        <v>1.1924640391058041E-4</v>
      </c>
    </row>
    <row r="108569" spans="1:7" x14ac:dyDescent="0.35">
      <c r="A108569" s="1" t="s">
        <v>108568</v>
      </c>
      <c r="B108569">
        <v>320.78424974749402</v>
      </c>
      <c r="C108569">
        <v>4</v>
      </c>
      <c r="D108569">
        <f>_xlfn.IFNA(_xlfn.XLOOKUP(A108569,Target!B:B,Target!B:B),0)</f>
        <v>0</v>
      </c>
      <c r="E108569" s="7">
        <f t="shared" si="5092"/>
        <v>2.0842685636020639E-2</v>
      </c>
      <c r="F108569" s="6">
        <f t="shared" si="5093"/>
        <v>2.041713765430464E-2</v>
      </c>
      <c r="G108569" s="6">
        <f t="shared" si="5094"/>
        <v>1.4265923802268043E-4</v>
      </c>
    </row>
    <row r="108570" spans="1:7" x14ac:dyDescent="0.35">
      <c r="A108570" s="1" t="s">
        <v>108569</v>
      </c>
      <c r="B108570">
        <v>348.854930160099</v>
      </c>
      <c r="C108570">
        <v>4</v>
      </c>
      <c r="D108570">
        <f>_xlfn.IFNA(_xlfn.XLOOKUP(A108570,Target!B:B,Target!B:B),0)</f>
        <v>0</v>
      </c>
      <c r="E108570" s="7">
        <f t="shared" si="5092"/>
        <v>3.0757852809273369E-2</v>
      </c>
      <c r="F108570" s="6">
        <f t="shared" si="5093"/>
        <v>2.9840037333156877E-2</v>
      </c>
      <c r="G108570" s="6">
        <f t="shared" si="5094"/>
        <v>2.1051001570781581E-4</v>
      </c>
    </row>
    <row r="108571" spans="1:7" x14ac:dyDescent="0.35">
      <c r="A108571" s="1" t="s">
        <v>108570</v>
      </c>
      <c r="B108571">
        <v>465.71476470471703</v>
      </c>
      <c r="C108571">
        <v>1</v>
      </c>
      <c r="D108571">
        <f>_xlfn.IFNA(_xlfn.XLOOKUP(A108571,Target!B:B,Target!B:B),0)</f>
        <v>0</v>
      </c>
      <c r="E108571" s="7">
        <f t="shared" si="5092"/>
        <v>0.15542551820516723</v>
      </c>
      <c r="F108571" s="6">
        <f t="shared" si="5093"/>
        <v>0.13451798991474972</v>
      </c>
      <c r="G108571" s="6">
        <f t="shared" si="5094"/>
        <v>1.0628419180960611E-3</v>
      </c>
    </row>
    <row r="108572" spans="1:7" x14ac:dyDescent="0.35">
      <c r="A108572" s="1" t="s">
        <v>108571</v>
      </c>
      <c r="B108572">
        <v>320.78424974749402</v>
      </c>
      <c r="C108572">
        <v>4</v>
      </c>
      <c r="D108572">
        <f>_xlfn.IFNA(_xlfn.XLOOKUP(A108572,Target!B:B,Target!B:B),0)</f>
        <v>0</v>
      </c>
      <c r="E108572" s="7">
        <f t="shared" si="5092"/>
        <v>2.0842685636020639E-2</v>
      </c>
      <c r="F108572" s="6">
        <f t="shared" si="5093"/>
        <v>2.041713765430464E-2</v>
      </c>
      <c r="G108572" s="6">
        <f t="shared" si="5094"/>
        <v>1.4265923802268043E-4</v>
      </c>
    </row>
    <row r="108573" spans="1:7" x14ac:dyDescent="0.35">
      <c r="A108573" s="1" t="s">
        <v>108572</v>
      </c>
      <c r="B108573">
        <v>320.78424974749402</v>
      </c>
      <c r="C108573">
        <v>4</v>
      </c>
      <c r="D108573">
        <f>_xlfn.IFNA(_xlfn.XLOOKUP(A108573,Target!B:B,Target!B:B),0)</f>
        <v>0</v>
      </c>
      <c r="E108573" s="7">
        <f t="shared" si="5092"/>
        <v>2.0842685636020639E-2</v>
      </c>
      <c r="F108573" s="6">
        <f t="shared" si="5093"/>
        <v>2.041713765430464E-2</v>
      </c>
      <c r="G108573" s="6">
        <f t="shared" si="5094"/>
        <v>1.4265923802268043E-4</v>
      </c>
    </row>
    <row r="108574" spans="1:7" x14ac:dyDescent="0.35">
      <c r="A108574" s="1" t="s">
        <v>108573</v>
      </c>
      <c r="B108574">
        <v>224.668992668306</v>
      </c>
      <c r="C108574">
        <v>6</v>
      </c>
      <c r="D108574">
        <f>_xlfn.IFNA(_xlfn.XLOOKUP(A108574,Target!B:B,Target!B:B),0)</f>
        <v>0</v>
      </c>
      <c r="E108574" s="7">
        <f t="shared" si="5092"/>
        <v>5.4989803756585994E-3</v>
      </c>
      <c r="F108574" s="6">
        <f t="shared" si="5093"/>
        <v>5.4689069635895926E-3</v>
      </c>
      <c r="G108574" s="6">
        <f t="shared" si="5094"/>
        <v>3.7642113862816694E-5</v>
      </c>
    </row>
    <row r="108575" spans="1:7" x14ac:dyDescent="0.35">
      <c r="A108575" s="1" t="s">
        <v>108574</v>
      </c>
      <c r="B108575">
        <v>320.78424974749402</v>
      </c>
      <c r="C108575">
        <v>4</v>
      </c>
      <c r="D108575">
        <f>_xlfn.IFNA(_xlfn.XLOOKUP(A108575,Target!B:B,Target!B:B),0)</f>
        <v>0</v>
      </c>
      <c r="E108575" s="7">
        <f t="shared" si="5092"/>
        <v>2.0842685636020639E-2</v>
      </c>
      <c r="F108575" s="6">
        <f t="shared" si="5093"/>
        <v>2.041713765430464E-2</v>
      </c>
      <c r="G108575" s="6">
        <f t="shared" si="5094"/>
        <v>1.4265923802268043E-4</v>
      </c>
    </row>
    <row r="108576" spans="1:7" x14ac:dyDescent="0.35">
      <c r="A108576" s="1" t="s">
        <v>108575</v>
      </c>
      <c r="B108576">
        <v>320.78424974749402</v>
      </c>
      <c r="C108576">
        <v>4</v>
      </c>
      <c r="D108576">
        <f>_xlfn.IFNA(_xlfn.XLOOKUP(A108576,Target!B:B,Target!B:B),0)</f>
        <v>0</v>
      </c>
      <c r="E108576" s="7">
        <f t="shared" si="5092"/>
        <v>2.0842685636020639E-2</v>
      </c>
      <c r="F108576" s="6">
        <f t="shared" si="5093"/>
        <v>2.041713765430464E-2</v>
      </c>
      <c r="G108576" s="6">
        <f t="shared" si="5094"/>
        <v>1.4265923802268043E-4</v>
      </c>
    </row>
    <row r="108577" spans="1:7" x14ac:dyDescent="0.35">
      <c r="A108577" s="1" t="s">
        <v>108576</v>
      </c>
      <c r="B108577">
        <v>320.78424974749402</v>
      </c>
      <c r="C108577">
        <v>4</v>
      </c>
      <c r="D108577">
        <f>_xlfn.IFNA(_xlfn.XLOOKUP(A108577,Target!B:B,Target!B:B),0)</f>
        <v>0</v>
      </c>
      <c r="E108577" s="7">
        <f t="shared" si="5092"/>
        <v>2.0842685636020639E-2</v>
      </c>
      <c r="F108577" s="6">
        <f t="shared" si="5093"/>
        <v>2.041713765430464E-2</v>
      </c>
      <c r="G108577" s="6">
        <f t="shared" si="5094"/>
        <v>1.4265923802268043E-4</v>
      </c>
    </row>
    <row r="108578" spans="1:7" x14ac:dyDescent="0.35">
      <c r="A108578" s="1" t="s">
        <v>108577</v>
      </c>
      <c r="B108578">
        <v>307.85118999303199</v>
      </c>
      <c r="C108578">
        <v>5</v>
      </c>
      <c r="D108578">
        <f>_xlfn.IFNA(_xlfn.XLOOKUP(A108578,Target!B:B,Target!B:B),0)</f>
        <v>0</v>
      </c>
      <c r="E108578" s="7">
        <f t="shared" si="5092"/>
        <v>1.7421634566580555E-2</v>
      </c>
      <c r="F108578" s="6">
        <f t="shared" si="5093"/>
        <v>1.7123318371347729E-2</v>
      </c>
      <c r="G108578" s="6">
        <f t="shared" si="5094"/>
        <v>1.1924640391058041E-4</v>
      </c>
    </row>
    <row r="108579" spans="1:7" x14ac:dyDescent="0.35">
      <c r="A108579" s="1" t="s">
        <v>108578</v>
      </c>
      <c r="B108579">
        <v>320.78424974749402</v>
      </c>
      <c r="C108579">
        <v>4</v>
      </c>
      <c r="D108579">
        <f>_xlfn.IFNA(_xlfn.XLOOKUP(A108579,Target!B:B,Target!B:B),0)</f>
        <v>0</v>
      </c>
      <c r="E108579" s="7">
        <f t="shared" si="5092"/>
        <v>2.0842685636020639E-2</v>
      </c>
      <c r="F108579" s="6">
        <f t="shared" si="5093"/>
        <v>2.041713765430464E-2</v>
      </c>
      <c r="G108579" s="6">
        <f t="shared" si="5094"/>
        <v>1.4265923802268043E-4</v>
      </c>
    </row>
    <row r="108580" spans="1:7" x14ac:dyDescent="0.35">
      <c r="A108580" s="1" t="s">
        <v>108579</v>
      </c>
      <c r="B108580">
        <v>291.09420779390001</v>
      </c>
      <c r="C108580">
        <v>6</v>
      </c>
      <c r="D108580">
        <f>_xlfn.IFNA(_xlfn.XLOOKUP(A108580,Target!B:B,Target!B:B),0)</f>
        <v>0</v>
      </c>
      <c r="E108580" s="7">
        <f t="shared" si="5092"/>
        <v>1.3810258705637147E-2</v>
      </c>
      <c r="F108580" s="6">
        <f t="shared" si="5093"/>
        <v>1.362213351763597E-2</v>
      </c>
      <c r="G108580" s="6">
        <f t="shared" si="5094"/>
        <v>9.4529843919008571E-5</v>
      </c>
    </row>
    <row r="108581" spans="1:7" x14ac:dyDescent="0.35">
      <c r="A108581" s="1" t="s">
        <v>108580</v>
      </c>
      <c r="B108581">
        <v>307.85118999303199</v>
      </c>
      <c r="C108581">
        <v>5</v>
      </c>
      <c r="D108581">
        <f>_xlfn.IFNA(_xlfn.XLOOKUP(A108581,Target!B:B,Target!B:B),0)</f>
        <v>0</v>
      </c>
      <c r="E108581" s="7">
        <f t="shared" si="5092"/>
        <v>1.7421634566580555E-2</v>
      </c>
      <c r="F108581" s="6">
        <f t="shared" si="5093"/>
        <v>1.7123318371347729E-2</v>
      </c>
      <c r="G108581" s="6">
        <f t="shared" si="5094"/>
        <v>1.1924640391058041E-4</v>
      </c>
    </row>
    <row r="108582" spans="1:7" x14ac:dyDescent="0.35">
      <c r="A108582" s="1" t="s">
        <v>108581</v>
      </c>
      <c r="B108582">
        <v>307.85118999303199</v>
      </c>
      <c r="C108582">
        <v>5</v>
      </c>
      <c r="D108582">
        <f>_xlfn.IFNA(_xlfn.XLOOKUP(A108582,Target!B:B,Target!B:B),0)</f>
        <v>0</v>
      </c>
      <c r="E108582" s="7">
        <f t="shared" si="5092"/>
        <v>1.7421634566580555E-2</v>
      </c>
      <c r="F108582" s="6">
        <f t="shared" si="5093"/>
        <v>1.7123318371347729E-2</v>
      </c>
      <c r="G108582" s="6">
        <f t="shared" si="5094"/>
        <v>1.1924640391058041E-4</v>
      </c>
    </row>
    <row r="108583" spans="1:7" x14ac:dyDescent="0.35">
      <c r="A108583" s="1" t="s">
        <v>108582</v>
      </c>
      <c r="B108583">
        <v>348.854930160099</v>
      </c>
      <c r="C108583">
        <v>4</v>
      </c>
      <c r="D108583">
        <f>_xlfn.IFNA(_xlfn.XLOOKUP(A108583,Target!B:B,Target!B:B),0)</f>
        <v>0</v>
      </c>
      <c r="E108583" s="7">
        <f t="shared" si="5092"/>
        <v>3.0757852809273369E-2</v>
      </c>
      <c r="F108583" s="6">
        <f t="shared" si="5093"/>
        <v>2.9840037333156877E-2</v>
      </c>
      <c r="G108583" s="6">
        <f t="shared" si="5094"/>
        <v>2.1051001570781581E-4</v>
      </c>
    </row>
    <row r="108584" spans="1:7" x14ac:dyDescent="0.35">
      <c r="A108584" s="1" t="s">
        <v>108583</v>
      </c>
      <c r="B108584">
        <v>347.93443218060202</v>
      </c>
      <c r="C108584">
        <v>4</v>
      </c>
      <c r="D108584">
        <f>_xlfn.IFNA(_xlfn.XLOOKUP(A108584,Target!B:B,Target!B:B),0)</f>
        <v>0</v>
      </c>
      <c r="E108584" s="7">
        <f t="shared" si="5092"/>
        <v>3.036785130495441E-2</v>
      </c>
      <c r="F108584" s="6">
        <f t="shared" si="5093"/>
        <v>2.9472824939650089E-2</v>
      </c>
      <c r="G108584" s="6">
        <f t="shared" si="5094"/>
        <v>2.0784135870840711E-4</v>
      </c>
    </row>
    <row r="108585" spans="1:7" x14ac:dyDescent="0.35">
      <c r="A108585" s="1" t="s">
        <v>108584</v>
      </c>
      <c r="B108585">
        <v>307.85118999303199</v>
      </c>
      <c r="C108585">
        <v>5</v>
      </c>
      <c r="D108585">
        <f>_xlfn.IFNA(_xlfn.XLOOKUP(A108585,Target!B:B,Target!B:B),0)</f>
        <v>0</v>
      </c>
      <c r="E108585" s="7">
        <f t="shared" si="5092"/>
        <v>1.7421634566580555E-2</v>
      </c>
      <c r="F108585" s="6">
        <f t="shared" si="5093"/>
        <v>1.7123318371347729E-2</v>
      </c>
      <c r="G108585" s="6">
        <f t="shared" si="5094"/>
        <v>1.1924640391058041E-4</v>
      </c>
    </row>
    <row r="108586" spans="1:7" x14ac:dyDescent="0.35">
      <c r="A108586" s="1" t="s">
        <v>108585</v>
      </c>
      <c r="B108586">
        <v>322.86725939886998</v>
      </c>
      <c r="C108586">
        <v>4</v>
      </c>
      <c r="D108586">
        <f>_xlfn.IFNA(_xlfn.XLOOKUP(A108586,Target!B:B,Target!B:B),0)</f>
        <v>0</v>
      </c>
      <c r="E108586" s="7">
        <f t="shared" si="5092"/>
        <v>2.1453326677557515E-2</v>
      </c>
      <c r="F108586" s="6">
        <f t="shared" si="5093"/>
        <v>2.1002747866452287E-2</v>
      </c>
      <c r="G108586" s="6">
        <f t="shared" si="5094"/>
        <v>1.4683820015884495E-4</v>
      </c>
    </row>
    <row r="108587" spans="1:7" x14ac:dyDescent="0.35">
      <c r="A108587" s="1" t="s">
        <v>108586</v>
      </c>
      <c r="B108587">
        <v>309.01370166491103</v>
      </c>
      <c r="C108587">
        <v>5</v>
      </c>
      <c r="D108587">
        <f>_xlfn.IFNA(_xlfn.XLOOKUP(A108587,Target!B:B,Target!B:B),0)</f>
        <v>0</v>
      </c>
      <c r="E108587" s="7">
        <f t="shared" si="5092"/>
        <v>1.7704673309777399E-2</v>
      </c>
      <c r="F108587" s="6">
        <f t="shared" si="5093"/>
        <v>1.7396670934209602E-2</v>
      </c>
      <c r="G108587" s="6">
        <f t="shared" si="5094"/>
        <v>1.2118349322661781E-4</v>
      </c>
    </row>
    <row r="108588" spans="1:7" x14ac:dyDescent="0.35">
      <c r="A108588" s="1" t="s">
        <v>108587</v>
      </c>
      <c r="B108588">
        <v>320.78424974749402</v>
      </c>
      <c r="C108588">
        <v>4</v>
      </c>
      <c r="D108588">
        <f>_xlfn.IFNA(_xlfn.XLOOKUP(A108588,Target!B:B,Target!B:B),0)</f>
        <v>0</v>
      </c>
      <c r="E108588" s="7">
        <f t="shared" si="5092"/>
        <v>2.0842685636020639E-2</v>
      </c>
      <c r="F108588" s="6">
        <f t="shared" si="5093"/>
        <v>2.041713765430464E-2</v>
      </c>
      <c r="G108588" s="6">
        <f t="shared" si="5094"/>
        <v>1.4265923802268043E-4</v>
      </c>
    </row>
    <row r="108589" spans="1:7" x14ac:dyDescent="0.35">
      <c r="A108589" s="1" t="s">
        <v>108588</v>
      </c>
      <c r="B108589">
        <v>464.43923703691303</v>
      </c>
      <c r="C108589">
        <v>1</v>
      </c>
      <c r="D108589">
        <f>_xlfn.IFNA(_xlfn.XLOOKUP(A108589,Target!B:B,Target!B:B),0)</f>
        <v>0</v>
      </c>
      <c r="E108589" s="7">
        <f t="shared" si="5092"/>
        <v>0.15270135199791618</v>
      </c>
      <c r="F108589" s="6">
        <f t="shared" si="5093"/>
        <v>0.13247260596445642</v>
      </c>
      <c r="G108589" s="6">
        <f t="shared" si="5094"/>
        <v>1.0442327820767675E-3</v>
      </c>
    </row>
    <row r="108590" spans="1:7" x14ac:dyDescent="0.35">
      <c r="A108590" s="1" t="s">
        <v>108589</v>
      </c>
      <c r="B108590">
        <v>320.78424974749402</v>
      </c>
      <c r="C108590">
        <v>4</v>
      </c>
      <c r="D108590">
        <f>_xlfn.IFNA(_xlfn.XLOOKUP(A108590,Target!B:B,Target!B:B),0)</f>
        <v>0</v>
      </c>
      <c r="E108590" s="7">
        <f t="shared" si="5092"/>
        <v>2.0842685636020639E-2</v>
      </c>
      <c r="F108590" s="6">
        <f t="shared" si="5093"/>
        <v>2.041713765430464E-2</v>
      </c>
      <c r="G108590" s="6">
        <f t="shared" si="5094"/>
        <v>1.4265923802268043E-4</v>
      </c>
    </row>
    <row r="108591" spans="1:7" x14ac:dyDescent="0.35">
      <c r="A108591" s="1" t="s">
        <v>108590</v>
      </c>
      <c r="B108591">
        <v>320.78424974749402</v>
      </c>
      <c r="C108591">
        <v>4</v>
      </c>
      <c r="D108591">
        <f>_xlfn.IFNA(_xlfn.XLOOKUP(A108591,Target!B:B,Target!B:B),0)</f>
        <v>0</v>
      </c>
      <c r="E108591" s="7">
        <f t="shared" si="5092"/>
        <v>2.0842685636020639E-2</v>
      </c>
      <c r="F108591" s="6">
        <f t="shared" si="5093"/>
        <v>2.041713765430464E-2</v>
      </c>
      <c r="G108591" s="6">
        <f t="shared" si="5094"/>
        <v>1.4265923802268043E-4</v>
      </c>
    </row>
    <row r="108592" spans="1:7" x14ac:dyDescent="0.35">
      <c r="A108592" s="1" t="s">
        <v>108591</v>
      </c>
      <c r="B108592">
        <v>320.78424974749402</v>
      </c>
      <c r="C108592">
        <v>4</v>
      </c>
      <c r="D108592">
        <f>_xlfn.IFNA(_xlfn.XLOOKUP(A108592,Target!B:B,Target!B:B),0)</f>
        <v>0</v>
      </c>
      <c r="E108592" s="7">
        <f t="shared" si="5092"/>
        <v>2.0842685636020639E-2</v>
      </c>
      <c r="F108592" s="6">
        <f t="shared" si="5093"/>
        <v>2.041713765430464E-2</v>
      </c>
      <c r="G108592" s="6">
        <f t="shared" si="5094"/>
        <v>1.4265923802268043E-4</v>
      </c>
    </row>
    <row r="108593" spans="1:7" x14ac:dyDescent="0.35">
      <c r="A108593" s="1" t="s">
        <v>108592</v>
      </c>
      <c r="B108593">
        <v>320.78424974749402</v>
      </c>
      <c r="C108593">
        <v>4</v>
      </c>
      <c r="D108593">
        <f>_xlfn.IFNA(_xlfn.XLOOKUP(A108593,Target!B:B,Target!B:B),0)</f>
        <v>0</v>
      </c>
      <c r="E108593" s="7">
        <f t="shared" si="5092"/>
        <v>2.0842685636020639E-2</v>
      </c>
      <c r="F108593" s="6">
        <f t="shared" si="5093"/>
        <v>2.041713765430464E-2</v>
      </c>
      <c r="G108593" s="6">
        <f t="shared" si="5094"/>
        <v>1.4265923802268043E-4</v>
      </c>
    </row>
    <row r="108594" spans="1:7" x14ac:dyDescent="0.35">
      <c r="A108594" s="1" t="s">
        <v>108593</v>
      </c>
      <c r="B108594">
        <v>307.85118999303199</v>
      </c>
      <c r="C108594">
        <v>5</v>
      </c>
      <c r="D108594">
        <f>_xlfn.IFNA(_xlfn.XLOOKUP(A108594,Target!B:B,Target!B:B),0)</f>
        <v>0</v>
      </c>
      <c r="E108594" s="7">
        <f t="shared" si="5092"/>
        <v>1.7421634566580555E-2</v>
      </c>
      <c r="F108594" s="6">
        <f t="shared" si="5093"/>
        <v>1.7123318371347729E-2</v>
      </c>
      <c r="G108594" s="6">
        <f t="shared" si="5094"/>
        <v>1.1924640391058041E-4</v>
      </c>
    </row>
    <row r="108595" spans="1:7" x14ac:dyDescent="0.35">
      <c r="A108595" s="1" t="s">
        <v>108594</v>
      </c>
      <c r="B108595">
        <v>432.70418369039999</v>
      </c>
      <c r="C108595">
        <v>2</v>
      </c>
      <c r="D108595">
        <f>_xlfn.IFNA(_xlfn.XLOOKUP(A108595,Target!B:B,Target!B:B),0)</f>
        <v>0</v>
      </c>
      <c r="E108595" s="7">
        <f t="shared" si="5092"/>
        <v>9.8351009691617197E-2</v>
      </c>
      <c r="F108595" s="6">
        <f t="shared" si="5093"/>
        <v>8.9544242982242173E-2</v>
      </c>
      <c r="G108595" s="6">
        <f t="shared" si="5094"/>
        <v>6.7281351644702476E-4</v>
      </c>
    </row>
    <row r="108596" spans="1:7" x14ac:dyDescent="0.35">
      <c r="A108596" s="1" t="s">
        <v>108595</v>
      </c>
      <c r="B108596">
        <v>307.85118999303199</v>
      </c>
      <c r="C108596">
        <v>5</v>
      </c>
      <c r="D108596">
        <f>_xlfn.IFNA(_xlfn.XLOOKUP(A108596,Target!B:B,Target!B:B),0)</f>
        <v>0</v>
      </c>
      <c r="E108596" s="7">
        <f t="shared" si="5092"/>
        <v>1.7421634566580555E-2</v>
      </c>
      <c r="F108596" s="6">
        <f t="shared" si="5093"/>
        <v>1.7123318371347729E-2</v>
      </c>
      <c r="G108596" s="6">
        <f t="shared" si="5094"/>
        <v>1.1924640391058041E-4</v>
      </c>
    </row>
    <row r="108597" spans="1:7" x14ac:dyDescent="0.35">
      <c r="A108597" s="1" t="s">
        <v>108596</v>
      </c>
      <c r="B108597">
        <v>366.542198225856</v>
      </c>
      <c r="C108597">
        <v>3</v>
      </c>
      <c r="D108597">
        <f>_xlfn.IFNA(_xlfn.XLOOKUP(A108597,Target!B:B,Target!B:B),0)</f>
        <v>0</v>
      </c>
      <c r="E108597" s="7">
        <f t="shared" si="5092"/>
        <v>3.9304654123299948E-2</v>
      </c>
      <c r="F108597" s="6">
        <f t="shared" si="5093"/>
        <v>3.7818221988484391E-2</v>
      </c>
      <c r="G108597" s="6">
        <f t="shared" si="5094"/>
        <v>2.6898949824964073E-4</v>
      </c>
    </row>
    <row r="108598" spans="1:7" x14ac:dyDescent="0.35">
      <c r="A108598" s="1" t="s">
        <v>108597</v>
      </c>
      <c r="B108598">
        <v>320.78424974749402</v>
      </c>
      <c r="C108598">
        <v>4</v>
      </c>
      <c r="D108598">
        <f>_xlfn.IFNA(_xlfn.XLOOKUP(A108598,Target!B:B,Target!B:B),0)</f>
        <v>0</v>
      </c>
      <c r="E108598" s="7">
        <f t="shared" si="5092"/>
        <v>2.0842685636020639E-2</v>
      </c>
      <c r="F108598" s="6">
        <f t="shared" si="5093"/>
        <v>2.041713765430464E-2</v>
      </c>
      <c r="G108598" s="6">
        <f t="shared" si="5094"/>
        <v>1.4265923802268043E-4</v>
      </c>
    </row>
    <row r="108599" spans="1:7" x14ac:dyDescent="0.35">
      <c r="A108599" s="1" t="s">
        <v>108598</v>
      </c>
      <c r="B108599">
        <v>350.57417015630102</v>
      </c>
      <c r="C108599">
        <v>3</v>
      </c>
      <c r="D108599">
        <f>_xlfn.IFNA(_xlfn.XLOOKUP(A108599,Target!B:B,Target!B:B),0)</f>
        <v>0</v>
      </c>
      <c r="E108599" s="7">
        <f t="shared" si="5092"/>
        <v>3.1499732844934916E-2</v>
      </c>
      <c r="F108599" s="6">
        <f t="shared" si="5093"/>
        <v>3.0537800294001882E-2</v>
      </c>
      <c r="G108599" s="6">
        <f t="shared" si="5094"/>
        <v>2.1558642692908088E-4</v>
      </c>
    </row>
    <row r="108600" spans="1:7" x14ac:dyDescent="0.35">
      <c r="A108600" s="1" t="s">
        <v>108599</v>
      </c>
      <c r="B108600">
        <v>224.668992668306</v>
      </c>
      <c r="C108600">
        <v>6</v>
      </c>
      <c r="D108600">
        <f>_xlfn.IFNA(_xlfn.XLOOKUP(A108600,Target!B:B,Target!B:B),0)</f>
        <v>0</v>
      </c>
      <c r="E108600" s="7">
        <f t="shared" si="5092"/>
        <v>5.4989803756585994E-3</v>
      </c>
      <c r="F108600" s="6">
        <f t="shared" si="5093"/>
        <v>5.4689069635895926E-3</v>
      </c>
      <c r="G108600" s="6">
        <f t="shared" si="5094"/>
        <v>3.7642113862816694E-5</v>
      </c>
    </row>
    <row r="108601" spans="1:7" x14ac:dyDescent="0.35">
      <c r="A108601" s="1" t="s">
        <v>108600</v>
      </c>
      <c r="B108601">
        <v>307.85118999303199</v>
      </c>
      <c r="C108601">
        <v>5</v>
      </c>
      <c r="D108601">
        <f>_xlfn.IFNA(_xlfn.XLOOKUP(A108601,Target!B:B,Target!B:B),0)</f>
        <v>0</v>
      </c>
      <c r="E108601" s="7">
        <f t="shared" si="5092"/>
        <v>1.7421634566580555E-2</v>
      </c>
      <c r="F108601" s="6">
        <f t="shared" si="5093"/>
        <v>1.7123318371347729E-2</v>
      </c>
      <c r="G108601" s="6">
        <f t="shared" si="5094"/>
        <v>1.1924640391058041E-4</v>
      </c>
    </row>
    <row r="108602" spans="1:7" x14ac:dyDescent="0.35">
      <c r="A108602" s="1" t="s">
        <v>108601</v>
      </c>
      <c r="B108602">
        <v>309.93419964440801</v>
      </c>
      <c r="C108602">
        <v>5</v>
      </c>
      <c r="D108602">
        <f>_xlfn.IFNA(_xlfn.XLOOKUP(A108602,Target!B:B,Target!B:B),0)</f>
        <v>0</v>
      </c>
      <c r="E108602" s="7">
        <f t="shared" si="5092"/>
        <v>1.7932046960779262E-2</v>
      </c>
      <c r="F108602" s="6">
        <f t="shared" si="5093"/>
        <v>1.7616153273019242E-2</v>
      </c>
      <c r="G108602" s="6">
        <f t="shared" si="5094"/>
        <v>1.2273961069091637E-4</v>
      </c>
    </row>
    <row r="108603" spans="1:7" x14ac:dyDescent="0.35">
      <c r="A108603" s="1" t="s">
        <v>108602</v>
      </c>
      <c r="B108603">
        <v>320.78424974749402</v>
      </c>
      <c r="C108603">
        <v>4</v>
      </c>
      <c r="D108603">
        <f>_xlfn.IFNA(_xlfn.XLOOKUP(A108603,Target!B:B,Target!B:B),0)</f>
        <v>0</v>
      </c>
      <c r="E108603" s="7">
        <f t="shared" si="5092"/>
        <v>2.0842685636020639E-2</v>
      </c>
      <c r="F108603" s="6">
        <f t="shared" si="5093"/>
        <v>2.041713765430464E-2</v>
      </c>
      <c r="G108603" s="6">
        <f t="shared" si="5094"/>
        <v>1.4265923802268043E-4</v>
      </c>
    </row>
    <row r="108604" spans="1:7" x14ac:dyDescent="0.35">
      <c r="A108604" s="1" t="s">
        <v>108603</v>
      </c>
      <c r="B108604">
        <v>306.93069201353597</v>
      </c>
      <c r="C108604">
        <v>5</v>
      </c>
      <c r="D108604">
        <f>_xlfn.IFNA(_xlfn.XLOOKUP(A108604,Target!B:B,Target!B:B),0)</f>
        <v>0</v>
      </c>
      <c r="E108604" s="7">
        <f t="shared" si="5092"/>
        <v>1.7200732810831017E-2</v>
      </c>
      <c r="F108604" s="6">
        <f t="shared" si="5093"/>
        <v>1.69098706440175E-2</v>
      </c>
      <c r="G108604" s="6">
        <f t="shared" si="5094"/>
        <v>1.1773456880942414E-4</v>
      </c>
    </row>
    <row r="108605" spans="1:7" x14ac:dyDescent="0.35">
      <c r="A108605" s="1" t="s">
        <v>108604</v>
      </c>
      <c r="B108605">
        <v>416.86769947076499</v>
      </c>
      <c r="C108605">
        <v>2</v>
      </c>
      <c r="D108605">
        <f>_xlfn.IFNA(_xlfn.XLOOKUP(A108605,Target!B:B,Target!B:B),0)</f>
        <v>0</v>
      </c>
      <c r="E108605" s="7">
        <f t="shared" si="5092"/>
        <v>7.8964826832645676E-2</v>
      </c>
      <c r="F108605" s="6">
        <f t="shared" si="5093"/>
        <v>7.3185728458313948E-2</v>
      </c>
      <c r="G108605" s="6">
        <f t="shared" si="5094"/>
        <v>5.4026542096351768E-4</v>
      </c>
    </row>
    <row r="108606" spans="1:7" x14ac:dyDescent="0.35">
      <c r="A108606" s="1" t="s">
        <v>108605</v>
      </c>
      <c r="B108606">
        <v>369.496831076295</v>
      </c>
      <c r="C108606">
        <v>3</v>
      </c>
      <c r="D108606">
        <f>_xlfn.IFNA(_xlfn.XLOOKUP(A108606,Target!B:B,Target!B:B),0)</f>
        <v>0</v>
      </c>
      <c r="E108606" s="7">
        <f t="shared" si="5092"/>
        <v>4.0947994960637807E-2</v>
      </c>
      <c r="F108606" s="6">
        <f t="shared" si="5093"/>
        <v>3.9337214883809923E-2</v>
      </c>
      <c r="G108606" s="6">
        <f t="shared" si="5094"/>
        <v>2.8023288818907258E-4</v>
      </c>
    </row>
    <row r="108607" spans="1:7" x14ac:dyDescent="0.35">
      <c r="A108607" s="1" t="s">
        <v>108606</v>
      </c>
      <c r="B108607">
        <v>320.78424974749402</v>
      </c>
      <c r="C108607">
        <v>4</v>
      </c>
      <c r="D108607">
        <f>_xlfn.IFNA(_xlfn.XLOOKUP(A108607,Target!B:B,Target!B:B),0)</f>
        <v>0</v>
      </c>
      <c r="E108607" s="7">
        <f t="shared" si="5092"/>
        <v>2.0842685636020639E-2</v>
      </c>
      <c r="F108607" s="6">
        <f t="shared" si="5093"/>
        <v>2.041713765430464E-2</v>
      </c>
      <c r="G108607" s="6">
        <f t="shared" si="5094"/>
        <v>1.4265923802268043E-4</v>
      </c>
    </row>
    <row r="108608" spans="1:7" x14ac:dyDescent="0.35">
      <c r="A108608" s="1" t="s">
        <v>108607</v>
      </c>
      <c r="B108608">
        <v>306.93069201353597</v>
      </c>
      <c r="C108608">
        <v>5</v>
      </c>
      <c r="D108608">
        <f>_xlfn.IFNA(_xlfn.XLOOKUP(A108608,Target!B:B,Target!B:B),0)</f>
        <v>0</v>
      </c>
      <c r="E108608" s="7">
        <f t="shared" si="5092"/>
        <v>1.7200732810831017E-2</v>
      </c>
      <c r="F108608" s="6">
        <f t="shared" si="5093"/>
        <v>1.69098706440175E-2</v>
      </c>
      <c r="G108608" s="6">
        <f t="shared" si="5094"/>
        <v>1.1773456880942414E-4</v>
      </c>
    </row>
    <row r="108609" spans="1:7" x14ac:dyDescent="0.35">
      <c r="A108609" s="1" t="s">
        <v>108608</v>
      </c>
      <c r="B108609">
        <v>307.85118999303199</v>
      </c>
      <c r="C108609">
        <v>5</v>
      </c>
      <c r="D108609">
        <f>_xlfn.IFNA(_xlfn.XLOOKUP(A108609,Target!B:B,Target!B:B),0)</f>
        <v>0</v>
      </c>
      <c r="E108609" s="7">
        <f t="shared" si="5092"/>
        <v>1.7421634566580555E-2</v>
      </c>
      <c r="F108609" s="6">
        <f t="shared" si="5093"/>
        <v>1.7123318371347729E-2</v>
      </c>
      <c r="G108609" s="6">
        <f t="shared" si="5094"/>
        <v>1.1924640391058041E-4</v>
      </c>
    </row>
    <row r="108610" spans="1:7" x14ac:dyDescent="0.35">
      <c r="A108610" s="1" t="s">
        <v>108609</v>
      </c>
      <c r="B108610">
        <v>320.78424974749402</v>
      </c>
      <c r="C108610">
        <v>4</v>
      </c>
      <c r="D108610">
        <f>_xlfn.IFNA(_xlfn.XLOOKUP(A108610,Target!B:B,Target!B:B),0)</f>
        <v>0</v>
      </c>
      <c r="E108610" s="7">
        <f t="shared" si="5092"/>
        <v>2.0842685636020639E-2</v>
      </c>
      <c r="F108610" s="6">
        <f t="shared" si="5093"/>
        <v>2.041713765430464E-2</v>
      </c>
      <c r="G108610" s="6">
        <f t="shared" si="5094"/>
        <v>1.4265923802268043E-4</v>
      </c>
    </row>
    <row r="108611" spans="1:7" x14ac:dyDescent="0.35">
      <c r="A108611" s="1" t="s">
        <v>108610</v>
      </c>
      <c r="B108611">
        <v>353.60913847139398</v>
      </c>
      <c r="C108611">
        <v>3</v>
      </c>
      <c r="D108611">
        <f>_xlfn.IFNA(_xlfn.XLOOKUP(A108611,Target!B:B,Target!B:B),0)</f>
        <v>0</v>
      </c>
      <c r="E108611" s="7">
        <f t="shared" ref="E108611:E108674" si="5095">2^((B108611-600)/50)</f>
        <v>3.2853315204187425E-2</v>
      </c>
      <c r="F108611" s="6">
        <f t="shared" ref="F108611:F108674" si="5096">1-(1/(1+E108611))</f>
        <v>3.1808306872397107E-2</v>
      </c>
      <c r="G108611" s="6">
        <f t="shared" ref="G108611:G108674" si="5097">(F108611*($J$3/$J$2))/(F108611*($J$3/$J$2)+(1-F108611)*((1-$J$3)/(1-$J$2)))</f>
        <v>2.2484835851200322E-4</v>
      </c>
    </row>
    <row r="108612" spans="1:7" x14ac:dyDescent="0.35">
      <c r="A108612" s="1" t="s">
        <v>108611</v>
      </c>
      <c r="B108612">
        <v>306.93069201353597</v>
      </c>
      <c r="C108612">
        <v>5</v>
      </c>
      <c r="D108612">
        <f>_xlfn.IFNA(_xlfn.XLOOKUP(A108612,Target!B:B,Target!B:B),0)</f>
        <v>0</v>
      </c>
      <c r="E108612" s="7">
        <f t="shared" si="5095"/>
        <v>1.7200732810831017E-2</v>
      </c>
      <c r="F108612" s="6">
        <f t="shared" si="5096"/>
        <v>1.69098706440175E-2</v>
      </c>
      <c r="G108612" s="6">
        <f t="shared" si="5097"/>
        <v>1.1773456880942414E-4</v>
      </c>
    </row>
    <row r="108613" spans="1:7" x14ac:dyDescent="0.35">
      <c r="A108613" s="1" t="s">
        <v>108612</v>
      </c>
      <c r="B108613">
        <v>320.78424974749402</v>
      </c>
      <c r="C108613">
        <v>4</v>
      </c>
      <c r="D108613">
        <f>_xlfn.IFNA(_xlfn.XLOOKUP(A108613,Target!B:B,Target!B:B),0)</f>
        <v>0</v>
      </c>
      <c r="E108613" s="7">
        <f t="shared" si="5095"/>
        <v>2.0842685636020639E-2</v>
      </c>
      <c r="F108613" s="6">
        <f t="shared" si="5096"/>
        <v>2.041713765430464E-2</v>
      </c>
      <c r="G108613" s="6">
        <f t="shared" si="5097"/>
        <v>1.4265923802268043E-4</v>
      </c>
    </row>
    <row r="108614" spans="1:7" x14ac:dyDescent="0.35">
      <c r="A108614" s="1" t="s">
        <v>108613</v>
      </c>
      <c r="B108614">
        <v>359.81010210909102</v>
      </c>
      <c r="C108614">
        <v>3</v>
      </c>
      <c r="D108614">
        <f>_xlfn.IFNA(_xlfn.XLOOKUP(A108614,Target!B:B,Target!B:B),0)</f>
        <v>0</v>
      </c>
      <c r="E108614" s="7">
        <f t="shared" si="5095"/>
        <v>3.5802447913491194E-2</v>
      </c>
      <c r="F108614" s="6">
        <f t="shared" si="5096"/>
        <v>3.4564938503100939E-2</v>
      </c>
      <c r="G108614" s="6">
        <f t="shared" si="5097"/>
        <v>2.4502730134084869E-4</v>
      </c>
    </row>
    <row r="108615" spans="1:7" x14ac:dyDescent="0.35">
      <c r="A108615" s="1" t="s">
        <v>108614</v>
      </c>
      <c r="B108615">
        <v>322.56603147936301</v>
      </c>
      <c r="C108615">
        <v>4</v>
      </c>
      <c r="D108615">
        <f>_xlfn.IFNA(_xlfn.XLOOKUP(A108615,Target!B:B,Target!B:B),0)</f>
        <v>0</v>
      </c>
      <c r="E108615" s="7">
        <f t="shared" si="5095"/>
        <v>2.1363926402682636E-2</v>
      </c>
      <c r="F108615" s="6">
        <f t="shared" si="5096"/>
        <v>2.0917055958621811E-2</v>
      </c>
      <c r="G108615" s="6">
        <f t="shared" si="5097"/>
        <v>1.4622638567967494E-4</v>
      </c>
    </row>
    <row r="108616" spans="1:7" x14ac:dyDescent="0.35">
      <c r="A108616" s="1" t="s">
        <v>108615</v>
      </c>
      <c r="B108616">
        <v>343.05311990995898</v>
      </c>
      <c r="C108616">
        <v>4</v>
      </c>
      <c r="D108616">
        <f>_xlfn.IFNA(_xlfn.XLOOKUP(A108616,Target!B:B,Target!B:B),0)</f>
        <v>0</v>
      </c>
      <c r="E108616" s="7">
        <f t="shared" si="5095"/>
        <v>2.8380865531922275E-2</v>
      </c>
      <c r="F108616" s="6">
        <f t="shared" si="5096"/>
        <v>2.7597621156868146E-2</v>
      </c>
      <c r="G108616" s="6">
        <f t="shared" si="5097"/>
        <v>1.9424482203377486E-4</v>
      </c>
    </row>
    <row r="108617" spans="1:7" x14ac:dyDescent="0.35">
      <c r="A108617" s="1" t="s">
        <v>108616</v>
      </c>
      <c r="B108617">
        <v>307.85118999303199</v>
      </c>
      <c r="C108617">
        <v>5</v>
      </c>
      <c r="D108617">
        <f>_xlfn.IFNA(_xlfn.XLOOKUP(A108617,Target!B:B,Target!B:B),0)</f>
        <v>0</v>
      </c>
      <c r="E108617" s="7">
        <f t="shared" si="5095"/>
        <v>1.7421634566580555E-2</v>
      </c>
      <c r="F108617" s="6">
        <f t="shared" si="5096"/>
        <v>1.7123318371347729E-2</v>
      </c>
      <c r="G108617" s="6">
        <f t="shared" si="5097"/>
        <v>1.1924640391058041E-4</v>
      </c>
    </row>
    <row r="108618" spans="1:7" x14ac:dyDescent="0.35">
      <c r="A108618" s="1" t="s">
        <v>108617</v>
      </c>
      <c r="B108618">
        <v>348.854930160099</v>
      </c>
      <c r="C108618">
        <v>4</v>
      </c>
      <c r="D108618">
        <f>_xlfn.IFNA(_xlfn.XLOOKUP(A108618,Target!B:B,Target!B:B),0)</f>
        <v>0</v>
      </c>
      <c r="E108618" s="7">
        <f t="shared" si="5095"/>
        <v>3.0757852809273369E-2</v>
      </c>
      <c r="F108618" s="6">
        <f t="shared" si="5096"/>
        <v>2.9840037333156877E-2</v>
      </c>
      <c r="G108618" s="6">
        <f t="shared" si="5097"/>
        <v>2.1051001570781581E-4</v>
      </c>
    </row>
    <row r="108619" spans="1:7" x14ac:dyDescent="0.35">
      <c r="A108619" s="1" t="s">
        <v>108618</v>
      </c>
      <c r="B108619">
        <v>307.85118999303199</v>
      </c>
      <c r="C108619">
        <v>5</v>
      </c>
      <c r="D108619">
        <f>_xlfn.IFNA(_xlfn.XLOOKUP(A108619,Target!B:B,Target!B:B),0)</f>
        <v>0</v>
      </c>
      <c r="E108619" s="7">
        <f t="shared" si="5095"/>
        <v>1.7421634566580555E-2</v>
      </c>
      <c r="F108619" s="6">
        <f t="shared" si="5096"/>
        <v>1.7123318371347729E-2</v>
      </c>
      <c r="G108619" s="6">
        <f t="shared" si="5097"/>
        <v>1.1924640391058041E-4</v>
      </c>
    </row>
    <row r="108620" spans="1:7" x14ac:dyDescent="0.35">
      <c r="A108620" s="1" t="s">
        <v>108619</v>
      </c>
      <c r="B108620">
        <v>320.78424974749402</v>
      </c>
      <c r="C108620">
        <v>4</v>
      </c>
      <c r="D108620">
        <f>_xlfn.IFNA(_xlfn.XLOOKUP(A108620,Target!B:B,Target!B:B),0)</f>
        <v>0</v>
      </c>
      <c r="E108620" s="7">
        <f t="shared" si="5095"/>
        <v>2.0842685636020639E-2</v>
      </c>
      <c r="F108620" s="6">
        <f t="shared" si="5096"/>
        <v>2.041713765430464E-2</v>
      </c>
      <c r="G108620" s="6">
        <f t="shared" si="5097"/>
        <v>1.4265923802268043E-4</v>
      </c>
    </row>
    <row r="108621" spans="1:7" x14ac:dyDescent="0.35">
      <c r="A108621" s="1" t="s">
        <v>108620</v>
      </c>
      <c r="B108621">
        <v>306.93069201353597</v>
      </c>
      <c r="C108621">
        <v>5</v>
      </c>
      <c r="D108621">
        <f>_xlfn.IFNA(_xlfn.XLOOKUP(A108621,Target!B:B,Target!B:B),0)</f>
        <v>0</v>
      </c>
      <c r="E108621" s="7">
        <f t="shared" si="5095"/>
        <v>1.7200732810831017E-2</v>
      </c>
      <c r="F108621" s="6">
        <f t="shared" si="5096"/>
        <v>1.69098706440175E-2</v>
      </c>
      <c r="G108621" s="6">
        <f t="shared" si="5097"/>
        <v>1.1773456880942414E-4</v>
      </c>
    </row>
    <row r="108622" spans="1:7" x14ac:dyDescent="0.35">
      <c r="A108622" s="1" t="s">
        <v>108621</v>
      </c>
      <c r="B108622">
        <v>211.73593291384401</v>
      </c>
      <c r="C108622">
        <v>6</v>
      </c>
      <c r="D108622">
        <f>_xlfn.IFNA(_xlfn.XLOOKUP(A108622,Target!B:B,Target!B:B),0)</f>
        <v>0</v>
      </c>
      <c r="E108622" s="7">
        <f t="shared" si="5095"/>
        <v>4.5963955061509394E-3</v>
      </c>
      <c r="F108622" s="6">
        <f t="shared" si="5096"/>
        <v>4.5753653175663045E-3</v>
      </c>
      <c r="G108622" s="6">
        <f t="shared" si="5097"/>
        <v>3.1463853327742635E-5</v>
      </c>
    </row>
    <row r="108623" spans="1:7" x14ac:dyDescent="0.35">
      <c r="A108623" s="1" t="s">
        <v>108622</v>
      </c>
      <c r="B108623">
        <v>307.85118999303199</v>
      </c>
      <c r="C108623">
        <v>5</v>
      </c>
      <c r="D108623">
        <f>_xlfn.IFNA(_xlfn.XLOOKUP(A108623,Target!B:B,Target!B:B),0)</f>
        <v>0</v>
      </c>
      <c r="E108623" s="7">
        <f t="shared" si="5095"/>
        <v>1.7421634566580555E-2</v>
      </c>
      <c r="F108623" s="6">
        <f t="shared" si="5096"/>
        <v>1.7123318371347729E-2</v>
      </c>
      <c r="G108623" s="6">
        <f t="shared" si="5097"/>
        <v>1.1924640391058041E-4</v>
      </c>
    </row>
    <row r="108624" spans="1:7" x14ac:dyDescent="0.35">
      <c r="A108624" s="1" t="s">
        <v>108623</v>
      </c>
      <c r="B108624">
        <v>320.78424974749402</v>
      </c>
      <c r="C108624">
        <v>4</v>
      </c>
      <c r="D108624">
        <f>_xlfn.IFNA(_xlfn.XLOOKUP(A108624,Target!B:B,Target!B:B),0)</f>
        <v>0</v>
      </c>
      <c r="E108624" s="7">
        <f t="shared" si="5095"/>
        <v>2.0842685636020639E-2</v>
      </c>
      <c r="F108624" s="6">
        <f t="shared" si="5096"/>
        <v>2.041713765430464E-2</v>
      </c>
      <c r="G108624" s="6">
        <f t="shared" si="5097"/>
        <v>1.4265923802268043E-4</v>
      </c>
    </row>
    <row r="108625" spans="1:7" x14ac:dyDescent="0.35">
      <c r="A108625" s="1" t="s">
        <v>108624</v>
      </c>
      <c r="B108625">
        <v>320.78424974749402</v>
      </c>
      <c r="C108625">
        <v>4</v>
      </c>
      <c r="D108625">
        <f>_xlfn.IFNA(_xlfn.XLOOKUP(A108625,Target!B:B,Target!B:B),0)</f>
        <v>0</v>
      </c>
      <c r="E108625" s="7">
        <f t="shared" si="5095"/>
        <v>2.0842685636020639E-2</v>
      </c>
      <c r="F108625" s="6">
        <f t="shared" si="5096"/>
        <v>2.041713765430464E-2</v>
      </c>
      <c r="G108625" s="6">
        <f t="shared" si="5097"/>
        <v>1.4265923802268043E-4</v>
      </c>
    </row>
    <row r="108626" spans="1:7" x14ac:dyDescent="0.35">
      <c r="A108626" s="1" t="s">
        <v>108625</v>
      </c>
      <c r="B108626">
        <v>307.85118999303199</v>
      </c>
      <c r="C108626">
        <v>5</v>
      </c>
      <c r="D108626">
        <f>_xlfn.IFNA(_xlfn.XLOOKUP(A108626,Target!B:B,Target!B:B),0)</f>
        <v>0</v>
      </c>
      <c r="E108626" s="7">
        <f t="shared" si="5095"/>
        <v>1.7421634566580555E-2</v>
      </c>
      <c r="F108626" s="6">
        <f t="shared" si="5096"/>
        <v>1.7123318371347729E-2</v>
      </c>
      <c r="G108626" s="6">
        <f t="shared" si="5097"/>
        <v>1.1924640391058041E-4</v>
      </c>
    </row>
    <row r="108627" spans="1:7" x14ac:dyDescent="0.35">
      <c r="A108627" s="1" t="s">
        <v>108626</v>
      </c>
      <c r="B108627">
        <v>320.78424974749402</v>
      </c>
      <c r="C108627">
        <v>4</v>
      </c>
      <c r="D108627">
        <f>_xlfn.IFNA(_xlfn.XLOOKUP(A108627,Target!B:B,Target!B:B),0)</f>
        <v>0</v>
      </c>
      <c r="E108627" s="7">
        <f t="shared" si="5095"/>
        <v>2.0842685636020639E-2</v>
      </c>
      <c r="F108627" s="6">
        <f t="shared" si="5096"/>
        <v>2.041713765430464E-2</v>
      </c>
      <c r="G108627" s="6">
        <f t="shared" si="5097"/>
        <v>1.4265923802268043E-4</v>
      </c>
    </row>
    <row r="108628" spans="1:7" x14ac:dyDescent="0.35">
      <c r="A108628" s="1" t="s">
        <v>108627</v>
      </c>
      <c r="B108628">
        <v>320.78424974749402</v>
      </c>
      <c r="C108628">
        <v>4</v>
      </c>
      <c r="D108628">
        <f>_xlfn.IFNA(_xlfn.XLOOKUP(A108628,Target!B:B,Target!B:B),0)</f>
        <v>0</v>
      </c>
      <c r="E108628" s="7">
        <f t="shared" si="5095"/>
        <v>2.0842685636020639E-2</v>
      </c>
      <c r="F108628" s="6">
        <f t="shared" si="5096"/>
        <v>2.041713765430464E-2</v>
      </c>
      <c r="G108628" s="6">
        <f t="shared" si="5097"/>
        <v>1.4265923802268043E-4</v>
      </c>
    </row>
    <row r="108629" spans="1:7" x14ac:dyDescent="0.35">
      <c r="A108629" s="1" t="s">
        <v>108628</v>
      </c>
      <c r="B108629">
        <v>307.85118999303199</v>
      </c>
      <c r="C108629">
        <v>5</v>
      </c>
      <c r="D108629">
        <f>_xlfn.IFNA(_xlfn.XLOOKUP(A108629,Target!B:B,Target!B:B),0)</f>
        <v>0</v>
      </c>
      <c r="E108629" s="7">
        <f t="shared" si="5095"/>
        <v>1.7421634566580555E-2</v>
      </c>
      <c r="F108629" s="6">
        <f t="shared" si="5096"/>
        <v>1.7123318371347729E-2</v>
      </c>
      <c r="G108629" s="6">
        <f t="shared" si="5097"/>
        <v>1.1924640391058041E-4</v>
      </c>
    </row>
    <row r="108630" spans="1:7" x14ac:dyDescent="0.35">
      <c r="A108630" s="1" t="s">
        <v>108629</v>
      </c>
      <c r="B108630">
        <v>363.50722991076202</v>
      </c>
      <c r="C108630">
        <v>3</v>
      </c>
      <c r="D108630">
        <f>_xlfn.IFNA(_xlfn.XLOOKUP(A108630,Target!B:B,Target!B:B),0)</f>
        <v>0</v>
      </c>
      <c r="E108630" s="7">
        <f t="shared" si="5095"/>
        <v>3.7685271539619106E-2</v>
      </c>
      <c r="F108630" s="6">
        <f t="shared" si="5096"/>
        <v>3.6316668043004374E-2</v>
      </c>
      <c r="G108630" s="6">
        <f t="shared" si="5097"/>
        <v>2.5790977820961037E-4</v>
      </c>
    </row>
    <row r="108631" spans="1:7" x14ac:dyDescent="0.35">
      <c r="A108631" s="1" t="s">
        <v>108630</v>
      </c>
      <c r="B108631">
        <v>320.78424974749402</v>
      </c>
      <c r="C108631">
        <v>4</v>
      </c>
      <c r="D108631">
        <f>_xlfn.IFNA(_xlfn.XLOOKUP(A108631,Target!B:B,Target!B:B),0)</f>
        <v>0</v>
      </c>
      <c r="E108631" s="7">
        <f t="shared" si="5095"/>
        <v>2.0842685636020639E-2</v>
      </c>
      <c r="F108631" s="6">
        <f t="shared" si="5096"/>
        <v>2.041713765430464E-2</v>
      </c>
      <c r="G108631" s="6">
        <f t="shared" si="5097"/>
        <v>1.4265923802268043E-4</v>
      </c>
    </row>
    <row r="108632" spans="1:7" x14ac:dyDescent="0.35">
      <c r="A108632" s="1" t="s">
        <v>108631</v>
      </c>
      <c r="B108632">
        <v>307.85118999303199</v>
      </c>
      <c r="C108632">
        <v>5</v>
      </c>
      <c r="D108632">
        <f>_xlfn.IFNA(_xlfn.XLOOKUP(A108632,Target!B:B,Target!B:B),0)</f>
        <v>0</v>
      </c>
      <c r="E108632" s="7">
        <f t="shared" si="5095"/>
        <v>1.7421634566580555E-2</v>
      </c>
      <c r="F108632" s="6">
        <f t="shared" si="5096"/>
        <v>1.7123318371347729E-2</v>
      </c>
      <c r="G108632" s="6">
        <f t="shared" si="5097"/>
        <v>1.1924640391058041E-4</v>
      </c>
    </row>
    <row r="108633" spans="1:7" x14ac:dyDescent="0.35">
      <c r="A108633" s="1" t="s">
        <v>108632</v>
      </c>
      <c r="B108633">
        <v>307.85118999303199</v>
      </c>
      <c r="C108633">
        <v>5</v>
      </c>
      <c r="D108633">
        <f>_xlfn.IFNA(_xlfn.XLOOKUP(A108633,Target!B:B,Target!B:B),0)</f>
        <v>0</v>
      </c>
      <c r="E108633" s="7">
        <f t="shared" si="5095"/>
        <v>1.7421634566580555E-2</v>
      </c>
      <c r="F108633" s="6">
        <f t="shared" si="5096"/>
        <v>1.7123318371347729E-2</v>
      </c>
      <c r="G108633" s="6">
        <f t="shared" si="5097"/>
        <v>1.1924640391058041E-4</v>
      </c>
    </row>
    <row r="108634" spans="1:7" x14ac:dyDescent="0.35">
      <c r="A108634" s="1" t="s">
        <v>108633</v>
      </c>
      <c r="B108634">
        <v>464.86714790757901</v>
      </c>
      <c r="C108634">
        <v>1</v>
      </c>
      <c r="D108634">
        <f>_xlfn.IFNA(_xlfn.XLOOKUP(A108634,Target!B:B,Target!B:B),0)</f>
        <v>0</v>
      </c>
      <c r="E108634" s="7">
        <f t="shared" si="5095"/>
        <v>0.15360988443054133</v>
      </c>
      <c r="F108634" s="6">
        <f t="shared" si="5096"/>
        <v>0.13315583240374895</v>
      </c>
      <c r="G108634" s="6">
        <f t="shared" si="5097"/>
        <v>1.050439163129506E-3</v>
      </c>
    </row>
    <row r="108635" spans="1:7" x14ac:dyDescent="0.35">
      <c r="A108635" s="1" t="s">
        <v>108634</v>
      </c>
      <c r="B108635">
        <v>305.32446801325898</v>
      </c>
      <c r="C108635">
        <v>5</v>
      </c>
      <c r="D108635">
        <f>_xlfn.IFNA(_xlfn.XLOOKUP(A108635,Target!B:B,Target!B:B),0)</f>
        <v>0</v>
      </c>
      <c r="E108635" s="7">
        <f t="shared" si="5095"/>
        <v>1.6821956967859354E-2</v>
      </c>
      <c r="F108635" s="6">
        <f t="shared" si="5096"/>
        <v>1.6543660227422818E-2</v>
      </c>
      <c r="G108635" s="6">
        <f t="shared" si="5097"/>
        <v>1.1514224461786466E-4</v>
      </c>
    </row>
    <row r="108636" spans="1:7" x14ac:dyDescent="0.35">
      <c r="A108636" s="1" t="s">
        <v>108635</v>
      </c>
      <c r="B108636">
        <v>320.78424974749402</v>
      </c>
      <c r="C108636">
        <v>4</v>
      </c>
      <c r="D108636">
        <f>_xlfn.IFNA(_xlfn.XLOOKUP(A108636,Target!B:B,Target!B:B),0)</f>
        <v>0</v>
      </c>
      <c r="E108636" s="7">
        <f t="shared" si="5095"/>
        <v>2.0842685636020639E-2</v>
      </c>
      <c r="F108636" s="6">
        <f t="shared" si="5096"/>
        <v>2.041713765430464E-2</v>
      </c>
      <c r="G108636" s="6">
        <f t="shared" si="5097"/>
        <v>1.4265923802268043E-4</v>
      </c>
    </row>
    <row r="108637" spans="1:7" x14ac:dyDescent="0.35">
      <c r="A108637" s="1" t="s">
        <v>108636</v>
      </c>
      <c r="B108637">
        <v>307.40747766463397</v>
      </c>
      <c r="C108637">
        <v>5</v>
      </c>
      <c r="D108637">
        <f>_xlfn.IFNA(_xlfn.XLOOKUP(A108637,Target!B:B,Target!B:B),0)</f>
        <v>0</v>
      </c>
      <c r="E108637" s="7">
        <f t="shared" si="5095"/>
        <v>1.7314800236856553E-2</v>
      </c>
      <c r="F108637" s="6">
        <f t="shared" si="5096"/>
        <v>1.702010059504222E-2</v>
      </c>
      <c r="G108637" s="6">
        <f t="shared" si="5097"/>
        <v>1.185152383160302E-4</v>
      </c>
    </row>
    <row r="108638" spans="1:7" x14ac:dyDescent="0.35">
      <c r="A108638" s="1" t="s">
        <v>108637</v>
      </c>
      <c r="B108638">
        <v>386.28434640854601</v>
      </c>
      <c r="C108638">
        <v>2</v>
      </c>
      <c r="D108638">
        <f>_xlfn.IFNA(_xlfn.XLOOKUP(A108638,Target!B:B,Target!B:B),0)</f>
        <v>0</v>
      </c>
      <c r="E108638" s="7">
        <f t="shared" si="5095"/>
        <v>5.1677744989243796E-2</v>
      </c>
      <c r="F108638" s="6">
        <f t="shared" si="5096"/>
        <v>4.9138384106219068E-2</v>
      </c>
      <c r="G108638" s="6">
        <f t="shared" si="5097"/>
        <v>3.5363734953012101E-4</v>
      </c>
    </row>
    <row r="108639" spans="1:7" x14ac:dyDescent="0.35">
      <c r="A108639" s="1" t="s">
        <v>108638</v>
      </c>
      <c r="B108639">
        <v>291.09420779390001</v>
      </c>
      <c r="C108639">
        <v>6</v>
      </c>
      <c r="D108639">
        <f>_xlfn.IFNA(_xlfn.XLOOKUP(A108639,Target!B:B,Target!B:B),0)</f>
        <v>0</v>
      </c>
      <c r="E108639" s="7">
        <f t="shared" si="5095"/>
        <v>1.3810258705637147E-2</v>
      </c>
      <c r="F108639" s="6">
        <f t="shared" si="5096"/>
        <v>1.362213351763597E-2</v>
      </c>
      <c r="G108639" s="6">
        <f t="shared" si="5097"/>
        <v>9.4529843919008571E-5</v>
      </c>
    </row>
    <row r="108640" spans="1:7" x14ac:dyDescent="0.35">
      <c r="A108640" s="1" t="s">
        <v>108639</v>
      </c>
      <c r="B108640">
        <v>348.854930160099</v>
      </c>
      <c r="C108640">
        <v>4</v>
      </c>
      <c r="D108640">
        <f>_xlfn.IFNA(_xlfn.XLOOKUP(A108640,Target!B:B,Target!B:B),0)</f>
        <v>0</v>
      </c>
      <c r="E108640" s="7">
        <f t="shared" si="5095"/>
        <v>3.0757852809273369E-2</v>
      </c>
      <c r="F108640" s="6">
        <f t="shared" si="5096"/>
        <v>2.9840037333156877E-2</v>
      </c>
      <c r="G108640" s="6">
        <f t="shared" si="5097"/>
        <v>2.1051001570781581E-4</v>
      </c>
    </row>
    <row r="108641" spans="1:7" x14ac:dyDescent="0.35">
      <c r="A108641" s="1" t="s">
        <v>108640</v>
      </c>
      <c r="B108641">
        <v>369.496831076295</v>
      </c>
      <c r="C108641">
        <v>3</v>
      </c>
      <c r="D108641">
        <f>_xlfn.IFNA(_xlfn.XLOOKUP(A108641,Target!B:B,Target!B:B),0)</f>
        <v>0</v>
      </c>
      <c r="E108641" s="7">
        <f t="shared" si="5095"/>
        <v>4.0947994960637807E-2</v>
      </c>
      <c r="F108641" s="6">
        <f t="shared" si="5096"/>
        <v>3.9337214883809923E-2</v>
      </c>
      <c r="G108641" s="6">
        <f t="shared" si="5097"/>
        <v>2.8023288818907258E-4</v>
      </c>
    </row>
    <row r="108642" spans="1:7" x14ac:dyDescent="0.35">
      <c r="A108642" s="1" t="s">
        <v>108641</v>
      </c>
      <c r="B108642">
        <v>444.65252991338201</v>
      </c>
      <c r="C108642">
        <v>2</v>
      </c>
      <c r="D108642">
        <f>_xlfn.IFNA(_xlfn.XLOOKUP(A108642,Target!B:B,Target!B:B),0)</f>
        <v>0</v>
      </c>
      <c r="E108642" s="7">
        <f t="shared" si="5095"/>
        <v>0.11606867723300852</v>
      </c>
      <c r="F108642" s="6">
        <f t="shared" si="5096"/>
        <v>0.1039977911760499</v>
      </c>
      <c r="G108642" s="6">
        <f t="shared" si="5097"/>
        <v>7.9392281806302657E-4</v>
      </c>
    </row>
    <row r="108643" spans="1:7" x14ac:dyDescent="0.35">
      <c r="A108643" s="1" t="s">
        <v>108642</v>
      </c>
      <c r="B108643">
        <v>320.78424974749402</v>
      </c>
      <c r="C108643">
        <v>4</v>
      </c>
      <c r="D108643">
        <f>_xlfn.IFNA(_xlfn.XLOOKUP(A108643,Target!B:B,Target!B:B),0)</f>
        <v>0</v>
      </c>
      <c r="E108643" s="7">
        <f t="shared" si="5095"/>
        <v>2.0842685636020639E-2</v>
      </c>
      <c r="F108643" s="6">
        <f t="shared" si="5096"/>
        <v>2.041713765430464E-2</v>
      </c>
      <c r="G108643" s="6">
        <f t="shared" si="5097"/>
        <v>1.4265923802268043E-4</v>
      </c>
    </row>
    <row r="108644" spans="1:7" x14ac:dyDescent="0.35">
      <c r="A108644" s="1" t="s">
        <v>108643</v>
      </c>
      <c r="B108644">
        <v>307.85118999303199</v>
      </c>
      <c r="C108644">
        <v>5</v>
      </c>
      <c r="D108644">
        <f>_xlfn.IFNA(_xlfn.XLOOKUP(A108644,Target!B:B,Target!B:B),0)</f>
        <v>0</v>
      </c>
      <c r="E108644" s="7">
        <f t="shared" si="5095"/>
        <v>1.7421634566580555E-2</v>
      </c>
      <c r="F108644" s="6">
        <f t="shared" si="5096"/>
        <v>1.7123318371347729E-2</v>
      </c>
      <c r="G108644" s="6">
        <f t="shared" si="5097"/>
        <v>1.1924640391058041E-4</v>
      </c>
    </row>
    <row r="108645" spans="1:7" x14ac:dyDescent="0.35">
      <c r="A108645" s="1" t="s">
        <v>108644</v>
      </c>
      <c r="B108645">
        <v>307.85118999303199</v>
      </c>
      <c r="C108645">
        <v>5</v>
      </c>
      <c r="D108645">
        <f>_xlfn.IFNA(_xlfn.XLOOKUP(A108645,Target!B:B,Target!B:B),0)</f>
        <v>0</v>
      </c>
      <c r="E108645" s="7">
        <f t="shared" si="5095"/>
        <v>1.7421634566580555E-2</v>
      </c>
      <c r="F108645" s="6">
        <f t="shared" si="5096"/>
        <v>1.7123318371347729E-2</v>
      </c>
      <c r="G108645" s="6">
        <f t="shared" si="5097"/>
        <v>1.1924640391058041E-4</v>
      </c>
    </row>
    <row r="108646" spans="1:7" x14ac:dyDescent="0.35">
      <c r="A108646" s="1" t="s">
        <v>108645</v>
      </c>
      <c r="B108646">
        <v>306.93069201353597</v>
      </c>
      <c r="C108646">
        <v>5</v>
      </c>
      <c r="D108646">
        <f>_xlfn.IFNA(_xlfn.XLOOKUP(A108646,Target!B:B,Target!B:B),0)</f>
        <v>0</v>
      </c>
      <c r="E108646" s="7">
        <f t="shared" si="5095"/>
        <v>1.7200732810831017E-2</v>
      </c>
      <c r="F108646" s="6">
        <f t="shared" si="5096"/>
        <v>1.69098706440175E-2</v>
      </c>
      <c r="G108646" s="6">
        <f t="shared" si="5097"/>
        <v>1.1773456880942414E-4</v>
      </c>
    </row>
    <row r="108647" spans="1:7" x14ac:dyDescent="0.35">
      <c r="A108647" s="1" t="s">
        <v>108646</v>
      </c>
      <c r="B108647">
        <v>366.542198225856</v>
      </c>
      <c r="C108647">
        <v>3</v>
      </c>
      <c r="D108647">
        <f>_xlfn.IFNA(_xlfn.XLOOKUP(A108647,Target!B:B,Target!B:B),0)</f>
        <v>0</v>
      </c>
      <c r="E108647" s="7">
        <f t="shared" si="5095"/>
        <v>3.9304654123299948E-2</v>
      </c>
      <c r="F108647" s="6">
        <f t="shared" si="5096"/>
        <v>3.7818221988484391E-2</v>
      </c>
      <c r="G108647" s="6">
        <f t="shared" si="5097"/>
        <v>2.6898949824964073E-4</v>
      </c>
    </row>
    <row r="108648" spans="1:7" x14ac:dyDescent="0.35">
      <c r="A108648" s="1" t="s">
        <v>108647</v>
      </c>
      <c r="B108648">
        <v>359.81010210909102</v>
      </c>
      <c r="C108648">
        <v>3</v>
      </c>
      <c r="D108648">
        <f>_xlfn.IFNA(_xlfn.XLOOKUP(A108648,Target!B:B,Target!B:B),0)</f>
        <v>0</v>
      </c>
      <c r="E108648" s="7">
        <f t="shared" si="5095"/>
        <v>3.5802447913491194E-2</v>
      </c>
      <c r="F108648" s="6">
        <f t="shared" si="5096"/>
        <v>3.4564938503100939E-2</v>
      </c>
      <c r="G108648" s="6">
        <f t="shared" si="5097"/>
        <v>2.4502730134084869E-4</v>
      </c>
    </row>
    <row r="108649" spans="1:7" x14ac:dyDescent="0.35">
      <c r="A108649" s="1" t="s">
        <v>108648</v>
      </c>
      <c r="B108649">
        <v>432.61644301817699</v>
      </c>
      <c r="C108649">
        <v>2</v>
      </c>
      <c r="D108649">
        <f>_xlfn.IFNA(_xlfn.XLOOKUP(A108649,Target!B:B,Target!B:B),0)</f>
        <v>0</v>
      </c>
      <c r="E108649" s="7">
        <f t="shared" si="5095"/>
        <v>9.8231453757238546E-2</v>
      </c>
      <c r="F108649" s="6">
        <f t="shared" si="5096"/>
        <v>8.9445128730534895E-2</v>
      </c>
      <c r="G108649" s="6">
        <f t="shared" si="5097"/>
        <v>6.7199619088754677E-4</v>
      </c>
    </row>
    <row r="108650" spans="1:7" x14ac:dyDescent="0.35">
      <c r="A108650" s="1" t="s">
        <v>108649</v>
      </c>
      <c r="B108650">
        <v>305.32446801325898</v>
      </c>
      <c r="C108650">
        <v>5</v>
      </c>
      <c r="D108650">
        <f>_xlfn.IFNA(_xlfn.XLOOKUP(A108650,Target!B:B,Target!B:B),0)</f>
        <v>0</v>
      </c>
      <c r="E108650" s="7">
        <f t="shared" si="5095"/>
        <v>1.6821956967859354E-2</v>
      </c>
      <c r="F108650" s="6">
        <f t="shared" si="5096"/>
        <v>1.6543660227422818E-2</v>
      </c>
      <c r="G108650" s="6">
        <f t="shared" si="5097"/>
        <v>1.1514224461786466E-4</v>
      </c>
    </row>
    <row r="108651" spans="1:7" x14ac:dyDescent="0.35">
      <c r="A108651" s="1" t="s">
        <v>108650</v>
      </c>
      <c r="B108651">
        <v>307.85118999303199</v>
      </c>
      <c r="C108651">
        <v>5</v>
      </c>
      <c r="D108651">
        <f>_xlfn.IFNA(_xlfn.XLOOKUP(A108651,Target!B:B,Target!B:B),0)</f>
        <v>0</v>
      </c>
      <c r="E108651" s="7">
        <f t="shared" si="5095"/>
        <v>1.7421634566580555E-2</v>
      </c>
      <c r="F108651" s="6">
        <f t="shared" si="5096"/>
        <v>1.7123318371347729E-2</v>
      </c>
      <c r="G108651" s="6">
        <f t="shared" si="5097"/>
        <v>1.1924640391058041E-4</v>
      </c>
    </row>
    <row r="108652" spans="1:7" x14ac:dyDescent="0.35">
      <c r="A108652" s="1" t="s">
        <v>108651</v>
      </c>
      <c r="B108652">
        <v>401.40122182069803</v>
      </c>
      <c r="C108652">
        <v>2</v>
      </c>
      <c r="D108652">
        <f>_xlfn.IFNA(_xlfn.XLOOKUP(A108652,Target!B:B,Target!B:B),0)</f>
        <v>0</v>
      </c>
      <c r="E108652" s="7">
        <f t="shared" si="5095"/>
        <v>6.3725934570128831E-2</v>
      </c>
      <c r="F108652" s="6">
        <f t="shared" si="5096"/>
        <v>5.9908226827130706E-2</v>
      </c>
      <c r="G108652" s="6">
        <f t="shared" si="5097"/>
        <v>4.3604868467469581E-4</v>
      </c>
    </row>
    <row r="108653" spans="1:7" x14ac:dyDescent="0.35">
      <c r="A108653" s="1" t="s">
        <v>108652</v>
      </c>
      <c r="B108653">
        <v>320.78424974749402</v>
      </c>
      <c r="C108653">
        <v>4</v>
      </c>
      <c r="D108653">
        <f>_xlfn.IFNA(_xlfn.XLOOKUP(A108653,Target!B:B,Target!B:B),0)</f>
        <v>0</v>
      </c>
      <c r="E108653" s="7">
        <f t="shared" si="5095"/>
        <v>2.0842685636020639E-2</v>
      </c>
      <c r="F108653" s="6">
        <f t="shared" si="5096"/>
        <v>2.041713765430464E-2</v>
      </c>
      <c r="G108653" s="6">
        <f t="shared" si="5097"/>
        <v>1.4265923802268043E-4</v>
      </c>
    </row>
    <row r="108654" spans="1:7" x14ac:dyDescent="0.35">
      <c r="A108654" s="1" t="s">
        <v>108653</v>
      </c>
      <c r="B108654">
        <v>320.78424974749402</v>
      </c>
      <c r="C108654">
        <v>4</v>
      </c>
      <c r="D108654">
        <f>_xlfn.IFNA(_xlfn.XLOOKUP(A108654,Target!B:B,Target!B:B),0)</f>
        <v>0</v>
      </c>
      <c r="E108654" s="7">
        <f t="shared" si="5095"/>
        <v>2.0842685636020639E-2</v>
      </c>
      <c r="F108654" s="6">
        <f t="shared" si="5096"/>
        <v>2.041713765430464E-2</v>
      </c>
      <c r="G108654" s="6">
        <f t="shared" si="5097"/>
        <v>1.4265923802268043E-4</v>
      </c>
    </row>
    <row r="108655" spans="1:7" x14ac:dyDescent="0.35">
      <c r="A108655" s="1" t="s">
        <v>108654</v>
      </c>
      <c r="B108655">
        <v>320.78424974749402</v>
      </c>
      <c r="C108655">
        <v>4</v>
      </c>
      <c r="D108655">
        <f>_xlfn.IFNA(_xlfn.XLOOKUP(A108655,Target!B:B,Target!B:B),0)</f>
        <v>0</v>
      </c>
      <c r="E108655" s="7">
        <f t="shared" si="5095"/>
        <v>2.0842685636020639E-2</v>
      </c>
      <c r="F108655" s="6">
        <f t="shared" si="5096"/>
        <v>2.041713765430464E-2</v>
      </c>
      <c r="G108655" s="6">
        <f t="shared" si="5097"/>
        <v>1.4265923802268043E-4</v>
      </c>
    </row>
    <row r="108656" spans="1:7" x14ac:dyDescent="0.35">
      <c r="A108656" s="1" t="s">
        <v>108655</v>
      </c>
      <c r="B108656">
        <v>307.85118999303199</v>
      </c>
      <c r="C108656">
        <v>5</v>
      </c>
      <c r="D108656">
        <f>_xlfn.IFNA(_xlfn.XLOOKUP(A108656,Target!B:B,Target!B:B),0)</f>
        <v>0</v>
      </c>
      <c r="E108656" s="7">
        <f t="shared" si="5095"/>
        <v>1.7421634566580555E-2</v>
      </c>
      <c r="F108656" s="6">
        <f t="shared" si="5096"/>
        <v>1.7123318371347729E-2</v>
      </c>
      <c r="G108656" s="6">
        <f t="shared" si="5097"/>
        <v>1.1924640391058041E-4</v>
      </c>
    </row>
    <row r="108657" spans="1:7" x14ac:dyDescent="0.35">
      <c r="A108657" s="1" t="s">
        <v>108656</v>
      </c>
      <c r="B108657">
        <v>400.813842276157</v>
      </c>
      <c r="C108657">
        <v>2</v>
      </c>
      <c r="D108657">
        <f>_xlfn.IFNA(_xlfn.XLOOKUP(A108657,Target!B:B,Target!B:B),0)</f>
        <v>0</v>
      </c>
      <c r="E108657" s="7">
        <f t="shared" si="5095"/>
        <v>6.3209133386785438E-2</v>
      </c>
      <c r="F108657" s="6">
        <f t="shared" si="5096"/>
        <v>5.945127012353324E-2</v>
      </c>
      <c r="G108657" s="6">
        <f t="shared" si="5097"/>
        <v>4.3251396979721902E-4</v>
      </c>
    </row>
    <row r="108658" spans="1:7" x14ac:dyDescent="0.35">
      <c r="A108658" s="1" t="s">
        <v>108657</v>
      </c>
      <c r="B108658">
        <v>307.85118999303199</v>
      </c>
      <c r="C108658">
        <v>5</v>
      </c>
      <c r="D108658">
        <f>_xlfn.IFNA(_xlfn.XLOOKUP(A108658,Target!B:B,Target!B:B),0)</f>
        <v>0</v>
      </c>
      <c r="E108658" s="7">
        <f t="shared" si="5095"/>
        <v>1.7421634566580555E-2</v>
      </c>
      <c r="F108658" s="6">
        <f t="shared" si="5096"/>
        <v>1.7123318371347729E-2</v>
      </c>
      <c r="G108658" s="6">
        <f t="shared" si="5097"/>
        <v>1.1924640391058041E-4</v>
      </c>
    </row>
    <row r="108659" spans="1:7" x14ac:dyDescent="0.35">
      <c r="A108659" s="1" t="s">
        <v>108658</v>
      </c>
      <c r="B108659">
        <v>438.451566275684</v>
      </c>
      <c r="C108659">
        <v>2</v>
      </c>
      <c r="D108659">
        <f>_xlfn.IFNA(_xlfn.XLOOKUP(A108659,Target!B:B,Target!B:B),0)</f>
        <v>0</v>
      </c>
      <c r="E108659" s="7">
        <f t="shared" si="5095"/>
        <v>0.10650782448403907</v>
      </c>
      <c r="F108659" s="6">
        <f t="shared" si="5096"/>
        <v>9.625582587606496E-2</v>
      </c>
      <c r="G108659" s="6">
        <f t="shared" si="5097"/>
        <v>7.2857315572380705E-4</v>
      </c>
    </row>
    <row r="108660" spans="1:7" x14ac:dyDescent="0.35">
      <c r="A108660" s="1" t="s">
        <v>108659</v>
      </c>
      <c r="B108660">
        <v>320.78424974749402</v>
      </c>
      <c r="C108660">
        <v>4</v>
      </c>
      <c r="D108660">
        <f>_xlfn.IFNA(_xlfn.XLOOKUP(A108660,Target!B:B,Target!B:B),0)</f>
        <v>0</v>
      </c>
      <c r="E108660" s="7">
        <f t="shared" si="5095"/>
        <v>2.0842685636020639E-2</v>
      </c>
      <c r="F108660" s="6">
        <f t="shared" si="5096"/>
        <v>2.041713765430464E-2</v>
      </c>
      <c r="G108660" s="6">
        <f t="shared" si="5097"/>
        <v>1.4265923802268043E-4</v>
      </c>
    </row>
    <row r="108661" spans="1:7" x14ac:dyDescent="0.35">
      <c r="A108661" s="1" t="s">
        <v>108660</v>
      </c>
      <c r="B108661">
        <v>320.78424974749402</v>
      </c>
      <c r="C108661">
        <v>4</v>
      </c>
      <c r="D108661">
        <f>_xlfn.IFNA(_xlfn.XLOOKUP(A108661,Target!B:B,Target!B:B),0)</f>
        <v>0</v>
      </c>
      <c r="E108661" s="7">
        <f t="shared" si="5095"/>
        <v>2.0842685636020639E-2</v>
      </c>
      <c r="F108661" s="6">
        <f t="shared" si="5096"/>
        <v>2.041713765430464E-2</v>
      </c>
      <c r="G108661" s="6">
        <f t="shared" si="5097"/>
        <v>1.4265923802268043E-4</v>
      </c>
    </row>
    <row r="108662" spans="1:7" x14ac:dyDescent="0.35">
      <c r="A108662" s="1" t="s">
        <v>108661</v>
      </c>
      <c r="B108662">
        <v>307.85118999303199</v>
      </c>
      <c r="C108662">
        <v>5</v>
      </c>
      <c r="D108662">
        <f>_xlfn.IFNA(_xlfn.XLOOKUP(A108662,Target!B:B,Target!B:B),0)</f>
        <v>0</v>
      </c>
      <c r="E108662" s="7">
        <f t="shared" si="5095"/>
        <v>1.7421634566580555E-2</v>
      </c>
      <c r="F108662" s="6">
        <f t="shared" si="5096"/>
        <v>1.7123318371347729E-2</v>
      </c>
      <c r="G108662" s="6">
        <f t="shared" si="5097"/>
        <v>1.1924640391058041E-4</v>
      </c>
    </row>
    <row r="108663" spans="1:7" x14ac:dyDescent="0.35">
      <c r="A108663" s="1" t="s">
        <v>108662</v>
      </c>
      <c r="B108663">
        <v>307.85118999303199</v>
      </c>
      <c r="C108663">
        <v>5</v>
      </c>
      <c r="D108663">
        <f>_xlfn.IFNA(_xlfn.XLOOKUP(A108663,Target!B:B,Target!B:B),0)</f>
        <v>0</v>
      </c>
      <c r="E108663" s="7">
        <f t="shared" si="5095"/>
        <v>1.7421634566580555E-2</v>
      </c>
      <c r="F108663" s="6">
        <f t="shared" si="5096"/>
        <v>1.7123318371347729E-2</v>
      </c>
      <c r="G108663" s="6">
        <f t="shared" si="5097"/>
        <v>1.1924640391058041E-4</v>
      </c>
    </row>
    <row r="108664" spans="1:7" x14ac:dyDescent="0.35">
      <c r="A108664" s="1" t="s">
        <v>108663</v>
      </c>
      <c r="B108664">
        <v>320.78424974749402</v>
      </c>
      <c r="C108664">
        <v>4</v>
      </c>
      <c r="D108664">
        <f>_xlfn.IFNA(_xlfn.XLOOKUP(A108664,Target!B:B,Target!B:B),0)</f>
        <v>0</v>
      </c>
      <c r="E108664" s="7">
        <f t="shared" si="5095"/>
        <v>2.0842685636020639E-2</v>
      </c>
      <c r="F108664" s="6">
        <f t="shared" si="5096"/>
        <v>2.041713765430464E-2</v>
      </c>
      <c r="G108664" s="6">
        <f t="shared" si="5097"/>
        <v>1.4265923802268043E-4</v>
      </c>
    </row>
    <row r="108665" spans="1:7" x14ac:dyDescent="0.35">
      <c r="A108665" s="1" t="s">
        <v>108664</v>
      </c>
      <c r="B108665">
        <v>306.93069201353597</v>
      </c>
      <c r="C108665">
        <v>5</v>
      </c>
      <c r="D108665">
        <f>_xlfn.IFNA(_xlfn.XLOOKUP(A108665,Target!B:B,Target!B:B),0)</f>
        <v>0</v>
      </c>
      <c r="E108665" s="7">
        <f t="shared" si="5095"/>
        <v>1.7200732810831017E-2</v>
      </c>
      <c r="F108665" s="6">
        <f t="shared" si="5096"/>
        <v>1.69098706440175E-2</v>
      </c>
      <c r="G108665" s="6">
        <f t="shared" si="5097"/>
        <v>1.1773456880942414E-4</v>
      </c>
    </row>
    <row r="108666" spans="1:7" x14ac:dyDescent="0.35">
      <c r="A108666" s="1" t="s">
        <v>108665</v>
      </c>
      <c r="B108666">
        <v>348.854930160099</v>
      </c>
      <c r="C108666">
        <v>4</v>
      </c>
      <c r="D108666">
        <f>_xlfn.IFNA(_xlfn.XLOOKUP(A108666,Target!B:B,Target!B:B),0)</f>
        <v>0</v>
      </c>
      <c r="E108666" s="7">
        <f t="shared" si="5095"/>
        <v>3.0757852809273369E-2</v>
      </c>
      <c r="F108666" s="6">
        <f t="shared" si="5096"/>
        <v>2.9840037333156877E-2</v>
      </c>
      <c r="G108666" s="6">
        <f t="shared" si="5097"/>
        <v>2.1051001570781581E-4</v>
      </c>
    </row>
    <row r="108667" spans="1:7" x14ac:dyDescent="0.35">
      <c r="A108667" s="1" t="s">
        <v>108666</v>
      </c>
      <c r="B108667">
        <v>309.93419964440801</v>
      </c>
      <c r="C108667">
        <v>5</v>
      </c>
      <c r="D108667">
        <f>_xlfn.IFNA(_xlfn.XLOOKUP(A108667,Target!B:B,Target!B:B),0)</f>
        <v>0</v>
      </c>
      <c r="E108667" s="7">
        <f t="shared" si="5095"/>
        <v>1.7932046960779262E-2</v>
      </c>
      <c r="F108667" s="6">
        <f t="shared" si="5096"/>
        <v>1.7616153273019242E-2</v>
      </c>
      <c r="G108667" s="6">
        <f t="shared" si="5097"/>
        <v>1.2273961069091637E-4</v>
      </c>
    </row>
    <row r="108668" spans="1:7" x14ac:dyDescent="0.35">
      <c r="A108668" s="1" t="s">
        <v>108667</v>
      </c>
      <c r="B108668">
        <v>320.78424974749402</v>
      </c>
      <c r="C108668">
        <v>4</v>
      </c>
      <c r="D108668">
        <f>_xlfn.IFNA(_xlfn.XLOOKUP(A108668,Target!B:B,Target!B:B),0)</f>
        <v>0</v>
      </c>
      <c r="E108668" s="7">
        <f t="shared" si="5095"/>
        <v>2.0842685636020639E-2</v>
      </c>
      <c r="F108668" s="6">
        <f t="shared" si="5096"/>
        <v>2.041713765430464E-2</v>
      </c>
      <c r="G108668" s="6">
        <f t="shared" si="5097"/>
        <v>1.4265923802268043E-4</v>
      </c>
    </row>
    <row r="108669" spans="1:7" x14ac:dyDescent="0.35">
      <c r="A108669" s="1" t="s">
        <v>108668</v>
      </c>
      <c r="B108669">
        <v>368.32397995772402</v>
      </c>
      <c r="C108669">
        <v>3</v>
      </c>
      <c r="D108669">
        <f>_xlfn.IFNA(_xlfn.XLOOKUP(A108669,Target!B:B,Target!B:B),0)</f>
        <v>0</v>
      </c>
      <c r="E108669" s="7">
        <f t="shared" si="5095"/>
        <v>4.0287597895823972E-2</v>
      </c>
      <c r="F108669" s="6">
        <f t="shared" si="5096"/>
        <v>3.8727365372146272E-2</v>
      </c>
      <c r="G108669" s="6">
        <f t="shared" si="5097"/>
        <v>2.7571462174203143E-4</v>
      </c>
    </row>
    <row r="108670" spans="1:7" x14ac:dyDescent="0.35">
      <c r="A108670" s="1" t="s">
        <v>108669</v>
      </c>
      <c r="B108670">
        <v>366.542198225856</v>
      </c>
      <c r="C108670">
        <v>3</v>
      </c>
      <c r="D108670">
        <f>_xlfn.IFNA(_xlfn.XLOOKUP(A108670,Target!B:B,Target!B:B),0)</f>
        <v>0</v>
      </c>
      <c r="E108670" s="7">
        <f t="shared" si="5095"/>
        <v>3.9304654123299948E-2</v>
      </c>
      <c r="F108670" s="6">
        <f t="shared" si="5096"/>
        <v>3.7818221988484391E-2</v>
      </c>
      <c r="G108670" s="6">
        <f t="shared" si="5097"/>
        <v>2.6898949824964073E-4</v>
      </c>
    </row>
    <row r="108671" spans="1:7" x14ac:dyDescent="0.35">
      <c r="A108671" s="1" t="s">
        <v>108670</v>
      </c>
      <c r="B108671">
        <v>320.78424974749402</v>
      </c>
      <c r="C108671">
        <v>4</v>
      </c>
      <c r="D108671">
        <f>_xlfn.IFNA(_xlfn.XLOOKUP(A108671,Target!B:B,Target!B:B),0)</f>
        <v>0</v>
      </c>
      <c r="E108671" s="7">
        <f t="shared" si="5095"/>
        <v>2.0842685636020639E-2</v>
      </c>
      <c r="F108671" s="6">
        <f t="shared" si="5096"/>
        <v>2.041713765430464E-2</v>
      </c>
      <c r="G108671" s="6">
        <f t="shared" si="5097"/>
        <v>1.4265923802268043E-4</v>
      </c>
    </row>
    <row r="108672" spans="1:7" x14ac:dyDescent="0.35">
      <c r="A108672" s="1" t="s">
        <v>108671</v>
      </c>
      <c r="B108672">
        <v>307.85118999303199</v>
      </c>
      <c r="C108672">
        <v>5</v>
      </c>
      <c r="D108672">
        <f>_xlfn.IFNA(_xlfn.XLOOKUP(A108672,Target!B:B,Target!B:B),0)</f>
        <v>0</v>
      </c>
      <c r="E108672" s="7">
        <f t="shared" si="5095"/>
        <v>1.7421634566580555E-2</v>
      </c>
      <c r="F108672" s="6">
        <f t="shared" si="5096"/>
        <v>1.7123318371347729E-2</v>
      </c>
      <c r="G108672" s="6">
        <f t="shared" si="5097"/>
        <v>1.1924640391058041E-4</v>
      </c>
    </row>
    <row r="108673" spans="1:7" x14ac:dyDescent="0.35">
      <c r="A108673" s="1" t="s">
        <v>108672</v>
      </c>
      <c r="B108673">
        <v>320.78424974749402</v>
      </c>
      <c r="C108673">
        <v>4</v>
      </c>
      <c r="D108673">
        <f>_xlfn.IFNA(_xlfn.XLOOKUP(A108673,Target!B:B,Target!B:B),0)</f>
        <v>0</v>
      </c>
      <c r="E108673" s="7">
        <f t="shared" si="5095"/>
        <v>2.0842685636020639E-2</v>
      </c>
      <c r="F108673" s="6">
        <f t="shared" si="5096"/>
        <v>2.041713765430464E-2</v>
      </c>
      <c r="G108673" s="6">
        <f t="shared" si="5097"/>
        <v>1.4265923802268043E-4</v>
      </c>
    </row>
    <row r="108674" spans="1:7" x14ac:dyDescent="0.35">
      <c r="A108674" s="1" t="s">
        <v>108673</v>
      </c>
      <c r="B108674">
        <v>320.78424974749402</v>
      </c>
      <c r="C108674">
        <v>4</v>
      </c>
      <c r="D108674">
        <f>_xlfn.IFNA(_xlfn.XLOOKUP(A108674,Target!B:B,Target!B:B),0)</f>
        <v>0</v>
      </c>
      <c r="E108674" s="7">
        <f t="shared" si="5095"/>
        <v>2.0842685636020639E-2</v>
      </c>
      <c r="F108674" s="6">
        <f t="shared" si="5096"/>
        <v>2.041713765430464E-2</v>
      </c>
      <c r="G108674" s="6">
        <f t="shared" si="5097"/>
        <v>1.4265923802268043E-4</v>
      </c>
    </row>
    <row r="108675" spans="1:7" x14ac:dyDescent="0.35">
      <c r="A108675" s="1" t="s">
        <v>108674</v>
      </c>
      <c r="B108675">
        <v>320.78424974749402</v>
      </c>
      <c r="C108675">
        <v>4</v>
      </c>
      <c r="D108675">
        <f>_xlfn.IFNA(_xlfn.XLOOKUP(A108675,Target!B:B,Target!B:B),0)</f>
        <v>0</v>
      </c>
      <c r="E108675" s="7">
        <f t="shared" ref="E108675:E108738" si="5098">2^((B108675-600)/50)</f>
        <v>2.0842685636020639E-2</v>
      </c>
      <c r="F108675" s="6">
        <f t="shared" ref="F108675:F108738" si="5099">1-(1/(1+E108675))</f>
        <v>2.041713765430464E-2</v>
      </c>
      <c r="G108675" s="6">
        <f t="shared" ref="G108675:G108738" si="5100">(F108675*($J$3/$J$2))/(F108675*($J$3/$J$2)+(1-F108675)*((1-$J$3)/(1-$J$2)))</f>
        <v>1.4265923802268043E-4</v>
      </c>
    </row>
    <row r="108676" spans="1:7" x14ac:dyDescent="0.35">
      <c r="A108676" s="1" t="s">
        <v>108675</v>
      </c>
      <c r="B108676">
        <v>320.78424974749402</v>
      </c>
      <c r="C108676">
        <v>4</v>
      </c>
      <c r="D108676">
        <f>_xlfn.IFNA(_xlfn.XLOOKUP(A108676,Target!B:B,Target!B:B),0)</f>
        <v>0</v>
      </c>
      <c r="E108676" s="7">
        <f t="shared" si="5098"/>
        <v>2.0842685636020639E-2</v>
      </c>
      <c r="F108676" s="6">
        <f t="shared" si="5099"/>
        <v>2.041713765430464E-2</v>
      </c>
      <c r="G108676" s="6">
        <f t="shared" si="5100"/>
        <v>1.4265923802268043E-4</v>
      </c>
    </row>
    <row r="108677" spans="1:7" x14ac:dyDescent="0.35">
      <c r="A108677" s="1" t="s">
        <v>108676</v>
      </c>
      <c r="B108677">
        <v>342.66641757172999</v>
      </c>
      <c r="C108677">
        <v>4</v>
      </c>
      <c r="D108677">
        <f>_xlfn.IFNA(_xlfn.XLOOKUP(A108677,Target!B:B,Target!B:B),0)</f>
        <v>0</v>
      </c>
      <c r="E108677" s="7">
        <f t="shared" si="5098"/>
        <v>2.8229127544041707E-2</v>
      </c>
      <c r="F108677" s="6">
        <f t="shared" si="5099"/>
        <v>2.745412164258354E-2</v>
      </c>
      <c r="G108677" s="6">
        <f t="shared" si="5100"/>
        <v>1.9320649486264947E-4</v>
      </c>
    </row>
    <row r="108678" spans="1:7" x14ac:dyDescent="0.35">
      <c r="A108678" s="1" t="s">
        <v>108677</v>
      </c>
      <c r="B108678">
        <v>307.85118999303199</v>
      </c>
      <c r="C108678">
        <v>5</v>
      </c>
      <c r="D108678">
        <f>_xlfn.IFNA(_xlfn.XLOOKUP(A108678,Target!B:B,Target!B:B),0)</f>
        <v>0</v>
      </c>
      <c r="E108678" s="7">
        <f t="shared" si="5098"/>
        <v>1.7421634566580555E-2</v>
      </c>
      <c r="F108678" s="6">
        <f t="shared" si="5099"/>
        <v>1.7123318371347729E-2</v>
      </c>
      <c r="G108678" s="6">
        <f t="shared" si="5100"/>
        <v>1.1924640391058041E-4</v>
      </c>
    </row>
    <row r="108679" spans="1:7" x14ac:dyDescent="0.35">
      <c r="A108679" s="1" t="s">
        <v>108678</v>
      </c>
      <c r="B108679">
        <v>320.78424974749402</v>
      </c>
      <c r="C108679">
        <v>4</v>
      </c>
      <c r="D108679">
        <f>_xlfn.IFNA(_xlfn.XLOOKUP(A108679,Target!B:B,Target!B:B),0)</f>
        <v>0</v>
      </c>
      <c r="E108679" s="7">
        <f t="shared" si="5098"/>
        <v>2.0842685636020639E-2</v>
      </c>
      <c r="F108679" s="6">
        <f t="shared" si="5099"/>
        <v>2.041713765430464E-2</v>
      </c>
      <c r="G108679" s="6">
        <f t="shared" si="5100"/>
        <v>1.4265923802268043E-4</v>
      </c>
    </row>
    <row r="108680" spans="1:7" x14ac:dyDescent="0.35">
      <c r="A108680" s="1" t="s">
        <v>108679</v>
      </c>
      <c r="B108680">
        <v>306.93069201353597</v>
      </c>
      <c r="C108680">
        <v>5</v>
      </c>
      <c r="D108680">
        <f>_xlfn.IFNA(_xlfn.XLOOKUP(A108680,Target!B:B,Target!B:B),0)</f>
        <v>0</v>
      </c>
      <c r="E108680" s="7">
        <f t="shared" si="5098"/>
        <v>1.7200732810831017E-2</v>
      </c>
      <c r="F108680" s="6">
        <f t="shared" si="5099"/>
        <v>1.69098706440175E-2</v>
      </c>
      <c r="G108680" s="6">
        <f t="shared" si="5100"/>
        <v>1.1773456880942414E-4</v>
      </c>
    </row>
    <row r="108681" spans="1:7" x14ac:dyDescent="0.35">
      <c r="A108681" s="1" t="s">
        <v>108680</v>
      </c>
      <c r="B108681">
        <v>307.85118999303199</v>
      </c>
      <c r="C108681">
        <v>5</v>
      </c>
      <c r="D108681">
        <f>_xlfn.IFNA(_xlfn.XLOOKUP(A108681,Target!B:B,Target!B:B),0)</f>
        <v>0</v>
      </c>
      <c r="E108681" s="7">
        <f t="shared" si="5098"/>
        <v>1.7421634566580555E-2</v>
      </c>
      <c r="F108681" s="6">
        <f t="shared" si="5099"/>
        <v>1.7123318371347729E-2</v>
      </c>
      <c r="G108681" s="6">
        <f t="shared" si="5100"/>
        <v>1.1924640391058041E-4</v>
      </c>
    </row>
    <row r="108682" spans="1:7" x14ac:dyDescent="0.35">
      <c r="A108682" s="1" t="s">
        <v>108681</v>
      </c>
      <c r="B108682">
        <v>320.78424974749402</v>
      </c>
      <c r="C108682">
        <v>4</v>
      </c>
      <c r="D108682">
        <f>_xlfn.IFNA(_xlfn.XLOOKUP(A108682,Target!B:B,Target!B:B),0)</f>
        <v>0</v>
      </c>
      <c r="E108682" s="7">
        <f t="shared" si="5098"/>
        <v>2.0842685636020639E-2</v>
      </c>
      <c r="F108682" s="6">
        <f t="shared" si="5099"/>
        <v>2.041713765430464E-2</v>
      </c>
      <c r="G108682" s="6">
        <f t="shared" si="5100"/>
        <v>1.4265923802268043E-4</v>
      </c>
    </row>
    <row r="108683" spans="1:7" x14ac:dyDescent="0.35">
      <c r="A108683" s="1" t="s">
        <v>108682</v>
      </c>
      <c r="B108683">
        <v>320.78424974749402</v>
      </c>
      <c r="C108683">
        <v>4</v>
      </c>
      <c r="D108683">
        <f>_xlfn.IFNA(_xlfn.XLOOKUP(A108683,Target!B:B,Target!B:B),0)</f>
        <v>0</v>
      </c>
      <c r="E108683" s="7">
        <f t="shared" si="5098"/>
        <v>2.0842685636020639E-2</v>
      </c>
      <c r="F108683" s="6">
        <f t="shared" si="5099"/>
        <v>2.041713765430464E-2</v>
      </c>
      <c r="G108683" s="6">
        <f t="shared" si="5100"/>
        <v>1.4265923802268043E-4</v>
      </c>
    </row>
    <row r="108684" spans="1:7" x14ac:dyDescent="0.35">
      <c r="A108684" s="1" t="s">
        <v>108683</v>
      </c>
      <c r="B108684">
        <v>283.64530096367201</v>
      </c>
      <c r="C108684">
        <v>6</v>
      </c>
      <c r="D108684">
        <f>_xlfn.IFNA(_xlfn.XLOOKUP(A108684,Target!B:B,Target!B:B),0)</f>
        <v>0</v>
      </c>
      <c r="E108684" s="7">
        <f t="shared" si="5098"/>
        <v>1.2455321049069913E-2</v>
      </c>
      <c r="F108684" s="6">
        <f t="shared" si="5099"/>
        <v>1.2302094512342654E-2</v>
      </c>
      <c r="G108684" s="6">
        <f t="shared" si="5100"/>
        <v>8.52562214522684E-5</v>
      </c>
    </row>
    <row r="108685" spans="1:7" x14ac:dyDescent="0.35">
      <c r="A108685" s="1" t="s">
        <v>108684</v>
      </c>
      <c r="B108685">
        <v>477.37229679137499</v>
      </c>
      <c r="C108685">
        <v>1</v>
      </c>
      <c r="D108685">
        <f>_xlfn.IFNA(_xlfn.XLOOKUP(A108685,Target!B:B,Target!B:B),0)</f>
        <v>0</v>
      </c>
      <c r="E108685" s="7">
        <f t="shared" si="5098"/>
        <v>0.18268700699262702</v>
      </c>
      <c r="F108685" s="6">
        <f t="shared" si="5099"/>
        <v>0.15446775513089395</v>
      </c>
      <c r="G108685" s="6">
        <f t="shared" si="5100"/>
        <v>1.2490305384765202E-3</v>
      </c>
    </row>
    <row r="108686" spans="1:7" x14ac:dyDescent="0.35">
      <c r="A108686" s="1" t="s">
        <v>108685</v>
      </c>
      <c r="B108686">
        <v>305.32446801325898</v>
      </c>
      <c r="C108686">
        <v>5</v>
      </c>
      <c r="D108686">
        <f>_xlfn.IFNA(_xlfn.XLOOKUP(A108686,Target!B:B,Target!B:B),0)</f>
        <v>0</v>
      </c>
      <c r="E108686" s="7">
        <f t="shared" si="5098"/>
        <v>1.6821956967859354E-2</v>
      </c>
      <c r="F108686" s="6">
        <f t="shared" si="5099"/>
        <v>1.6543660227422818E-2</v>
      </c>
      <c r="G108686" s="6">
        <f t="shared" si="5100"/>
        <v>1.1514224461786466E-4</v>
      </c>
    </row>
    <row r="108687" spans="1:7" x14ac:dyDescent="0.35">
      <c r="A108687" s="1" t="s">
        <v>108686</v>
      </c>
      <c r="B108687">
        <v>320.78424974749402</v>
      </c>
      <c r="C108687">
        <v>4</v>
      </c>
      <c r="D108687">
        <f>_xlfn.IFNA(_xlfn.XLOOKUP(A108687,Target!B:B,Target!B:B),0)</f>
        <v>0</v>
      </c>
      <c r="E108687" s="7">
        <f t="shared" si="5098"/>
        <v>2.0842685636020639E-2</v>
      </c>
      <c r="F108687" s="6">
        <f t="shared" si="5099"/>
        <v>2.041713765430464E-2</v>
      </c>
      <c r="G108687" s="6">
        <f t="shared" si="5100"/>
        <v>1.4265923802268043E-4</v>
      </c>
    </row>
    <row r="108688" spans="1:7" x14ac:dyDescent="0.35">
      <c r="A108688" s="1" t="s">
        <v>108687</v>
      </c>
      <c r="B108688">
        <v>307.85118999303199</v>
      </c>
      <c r="C108688">
        <v>5</v>
      </c>
      <c r="D108688">
        <f>_xlfn.IFNA(_xlfn.XLOOKUP(A108688,Target!B:B,Target!B:B),0)</f>
        <v>0</v>
      </c>
      <c r="E108688" s="7">
        <f t="shared" si="5098"/>
        <v>1.7421634566580555E-2</v>
      </c>
      <c r="F108688" s="6">
        <f t="shared" si="5099"/>
        <v>1.7123318371347729E-2</v>
      </c>
      <c r="G108688" s="6">
        <f t="shared" si="5100"/>
        <v>1.1924640391058041E-4</v>
      </c>
    </row>
    <row r="108689" spans="1:7" x14ac:dyDescent="0.35">
      <c r="A108689" s="1" t="s">
        <v>108688</v>
      </c>
      <c r="B108689">
        <v>306.93069201353597</v>
      </c>
      <c r="C108689">
        <v>5</v>
      </c>
      <c r="D108689">
        <f>_xlfn.IFNA(_xlfn.XLOOKUP(A108689,Target!B:B,Target!B:B),0)</f>
        <v>0</v>
      </c>
      <c r="E108689" s="7">
        <f t="shared" si="5098"/>
        <v>1.7200732810831017E-2</v>
      </c>
      <c r="F108689" s="6">
        <f t="shared" si="5099"/>
        <v>1.69098706440175E-2</v>
      </c>
      <c r="G108689" s="6">
        <f t="shared" si="5100"/>
        <v>1.1773456880942414E-4</v>
      </c>
    </row>
    <row r="108690" spans="1:7" x14ac:dyDescent="0.35">
      <c r="A108690" s="1" t="s">
        <v>108689</v>
      </c>
      <c r="B108690">
        <v>322.86725939886998</v>
      </c>
      <c r="C108690">
        <v>4</v>
      </c>
      <c r="D108690">
        <f>_xlfn.IFNA(_xlfn.XLOOKUP(A108690,Target!B:B,Target!B:B),0)</f>
        <v>0</v>
      </c>
      <c r="E108690" s="7">
        <f t="shared" si="5098"/>
        <v>2.1453326677557515E-2</v>
      </c>
      <c r="F108690" s="6">
        <f t="shared" si="5099"/>
        <v>2.1002747866452287E-2</v>
      </c>
      <c r="G108690" s="6">
        <f t="shared" si="5100"/>
        <v>1.4683820015884495E-4</v>
      </c>
    </row>
    <row r="108691" spans="1:7" x14ac:dyDescent="0.35">
      <c r="A108691" s="1" t="s">
        <v>108690</v>
      </c>
      <c r="B108691">
        <v>374.855720651978</v>
      </c>
      <c r="C108691">
        <v>2</v>
      </c>
      <c r="D108691">
        <f>_xlfn.IFNA(_xlfn.XLOOKUP(A108691,Target!B:B,Target!B:B),0)</f>
        <v>0</v>
      </c>
      <c r="E108691" s="7">
        <f t="shared" si="5098"/>
        <v>4.4105867787015543E-2</v>
      </c>
      <c r="F108691" s="6">
        <f t="shared" si="5099"/>
        <v>4.2242716134234692E-2</v>
      </c>
      <c r="G108691" s="6">
        <f t="shared" si="5100"/>
        <v>3.0183767531824057E-4</v>
      </c>
    </row>
    <row r="108692" spans="1:7" x14ac:dyDescent="0.35">
      <c r="A108692" s="1" t="s">
        <v>108691</v>
      </c>
      <c r="B108692">
        <v>464.43923703691303</v>
      </c>
      <c r="C108692">
        <v>1</v>
      </c>
      <c r="D108692">
        <f>_xlfn.IFNA(_xlfn.XLOOKUP(A108692,Target!B:B,Target!B:B),0)</f>
        <v>0</v>
      </c>
      <c r="E108692" s="7">
        <f t="shared" si="5098"/>
        <v>0.15270135199791618</v>
      </c>
      <c r="F108692" s="6">
        <f t="shared" si="5099"/>
        <v>0.13247260596445642</v>
      </c>
      <c r="G108692" s="6">
        <f t="shared" si="5100"/>
        <v>1.0442327820767675E-3</v>
      </c>
    </row>
    <row r="108693" spans="1:7" x14ac:dyDescent="0.35">
      <c r="A108693" s="1" t="s">
        <v>108692</v>
      </c>
      <c r="B108693">
        <v>320.78424974749402</v>
      </c>
      <c r="C108693">
        <v>4</v>
      </c>
      <c r="D108693">
        <f>_xlfn.IFNA(_xlfn.XLOOKUP(A108693,Target!B:B,Target!B:B),0)</f>
        <v>0</v>
      </c>
      <c r="E108693" s="7">
        <f t="shared" si="5098"/>
        <v>2.0842685636020639E-2</v>
      </c>
      <c r="F108693" s="6">
        <f t="shared" si="5099"/>
        <v>2.041713765430464E-2</v>
      </c>
      <c r="G108693" s="6">
        <f t="shared" si="5100"/>
        <v>1.4265923802268043E-4</v>
      </c>
    </row>
    <row r="108694" spans="1:7" x14ac:dyDescent="0.35">
      <c r="A108694" s="1" t="s">
        <v>108693</v>
      </c>
      <c r="B108694">
        <v>306.93069201353597</v>
      </c>
      <c r="C108694">
        <v>5</v>
      </c>
      <c r="D108694">
        <f>_xlfn.IFNA(_xlfn.XLOOKUP(A108694,Target!B:B,Target!B:B),0)</f>
        <v>0</v>
      </c>
      <c r="E108694" s="7">
        <f t="shared" si="5098"/>
        <v>1.7200732810831017E-2</v>
      </c>
      <c r="F108694" s="6">
        <f t="shared" si="5099"/>
        <v>1.69098706440175E-2</v>
      </c>
      <c r="G108694" s="6">
        <f t="shared" si="5100"/>
        <v>1.1773456880942414E-4</v>
      </c>
    </row>
    <row r="108695" spans="1:7" x14ac:dyDescent="0.35">
      <c r="A108695" s="1" t="s">
        <v>108694</v>
      </c>
      <c r="B108695">
        <v>369.496831076295</v>
      </c>
      <c r="C108695">
        <v>3</v>
      </c>
      <c r="D108695">
        <f>_xlfn.IFNA(_xlfn.XLOOKUP(A108695,Target!B:B,Target!B:B),0)</f>
        <v>0</v>
      </c>
      <c r="E108695" s="7">
        <f t="shared" si="5098"/>
        <v>4.0947994960637807E-2</v>
      </c>
      <c r="F108695" s="6">
        <f t="shared" si="5099"/>
        <v>3.9337214883809923E-2</v>
      </c>
      <c r="G108695" s="6">
        <f t="shared" si="5100"/>
        <v>2.8023288818907258E-4</v>
      </c>
    </row>
    <row r="108696" spans="1:7" x14ac:dyDescent="0.35">
      <c r="A108696" s="1" t="s">
        <v>108695</v>
      </c>
      <c r="B108696">
        <v>348.854930160099</v>
      </c>
      <c r="C108696">
        <v>4</v>
      </c>
      <c r="D108696">
        <f>_xlfn.IFNA(_xlfn.XLOOKUP(A108696,Target!B:B,Target!B:B),0)</f>
        <v>0</v>
      </c>
      <c r="E108696" s="7">
        <f t="shared" si="5098"/>
        <v>3.0757852809273369E-2</v>
      </c>
      <c r="F108696" s="6">
        <f t="shared" si="5099"/>
        <v>2.9840037333156877E-2</v>
      </c>
      <c r="G108696" s="6">
        <f t="shared" si="5100"/>
        <v>2.1051001570781581E-4</v>
      </c>
    </row>
    <row r="108697" spans="1:7" x14ac:dyDescent="0.35">
      <c r="A108697" s="1" t="s">
        <v>108696</v>
      </c>
      <c r="B108697">
        <v>211.73593291384401</v>
      </c>
      <c r="C108697">
        <v>6</v>
      </c>
      <c r="D108697">
        <f>_xlfn.IFNA(_xlfn.XLOOKUP(A108697,Target!B:B,Target!B:B),0)</f>
        <v>0</v>
      </c>
      <c r="E108697" s="7">
        <f t="shared" si="5098"/>
        <v>4.5963955061509394E-3</v>
      </c>
      <c r="F108697" s="6">
        <f t="shared" si="5099"/>
        <v>4.5753653175663045E-3</v>
      </c>
      <c r="G108697" s="6">
        <f t="shared" si="5100"/>
        <v>3.1463853327742635E-5</v>
      </c>
    </row>
    <row r="108698" spans="1:7" x14ac:dyDescent="0.35">
      <c r="A108698" s="1" t="s">
        <v>108697</v>
      </c>
      <c r="B108698">
        <v>348.854930160099</v>
      </c>
      <c r="C108698">
        <v>4</v>
      </c>
      <c r="D108698">
        <f>_xlfn.IFNA(_xlfn.XLOOKUP(A108698,Target!B:B,Target!B:B),0)</f>
        <v>0</v>
      </c>
      <c r="E108698" s="7">
        <f t="shared" si="5098"/>
        <v>3.0757852809273369E-2</v>
      </c>
      <c r="F108698" s="6">
        <f t="shared" si="5099"/>
        <v>2.9840037333156877E-2</v>
      </c>
      <c r="G108698" s="6">
        <f t="shared" si="5100"/>
        <v>2.1051001570781581E-4</v>
      </c>
    </row>
    <row r="108699" spans="1:7" x14ac:dyDescent="0.35">
      <c r="A108699" s="1" t="s">
        <v>108698</v>
      </c>
      <c r="B108699">
        <v>348.854930160099</v>
      </c>
      <c r="C108699">
        <v>4</v>
      </c>
      <c r="D108699">
        <f>_xlfn.IFNA(_xlfn.XLOOKUP(A108699,Target!B:B,Target!B:B),0)</f>
        <v>0</v>
      </c>
      <c r="E108699" s="7">
        <f t="shared" si="5098"/>
        <v>3.0757852809273369E-2</v>
      </c>
      <c r="F108699" s="6">
        <f t="shared" si="5099"/>
        <v>2.9840037333156877E-2</v>
      </c>
      <c r="G108699" s="6">
        <f t="shared" si="5100"/>
        <v>2.1051001570781581E-4</v>
      </c>
    </row>
    <row r="108700" spans="1:7" x14ac:dyDescent="0.35">
      <c r="A108700" s="1" t="s">
        <v>108699</v>
      </c>
      <c r="B108700">
        <v>361.78798991456</v>
      </c>
      <c r="C108700">
        <v>3</v>
      </c>
      <c r="D108700">
        <f>_xlfn.IFNA(_xlfn.XLOOKUP(A108700,Target!B:B,Target!B:B),0)</f>
        <v>0</v>
      </c>
      <c r="E108700" s="7">
        <f t="shared" si="5098"/>
        <v>3.6797710025006994E-2</v>
      </c>
      <c r="F108700" s="6">
        <f t="shared" si="5099"/>
        <v>3.5491696855811328E-2</v>
      </c>
      <c r="G108700" s="6">
        <f t="shared" si="5100"/>
        <v>2.5183703053347975E-4</v>
      </c>
    </row>
    <row r="108701" spans="1:7" x14ac:dyDescent="0.35">
      <c r="A108701" s="1" t="s">
        <v>108700</v>
      </c>
      <c r="B108701">
        <v>322.86725939886998</v>
      </c>
      <c r="C108701">
        <v>4</v>
      </c>
      <c r="D108701">
        <f>_xlfn.IFNA(_xlfn.XLOOKUP(A108701,Target!B:B,Target!B:B),0)</f>
        <v>0</v>
      </c>
      <c r="E108701" s="7">
        <f t="shared" si="5098"/>
        <v>2.1453326677557515E-2</v>
      </c>
      <c r="F108701" s="6">
        <f t="shared" si="5099"/>
        <v>2.1002747866452287E-2</v>
      </c>
      <c r="G108701" s="6">
        <f t="shared" si="5100"/>
        <v>1.4683820015884495E-4</v>
      </c>
    </row>
    <row r="108702" spans="1:7" x14ac:dyDescent="0.35">
      <c r="A108702" s="1" t="s">
        <v>108701</v>
      </c>
      <c r="B108702">
        <v>464.43923703691303</v>
      </c>
      <c r="C108702">
        <v>1</v>
      </c>
      <c r="D108702">
        <f>_xlfn.IFNA(_xlfn.XLOOKUP(A108702,Target!B:B,Target!B:B),0)</f>
        <v>0</v>
      </c>
      <c r="E108702" s="7">
        <f t="shared" si="5098"/>
        <v>0.15270135199791618</v>
      </c>
      <c r="F108702" s="6">
        <f t="shared" si="5099"/>
        <v>0.13247260596445642</v>
      </c>
      <c r="G108702" s="6">
        <f t="shared" si="5100"/>
        <v>1.0442327820767675E-3</v>
      </c>
    </row>
    <row r="108703" spans="1:7" x14ac:dyDescent="0.35">
      <c r="A108703" s="1" t="s">
        <v>108702</v>
      </c>
      <c r="B108703">
        <v>288.64284686143799</v>
      </c>
      <c r="C108703">
        <v>6</v>
      </c>
      <c r="D108703">
        <f>_xlfn.IFNA(_xlfn.XLOOKUP(A108703,Target!B:B,Target!B:B),0)</f>
        <v>0</v>
      </c>
      <c r="E108703" s="7">
        <f t="shared" si="5098"/>
        <v>1.3348828418466189E-2</v>
      </c>
      <c r="F108703" s="6">
        <f t="shared" si="5099"/>
        <v>1.3172984508503016E-2</v>
      </c>
      <c r="G108703" s="6">
        <f t="shared" si="5100"/>
        <v>9.1371688201589795E-5</v>
      </c>
    </row>
    <row r="108704" spans="1:7" x14ac:dyDescent="0.35">
      <c r="A108704" s="1" t="s">
        <v>108703</v>
      </c>
      <c r="B108704">
        <v>320.78424974749402</v>
      </c>
      <c r="C108704">
        <v>4</v>
      </c>
      <c r="D108704">
        <f>_xlfn.IFNA(_xlfn.XLOOKUP(A108704,Target!B:B,Target!B:B),0)</f>
        <v>0</v>
      </c>
      <c r="E108704" s="7">
        <f t="shared" si="5098"/>
        <v>2.0842685636020639E-2</v>
      </c>
      <c r="F108704" s="6">
        <f t="shared" si="5099"/>
        <v>2.041713765430464E-2</v>
      </c>
      <c r="G108704" s="6">
        <f t="shared" si="5100"/>
        <v>1.4265923802268043E-4</v>
      </c>
    </row>
    <row r="108705" spans="1:7" x14ac:dyDescent="0.35">
      <c r="A108705" s="1" t="s">
        <v>108704</v>
      </c>
      <c r="B108705">
        <v>332.097947960966</v>
      </c>
      <c r="C108705">
        <v>4</v>
      </c>
      <c r="D108705">
        <f>_xlfn.IFNA(_xlfn.XLOOKUP(A108705,Target!B:B,Target!B:B),0)</f>
        <v>0</v>
      </c>
      <c r="E108705" s="7">
        <f t="shared" si="5098"/>
        <v>2.4381977644095425E-2</v>
      </c>
      <c r="F108705" s="6">
        <f t="shared" si="5099"/>
        <v>2.3801646432876411E-2</v>
      </c>
      <c r="G108705" s="6">
        <f t="shared" si="5100"/>
        <v>1.668801301826612E-4</v>
      </c>
    </row>
    <row r="108706" spans="1:7" x14ac:dyDescent="0.35">
      <c r="A108706" s="1" t="s">
        <v>108705</v>
      </c>
      <c r="B108706">
        <v>402.32171980019399</v>
      </c>
      <c r="C108706">
        <v>2</v>
      </c>
      <c r="D108706">
        <f>_xlfn.IFNA(_xlfn.XLOOKUP(A108706,Target!B:B,Target!B:B),0)</f>
        <v>0</v>
      </c>
      <c r="E108706" s="7">
        <f t="shared" si="5098"/>
        <v>6.4544339866469347E-2</v>
      </c>
      <c r="F108706" s="6">
        <f t="shared" si="5099"/>
        <v>6.0630954906552237E-2</v>
      </c>
      <c r="G108706" s="6">
        <f t="shared" si="5100"/>
        <v>4.4164620078069309E-4</v>
      </c>
    </row>
    <row r="108707" spans="1:7" x14ac:dyDescent="0.35">
      <c r="A108707" s="1" t="s">
        <v>108706</v>
      </c>
      <c r="B108707">
        <v>211.73593291384401</v>
      </c>
      <c r="C108707">
        <v>6</v>
      </c>
      <c r="D108707">
        <f>_xlfn.IFNA(_xlfn.XLOOKUP(A108707,Target!B:B,Target!B:B),0)</f>
        <v>0</v>
      </c>
      <c r="E108707" s="7">
        <f t="shared" si="5098"/>
        <v>4.5963955061509394E-3</v>
      </c>
      <c r="F108707" s="6">
        <f t="shared" si="5099"/>
        <v>4.5753653175663045E-3</v>
      </c>
      <c r="G108707" s="6">
        <f t="shared" si="5100"/>
        <v>3.1463853327742635E-5</v>
      </c>
    </row>
    <row r="108708" spans="1:7" x14ac:dyDescent="0.35">
      <c r="A108708" s="1" t="s">
        <v>108707</v>
      </c>
      <c r="B108708">
        <v>322.86725939886998</v>
      </c>
      <c r="C108708">
        <v>4</v>
      </c>
      <c r="D108708">
        <f>_xlfn.IFNA(_xlfn.XLOOKUP(A108708,Target!B:B,Target!B:B),0)</f>
        <v>0</v>
      </c>
      <c r="E108708" s="7">
        <f t="shared" si="5098"/>
        <v>2.1453326677557515E-2</v>
      </c>
      <c r="F108708" s="6">
        <f t="shared" si="5099"/>
        <v>2.1002747866452287E-2</v>
      </c>
      <c r="G108708" s="6">
        <f t="shared" si="5100"/>
        <v>1.4683820015884495E-4</v>
      </c>
    </row>
    <row r="108709" spans="1:7" x14ac:dyDescent="0.35">
      <c r="A108709" s="1" t="s">
        <v>108708</v>
      </c>
      <c r="B108709">
        <v>307.85118999303199</v>
      </c>
      <c r="C108709">
        <v>5</v>
      </c>
      <c r="D108709">
        <f>_xlfn.IFNA(_xlfn.XLOOKUP(A108709,Target!B:B,Target!B:B),0)</f>
        <v>0</v>
      </c>
      <c r="E108709" s="7">
        <f t="shared" si="5098"/>
        <v>1.7421634566580555E-2</v>
      </c>
      <c r="F108709" s="6">
        <f t="shared" si="5099"/>
        <v>1.7123318371347729E-2</v>
      </c>
      <c r="G108709" s="6">
        <f t="shared" si="5100"/>
        <v>1.1924640391058041E-4</v>
      </c>
    </row>
    <row r="108710" spans="1:7" x14ac:dyDescent="0.35">
      <c r="A108710" s="1" t="s">
        <v>108709</v>
      </c>
      <c r="B108710">
        <v>211.73593291384401</v>
      </c>
      <c r="C108710">
        <v>6</v>
      </c>
      <c r="D108710">
        <f>_xlfn.IFNA(_xlfn.XLOOKUP(A108710,Target!B:B,Target!B:B),0)</f>
        <v>0</v>
      </c>
      <c r="E108710" s="7">
        <f t="shared" si="5098"/>
        <v>4.5963955061509394E-3</v>
      </c>
      <c r="F108710" s="6">
        <f t="shared" si="5099"/>
        <v>4.5753653175663045E-3</v>
      </c>
      <c r="G108710" s="6">
        <f t="shared" si="5100"/>
        <v>3.1463853327742635E-5</v>
      </c>
    </row>
    <row r="108711" spans="1:7" x14ac:dyDescent="0.35">
      <c r="A108711" s="1" t="s">
        <v>108710</v>
      </c>
      <c r="B108711">
        <v>320.78424974749402</v>
      </c>
      <c r="C108711">
        <v>4</v>
      </c>
      <c r="D108711">
        <f>_xlfn.IFNA(_xlfn.XLOOKUP(A108711,Target!B:B,Target!B:B),0)</f>
        <v>0</v>
      </c>
      <c r="E108711" s="7">
        <f t="shared" si="5098"/>
        <v>2.0842685636020639E-2</v>
      </c>
      <c r="F108711" s="6">
        <f t="shared" si="5099"/>
        <v>2.041713765430464E-2</v>
      </c>
      <c r="G108711" s="6">
        <f t="shared" si="5100"/>
        <v>1.4265923802268043E-4</v>
      </c>
    </row>
    <row r="108712" spans="1:7" x14ac:dyDescent="0.35">
      <c r="A108712" s="1" t="s">
        <v>108711</v>
      </c>
      <c r="B108712">
        <v>478.21930901237499</v>
      </c>
      <c r="C108712">
        <v>1</v>
      </c>
      <c r="D108712">
        <f>_xlfn.IFNA(_xlfn.XLOOKUP(A108712,Target!B:B,Target!B:B),0)</f>
        <v>0</v>
      </c>
      <c r="E108712" s="7">
        <f t="shared" si="5098"/>
        <v>0.18484477649104303</v>
      </c>
      <c r="F108712" s="6">
        <f t="shared" si="5099"/>
        <v>0.15600758863829145</v>
      </c>
      <c r="G108712" s="6">
        <f t="shared" si="5100"/>
        <v>1.2637645584032285E-3</v>
      </c>
    </row>
    <row r="108713" spans="1:7" x14ac:dyDescent="0.35">
      <c r="A108713" s="1" t="s">
        <v>108712</v>
      </c>
      <c r="B108713">
        <v>307.85118999303199</v>
      </c>
      <c r="C108713">
        <v>5</v>
      </c>
      <c r="D108713">
        <f>_xlfn.IFNA(_xlfn.XLOOKUP(A108713,Target!B:B,Target!B:B),0)</f>
        <v>0</v>
      </c>
      <c r="E108713" s="7">
        <f t="shared" si="5098"/>
        <v>1.7421634566580555E-2</v>
      </c>
      <c r="F108713" s="6">
        <f t="shared" si="5099"/>
        <v>1.7123318371347729E-2</v>
      </c>
      <c r="G108713" s="6">
        <f t="shared" si="5100"/>
        <v>1.1924640391058041E-4</v>
      </c>
    </row>
    <row r="108714" spans="1:7" x14ac:dyDescent="0.35">
      <c r="A108714" s="1" t="s">
        <v>108713</v>
      </c>
      <c r="B108714">
        <v>366.542198225856</v>
      </c>
      <c r="C108714">
        <v>3</v>
      </c>
      <c r="D108714">
        <f>_xlfn.IFNA(_xlfn.XLOOKUP(A108714,Target!B:B,Target!B:B),0)</f>
        <v>0</v>
      </c>
      <c r="E108714" s="7">
        <f t="shared" si="5098"/>
        <v>3.9304654123299948E-2</v>
      </c>
      <c r="F108714" s="6">
        <f t="shared" si="5099"/>
        <v>3.7818221988484391E-2</v>
      </c>
      <c r="G108714" s="6">
        <f t="shared" si="5100"/>
        <v>2.6898949824964073E-4</v>
      </c>
    </row>
    <row r="108715" spans="1:7" x14ac:dyDescent="0.35">
      <c r="A108715" s="1" t="s">
        <v>108714</v>
      </c>
      <c r="B108715">
        <v>322.86725939886998</v>
      </c>
      <c r="C108715">
        <v>4</v>
      </c>
      <c r="D108715">
        <f>_xlfn.IFNA(_xlfn.XLOOKUP(A108715,Target!B:B,Target!B:B),0)</f>
        <v>0</v>
      </c>
      <c r="E108715" s="7">
        <f t="shared" si="5098"/>
        <v>2.1453326677557515E-2</v>
      </c>
      <c r="F108715" s="6">
        <f t="shared" si="5099"/>
        <v>2.1002747866452287E-2</v>
      </c>
      <c r="G108715" s="6">
        <f t="shared" si="5100"/>
        <v>1.4683820015884495E-4</v>
      </c>
    </row>
    <row r="108716" spans="1:7" x14ac:dyDescent="0.35">
      <c r="A108716" s="1" t="s">
        <v>108715</v>
      </c>
      <c r="B108716">
        <v>361.78798991456</v>
      </c>
      <c r="C108716">
        <v>3</v>
      </c>
      <c r="D108716">
        <f>_xlfn.IFNA(_xlfn.XLOOKUP(A108716,Target!B:B,Target!B:B),0)</f>
        <v>0</v>
      </c>
      <c r="E108716" s="7">
        <f t="shared" si="5098"/>
        <v>3.6797710025006994E-2</v>
      </c>
      <c r="F108716" s="6">
        <f t="shared" si="5099"/>
        <v>3.5491696855811328E-2</v>
      </c>
      <c r="G108716" s="6">
        <f t="shared" si="5100"/>
        <v>2.5183703053347975E-4</v>
      </c>
    </row>
    <row r="108717" spans="1:7" x14ac:dyDescent="0.35">
      <c r="A108717" s="1" t="s">
        <v>108716</v>
      </c>
      <c r="B108717">
        <v>369.496831076295</v>
      </c>
      <c r="C108717">
        <v>3</v>
      </c>
      <c r="D108717">
        <f>_xlfn.IFNA(_xlfn.XLOOKUP(A108717,Target!B:B,Target!B:B),0)</f>
        <v>0</v>
      </c>
      <c r="E108717" s="7">
        <f t="shared" si="5098"/>
        <v>4.0947994960637807E-2</v>
      </c>
      <c r="F108717" s="6">
        <f t="shared" si="5099"/>
        <v>3.9337214883809923E-2</v>
      </c>
      <c r="G108717" s="6">
        <f t="shared" si="5100"/>
        <v>2.8023288818907258E-4</v>
      </c>
    </row>
    <row r="108718" spans="1:7" x14ac:dyDescent="0.35">
      <c r="A108718" s="1" t="s">
        <v>108717</v>
      </c>
      <c r="B108718">
        <v>417.76079057905503</v>
      </c>
      <c r="C108718">
        <v>2</v>
      </c>
      <c r="D108718">
        <f>_xlfn.IFNA(_xlfn.XLOOKUP(A108718,Target!B:B,Target!B:B),0)</f>
        <v>0</v>
      </c>
      <c r="E108718" s="7">
        <f t="shared" si="5098"/>
        <v>7.994855737523969E-2</v>
      </c>
      <c r="F108718" s="6">
        <f t="shared" si="5099"/>
        <v>7.4029968213995878E-2</v>
      </c>
      <c r="G108718" s="6">
        <f t="shared" si="5100"/>
        <v>5.4699227523484582E-4</v>
      </c>
    </row>
    <row r="108719" spans="1:7" x14ac:dyDescent="0.35">
      <c r="A108719" s="1" t="s">
        <v>108718</v>
      </c>
      <c r="B108719">
        <v>320.78424974749402</v>
      </c>
      <c r="C108719">
        <v>4</v>
      </c>
      <c r="D108719">
        <f>_xlfn.IFNA(_xlfn.XLOOKUP(A108719,Target!B:B,Target!B:B),0)</f>
        <v>0</v>
      </c>
      <c r="E108719" s="7">
        <f t="shared" si="5098"/>
        <v>2.0842685636020639E-2</v>
      </c>
      <c r="F108719" s="6">
        <f t="shared" si="5099"/>
        <v>2.041713765430464E-2</v>
      </c>
      <c r="G108719" s="6">
        <f t="shared" si="5100"/>
        <v>1.4265923802268043E-4</v>
      </c>
    </row>
    <row r="108720" spans="1:7" x14ac:dyDescent="0.35">
      <c r="A108720" s="1" t="s">
        <v>108719</v>
      </c>
      <c r="B108720">
        <v>359.81010210909102</v>
      </c>
      <c r="C108720">
        <v>3</v>
      </c>
      <c r="D108720">
        <f>_xlfn.IFNA(_xlfn.XLOOKUP(A108720,Target!B:B,Target!B:B),0)</f>
        <v>0</v>
      </c>
      <c r="E108720" s="7">
        <f t="shared" si="5098"/>
        <v>3.5802447913491194E-2</v>
      </c>
      <c r="F108720" s="6">
        <f t="shared" si="5099"/>
        <v>3.4564938503100939E-2</v>
      </c>
      <c r="G108720" s="6">
        <f t="shared" si="5100"/>
        <v>2.4502730134084869E-4</v>
      </c>
    </row>
    <row r="108721" spans="1:7" x14ac:dyDescent="0.35">
      <c r="A108721" s="1" t="s">
        <v>108720</v>
      </c>
      <c r="B108721">
        <v>320.78424974749402</v>
      </c>
      <c r="C108721">
        <v>4</v>
      </c>
      <c r="D108721">
        <f>_xlfn.IFNA(_xlfn.XLOOKUP(A108721,Target!B:B,Target!B:B),0)</f>
        <v>0</v>
      </c>
      <c r="E108721" s="7">
        <f t="shared" si="5098"/>
        <v>2.0842685636020639E-2</v>
      </c>
      <c r="F108721" s="6">
        <f t="shared" si="5099"/>
        <v>2.041713765430464E-2</v>
      </c>
      <c r="G108721" s="6">
        <f t="shared" si="5100"/>
        <v>1.4265923802268043E-4</v>
      </c>
    </row>
    <row r="108722" spans="1:7" x14ac:dyDescent="0.35">
      <c r="A108722" s="1" t="s">
        <v>108721</v>
      </c>
      <c r="B108722">
        <v>309.93419964440801</v>
      </c>
      <c r="C108722">
        <v>5</v>
      </c>
      <c r="D108722">
        <f>_xlfn.IFNA(_xlfn.XLOOKUP(A108722,Target!B:B,Target!B:B),0)</f>
        <v>0</v>
      </c>
      <c r="E108722" s="7">
        <f t="shared" si="5098"/>
        <v>1.7932046960779262E-2</v>
      </c>
      <c r="F108722" s="6">
        <f t="shared" si="5099"/>
        <v>1.7616153273019242E-2</v>
      </c>
      <c r="G108722" s="6">
        <f t="shared" si="5100"/>
        <v>1.2273961069091637E-4</v>
      </c>
    </row>
    <row r="108723" spans="1:7" x14ac:dyDescent="0.35">
      <c r="A108723" s="1" t="s">
        <v>108722</v>
      </c>
      <c r="B108723">
        <v>320.78424974749402</v>
      </c>
      <c r="C108723">
        <v>4</v>
      </c>
      <c r="D108723">
        <f>_xlfn.IFNA(_xlfn.XLOOKUP(A108723,Target!B:B,Target!B:B),0)</f>
        <v>0</v>
      </c>
      <c r="E108723" s="7">
        <f t="shared" si="5098"/>
        <v>2.0842685636020639E-2</v>
      </c>
      <c r="F108723" s="6">
        <f t="shared" si="5099"/>
        <v>2.041713765430464E-2</v>
      </c>
      <c r="G108723" s="6">
        <f t="shared" si="5100"/>
        <v>1.4265923802268043E-4</v>
      </c>
    </row>
    <row r="108724" spans="1:7" x14ac:dyDescent="0.35">
      <c r="A108724" s="1" t="s">
        <v>108723</v>
      </c>
      <c r="B108724">
        <v>306.93069201353597</v>
      </c>
      <c r="C108724">
        <v>5</v>
      </c>
      <c r="D108724">
        <f>_xlfn.IFNA(_xlfn.XLOOKUP(A108724,Target!B:B,Target!B:B),0)</f>
        <v>0</v>
      </c>
      <c r="E108724" s="7">
        <f t="shared" si="5098"/>
        <v>1.7200732810831017E-2</v>
      </c>
      <c r="F108724" s="6">
        <f t="shared" si="5099"/>
        <v>1.69098706440175E-2</v>
      </c>
      <c r="G108724" s="6">
        <f t="shared" si="5100"/>
        <v>1.1773456880942414E-4</v>
      </c>
    </row>
    <row r="108725" spans="1:7" x14ac:dyDescent="0.35">
      <c r="A108725" s="1" t="s">
        <v>108724</v>
      </c>
      <c r="B108725">
        <v>670.72791078459795</v>
      </c>
      <c r="C108725">
        <v>1</v>
      </c>
      <c r="D108725">
        <f>_xlfn.IFNA(_xlfn.XLOOKUP(A108725,Target!B:B,Target!B:B),0)</f>
        <v>0</v>
      </c>
      <c r="E108725" s="7">
        <f t="shared" si="5098"/>
        <v>2.6657809096267862</v>
      </c>
      <c r="F108725" s="6">
        <f t="shared" si="5099"/>
        <v>0.72720682859854535</v>
      </c>
      <c r="G108725" s="6">
        <f t="shared" si="5100"/>
        <v>1.7921681667653525E-2</v>
      </c>
    </row>
    <row r="108726" spans="1:7" x14ac:dyDescent="0.35">
      <c r="A108726" s="1" t="s">
        <v>108725</v>
      </c>
      <c r="B108726">
        <v>306.93069201353597</v>
      </c>
      <c r="C108726">
        <v>5</v>
      </c>
      <c r="D108726">
        <f>_xlfn.IFNA(_xlfn.XLOOKUP(A108726,Target!B:B,Target!B:B),0)</f>
        <v>0</v>
      </c>
      <c r="E108726" s="7">
        <f t="shared" si="5098"/>
        <v>1.7200732810831017E-2</v>
      </c>
      <c r="F108726" s="6">
        <f t="shared" si="5099"/>
        <v>1.69098706440175E-2</v>
      </c>
      <c r="G108726" s="6">
        <f t="shared" si="5100"/>
        <v>1.1773456880942414E-4</v>
      </c>
    </row>
    <row r="108727" spans="1:7" x14ac:dyDescent="0.35">
      <c r="A108727" s="1" t="s">
        <v>108726</v>
      </c>
      <c r="B108727">
        <v>320.78424974749402</v>
      </c>
      <c r="C108727">
        <v>4</v>
      </c>
      <c r="D108727">
        <f>_xlfn.IFNA(_xlfn.XLOOKUP(A108727,Target!B:B,Target!B:B),0)</f>
        <v>0</v>
      </c>
      <c r="E108727" s="7">
        <f t="shared" si="5098"/>
        <v>2.0842685636020639E-2</v>
      </c>
      <c r="F108727" s="6">
        <f t="shared" si="5099"/>
        <v>2.041713765430464E-2</v>
      </c>
      <c r="G108727" s="6">
        <f t="shared" si="5100"/>
        <v>1.4265923802268043E-4</v>
      </c>
    </row>
    <row r="108728" spans="1:7" x14ac:dyDescent="0.35">
      <c r="A108728" s="1" t="s">
        <v>108727</v>
      </c>
      <c r="B108728">
        <v>307.85118999303199</v>
      </c>
      <c r="C108728">
        <v>5</v>
      </c>
      <c r="D108728">
        <f>_xlfn.IFNA(_xlfn.XLOOKUP(A108728,Target!B:B,Target!B:B),0)</f>
        <v>0</v>
      </c>
      <c r="E108728" s="7">
        <f t="shared" si="5098"/>
        <v>1.7421634566580555E-2</v>
      </c>
      <c r="F108728" s="6">
        <f t="shared" si="5099"/>
        <v>1.7123318371347729E-2</v>
      </c>
      <c r="G108728" s="6">
        <f t="shared" si="5100"/>
        <v>1.1924640391058041E-4</v>
      </c>
    </row>
    <row r="108729" spans="1:7" x14ac:dyDescent="0.35">
      <c r="A108729" s="1" t="s">
        <v>108728</v>
      </c>
      <c r="B108729">
        <v>320.78424974749402</v>
      </c>
      <c r="C108729">
        <v>4</v>
      </c>
      <c r="D108729">
        <f>_xlfn.IFNA(_xlfn.XLOOKUP(A108729,Target!B:B,Target!B:B),0)</f>
        <v>0</v>
      </c>
      <c r="E108729" s="7">
        <f t="shared" si="5098"/>
        <v>2.0842685636020639E-2</v>
      </c>
      <c r="F108729" s="6">
        <f t="shared" si="5099"/>
        <v>2.041713765430464E-2</v>
      </c>
      <c r="G108729" s="6">
        <f t="shared" si="5100"/>
        <v>1.4265923802268043E-4</v>
      </c>
    </row>
    <row r="108730" spans="1:7" x14ac:dyDescent="0.35">
      <c r="A108730" s="1" t="s">
        <v>108729</v>
      </c>
      <c r="B108730">
        <v>211.73593291384401</v>
      </c>
      <c r="C108730">
        <v>6</v>
      </c>
      <c r="D108730">
        <f>_xlfn.IFNA(_xlfn.XLOOKUP(A108730,Target!B:B,Target!B:B),0)</f>
        <v>0</v>
      </c>
      <c r="E108730" s="7">
        <f t="shared" si="5098"/>
        <v>4.5963955061509394E-3</v>
      </c>
      <c r="F108730" s="6">
        <f t="shared" si="5099"/>
        <v>4.5753653175663045E-3</v>
      </c>
      <c r="G108730" s="6">
        <f t="shared" si="5100"/>
        <v>3.1463853327742635E-5</v>
      </c>
    </row>
    <row r="108731" spans="1:7" x14ac:dyDescent="0.35">
      <c r="A108731" s="1" t="s">
        <v>108730</v>
      </c>
      <c r="B108731">
        <v>320.78424974749402</v>
      </c>
      <c r="C108731">
        <v>4</v>
      </c>
      <c r="D108731">
        <f>_xlfn.IFNA(_xlfn.XLOOKUP(A108731,Target!B:B,Target!B:B),0)</f>
        <v>0</v>
      </c>
      <c r="E108731" s="7">
        <f t="shared" si="5098"/>
        <v>2.0842685636020639E-2</v>
      </c>
      <c r="F108731" s="6">
        <f t="shared" si="5099"/>
        <v>2.041713765430464E-2</v>
      </c>
      <c r="G108731" s="6">
        <f t="shared" si="5100"/>
        <v>1.4265923802268043E-4</v>
      </c>
    </row>
    <row r="108732" spans="1:7" x14ac:dyDescent="0.35">
      <c r="A108732" s="1" t="s">
        <v>108731</v>
      </c>
      <c r="B108732">
        <v>413.74690203061903</v>
      </c>
      <c r="C108732">
        <v>2</v>
      </c>
      <c r="D108732">
        <f>_xlfn.IFNA(_xlfn.XLOOKUP(A108732,Target!B:B,Target!B:B),0)</f>
        <v>0</v>
      </c>
      <c r="E108732" s="7">
        <f t="shared" si="5098"/>
        <v>7.5621382796840997E-2</v>
      </c>
      <c r="F108732" s="6">
        <f t="shared" si="5099"/>
        <v>7.0304834030176733E-2</v>
      </c>
      <c r="G108732" s="6">
        <f t="shared" si="5100"/>
        <v>5.1740191749768234E-4</v>
      </c>
    </row>
    <row r="108733" spans="1:7" x14ac:dyDescent="0.35">
      <c r="A108733" s="1" t="s">
        <v>108732</v>
      </c>
      <c r="B108733">
        <v>307.85118999303199</v>
      </c>
      <c r="C108733">
        <v>5</v>
      </c>
      <c r="D108733">
        <f>_xlfn.IFNA(_xlfn.XLOOKUP(A108733,Target!B:B,Target!B:B),0)</f>
        <v>0</v>
      </c>
      <c r="E108733" s="7">
        <f t="shared" si="5098"/>
        <v>1.7421634566580555E-2</v>
      </c>
      <c r="F108733" s="6">
        <f t="shared" si="5099"/>
        <v>1.7123318371347729E-2</v>
      </c>
      <c r="G108733" s="6">
        <f t="shared" si="5100"/>
        <v>1.1924640391058041E-4</v>
      </c>
    </row>
    <row r="108734" spans="1:7" x14ac:dyDescent="0.35">
      <c r="A108734" s="1" t="s">
        <v>108733</v>
      </c>
      <c r="B108734">
        <v>320.78424974749402</v>
      </c>
      <c r="C108734">
        <v>4</v>
      </c>
      <c r="D108734">
        <f>_xlfn.IFNA(_xlfn.XLOOKUP(A108734,Target!B:B,Target!B:B),0)</f>
        <v>0</v>
      </c>
      <c r="E108734" s="7">
        <f t="shared" si="5098"/>
        <v>2.0842685636020639E-2</v>
      </c>
      <c r="F108734" s="6">
        <f t="shared" si="5099"/>
        <v>2.041713765430464E-2</v>
      </c>
      <c r="G108734" s="6">
        <f t="shared" si="5100"/>
        <v>1.4265923802268043E-4</v>
      </c>
    </row>
    <row r="108735" spans="1:7" x14ac:dyDescent="0.35">
      <c r="A108735" s="1" t="s">
        <v>108734</v>
      </c>
      <c r="B108735">
        <v>226.752002319681</v>
      </c>
      <c r="C108735">
        <v>6</v>
      </c>
      <c r="D108735">
        <f>_xlfn.IFNA(_xlfn.XLOOKUP(A108735,Target!B:B,Target!B:B),0)</f>
        <v>0</v>
      </c>
      <c r="E108735" s="7">
        <f t="shared" si="5098"/>
        <v>5.6600874020092812E-3</v>
      </c>
      <c r="F108735" s="6">
        <f t="shared" si="5099"/>
        <v>5.6282311219403303E-3</v>
      </c>
      <c r="G108735" s="6">
        <f t="shared" si="5100"/>
        <v>3.8744895406089091E-5</v>
      </c>
    </row>
    <row r="108736" spans="1:7" x14ac:dyDescent="0.35">
      <c r="A108736" s="1" t="s">
        <v>108735</v>
      </c>
      <c r="B108736">
        <v>320.78424974749402</v>
      </c>
      <c r="C108736">
        <v>4</v>
      </c>
      <c r="D108736">
        <f>_xlfn.IFNA(_xlfn.XLOOKUP(A108736,Target!B:B,Target!B:B),0)</f>
        <v>0</v>
      </c>
      <c r="E108736" s="7">
        <f t="shared" si="5098"/>
        <v>2.0842685636020639E-2</v>
      </c>
      <c r="F108736" s="6">
        <f t="shared" si="5099"/>
        <v>2.041713765430464E-2</v>
      </c>
      <c r="G108736" s="6">
        <f t="shared" si="5100"/>
        <v>1.4265923802268043E-4</v>
      </c>
    </row>
    <row r="108737" spans="1:7" x14ac:dyDescent="0.35">
      <c r="A108737" s="1" t="s">
        <v>108736</v>
      </c>
      <c r="B108737">
        <v>306.93069201353597</v>
      </c>
      <c r="C108737">
        <v>5</v>
      </c>
      <c r="D108737">
        <f>_xlfn.IFNA(_xlfn.XLOOKUP(A108737,Target!B:B,Target!B:B),0)</f>
        <v>0</v>
      </c>
      <c r="E108737" s="7">
        <f t="shared" si="5098"/>
        <v>1.7200732810831017E-2</v>
      </c>
      <c r="F108737" s="6">
        <f t="shared" si="5099"/>
        <v>1.69098706440175E-2</v>
      </c>
      <c r="G108737" s="6">
        <f t="shared" si="5100"/>
        <v>1.1773456880942414E-4</v>
      </c>
    </row>
    <row r="108738" spans="1:7" x14ac:dyDescent="0.35">
      <c r="A108738" s="1" t="s">
        <v>108737</v>
      </c>
      <c r="B108738">
        <v>211.73593291384401</v>
      </c>
      <c r="C108738">
        <v>6</v>
      </c>
      <c r="D108738">
        <f>_xlfn.IFNA(_xlfn.XLOOKUP(A108738,Target!B:B,Target!B:B),0)</f>
        <v>0</v>
      </c>
      <c r="E108738" s="7">
        <f t="shared" si="5098"/>
        <v>4.5963955061509394E-3</v>
      </c>
      <c r="F108738" s="6">
        <f t="shared" si="5099"/>
        <v>4.5753653175663045E-3</v>
      </c>
      <c r="G108738" s="6">
        <f t="shared" si="5100"/>
        <v>3.1463853327742635E-5</v>
      </c>
    </row>
    <row r="108739" spans="1:7" x14ac:dyDescent="0.35">
      <c r="A108739" s="1" t="s">
        <v>108738</v>
      </c>
      <c r="B108739">
        <v>307.85118999303199</v>
      </c>
      <c r="C108739">
        <v>5</v>
      </c>
      <c r="D108739">
        <f>_xlfn.IFNA(_xlfn.XLOOKUP(A108739,Target!B:B,Target!B:B),0)</f>
        <v>0</v>
      </c>
      <c r="E108739" s="7">
        <f t="shared" ref="E108739:E108802" si="5101">2^((B108739-600)/50)</f>
        <v>1.7421634566580555E-2</v>
      </c>
      <c r="F108739" s="6">
        <f t="shared" ref="F108739:F108802" si="5102">1-(1/(1+E108739))</f>
        <v>1.7123318371347729E-2</v>
      </c>
      <c r="G108739" s="6">
        <f t="shared" ref="G108739:G108802" si="5103">(F108739*($J$3/$J$2))/(F108739*($J$3/$J$2)+(1-F108739)*((1-$J$3)/(1-$J$2)))</f>
        <v>1.1924640391058041E-4</v>
      </c>
    </row>
    <row r="108740" spans="1:7" x14ac:dyDescent="0.35">
      <c r="A108740" s="1" t="s">
        <v>108739</v>
      </c>
      <c r="B108740">
        <v>366.542198225856</v>
      </c>
      <c r="C108740">
        <v>3</v>
      </c>
      <c r="D108740">
        <f>_xlfn.IFNA(_xlfn.XLOOKUP(A108740,Target!B:B,Target!B:B),0)</f>
        <v>0</v>
      </c>
      <c r="E108740" s="7">
        <f t="shared" si="5101"/>
        <v>3.9304654123299948E-2</v>
      </c>
      <c r="F108740" s="6">
        <f t="shared" si="5102"/>
        <v>3.7818221988484391E-2</v>
      </c>
      <c r="G108740" s="6">
        <f t="shared" si="5103"/>
        <v>2.6898949824964073E-4</v>
      </c>
    </row>
    <row r="108741" spans="1:7" x14ac:dyDescent="0.35">
      <c r="A108741" s="1" t="s">
        <v>108740</v>
      </c>
      <c r="B108741">
        <v>307.85118999303199</v>
      </c>
      <c r="C108741">
        <v>5</v>
      </c>
      <c r="D108741">
        <f>_xlfn.IFNA(_xlfn.XLOOKUP(A108741,Target!B:B,Target!B:B),0)</f>
        <v>0</v>
      </c>
      <c r="E108741" s="7">
        <f t="shared" si="5101"/>
        <v>1.7421634566580555E-2</v>
      </c>
      <c r="F108741" s="6">
        <f t="shared" si="5102"/>
        <v>1.7123318371347729E-2</v>
      </c>
      <c r="G108741" s="6">
        <f t="shared" si="5103"/>
        <v>1.1924640391058041E-4</v>
      </c>
    </row>
    <row r="108742" spans="1:7" x14ac:dyDescent="0.35">
      <c r="A108742" s="1" t="s">
        <v>108741</v>
      </c>
      <c r="B108742">
        <v>320.78424974749402</v>
      </c>
      <c r="C108742">
        <v>4</v>
      </c>
      <c r="D108742">
        <f>_xlfn.IFNA(_xlfn.XLOOKUP(A108742,Target!B:B,Target!B:B),0)</f>
        <v>0</v>
      </c>
      <c r="E108742" s="7">
        <f t="shared" si="5101"/>
        <v>2.0842685636020639E-2</v>
      </c>
      <c r="F108742" s="6">
        <f t="shared" si="5102"/>
        <v>2.041713765430464E-2</v>
      </c>
      <c r="G108742" s="6">
        <f t="shared" si="5103"/>
        <v>1.4265923802268043E-4</v>
      </c>
    </row>
    <row r="108743" spans="1:7" x14ac:dyDescent="0.35">
      <c r="A108743" s="1" t="s">
        <v>108742</v>
      </c>
      <c r="B108743">
        <v>369.496831076295</v>
      </c>
      <c r="C108743">
        <v>3</v>
      </c>
      <c r="D108743">
        <f>_xlfn.IFNA(_xlfn.XLOOKUP(A108743,Target!B:B,Target!B:B),0)</f>
        <v>0</v>
      </c>
      <c r="E108743" s="7">
        <f t="shared" si="5101"/>
        <v>4.0947994960637807E-2</v>
      </c>
      <c r="F108743" s="6">
        <f t="shared" si="5102"/>
        <v>3.9337214883809923E-2</v>
      </c>
      <c r="G108743" s="6">
        <f t="shared" si="5103"/>
        <v>2.8023288818907258E-4</v>
      </c>
    </row>
    <row r="108744" spans="1:7" x14ac:dyDescent="0.35">
      <c r="A108744" s="1" t="s">
        <v>108743</v>
      </c>
      <c r="B108744">
        <v>307.85118999303199</v>
      </c>
      <c r="C108744">
        <v>5</v>
      </c>
      <c r="D108744">
        <f>_xlfn.IFNA(_xlfn.XLOOKUP(A108744,Target!B:B,Target!B:B),0)</f>
        <v>0</v>
      </c>
      <c r="E108744" s="7">
        <f t="shared" si="5101"/>
        <v>1.7421634566580555E-2</v>
      </c>
      <c r="F108744" s="6">
        <f t="shared" si="5102"/>
        <v>1.7123318371347729E-2</v>
      </c>
      <c r="G108744" s="6">
        <f t="shared" si="5103"/>
        <v>1.1924640391058041E-4</v>
      </c>
    </row>
    <row r="108745" spans="1:7" x14ac:dyDescent="0.35">
      <c r="A108745" s="1" t="s">
        <v>108744</v>
      </c>
      <c r="B108745">
        <v>320.78424974749402</v>
      </c>
      <c r="C108745">
        <v>4</v>
      </c>
      <c r="D108745">
        <f>_xlfn.IFNA(_xlfn.XLOOKUP(A108745,Target!B:B,Target!B:B),0)</f>
        <v>0</v>
      </c>
      <c r="E108745" s="7">
        <f t="shared" si="5101"/>
        <v>2.0842685636020639E-2</v>
      </c>
      <c r="F108745" s="6">
        <f t="shared" si="5102"/>
        <v>2.041713765430464E-2</v>
      </c>
      <c r="G108745" s="6">
        <f t="shared" si="5103"/>
        <v>1.4265923802268043E-4</v>
      </c>
    </row>
    <row r="108746" spans="1:7" x14ac:dyDescent="0.35">
      <c r="A108746" s="1" t="s">
        <v>108745</v>
      </c>
      <c r="B108746">
        <v>368.62520787723099</v>
      </c>
      <c r="C108746">
        <v>3</v>
      </c>
      <c r="D108746">
        <f>_xlfn.IFNA(_xlfn.XLOOKUP(A108746,Target!B:B,Target!B:B),0)</f>
        <v>0</v>
      </c>
      <c r="E108746" s="7">
        <f t="shared" si="5101"/>
        <v>4.0456186864820012E-2</v>
      </c>
      <c r="F108746" s="6">
        <f t="shared" si="5102"/>
        <v>3.8883123936939379E-2</v>
      </c>
      <c r="G108746" s="6">
        <f t="shared" si="5103"/>
        <v>2.7686806788276245E-4</v>
      </c>
    </row>
    <row r="108747" spans="1:7" x14ac:dyDescent="0.35">
      <c r="A108747" s="1" t="s">
        <v>108746</v>
      </c>
      <c r="B108747">
        <v>570.92566046256297</v>
      </c>
      <c r="C108747">
        <v>1</v>
      </c>
      <c r="D108747">
        <f>_xlfn.IFNA(_xlfn.XLOOKUP(A108747,Target!B:B,Target!B:B),0)</f>
        <v>0</v>
      </c>
      <c r="E108747" s="7">
        <f t="shared" si="5101"/>
        <v>0.6682747219802998</v>
      </c>
      <c r="F108747" s="6">
        <f t="shared" si="5102"/>
        <v>0.40057834190943964</v>
      </c>
      <c r="G108747" s="6">
        <f t="shared" si="5103"/>
        <v>4.5538736549339716E-3</v>
      </c>
    </row>
    <row r="108748" spans="1:7" x14ac:dyDescent="0.35">
      <c r="A108748" s="1" t="s">
        <v>108747</v>
      </c>
      <c r="B108748">
        <v>361.78798991456</v>
      </c>
      <c r="C108748">
        <v>3</v>
      </c>
      <c r="D108748">
        <f>_xlfn.IFNA(_xlfn.XLOOKUP(A108748,Target!B:B,Target!B:B),0)</f>
        <v>0</v>
      </c>
      <c r="E108748" s="7">
        <f t="shared" si="5101"/>
        <v>3.6797710025006994E-2</v>
      </c>
      <c r="F108748" s="6">
        <f t="shared" si="5102"/>
        <v>3.5491696855811328E-2</v>
      </c>
      <c r="G108748" s="6">
        <f t="shared" si="5103"/>
        <v>2.5183703053347975E-4</v>
      </c>
    </row>
    <row r="108749" spans="1:7" x14ac:dyDescent="0.35">
      <c r="A108749" s="1" t="s">
        <v>108748</v>
      </c>
      <c r="B108749">
        <v>320.78424974749402</v>
      </c>
      <c r="C108749">
        <v>4</v>
      </c>
      <c r="D108749">
        <f>_xlfn.IFNA(_xlfn.XLOOKUP(A108749,Target!B:B,Target!B:B),0)</f>
        <v>0</v>
      </c>
      <c r="E108749" s="7">
        <f t="shared" si="5101"/>
        <v>2.0842685636020639E-2</v>
      </c>
      <c r="F108749" s="6">
        <f t="shared" si="5102"/>
        <v>2.041713765430464E-2</v>
      </c>
      <c r="G108749" s="6">
        <f t="shared" si="5103"/>
        <v>1.4265923802268043E-4</v>
      </c>
    </row>
    <row r="108750" spans="1:7" x14ac:dyDescent="0.35">
      <c r="A108750" s="1" t="s">
        <v>108749</v>
      </c>
      <c r="B108750">
        <v>306.93069201353597</v>
      </c>
      <c r="C108750">
        <v>5</v>
      </c>
      <c r="D108750">
        <f>_xlfn.IFNA(_xlfn.XLOOKUP(A108750,Target!B:B,Target!B:B),0)</f>
        <v>0</v>
      </c>
      <c r="E108750" s="7">
        <f t="shared" si="5101"/>
        <v>1.7200732810831017E-2</v>
      </c>
      <c r="F108750" s="6">
        <f t="shared" si="5102"/>
        <v>1.69098706440175E-2</v>
      </c>
      <c r="G108750" s="6">
        <f t="shared" si="5103"/>
        <v>1.1773456880942414E-4</v>
      </c>
    </row>
    <row r="108751" spans="1:7" x14ac:dyDescent="0.35">
      <c r="A108751" s="1" t="s">
        <v>108750</v>
      </c>
      <c r="B108751">
        <v>224.668992668306</v>
      </c>
      <c r="C108751">
        <v>6</v>
      </c>
      <c r="D108751">
        <f>_xlfn.IFNA(_xlfn.XLOOKUP(A108751,Target!B:B,Target!B:B),0)</f>
        <v>0</v>
      </c>
      <c r="E108751" s="7">
        <f t="shared" si="5101"/>
        <v>5.4989803756585994E-3</v>
      </c>
      <c r="F108751" s="6">
        <f t="shared" si="5102"/>
        <v>5.4689069635895926E-3</v>
      </c>
      <c r="G108751" s="6">
        <f t="shared" si="5103"/>
        <v>3.7642113862816694E-5</v>
      </c>
    </row>
    <row r="108752" spans="1:7" x14ac:dyDescent="0.35">
      <c r="A108752" s="1" t="s">
        <v>108751</v>
      </c>
      <c r="B108752">
        <v>320.78424974749402</v>
      </c>
      <c r="C108752">
        <v>4</v>
      </c>
      <c r="D108752">
        <f>_xlfn.IFNA(_xlfn.XLOOKUP(A108752,Target!B:B,Target!B:B),0)</f>
        <v>0</v>
      </c>
      <c r="E108752" s="7">
        <f t="shared" si="5101"/>
        <v>2.0842685636020639E-2</v>
      </c>
      <c r="F108752" s="6">
        <f t="shared" si="5102"/>
        <v>2.041713765430464E-2</v>
      </c>
      <c r="G108752" s="6">
        <f t="shared" si="5103"/>
        <v>1.4265923802268043E-4</v>
      </c>
    </row>
    <row r="108753" spans="1:7" x14ac:dyDescent="0.35">
      <c r="A108753" s="1" t="s">
        <v>108752</v>
      </c>
      <c r="B108753">
        <v>224.668992668306</v>
      </c>
      <c r="C108753">
        <v>6</v>
      </c>
      <c r="D108753">
        <f>_xlfn.IFNA(_xlfn.XLOOKUP(A108753,Target!B:B,Target!B:B),0)</f>
        <v>0</v>
      </c>
      <c r="E108753" s="7">
        <f t="shared" si="5101"/>
        <v>5.4989803756585994E-3</v>
      </c>
      <c r="F108753" s="6">
        <f t="shared" si="5102"/>
        <v>5.4689069635895926E-3</v>
      </c>
      <c r="G108753" s="6">
        <f t="shared" si="5103"/>
        <v>3.7642113862816694E-5</v>
      </c>
    </row>
    <row r="108754" spans="1:7" x14ac:dyDescent="0.35">
      <c r="A108754" s="1" t="s">
        <v>108753</v>
      </c>
      <c r="B108754">
        <v>427.42371803219999</v>
      </c>
      <c r="C108754">
        <v>2</v>
      </c>
      <c r="D108754">
        <f>_xlfn.IFNA(_xlfn.XLOOKUP(A108754,Target!B:B,Target!B:B),0)</f>
        <v>0</v>
      </c>
      <c r="E108754" s="7">
        <f t="shared" si="5101"/>
        <v>9.1408640904873564E-2</v>
      </c>
      <c r="F108754" s="6">
        <f t="shared" si="5102"/>
        <v>8.3752901964462834E-2</v>
      </c>
      <c r="G108754" s="6">
        <f t="shared" si="5103"/>
        <v>6.253508761865853E-4</v>
      </c>
    </row>
    <row r="108755" spans="1:7" x14ac:dyDescent="0.35">
      <c r="A108755" s="1" t="s">
        <v>108754</v>
      </c>
      <c r="B108755">
        <v>306.93069201353597</v>
      </c>
      <c r="C108755">
        <v>5</v>
      </c>
      <c r="D108755">
        <f>_xlfn.IFNA(_xlfn.XLOOKUP(A108755,Target!B:B,Target!B:B),0)</f>
        <v>0</v>
      </c>
      <c r="E108755" s="7">
        <f t="shared" si="5101"/>
        <v>1.7200732810831017E-2</v>
      </c>
      <c r="F108755" s="6">
        <f t="shared" si="5102"/>
        <v>1.69098706440175E-2</v>
      </c>
      <c r="G108755" s="6">
        <f t="shared" si="5103"/>
        <v>1.1773456880942414E-4</v>
      </c>
    </row>
    <row r="108756" spans="1:7" x14ac:dyDescent="0.35">
      <c r="A108756" s="1" t="s">
        <v>108755</v>
      </c>
      <c r="B108756">
        <v>306.93069201353597</v>
      </c>
      <c r="C108756">
        <v>5</v>
      </c>
      <c r="D108756">
        <f>_xlfn.IFNA(_xlfn.XLOOKUP(A108756,Target!B:B,Target!B:B),0)</f>
        <v>0</v>
      </c>
      <c r="E108756" s="7">
        <f t="shared" si="5101"/>
        <v>1.7200732810831017E-2</v>
      </c>
      <c r="F108756" s="6">
        <f t="shared" si="5102"/>
        <v>1.69098706440175E-2</v>
      </c>
      <c r="G108756" s="6">
        <f t="shared" si="5103"/>
        <v>1.1773456880942414E-4</v>
      </c>
    </row>
    <row r="108757" spans="1:7" x14ac:dyDescent="0.35">
      <c r="A108757" s="1" t="s">
        <v>108756</v>
      </c>
      <c r="B108757">
        <v>464.43923703691303</v>
      </c>
      <c r="C108757">
        <v>1</v>
      </c>
      <c r="D108757">
        <f>_xlfn.IFNA(_xlfn.XLOOKUP(A108757,Target!B:B,Target!B:B),0)</f>
        <v>0</v>
      </c>
      <c r="E108757" s="7">
        <f t="shared" si="5101"/>
        <v>0.15270135199791618</v>
      </c>
      <c r="F108757" s="6">
        <f t="shared" si="5102"/>
        <v>0.13247260596445642</v>
      </c>
      <c r="G108757" s="6">
        <f t="shared" si="5103"/>
        <v>1.0442327820767675E-3</v>
      </c>
    </row>
    <row r="108758" spans="1:7" x14ac:dyDescent="0.35">
      <c r="A108758" s="1" t="s">
        <v>108757</v>
      </c>
      <c r="B108758">
        <v>307.85118999303199</v>
      </c>
      <c r="C108758">
        <v>5</v>
      </c>
      <c r="D108758">
        <f>_xlfn.IFNA(_xlfn.XLOOKUP(A108758,Target!B:B,Target!B:B),0)</f>
        <v>0</v>
      </c>
      <c r="E108758" s="7">
        <f t="shared" si="5101"/>
        <v>1.7421634566580555E-2</v>
      </c>
      <c r="F108758" s="6">
        <f t="shared" si="5102"/>
        <v>1.7123318371347729E-2</v>
      </c>
      <c r="G108758" s="6">
        <f t="shared" si="5103"/>
        <v>1.1924640391058041E-4</v>
      </c>
    </row>
    <row r="108759" spans="1:7" x14ac:dyDescent="0.35">
      <c r="A108759" s="1" t="s">
        <v>108758</v>
      </c>
      <c r="B108759">
        <v>307.85118999303199</v>
      </c>
      <c r="C108759">
        <v>5</v>
      </c>
      <c r="D108759">
        <f>_xlfn.IFNA(_xlfn.XLOOKUP(A108759,Target!B:B,Target!B:B),0)</f>
        <v>0</v>
      </c>
      <c r="E108759" s="7">
        <f t="shared" si="5101"/>
        <v>1.7421634566580555E-2</v>
      </c>
      <c r="F108759" s="6">
        <f t="shared" si="5102"/>
        <v>1.7123318371347729E-2</v>
      </c>
      <c r="G108759" s="6">
        <f t="shared" si="5103"/>
        <v>1.1924640391058041E-4</v>
      </c>
    </row>
    <row r="108760" spans="1:7" x14ac:dyDescent="0.35">
      <c r="A108760" s="1" t="s">
        <v>108759</v>
      </c>
      <c r="B108760">
        <v>307.85118999303199</v>
      </c>
      <c r="C108760">
        <v>5</v>
      </c>
      <c r="D108760">
        <f>_xlfn.IFNA(_xlfn.XLOOKUP(A108760,Target!B:B,Target!B:B),0)</f>
        <v>0</v>
      </c>
      <c r="E108760" s="7">
        <f t="shared" si="5101"/>
        <v>1.7421634566580555E-2</v>
      </c>
      <c r="F108760" s="6">
        <f t="shared" si="5102"/>
        <v>1.7123318371347729E-2</v>
      </c>
      <c r="G108760" s="6">
        <f t="shared" si="5103"/>
        <v>1.1924640391058041E-4</v>
      </c>
    </row>
    <row r="108761" spans="1:7" x14ac:dyDescent="0.35">
      <c r="A108761" s="1" t="s">
        <v>108760</v>
      </c>
      <c r="B108761">
        <v>320.78424974749402</v>
      </c>
      <c r="C108761">
        <v>4</v>
      </c>
      <c r="D108761">
        <f>_xlfn.IFNA(_xlfn.XLOOKUP(A108761,Target!B:B,Target!B:B),0)</f>
        <v>0</v>
      </c>
      <c r="E108761" s="7">
        <f t="shared" si="5101"/>
        <v>2.0842685636020639E-2</v>
      </c>
      <c r="F108761" s="6">
        <f t="shared" si="5102"/>
        <v>2.041713765430464E-2</v>
      </c>
      <c r="G108761" s="6">
        <f t="shared" si="5103"/>
        <v>1.4265923802268043E-4</v>
      </c>
    </row>
    <row r="108762" spans="1:7" x14ac:dyDescent="0.35">
      <c r="A108762" s="1" t="s">
        <v>108761</v>
      </c>
      <c r="B108762">
        <v>359.81010210909102</v>
      </c>
      <c r="C108762">
        <v>3</v>
      </c>
      <c r="D108762">
        <f>_xlfn.IFNA(_xlfn.XLOOKUP(A108762,Target!B:B,Target!B:B),0)</f>
        <v>0</v>
      </c>
      <c r="E108762" s="7">
        <f t="shared" si="5101"/>
        <v>3.5802447913491194E-2</v>
      </c>
      <c r="F108762" s="6">
        <f t="shared" si="5102"/>
        <v>3.4564938503100939E-2</v>
      </c>
      <c r="G108762" s="6">
        <f t="shared" si="5103"/>
        <v>2.4502730134084869E-4</v>
      </c>
    </row>
    <row r="108763" spans="1:7" x14ac:dyDescent="0.35">
      <c r="A108763" s="1" t="s">
        <v>108762</v>
      </c>
      <c r="B108763">
        <v>400.813842276157</v>
      </c>
      <c r="C108763">
        <v>2</v>
      </c>
      <c r="D108763">
        <f>_xlfn.IFNA(_xlfn.XLOOKUP(A108763,Target!B:B,Target!B:B),0)</f>
        <v>0</v>
      </c>
      <c r="E108763" s="7">
        <f t="shared" si="5101"/>
        <v>6.3209133386785438E-2</v>
      </c>
      <c r="F108763" s="6">
        <f t="shared" si="5102"/>
        <v>5.945127012353324E-2</v>
      </c>
      <c r="G108763" s="6">
        <f t="shared" si="5103"/>
        <v>4.3251396979721902E-4</v>
      </c>
    </row>
    <row r="108764" spans="1:7" x14ac:dyDescent="0.35">
      <c r="A108764" s="1" t="s">
        <v>108763</v>
      </c>
      <c r="B108764">
        <v>361.78798991456</v>
      </c>
      <c r="C108764">
        <v>3</v>
      </c>
      <c r="D108764">
        <f>_xlfn.IFNA(_xlfn.XLOOKUP(A108764,Target!B:B,Target!B:B),0)</f>
        <v>0</v>
      </c>
      <c r="E108764" s="7">
        <f t="shared" si="5101"/>
        <v>3.6797710025006994E-2</v>
      </c>
      <c r="F108764" s="6">
        <f t="shared" si="5102"/>
        <v>3.5491696855811328E-2</v>
      </c>
      <c r="G108764" s="6">
        <f t="shared" si="5103"/>
        <v>2.5183703053347975E-4</v>
      </c>
    </row>
    <row r="108765" spans="1:7" x14ac:dyDescent="0.35">
      <c r="A108765" s="1" t="s">
        <v>108764</v>
      </c>
      <c r="B108765">
        <v>307.85118999303199</v>
      </c>
      <c r="C108765">
        <v>5</v>
      </c>
      <c r="D108765">
        <f>_xlfn.IFNA(_xlfn.XLOOKUP(A108765,Target!B:B,Target!B:B),0)</f>
        <v>0</v>
      </c>
      <c r="E108765" s="7">
        <f t="shared" si="5101"/>
        <v>1.7421634566580555E-2</v>
      </c>
      <c r="F108765" s="6">
        <f t="shared" si="5102"/>
        <v>1.7123318371347729E-2</v>
      </c>
      <c r="G108765" s="6">
        <f t="shared" si="5103"/>
        <v>1.1924640391058041E-4</v>
      </c>
    </row>
    <row r="108766" spans="1:7" x14ac:dyDescent="0.35">
      <c r="A108766" s="1" t="s">
        <v>108765</v>
      </c>
      <c r="B108766">
        <v>320.78424974749402</v>
      </c>
      <c r="C108766">
        <v>4</v>
      </c>
      <c r="D108766">
        <f>_xlfn.IFNA(_xlfn.XLOOKUP(A108766,Target!B:B,Target!B:B),0)</f>
        <v>0</v>
      </c>
      <c r="E108766" s="7">
        <f t="shared" si="5101"/>
        <v>2.0842685636020639E-2</v>
      </c>
      <c r="F108766" s="6">
        <f t="shared" si="5102"/>
        <v>2.041713765430464E-2</v>
      </c>
      <c r="G108766" s="6">
        <f t="shared" si="5103"/>
        <v>1.4265923802268043E-4</v>
      </c>
    </row>
    <row r="108767" spans="1:7" x14ac:dyDescent="0.35">
      <c r="A108767" s="1" t="s">
        <v>108766</v>
      </c>
      <c r="B108767">
        <v>438.451566275684</v>
      </c>
      <c r="C108767">
        <v>2</v>
      </c>
      <c r="D108767">
        <f>_xlfn.IFNA(_xlfn.XLOOKUP(A108767,Target!B:B,Target!B:B),0)</f>
        <v>0</v>
      </c>
      <c r="E108767" s="7">
        <f t="shared" si="5101"/>
        <v>0.10650782448403907</v>
      </c>
      <c r="F108767" s="6">
        <f t="shared" si="5102"/>
        <v>9.625582587606496E-2</v>
      </c>
      <c r="G108767" s="6">
        <f t="shared" si="5103"/>
        <v>7.2857315572380705E-4</v>
      </c>
    </row>
    <row r="108768" spans="1:7" x14ac:dyDescent="0.35">
      <c r="A108768" s="1" t="s">
        <v>108767</v>
      </c>
      <c r="B108768">
        <v>664.86740763911098</v>
      </c>
      <c r="C108768">
        <v>1</v>
      </c>
      <c r="D108768">
        <f>_xlfn.IFNA(_xlfn.XLOOKUP(A108768,Target!B:B,Target!B:B),0)</f>
        <v>0</v>
      </c>
      <c r="E108768" s="7">
        <f t="shared" si="5101"/>
        <v>2.4577670004157044</v>
      </c>
      <c r="F108768" s="6">
        <f t="shared" si="5102"/>
        <v>0.71079601376270385</v>
      </c>
      <c r="G108768" s="6">
        <f t="shared" si="5103"/>
        <v>1.6546371771226673E-2</v>
      </c>
    </row>
    <row r="108769" spans="1:7" x14ac:dyDescent="0.35">
      <c r="A108769" s="1" t="s">
        <v>108768</v>
      </c>
      <c r="B108769">
        <v>418.50111034191502</v>
      </c>
      <c r="C108769">
        <v>2</v>
      </c>
      <c r="D108769">
        <f>_xlfn.IFNA(_xlfn.XLOOKUP(A108769,Target!B:B,Target!B:B),0)</f>
        <v>0</v>
      </c>
      <c r="E108769" s="7">
        <f t="shared" si="5101"/>
        <v>8.077329521689261E-2</v>
      </c>
      <c r="F108769" s="6">
        <f t="shared" si="5102"/>
        <v>7.4736575722555099E-2</v>
      </c>
      <c r="G108769" s="6">
        <f t="shared" si="5103"/>
        <v>5.5263185069575054E-4</v>
      </c>
    </row>
    <row r="108770" spans="1:7" x14ac:dyDescent="0.35">
      <c r="A108770" s="1" t="s">
        <v>108769</v>
      </c>
      <c r="B108770">
        <v>415.70437833488103</v>
      </c>
      <c r="C108770">
        <v>2</v>
      </c>
      <c r="D108770">
        <f>_xlfn.IFNA(_xlfn.XLOOKUP(A108770,Target!B:B,Target!B:B),0)</f>
        <v>0</v>
      </c>
      <c r="E108770" s="7">
        <f t="shared" si="5101"/>
        <v>7.7701570385250163E-2</v>
      </c>
      <c r="F108770" s="6">
        <f t="shared" si="5102"/>
        <v>7.2099338555732029E-2</v>
      </c>
      <c r="G108770" s="6">
        <f t="shared" si="5103"/>
        <v>5.31627005968196E-4</v>
      </c>
    </row>
    <row r="108771" spans="1:7" x14ac:dyDescent="0.35">
      <c r="A108771" s="1" t="s">
        <v>108770</v>
      </c>
      <c r="B108771">
        <v>361.78798991456</v>
      </c>
      <c r="C108771">
        <v>3</v>
      </c>
      <c r="D108771">
        <f>_xlfn.IFNA(_xlfn.XLOOKUP(A108771,Target!B:B,Target!B:B),0)</f>
        <v>0</v>
      </c>
      <c r="E108771" s="7">
        <f t="shared" si="5101"/>
        <v>3.6797710025006994E-2</v>
      </c>
      <c r="F108771" s="6">
        <f t="shared" si="5102"/>
        <v>3.5491696855811328E-2</v>
      </c>
      <c r="G108771" s="6">
        <f t="shared" si="5103"/>
        <v>2.5183703053347975E-4</v>
      </c>
    </row>
    <row r="108772" spans="1:7" x14ac:dyDescent="0.35">
      <c r="A108772" s="1" t="s">
        <v>108771</v>
      </c>
      <c r="B108772">
        <v>402.32171980019399</v>
      </c>
      <c r="C108772">
        <v>2</v>
      </c>
      <c r="D108772">
        <f>_xlfn.IFNA(_xlfn.XLOOKUP(A108772,Target!B:B,Target!B:B),0)</f>
        <v>0</v>
      </c>
      <c r="E108772" s="7">
        <f t="shared" si="5101"/>
        <v>6.4544339866469347E-2</v>
      </c>
      <c r="F108772" s="6">
        <f t="shared" si="5102"/>
        <v>6.0630954906552237E-2</v>
      </c>
      <c r="G108772" s="6">
        <f t="shared" si="5103"/>
        <v>4.4164620078069309E-4</v>
      </c>
    </row>
    <row r="108773" spans="1:7" x14ac:dyDescent="0.35">
      <c r="A108773" s="1" t="s">
        <v>108772</v>
      </c>
      <c r="B108773">
        <v>320.78424974749402</v>
      </c>
      <c r="C108773">
        <v>4</v>
      </c>
      <c r="D108773">
        <f>_xlfn.IFNA(_xlfn.XLOOKUP(A108773,Target!B:B,Target!B:B),0)</f>
        <v>0</v>
      </c>
      <c r="E108773" s="7">
        <f t="shared" si="5101"/>
        <v>2.0842685636020639E-2</v>
      </c>
      <c r="F108773" s="6">
        <f t="shared" si="5102"/>
        <v>2.041713765430464E-2</v>
      </c>
      <c r="G108773" s="6">
        <f t="shared" si="5103"/>
        <v>1.4265923802268043E-4</v>
      </c>
    </row>
    <row r="108774" spans="1:7" x14ac:dyDescent="0.35">
      <c r="A108774" s="1" t="s">
        <v>108773</v>
      </c>
      <c r="B108774">
        <v>320.78424974749402</v>
      </c>
      <c r="C108774">
        <v>4</v>
      </c>
      <c r="D108774">
        <f>_xlfn.IFNA(_xlfn.XLOOKUP(A108774,Target!B:B,Target!B:B),0)</f>
        <v>0</v>
      </c>
      <c r="E108774" s="7">
        <f t="shared" si="5101"/>
        <v>2.0842685636020639E-2</v>
      </c>
      <c r="F108774" s="6">
        <f t="shared" si="5102"/>
        <v>2.041713765430464E-2</v>
      </c>
      <c r="G108774" s="6">
        <f t="shared" si="5103"/>
        <v>1.4265923802268043E-4</v>
      </c>
    </row>
    <row r="108775" spans="1:7" x14ac:dyDescent="0.35">
      <c r="A108775" s="1" t="s">
        <v>108774</v>
      </c>
      <c r="B108775">
        <v>304.02726754836198</v>
      </c>
      <c r="C108775">
        <v>5</v>
      </c>
      <c r="D108775">
        <f>_xlfn.IFNA(_xlfn.XLOOKUP(A108775,Target!B:B,Target!B:B),0)</f>
        <v>0</v>
      </c>
      <c r="E108775" s="7">
        <f t="shared" si="5101"/>
        <v>1.6522151216848101E-2</v>
      </c>
      <c r="F108775" s="6">
        <f t="shared" si="5102"/>
        <v>1.6253606669633269E-2</v>
      </c>
      <c r="G108775" s="6">
        <f t="shared" si="5103"/>
        <v>1.1309037851975644E-4</v>
      </c>
    </row>
    <row r="108776" spans="1:7" x14ac:dyDescent="0.35">
      <c r="A108776" s="1" t="s">
        <v>108775</v>
      </c>
      <c r="B108776">
        <v>320.78424974749402</v>
      </c>
      <c r="C108776">
        <v>4</v>
      </c>
      <c r="D108776">
        <f>_xlfn.IFNA(_xlfn.XLOOKUP(A108776,Target!B:B,Target!B:B),0)</f>
        <v>0</v>
      </c>
      <c r="E108776" s="7">
        <f t="shared" si="5101"/>
        <v>2.0842685636020639E-2</v>
      </c>
      <c r="F108776" s="6">
        <f t="shared" si="5102"/>
        <v>2.041713765430464E-2</v>
      </c>
      <c r="G108776" s="6">
        <f t="shared" si="5103"/>
        <v>1.4265923802268043E-4</v>
      </c>
    </row>
    <row r="108777" spans="1:7" x14ac:dyDescent="0.35">
      <c r="A108777" s="1" t="s">
        <v>108776</v>
      </c>
      <c r="B108777">
        <v>290.65049546550102</v>
      </c>
      <c r="C108777">
        <v>6</v>
      </c>
      <c r="D108777">
        <f>_xlfn.IFNA(_xlfn.XLOOKUP(A108777,Target!B:B,Target!B:B),0)</f>
        <v>0</v>
      </c>
      <c r="E108777" s="7">
        <f t="shared" si="5101"/>
        <v>1.3725570341494473E-2</v>
      </c>
      <c r="F108777" s="6">
        <f t="shared" si="5102"/>
        <v>1.3539729827344416E-2</v>
      </c>
      <c r="G108777" s="6">
        <f t="shared" si="5103"/>
        <v>9.3950214971496719E-5</v>
      </c>
    </row>
    <row r="108778" spans="1:7" x14ac:dyDescent="0.35">
      <c r="A108778" s="1" t="s">
        <v>108777</v>
      </c>
      <c r="B108778">
        <v>320.78424974749402</v>
      </c>
      <c r="C108778">
        <v>4</v>
      </c>
      <c r="D108778">
        <f>_xlfn.IFNA(_xlfn.XLOOKUP(A108778,Target!B:B,Target!B:B),0)</f>
        <v>0</v>
      </c>
      <c r="E108778" s="7">
        <f t="shared" si="5101"/>
        <v>2.0842685636020639E-2</v>
      </c>
      <c r="F108778" s="6">
        <f t="shared" si="5102"/>
        <v>2.041713765430464E-2</v>
      </c>
      <c r="G108778" s="6">
        <f t="shared" si="5103"/>
        <v>1.4265923802268043E-4</v>
      </c>
    </row>
    <row r="108779" spans="1:7" x14ac:dyDescent="0.35">
      <c r="A108779" s="1" t="s">
        <v>108778</v>
      </c>
      <c r="B108779">
        <v>361.78798991456</v>
      </c>
      <c r="C108779">
        <v>3</v>
      </c>
      <c r="D108779">
        <f>_xlfn.IFNA(_xlfn.XLOOKUP(A108779,Target!B:B,Target!B:B),0)</f>
        <v>0</v>
      </c>
      <c r="E108779" s="7">
        <f t="shared" si="5101"/>
        <v>3.6797710025006994E-2</v>
      </c>
      <c r="F108779" s="6">
        <f t="shared" si="5102"/>
        <v>3.5491696855811328E-2</v>
      </c>
      <c r="G108779" s="6">
        <f t="shared" si="5103"/>
        <v>2.5183703053347975E-4</v>
      </c>
    </row>
    <row r="108780" spans="1:7" x14ac:dyDescent="0.35">
      <c r="A108780" s="1" t="s">
        <v>108779</v>
      </c>
      <c r="B108780">
        <v>307.85118999303199</v>
      </c>
      <c r="C108780">
        <v>5</v>
      </c>
      <c r="D108780">
        <f>_xlfn.IFNA(_xlfn.XLOOKUP(A108780,Target!B:B,Target!B:B),0)</f>
        <v>0</v>
      </c>
      <c r="E108780" s="7">
        <f t="shared" si="5101"/>
        <v>1.7421634566580555E-2</v>
      </c>
      <c r="F108780" s="6">
        <f t="shared" si="5102"/>
        <v>1.7123318371347729E-2</v>
      </c>
      <c r="G108780" s="6">
        <f t="shared" si="5103"/>
        <v>1.1924640391058041E-4</v>
      </c>
    </row>
    <row r="108781" spans="1:7" x14ac:dyDescent="0.35">
      <c r="A108781" s="1" t="s">
        <v>108780</v>
      </c>
      <c r="B108781">
        <v>353.60913847139398</v>
      </c>
      <c r="C108781">
        <v>3</v>
      </c>
      <c r="D108781">
        <f>_xlfn.IFNA(_xlfn.XLOOKUP(A108781,Target!B:B,Target!B:B),0)</f>
        <v>0</v>
      </c>
      <c r="E108781" s="7">
        <f t="shared" si="5101"/>
        <v>3.2853315204187425E-2</v>
      </c>
      <c r="F108781" s="6">
        <f t="shared" si="5102"/>
        <v>3.1808306872397107E-2</v>
      </c>
      <c r="G108781" s="6">
        <f t="shared" si="5103"/>
        <v>2.2484835851200322E-4</v>
      </c>
    </row>
    <row r="108782" spans="1:7" x14ac:dyDescent="0.35">
      <c r="A108782" s="1" t="s">
        <v>108781</v>
      </c>
      <c r="B108782">
        <v>320.78424974749402</v>
      </c>
      <c r="C108782">
        <v>4</v>
      </c>
      <c r="D108782">
        <f>_xlfn.IFNA(_xlfn.XLOOKUP(A108782,Target!B:B,Target!B:B),0)</f>
        <v>0</v>
      </c>
      <c r="E108782" s="7">
        <f t="shared" si="5101"/>
        <v>2.0842685636020639E-2</v>
      </c>
      <c r="F108782" s="6">
        <f t="shared" si="5102"/>
        <v>2.041713765430464E-2</v>
      </c>
      <c r="G108782" s="6">
        <f t="shared" si="5103"/>
        <v>1.4265923802268043E-4</v>
      </c>
    </row>
    <row r="108783" spans="1:7" x14ac:dyDescent="0.35">
      <c r="A108783" s="1" t="s">
        <v>108782</v>
      </c>
      <c r="B108783">
        <v>307.85118999303199</v>
      </c>
      <c r="C108783">
        <v>5</v>
      </c>
      <c r="D108783">
        <f>_xlfn.IFNA(_xlfn.XLOOKUP(A108783,Target!B:B,Target!B:B),0)</f>
        <v>0</v>
      </c>
      <c r="E108783" s="7">
        <f t="shared" si="5101"/>
        <v>1.7421634566580555E-2</v>
      </c>
      <c r="F108783" s="6">
        <f t="shared" si="5102"/>
        <v>1.7123318371347729E-2</v>
      </c>
      <c r="G108783" s="6">
        <f t="shared" si="5103"/>
        <v>1.1924640391058041E-4</v>
      </c>
    </row>
    <row r="108784" spans="1:7" x14ac:dyDescent="0.35">
      <c r="A108784" s="1" t="s">
        <v>108783</v>
      </c>
      <c r="B108784">
        <v>224.668992668306</v>
      </c>
      <c r="C108784">
        <v>6</v>
      </c>
      <c r="D108784">
        <f>_xlfn.IFNA(_xlfn.XLOOKUP(A108784,Target!B:B,Target!B:B),0)</f>
        <v>0</v>
      </c>
      <c r="E108784" s="7">
        <f t="shared" si="5101"/>
        <v>5.4989803756585994E-3</v>
      </c>
      <c r="F108784" s="6">
        <f t="shared" si="5102"/>
        <v>5.4689069635895926E-3</v>
      </c>
      <c r="G108784" s="6">
        <f t="shared" si="5103"/>
        <v>3.7642113862816694E-5</v>
      </c>
    </row>
    <row r="108785" spans="1:7" x14ac:dyDescent="0.35">
      <c r="A108785" s="1" t="s">
        <v>108784</v>
      </c>
      <c r="B108785">
        <v>307.85118999303199</v>
      </c>
      <c r="C108785">
        <v>5</v>
      </c>
      <c r="D108785">
        <f>_xlfn.IFNA(_xlfn.XLOOKUP(A108785,Target!B:B,Target!B:B),0)</f>
        <v>0</v>
      </c>
      <c r="E108785" s="7">
        <f t="shared" si="5101"/>
        <v>1.7421634566580555E-2</v>
      </c>
      <c r="F108785" s="6">
        <f t="shared" si="5102"/>
        <v>1.7123318371347729E-2</v>
      </c>
      <c r="G108785" s="6">
        <f t="shared" si="5103"/>
        <v>1.1924640391058041E-4</v>
      </c>
    </row>
    <row r="108786" spans="1:7" x14ac:dyDescent="0.35">
      <c r="A108786" s="1" t="s">
        <v>108785</v>
      </c>
      <c r="B108786">
        <v>224.668992668306</v>
      </c>
      <c r="C108786">
        <v>6</v>
      </c>
      <c r="D108786">
        <f>_xlfn.IFNA(_xlfn.XLOOKUP(A108786,Target!B:B,Target!B:B),0)</f>
        <v>0</v>
      </c>
      <c r="E108786" s="7">
        <f t="shared" si="5101"/>
        <v>5.4989803756585994E-3</v>
      </c>
      <c r="F108786" s="6">
        <f t="shared" si="5102"/>
        <v>5.4689069635895926E-3</v>
      </c>
      <c r="G108786" s="6">
        <f t="shared" si="5103"/>
        <v>3.7642113862816694E-5</v>
      </c>
    </row>
    <row r="108787" spans="1:7" x14ac:dyDescent="0.35">
      <c r="A108787" s="1" t="s">
        <v>108786</v>
      </c>
      <c r="B108787">
        <v>490.41047839174303</v>
      </c>
      <c r="C108787">
        <v>1</v>
      </c>
      <c r="D108787">
        <f>_xlfn.IFNA(_xlfn.XLOOKUP(A108787,Target!B:B,Target!B:B),0)</f>
        <v>0</v>
      </c>
      <c r="E108787" s="7">
        <f t="shared" si="5101"/>
        <v>0.21887962486504592</v>
      </c>
      <c r="F108787" s="6">
        <f t="shared" si="5102"/>
        <v>0.17957443901753656</v>
      </c>
      <c r="G108787" s="6">
        <f t="shared" si="5103"/>
        <v>1.496109151751188E-3</v>
      </c>
    </row>
    <row r="108788" spans="1:7" x14ac:dyDescent="0.35">
      <c r="A108788" s="1" t="s">
        <v>108787</v>
      </c>
      <c r="B108788">
        <v>288.56748581412597</v>
      </c>
      <c r="C108788">
        <v>6</v>
      </c>
      <c r="D108788">
        <f>_xlfn.IFNA(_xlfn.XLOOKUP(A108788,Target!B:B,Target!B:B),0)</f>
        <v>0</v>
      </c>
      <c r="E108788" s="7">
        <f t="shared" si="5101"/>
        <v>1.3334889833292351E-2</v>
      </c>
      <c r="F108788" s="6">
        <f t="shared" si="5102"/>
        <v>1.3159410543424732E-2</v>
      </c>
      <c r="G108788" s="6">
        <f t="shared" si="5103"/>
        <v>9.1276288382984632E-5</v>
      </c>
    </row>
    <row r="108789" spans="1:7" x14ac:dyDescent="0.35">
      <c r="A108789" s="1" t="s">
        <v>108788</v>
      </c>
      <c r="B108789">
        <v>209.20921093407</v>
      </c>
      <c r="C108789">
        <v>6</v>
      </c>
      <c r="D108789">
        <f>_xlfn.IFNA(_xlfn.XLOOKUP(A108789,Target!B:B,Target!B:B),0)</f>
        <v>0</v>
      </c>
      <c r="E108789" s="7">
        <f t="shared" si="5101"/>
        <v>4.4381809936510632E-3</v>
      </c>
      <c r="F108789" s="6">
        <f t="shared" si="5102"/>
        <v>4.4185705776941253E-3</v>
      </c>
      <c r="G108789" s="6">
        <f t="shared" si="5103"/>
        <v>3.038085536294742E-5</v>
      </c>
    </row>
    <row r="108790" spans="1:7" x14ac:dyDescent="0.35">
      <c r="A108790" s="1" t="s">
        <v>108789</v>
      </c>
      <c r="B108790">
        <v>307.85118999303199</v>
      </c>
      <c r="C108790">
        <v>5</v>
      </c>
      <c r="D108790">
        <f>_xlfn.IFNA(_xlfn.XLOOKUP(A108790,Target!B:B,Target!B:B),0)</f>
        <v>0</v>
      </c>
      <c r="E108790" s="7">
        <f t="shared" si="5101"/>
        <v>1.7421634566580555E-2</v>
      </c>
      <c r="F108790" s="6">
        <f t="shared" si="5102"/>
        <v>1.7123318371347729E-2</v>
      </c>
      <c r="G108790" s="6">
        <f t="shared" si="5103"/>
        <v>1.1924640391058041E-4</v>
      </c>
    </row>
    <row r="108791" spans="1:7" x14ac:dyDescent="0.35">
      <c r="A108791" s="1" t="s">
        <v>108790</v>
      </c>
      <c r="B108791">
        <v>361.78798991456</v>
      </c>
      <c r="C108791">
        <v>3</v>
      </c>
      <c r="D108791">
        <f>_xlfn.IFNA(_xlfn.XLOOKUP(A108791,Target!B:B,Target!B:B),0)</f>
        <v>0</v>
      </c>
      <c r="E108791" s="7">
        <f t="shared" si="5101"/>
        <v>3.6797710025006994E-2</v>
      </c>
      <c r="F108791" s="6">
        <f t="shared" si="5102"/>
        <v>3.5491696855811328E-2</v>
      </c>
      <c r="G108791" s="6">
        <f t="shared" si="5103"/>
        <v>2.5183703053347975E-4</v>
      </c>
    </row>
    <row r="108792" spans="1:7" x14ac:dyDescent="0.35">
      <c r="A108792" s="1" t="s">
        <v>108791</v>
      </c>
      <c r="B108792">
        <v>211.73593291384401</v>
      </c>
      <c r="C108792">
        <v>6</v>
      </c>
      <c r="D108792">
        <f>_xlfn.IFNA(_xlfn.XLOOKUP(A108792,Target!B:B,Target!B:B),0)</f>
        <v>0</v>
      </c>
      <c r="E108792" s="7">
        <f t="shared" si="5101"/>
        <v>4.5963955061509394E-3</v>
      </c>
      <c r="F108792" s="6">
        <f t="shared" si="5102"/>
        <v>4.5753653175663045E-3</v>
      </c>
      <c r="G108792" s="6">
        <f t="shared" si="5103"/>
        <v>3.1463853327742635E-5</v>
      </c>
    </row>
    <row r="108793" spans="1:7" x14ac:dyDescent="0.35">
      <c r="A108793" s="1" t="s">
        <v>108792</v>
      </c>
      <c r="B108793">
        <v>320.78424974749402</v>
      </c>
      <c r="C108793">
        <v>4</v>
      </c>
      <c r="D108793">
        <f>_xlfn.IFNA(_xlfn.XLOOKUP(A108793,Target!B:B,Target!B:B),0)</f>
        <v>0</v>
      </c>
      <c r="E108793" s="7">
        <f t="shared" si="5101"/>
        <v>2.0842685636020639E-2</v>
      </c>
      <c r="F108793" s="6">
        <f t="shared" si="5102"/>
        <v>2.041713765430464E-2</v>
      </c>
      <c r="G108793" s="6">
        <f t="shared" si="5103"/>
        <v>1.4265923802268043E-4</v>
      </c>
    </row>
    <row r="108794" spans="1:7" x14ac:dyDescent="0.35">
      <c r="A108794" s="1" t="s">
        <v>108793</v>
      </c>
      <c r="B108794">
        <v>322.86725939886998</v>
      </c>
      <c r="C108794">
        <v>4</v>
      </c>
      <c r="D108794">
        <f>_xlfn.IFNA(_xlfn.XLOOKUP(A108794,Target!B:B,Target!B:B),0)</f>
        <v>0</v>
      </c>
      <c r="E108794" s="7">
        <f t="shared" si="5101"/>
        <v>2.1453326677557515E-2</v>
      </c>
      <c r="F108794" s="6">
        <f t="shared" si="5102"/>
        <v>2.1002747866452287E-2</v>
      </c>
      <c r="G108794" s="6">
        <f t="shared" si="5103"/>
        <v>1.4683820015884495E-4</v>
      </c>
    </row>
    <row r="108795" spans="1:7" x14ac:dyDescent="0.35">
      <c r="A108795" s="1" t="s">
        <v>108794</v>
      </c>
      <c r="B108795">
        <v>307.85118999303199</v>
      </c>
      <c r="C108795">
        <v>5</v>
      </c>
      <c r="D108795">
        <f>_xlfn.IFNA(_xlfn.XLOOKUP(A108795,Target!B:B,Target!B:B),0)</f>
        <v>0</v>
      </c>
      <c r="E108795" s="7">
        <f t="shared" si="5101"/>
        <v>1.7421634566580555E-2</v>
      </c>
      <c r="F108795" s="6">
        <f t="shared" si="5102"/>
        <v>1.7123318371347729E-2</v>
      </c>
      <c r="G108795" s="6">
        <f t="shared" si="5103"/>
        <v>1.1924640391058041E-4</v>
      </c>
    </row>
    <row r="108796" spans="1:7" x14ac:dyDescent="0.35">
      <c r="A108796" s="1" t="s">
        <v>108795</v>
      </c>
      <c r="B108796">
        <v>307.85118999303199</v>
      </c>
      <c r="C108796">
        <v>5</v>
      </c>
      <c r="D108796">
        <f>_xlfn.IFNA(_xlfn.XLOOKUP(A108796,Target!B:B,Target!B:B),0)</f>
        <v>0</v>
      </c>
      <c r="E108796" s="7">
        <f t="shared" si="5101"/>
        <v>1.7421634566580555E-2</v>
      </c>
      <c r="F108796" s="6">
        <f t="shared" si="5102"/>
        <v>1.7123318371347729E-2</v>
      </c>
      <c r="G108796" s="6">
        <f t="shared" si="5103"/>
        <v>1.1924640391058041E-4</v>
      </c>
    </row>
    <row r="108797" spans="1:7" x14ac:dyDescent="0.35">
      <c r="A108797" s="1" t="s">
        <v>108796</v>
      </c>
      <c r="B108797">
        <v>307.85118999303199</v>
      </c>
      <c r="C108797">
        <v>5</v>
      </c>
      <c r="D108797">
        <f>_xlfn.IFNA(_xlfn.XLOOKUP(A108797,Target!B:B,Target!B:B),0)</f>
        <v>0</v>
      </c>
      <c r="E108797" s="7">
        <f t="shared" si="5101"/>
        <v>1.7421634566580555E-2</v>
      </c>
      <c r="F108797" s="6">
        <f t="shared" si="5102"/>
        <v>1.7123318371347729E-2</v>
      </c>
      <c r="G108797" s="6">
        <f t="shared" si="5103"/>
        <v>1.1924640391058041E-4</v>
      </c>
    </row>
    <row r="108798" spans="1:7" x14ac:dyDescent="0.35">
      <c r="A108798" s="1" t="s">
        <v>108797</v>
      </c>
      <c r="B108798">
        <v>319.863751767998</v>
      </c>
      <c r="C108798">
        <v>4</v>
      </c>
      <c r="D108798">
        <f>_xlfn.IFNA(_xlfn.XLOOKUP(A108798,Target!B:B,Target!B:B),0)</f>
        <v>0</v>
      </c>
      <c r="E108798" s="7">
        <f t="shared" si="5101"/>
        <v>2.0578405850221151E-2</v>
      </c>
      <c r="F108798" s="6">
        <f t="shared" si="5102"/>
        <v>2.016347370497007E-2</v>
      </c>
      <c r="G108798" s="6">
        <f t="shared" si="5103"/>
        <v>1.4085061109320738E-4</v>
      </c>
    </row>
    <row r="108799" spans="1:7" x14ac:dyDescent="0.35">
      <c r="A108799" s="1" t="s">
        <v>108798</v>
      </c>
      <c r="B108799">
        <v>320.78424974749402</v>
      </c>
      <c r="C108799">
        <v>4</v>
      </c>
      <c r="D108799">
        <f>_xlfn.IFNA(_xlfn.XLOOKUP(A108799,Target!B:B,Target!B:B),0)</f>
        <v>0</v>
      </c>
      <c r="E108799" s="7">
        <f t="shared" si="5101"/>
        <v>2.0842685636020639E-2</v>
      </c>
      <c r="F108799" s="6">
        <f t="shared" si="5102"/>
        <v>2.041713765430464E-2</v>
      </c>
      <c r="G108799" s="6">
        <f t="shared" si="5103"/>
        <v>1.4265923802268043E-4</v>
      </c>
    </row>
    <row r="108800" spans="1:7" x14ac:dyDescent="0.35">
      <c r="A108800" s="1" t="s">
        <v>108799</v>
      </c>
      <c r="B108800">
        <v>226.752002319681</v>
      </c>
      <c r="C108800">
        <v>6</v>
      </c>
      <c r="D108800">
        <f>_xlfn.IFNA(_xlfn.XLOOKUP(A108800,Target!B:B,Target!B:B),0)</f>
        <v>0</v>
      </c>
      <c r="E108800" s="7">
        <f t="shared" si="5101"/>
        <v>5.6600874020092812E-3</v>
      </c>
      <c r="F108800" s="6">
        <f t="shared" si="5102"/>
        <v>5.6282311219403303E-3</v>
      </c>
      <c r="G108800" s="6">
        <f t="shared" si="5103"/>
        <v>3.8744895406089091E-5</v>
      </c>
    </row>
    <row r="108801" spans="1:7" x14ac:dyDescent="0.35">
      <c r="A108801" s="1" t="s">
        <v>108800</v>
      </c>
      <c r="B108801">
        <v>320.78424974749402</v>
      </c>
      <c r="C108801">
        <v>4</v>
      </c>
      <c r="D108801">
        <f>_xlfn.IFNA(_xlfn.XLOOKUP(A108801,Target!B:B,Target!B:B),0)</f>
        <v>0</v>
      </c>
      <c r="E108801" s="7">
        <f t="shared" si="5101"/>
        <v>2.0842685636020639E-2</v>
      </c>
      <c r="F108801" s="6">
        <f t="shared" si="5102"/>
        <v>2.041713765430464E-2</v>
      </c>
      <c r="G108801" s="6">
        <f t="shared" si="5103"/>
        <v>1.4265923802268043E-4</v>
      </c>
    </row>
    <row r="108802" spans="1:7" x14ac:dyDescent="0.35">
      <c r="A108802" s="1" t="s">
        <v>108801</v>
      </c>
      <c r="B108802">
        <v>210.815434934347</v>
      </c>
      <c r="C108802">
        <v>6</v>
      </c>
      <c r="D108802">
        <f>_xlfn.IFNA(_xlfn.XLOOKUP(A108802,Target!B:B,Target!B:B),0)</f>
        <v>0</v>
      </c>
      <c r="E108802" s="7">
        <f t="shared" si="5101"/>
        <v>4.5381144169943065E-3</v>
      </c>
      <c r="F108802" s="6">
        <f t="shared" si="5102"/>
        <v>4.5176129724336933E-3</v>
      </c>
      <c r="G108802" s="6">
        <f t="shared" si="5103"/>
        <v>3.106491231552056E-5</v>
      </c>
    </row>
    <row r="108803" spans="1:7" x14ac:dyDescent="0.35">
      <c r="A108803" s="1" t="s">
        <v>108802</v>
      </c>
      <c r="B108803">
        <v>306.93069201353597</v>
      </c>
      <c r="C108803">
        <v>5</v>
      </c>
      <c r="D108803">
        <f>_xlfn.IFNA(_xlfn.XLOOKUP(A108803,Target!B:B,Target!B:B),0)</f>
        <v>0</v>
      </c>
      <c r="E108803" s="7">
        <f t="shared" ref="E108803:E108866" si="5104">2^((B108803-600)/50)</f>
        <v>1.7200732810831017E-2</v>
      </c>
      <c r="F108803" s="6">
        <f t="shared" ref="F108803:F108866" si="5105">1-(1/(1+E108803))</f>
        <v>1.69098706440175E-2</v>
      </c>
      <c r="G108803" s="6">
        <f t="shared" ref="G108803:G108866" si="5106">(F108803*($J$3/$J$2))/(F108803*($J$3/$J$2)+(1-F108803)*((1-$J$3)/(1-$J$2)))</f>
        <v>1.1773456880942414E-4</v>
      </c>
    </row>
    <row r="108804" spans="1:7" x14ac:dyDescent="0.35">
      <c r="A108804" s="1" t="s">
        <v>108803</v>
      </c>
      <c r="B108804">
        <v>359.81010210909102</v>
      </c>
      <c r="C108804">
        <v>3</v>
      </c>
      <c r="D108804">
        <f>_xlfn.IFNA(_xlfn.XLOOKUP(A108804,Target!B:B,Target!B:B),0)</f>
        <v>0</v>
      </c>
      <c r="E108804" s="7">
        <f t="shared" si="5104"/>
        <v>3.5802447913491194E-2</v>
      </c>
      <c r="F108804" s="6">
        <f t="shared" si="5105"/>
        <v>3.4564938503100939E-2</v>
      </c>
      <c r="G108804" s="6">
        <f t="shared" si="5106"/>
        <v>2.4502730134084869E-4</v>
      </c>
    </row>
    <row r="108805" spans="1:7" x14ac:dyDescent="0.35">
      <c r="A108805" s="1" t="s">
        <v>108804</v>
      </c>
      <c r="B108805">
        <v>211.73593291384401</v>
      </c>
      <c r="C108805">
        <v>6</v>
      </c>
      <c r="D108805">
        <f>_xlfn.IFNA(_xlfn.XLOOKUP(A108805,Target!B:B,Target!B:B),0)</f>
        <v>0</v>
      </c>
      <c r="E108805" s="7">
        <f t="shared" si="5104"/>
        <v>4.5963955061509394E-3</v>
      </c>
      <c r="F108805" s="6">
        <f t="shared" si="5105"/>
        <v>4.5753653175663045E-3</v>
      </c>
      <c r="G108805" s="6">
        <f t="shared" si="5106"/>
        <v>3.1463853327742635E-5</v>
      </c>
    </row>
    <row r="108806" spans="1:7" x14ac:dyDescent="0.35">
      <c r="A108806" s="1" t="s">
        <v>108805</v>
      </c>
      <c r="B108806">
        <v>224.668992668306</v>
      </c>
      <c r="C108806">
        <v>6</v>
      </c>
      <c r="D108806">
        <f>_xlfn.IFNA(_xlfn.XLOOKUP(A108806,Target!B:B,Target!B:B),0)</f>
        <v>0</v>
      </c>
      <c r="E108806" s="7">
        <f t="shared" si="5104"/>
        <v>5.4989803756585994E-3</v>
      </c>
      <c r="F108806" s="6">
        <f t="shared" si="5105"/>
        <v>5.4689069635895926E-3</v>
      </c>
      <c r="G108806" s="6">
        <f t="shared" si="5106"/>
        <v>3.7642113862816694E-5</v>
      </c>
    </row>
    <row r="108807" spans="1:7" x14ac:dyDescent="0.35">
      <c r="A108807" s="1" t="s">
        <v>108806</v>
      </c>
      <c r="B108807">
        <v>307.85118999303199</v>
      </c>
      <c r="C108807">
        <v>5</v>
      </c>
      <c r="D108807">
        <f>_xlfn.IFNA(_xlfn.XLOOKUP(A108807,Target!B:B,Target!B:B),0)</f>
        <v>0</v>
      </c>
      <c r="E108807" s="7">
        <f t="shared" si="5104"/>
        <v>1.7421634566580555E-2</v>
      </c>
      <c r="F108807" s="6">
        <f t="shared" si="5105"/>
        <v>1.7123318371347729E-2</v>
      </c>
      <c r="G108807" s="6">
        <f t="shared" si="5106"/>
        <v>1.1924640391058041E-4</v>
      </c>
    </row>
    <row r="108808" spans="1:7" x14ac:dyDescent="0.35">
      <c r="A108808" s="1" t="s">
        <v>108807</v>
      </c>
      <c r="B108808">
        <v>320.78424974749402</v>
      </c>
      <c r="C108808">
        <v>4</v>
      </c>
      <c r="D108808">
        <f>_xlfn.IFNA(_xlfn.XLOOKUP(A108808,Target!B:B,Target!B:B),0)</f>
        <v>0</v>
      </c>
      <c r="E108808" s="7">
        <f t="shared" si="5104"/>
        <v>2.0842685636020639E-2</v>
      </c>
      <c r="F108808" s="6">
        <f t="shared" si="5105"/>
        <v>2.041713765430464E-2</v>
      </c>
      <c r="G108808" s="6">
        <f t="shared" si="5106"/>
        <v>1.4265923802268043E-4</v>
      </c>
    </row>
    <row r="108809" spans="1:7" x14ac:dyDescent="0.35">
      <c r="A108809" s="1" t="s">
        <v>108808</v>
      </c>
      <c r="B108809">
        <v>265.67273283537202</v>
      </c>
      <c r="C108809">
        <v>6</v>
      </c>
      <c r="D108809">
        <f>_xlfn.IFNA(_xlfn.XLOOKUP(A108809,Target!B:B,Target!B:B),0)</f>
        <v>0</v>
      </c>
      <c r="E108809" s="7">
        <f t="shared" si="5104"/>
        <v>9.7084362749772137E-3</v>
      </c>
      <c r="F108809" s="6">
        <f t="shared" si="5105"/>
        <v>9.6150887981026889E-3</v>
      </c>
      <c r="G108809" s="6">
        <f t="shared" si="5106"/>
        <v>6.6455144176422171E-5</v>
      </c>
    </row>
    <row r="108810" spans="1:7" x14ac:dyDescent="0.35">
      <c r="A108810" s="1" t="s">
        <v>108809</v>
      </c>
      <c r="B108810">
        <v>211.73593291384401</v>
      </c>
      <c r="C108810">
        <v>6</v>
      </c>
      <c r="D108810">
        <f>_xlfn.IFNA(_xlfn.XLOOKUP(A108810,Target!B:B,Target!B:B),0)</f>
        <v>0</v>
      </c>
      <c r="E108810" s="7">
        <f t="shared" si="5104"/>
        <v>4.5963955061509394E-3</v>
      </c>
      <c r="F108810" s="6">
        <f t="shared" si="5105"/>
        <v>4.5753653175663045E-3</v>
      </c>
      <c r="G108810" s="6">
        <f t="shared" si="5106"/>
        <v>3.1463853327742635E-5</v>
      </c>
    </row>
    <row r="108811" spans="1:7" x14ac:dyDescent="0.35">
      <c r="A108811" s="1" t="s">
        <v>108810</v>
      </c>
      <c r="B108811">
        <v>322.86725939886998</v>
      </c>
      <c r="C108811">
        <v>4</v>
      </c>
      <c r="D108811">
        <f>_xlfn.IFNA(_xlfn.XLOOKUP(A108811,Target!B:B,Target!B:B),0)</f>
        <v>0</v>
      </c>
      <c r="E108811" s="7">
        <f t="shared" si="5104"/>
        <v>2.1453326677557515E-2</v>
      </c>
      <c r="F108811" s="6">
        <f t="shared" si="5105"/>
        <v>2.1002747866452287E-2</v>
      </c>
      <c r="G108811" s="6">
        <f t="shared" si="5106"/>
        <v>1.4683820015884495E-4</v>
      </c>
    </row>
    <row r="108812" spans="1:7" x14ac:dyDescent="0.35">
      <c r="A108812" s="1" t="s">
        <v>108811</v>
      </c>
      <c r="B108812">
        <v>211.73593291384401</v>
      </c>
      <c r="C108812">
        <v>6</v>
      </c>
      <c r="D108812">
        <f>_xlfn.IFNA(_xlfn.XLOOKUP(A108812,Target!B:B,Target!B:B),0)</f>
        <v>0</v>
      </c>
      <c r="E108812" s="7">
        <f t="shared" si="5104"/>
        <v>4.5963955061509394E-3</v>
      </c>
      <c r="F108812" s="6">
        <f t="shared" si="5105"/>
        <v>4.5753653175663045E-3</v>
      </c>
      <c r="G108812" s="6">
        <f t="shared" si="5106"/>
        <v>3.1463853327742635E-5</v>
      </c>
    </row>
    <row r="108813" spans="1:7" x14ac:dyDescent="0.35">
      <c r="A108813" s="1" t="s">
        <v>108812</v>
      </c>
      <c r="B108813">
        <v>358.889604129595</v>
      </c>
      <c r="C108813">
        <v>3</v>
      </c>
      <c r="D108813">
        <f>_xlfn.IFNA(_xlfn.XLOOKUP(A108813,Target!B:B,Target!B:B),0)</f>
        <v>0</v>
      </c>
      <c r="E108813" s="7">
        <f t="shared" si="5104"/>
        <v>3.5348482266697442E-2</v>
      </c>
      <c r="F108813" s="6">
        <f t="shared" si="5105"/>
        <v>3.414162755066652E-2</v>
      </c>
      <c r="G108813" s="6">
        <f t="shared" si="5106"/>
        <v>2.4192117106310948E-4</v>
      </c>
    </row>
    <row r="108814" spans="1:7" x14ac:dyDescent="0.35">
      <c r="A108814" s="1" t="s">
        <v>108813</v>
      </c>
      <c r="B108814">
        <v>361.78798991456</v>
      </c>
      <c r="C108814">
        <v>3</v>
      </c>
      <c r="D108814">
        <f>_xlfn.IFNA(_xlfn.XLOOKUP(A108814,Target!B:B,Target!B:B),0)</f>
        <v>0</v>
      </c>
      <c r="E108814" s="7">
        <f t="shared" si="5104"/>
        <v>3.6797710025006994E-2</v>
      </c>
      <c r="F108814" s="6">
        <f t="shared" si="5105"/>
        <v>3.5491696855811328E-2</v>
      </c>
      <c r="G108814" s="6">
        <f t="shared" si="5106"/>
        <v>2.5183703053347975E-4</v>
      </c>
    </row>
    <row r="108815" spans="1:7" x14ac:dyDescent="0.35">
      <c r="A108815" s="1" t="s">
        <v>108814</v>
      </c>
      <c r="B108815">
        <v>348.854930160099</v>
      </c>
      <c r="C108815">
        <v>4</v>
      </c>
      <c r="D108815">
        <f>_xlfn.IFNA(_xlfn.XLOOKUP(A108815,Target!B:B,Target!B:B),0)</f>
        <v>0</v>
      </c>
      <c r="E108815" s="7">
        <f t="shared" si="5104"/>
        <v>3.0757852809273369E-2</v>
      </c>
      <c r="F108815" s="6">
        <f t="shared" si="5105"/>
        <v>2.9840037333156877E-2</v>
      </c>
      <c r="G108815" s="6">
        <f t="shared" si="5106"/>
        <v>2.1051001570781581E-4</v>
      </c>
    </row>
    <row r="108816" spans="1:7" x14ac:dyDescent="0.35">
      <c r="A108816" s="1" t="s">
        <v>108815</v>
      </c>
      <c r="B108816">
        <v>320.78424974749402</v>
      </c>
      <c r="C108816">
        <v>4</v>
      </c>
      <c r="D108816">
        <f>_xlfn.IFNA(_xlfn.XLOOKUP(A108816,Target!B:B,Target!B:B),0)</f>
        <v>0</v>
      </c>
      <c r="E108816" s="7">
        <f t="shared" si="5104"/>
        <v>2.0842685636020639E-2</v>
      </c>
      <c r="F108816" s="6">
        <f t="shared" si="5105"/>
        <v>2.041713765430464E-2</v>
      </c>
      <c r="G108816" s="6">
        <f t="shared" si="5106"/>
        <v>1.4265923802268043E-4</v>
      </c>
    </row>
    <row r="108817" spans="1:7" x14ac:dyDescent="0.35">
      <c r="A108817" s="1" t="s">
        <v>108816</v>
      </c>
      <c r="B108817">
        <v>211.73593291384401</v>
      </c>
      <c r="C108817">
        <v>6</v>
      </c>
      <c r="D108817">
        <f>_xlfn.IFNA(_xlfn.XLOOKUP(A108817,Target!B:B,Target!B:B),0)</f>
        <v>0</v>
      </c>
      <c r="E108817" s="7">
        <f t="shared" si="5104"/>
        <v>4.5963955061509394E-3</v>
      </c>
      <c r="F108817" s="6">
        <f t="shared" si="5105"/>
        <v>4.5753653175663045E-3</v>
      </c>
      <c r="G108817" s="6">
        <f t="shared" si="5106"/>
        <v>3.1463853327742635E-5</v>
      </c>
    </row>
    <row r="108818" spans="1:7" x14ac:dyDescent="0.35">
      <c r="A108818" s="1" t="s">
        <v>108817</v>
      </c>
      <c r="B108818">
        <v>306.93069201353597</v>
      </c>
      <c r="C108818">
        <v>5</v>
      </c>
      <c r="D108818">
        <f>_xlfn.IFNA(_xlfn.XLOOKUP(A108818,Target!B:B,Target!B:B),0)</f>
        <v>0</v>
      </c>
      <c r="E108818" s="7">
        <f t="shared" si="5104"/>
        <v>1.7200732810831017E-2</v>
      </c>
      <c r="F108818" s="6">
        <f t="shared" si="5105"/>
        <v>1.69098706440175E-2</v>
      </c>
      <c r="G108818" s="6">
        <f t="shared" si="5106"/>
        <v>1.1773456880942414E-4</v>
      </c>
    </row>
    <row r="108819" spans="1:7" x14ac:dyDescent="0.35">
      <c r="A108819" s="1" t="s">
        <v>108818</v>
      </c>
      <c r="B108819">
        <v>211.73593291384401</v>
      </c>
      <c r="C108819">
        <v>6</v>
      </c>
      <c r="D108819">
        <f>_xlfn.IFNA(_xlfn.XLOOKUP(A108819,Target!B:B,Target!B:B),0)</f>
        <v>0</v>
      </c>
      <c r="E108819" s="7">
        <f t="shared" si="5104"/>
        <v>4.5963955061509394E-3</v>
      </c>
      <c r="F108819" s="6">
        <f t="shared" si="5105"/>
        <v>4.5753653175663045E-3</v>
      </c>
      <c r="G108819" s="6">
        <f t="shared" si="5106"/>
        <v>3.1463853327742635E-5</v>
      </c>
    </row>
    <row r="108820" spans="1:7" x14ac:dyDescent="0.35">
      <c r="A108820" s="1" t="s">
        <v>108819</v>
      </c>
      <c r="B108820">
        <v>320.78424974749402</v>
      </c>
      <c r="C108820">
        <v>4</v>
      </c>
      <c r="D108820">
        <f>_xlfn.IFNA(_xlfn.XLOOKUP(A108820,Target!B:B,Target!B:B),0)</f>
        <v>0</v>
      </c>
      <c r="E108820" s="7">
        <f t="shared" si="5104"/>
        <v>2.0842685636020639E-2</v>
      </c>
      <c r="F108820" s="6">
        <f t="shared" si="5105"/>
        <v>2.041713765430464E-2</v>
      </c>
      <c r="G108820" s="6">
        <f t="shared" si="5106"/>
        <v>1.4265923802268043E-4</v>
      </c>
    </row>
    <row r="108821" spans="1:7" x14ac:dyDescent="0.35">
      <c r="A108821" s="1" t="s">
        <v>108820</v>
      </c>
      <c r="B108821">
        <v>320.78424974749402</v>
      </c>
      <c r="C108821">
        <v>4</v>
      </c>
      <c r="D108821">
        <f>_xlfn.IFNA(_xlfn.XLOOKUP(A108821,Target!B:B,Target!B:B),0)</f>
        <v>0</v>
      </c>
      <c r="E108821" s="7">
        <f t="shared" si="5104"/>
        <v>2.0842685636020639E-2</v>
      </c>
      <c r="F108821" s="6">
        <f t="shared" si="5105"/>
        <v>2.041713765430464E-2</v>
      </c>
      <c r="G108821" s="6">
        <f t="shared" si="5106"/>
        <v>1.4265923802268043E-4</v>
      </c>
    </row>
    <row r="108822" spans="1:7" x14ac:dyDescent="0.35">
      <c r="A108822" s="1" t="s">
        <v>108821</v>
      </c>
      <c r="B108822">
        <v>431.61434831301398</v>
      </c>
      <c r="C108822">
        <v>2</v>
      </c>
      <c r="D108822">
        <f>_xlfn.IFNA(_xlfn.XLOOKUP(A108822,Target!B:B,Target!B:B),0)</f>
        <v>0</v>
      </c>
      <c r="E108822" s="7">
        <f t="shared" si="5104"/>
        <v>9.6876259096137632E-2</v>
      </c>
      <c r="F108822" s="6">
        <f t="shared" si="5105"/>
        <v>8.8320134830857655E-2</v>
      </c>
      <c r="G108822" s="6">
        <f t="shared" si="5106"/>
        <v>6.6273151979415982E-4</v>
      </c>
    </row>
    <row r="108823" spans="1:7" x14ac:dyDescent="0.35">
      <c r="A108823" s="1" t="s">
        <v>108822</v>
      </c>
      <c r="B108823">
        <v>348.854930160099</v>
      </c>
      <c r="C108823">
        <v>4</v>
      </c>
      <c r="D108823">
        <f>_xlfn.IFNA(_xlfn.XLOOKUP(A108823,Target!B:B,Target!B:B),0)</f>
        <v>0</v>
      </c>
      <c r="E108823" s="7">
        <f t="shared" si="5104"/>
        <v>3.0757852809273369E-2</v>
      </c>
      <c r="F108823" s="6">
        <f t="shared" si="5105"/>
        <v>2.9840037333156877E-2</v>
      </c>
      <c r="G108823" s="6">
        <f t="shared" si="5106"/>
        <v>2.1051001570781581E-4</v>
      </c>
    </row>
    <row r="108824" spans="1:7" x14ac:dyDescent="0.35">
      <c r="A108824" s="1" t="s">
        <v>108823</v>
      </c>
      <c r="B108824">
        <v>307.85118999303199</v>
      </c>
      <c r="C108824">
        <v>5</v>
      </c>
      <c r="D108824">
        <f>_xlfn.IFNA(_xlfn.XLOOKUP(A108824,Target!B:B,Target!B:B),0)</f>
        <v>0</v>
      </c>
      <c r="E108824" s="7">
        <f t="shared" si="5104"/>
        <v>1.7421634566580555E-2</v>
      </c>
      <c r="F108824" s="6">
        <f t="shared" si="5105"/>
        <v>1.7123318371347729E-2</v>
      </c>
      <c r="G108824" s="6">
        <f t="shared" si="5106"/>
        <v>1.1924640391058041E-4</v>
      </c>
    </row>
    <row r="108825" spans="1:7" x14ac:dyDescent="0.35">
      <c r="A108825" s="1" t="s">
        <v>108824</v>
      </c>
      <c r="B108825">
        <v>382.82828122571698</v>
      </c>
      <c r="C108825">
        <v>2</v>
      </c>
      <c r="D108825">
        <f>_xlfn.IFNA(_xlfn.XLOOKUP(A108825,Target!B:B,Target!B:B),0)</f>
        <v>0</v>
      </c>
      <c r="E108825" s="7">
        <f t="shared" si="5104"/>
        <v>4.9260177088772665E-2</v>
      </c>
      <c r="F108825" s="6">
        <f t="shared" si="5105"/>
        <v>4.694753328525969E-2</v>
      </c>
      <c r="G108825" s="6">
        <f t="shared" si="5106"/>
        <v>3.3709920328477193E-4</v>
      </c>
    </row>
    <row r="108826" spans="1:7" x14ac:dyDescent="0.35">
      <c r="A108826" s="1" t="s">
        <v>108825</v>
      </c>
      <c r="B108826">
        <v>224.668992668306</v>
      </c>
      <c r="C108826">
        <v>6</v>
      </c>
      <c r="D108826">
        <f>_xlfn.IFNA(_xlfn.XLOOKUP(A108826,Target!B:B,Target!B:B),0)</f>
        <v>0</v>
      </c>
      <c r="E108826" s="7">
        <f t="shared" si="5104"/>
        <v>5.4989803756585994E-3</v>
      </c>
      <c r="F108826" s="6">
        <f t="shared" si="5105"/>
        <v>5.4689069635895926E-3</v>
      </c>
      <c r="G108826" s="6">
        <f t="shared" si="5106"/>
        <v>3.7642113862816694E-5</v>
      </c>
    </row>
    <row r="108827" spans="1:7" x14ac:dyDescent="0.35">
      <c r="A108827" s="1" t="s">
        <v>108826</v>
      </c>
      <c r="B108827">
        <v>477.37229679137499</v>
      </c>
      <c r="C108827">
        <v>1</v>
      </c>
      <c r="D108827">
        <f>_xlfn.IFNA(_xlfn.XLOOKUP(A108827,Target!B:B,Target!B:B),0)</f>
        <v>0</v>
      </c>
      <c r="E108827" s="7">
        <f t="shared" si="5104"/>
        <v>0.18268700699262702</v>
      </c>
      <c r="F108827" s="6">
        <f t="shared" si="5105"/>
        <v>0.15446775513089395</v>
      </c>
      <c r="G108827" s="6">
        <f t="shared" si="5106"/>
        <v>1.2490305384765202E-3</v>
      </c>
    </row>
    <row r="108828" spans="1:7" x14ac:dyDescent="0.35">
      <c r="A108828" s="1" t="s">
        <v>108827</v>
      </c>
      <c r="B108828">
        <v>516.21954154856996</v>
      </c>
      <c r="C108828">
        <v>1</v>
      </c>
      <c r="D108828">
        <f>_xlfn.IFNA(_xlfn.XLOOKUP(A108828,Target!B:B,Target!B:B),0)</f>
        <v>0</v>
      </c>
      <c r="E108828" s="7">
        <f t="shared" si="5104"/>
        <v>0.31303390512276835</v>
      </c>
      <c r="F108828" s="6">
        <f t="shared" si="5105"/>
        <v>0.23840504338956869</v>
      </c>
      <c r="G108828" s="6">
        <f t="shared" si="5106"/>
        <v>2.1383062853128666E-3</v>
      </c>
    </row>
    <row r="108829" spans="1:7" x14ac:dyDescent="0.35">
      <c r="A108829" s="1" t="s">
        <v>108828</v>
      </c>
      <c r="B108829">
        <v>307.85118999303199</v>
      </c>
      <c r="C108829">
        <v>5</v>
      </c>
      <c r="D108829">
        <f>_xlfn.IFNA(_xlfn.XLOOKUP(A108829,Target!B:B,Target!B:B),0)</f>
        <v>0</v>
      </c>
      <c r="E108829" s="7">
        <f t="shared" si="5104"/>
        <v>1.7421634566580555E-2</v>
      </c>
      <c r="F108829" s="6">
        <f t="shared" si="5105"/>
        <v>1.7123318371347729E-2</v>
      </c>
      <c r="G108829" s="6">
        <f t="shared" si="5106"/>
        <v>1.1924640391058041E-4</v>
      </c>
    </row>
    <row r="108830" spans="1:7" x14ac:dyDescent="0.35">
      <c r="A108830" s="1" t="s">
        <v>108829</v>
      </c>
      <c r="B108830">
        <v>307.85118999303199</v>
      </c>
      <c r="C108830">
        <v>5</v>
      </c>
      <c r="D108830">
        <f>_xlfn.IFNA(_xlfn.XLOOKUP(A108830,Target!B:B,Target!B:B),0)</f>
        <v>0</v>
      </c>
      <c r="E108830" s="7">
        <f t="shared" si="5104"/>
        <v>1.7421634566580555E-2</v>
      </c>
      <c r="F108830" s="6">
        <f t="shared" si="5105"/>
        <v>1.7123318371347729E-2</v>
      </c>
      <c r="G108830" s="6">
        <f t="shared" si="5106"/>
        <v>1.1924640391058041E-4</v>
      </c>
    </row>
    <row r="108831" spans="1:7" x14ac:dyDescent="0.35">
      <c r="A108831" s="1" t="s">
        <v>108830</v>
      </c>
      <c r="B108831">
        <v>307.85118999303199</v>
      </c>
      <c r="C108831">
        <v>5</v>
      </c>
      <c r="D108831">
        <f>_xlfn.IFNA(_xlfn.XLOOKUP(A108831,Target!B:B,Target!B:B),0)</f>
        <v>0</v>
      </c>
      <c r="E108831" s="7">
        <f t="shared" si="5104"/>
        <v>1.7421634566580555E-2</v>
      </c>
      <c r="F108831" s="6">
        <f t="shared" si="5105"/>
        <v>1.7123318371347729E-2</v>
      </c>
      <c r="G108831" s="6">
        <f t="shared" si="5106"/>
        <v>1.1924640391058041E-4</v>
      </c>
    </row>
    <row r="108832" spans="1:7" x14ac:dyDescent="0.35">
      <c r="A108832" s="1" t="s">
        <v>108831</v>
      </c>
      <c r="B108832">
        <v>371.57984072766999</v>
      </c>
      <c r="C108832">
        <v>3</v>
      </c>
      <c r="D108832">
        <f>_xlfn.IFNA(_xlfn.XLOOKUP(A108832,Target!B:B,Target!B:B),0)</f>
        <v>0</v>
      </c>
      <c r="E108832" s="7">
        <f t="shared" si="5104"/>
        <v>4.2147673674228642E-2</v>
      </c>
      <c r="F108832" s="6">
        <f t="shared" si="5105"/>
        <v>4.0443091453278734E-2</v>
      </c>
      <c r="G108832" s="6">
        <f t="shared" si="5106"/>
        <v>2.8844067615097023E-4</v>
      </c>
    </row>
    <row r="108833" spans="1:7" x14ac:dyDescent="0.35">
      <c r="A108833" s="1" t="s">
        <v>108832</v>
      </c>
      <c r="B108833">
        <v>438.451566275684</v>
      </c>
      <c r="C108833">
        <v>2</v>
      </c>
      <c r="D108833">
        <f>_xlfn.IFNA(_xlfn.XLOOKUP(A108833,Target!B:B,Target!B:B),0)</f>
        <v>0</v>
      </c>
      <c r="E108833" s="7">
        <f t="shared" si="5104"/>
        <v>0.10650782448403907</v>
      </c>
      <c r="F108833" s="6">
        <f t="shared" si="5105"/>
        <v>9.625582587606496E-2</v>
      </c>
      <c r="G108833" s="6">
        <f t="shared" si="5106"/>
        <v>7.2857315572380705E-4</v>
      </c>
    </row>
    <row r="108834" spans="1:7" x14ac:dyDescent="0.35">
      <c r="A108834" s="1" t="s">
        <v>108833</v>
      </c>
      <c r="B108834">
        <v>307.85118999303199</v>
      </c>
      <c r="C108834">
        <v>5</v>
      </c>
      <c r="D108834">
        <f>_xlfn.IFNA(_xlfn.XLOOKUP(A108834,Target!B:B,Target!B:B),0)</f>
        <v>0</v>
      </c>
      <c r="E108834" s="7">
        <f t="shared" si="5104"/>
        <v>1.7421634566580555E-2</v>
      </c>
      <c r="F108834" s="6">
        <f t="shared" si="5105"/>
        <v>1.7123318371347729E-2</v>
      </c>
      <c r="G108834" s="6">
        <f t="shared" si="5106"/>
        <v>1.1924640391058041E-4</v>
      </c>
    </row>
    <row r="108835" spans="1:7" x14ac:dyDescent="0.35">
      <c r="A108835" s="1" t="s">
        <v>108834</v>
      </c>
      <c r="B108835">
        <v>320.78424974749402</v>
      </c>
      <c r="C108835">
        <v>4</v>
      </c>
      <c r="D108835">
        <f>_xlfn.IFNA(_xlfn.XLOOKUP(A108835,Target!B:B,Target!B:B),0)</f>
        <v>0</v>
      </c>
      <c r="E108835" s="7">
        <f t="shared" si="5104"/>
        <v>2.0842685636020639E-2</v>
      </c>
      <c r="F108835" s="6">
        <f t="shared" si="5105"/>
        <v>2.041713765430464E-2</v>
      </c>
      <c r="G108835" s="6">
        <f t="shared" si="5106"/>
        <v>1.4265923802268043E-4</v>
      </c>
    </row>
    <row r="108836" spans="1:7" x14ac:dyDescent="0.35">
      <c r="A108836" s="1" t="s">
        <v>108835</v>
      </c>
      <c r="B108836">
        <v>307.85118999303199</v>
      </c>
      <c r="C108836">
        <v>5</v>
      </c>
      <c r="D108836">
        <f>_xlfn.IFNA(_xlfn.XLOOKUP(A108836,Target!B:B,Target!B:B),0)</f>
        <v>0</v>
      </c>
      <c r="E108836" s="7">
        <f t="shared" si="5104"/>
        <v>1.7421634566580555E-2</v>
      </c>
      <c r="F108836" s="6">
        <f t="shared" si="5105"/>
        <v>1.7123318371347729E-2</v>
      </c>
      <c r="G108836" s="6">
        <f t="shared" si="5106"/>
        <v>1.1924640391058041E-4</v>
      </c>
    </row>
    <row r="108837" spans="1:7" x14ac:dyDescent="0.35">
      <c r="A108837" s="1" t="s">
        <v>108836</v>
      </c>
      <c r="B108837">
        <v>320.78424974749402</v>
      </c>
      <c r="C108837">
        <v>4</v>
      </c>
      <c r="D108837">
        <f>_xlfn.IFNA(_xlfn.XLOOKUP(A108837,Target!B:B,Target!B:B),0)</f>
        <v>0</v>
      </c>
      <c r="E108837" s="7">
        <f t="shared" si="5104"/>
        <v>2.0842685636020639E-2</v>
      </c>
      <c r="F108837" s="6">
        <f t="shared" si="5105"/>
        <v>2.041713765430464E-2</v>
      </c>
      <c r="G108837" s="6">
        <f t="shared" si="5106"/>
        <v>1.4265923802268043E-4</v>
      </c>
    </row>
    <row r="108838" spans="1:7" x14ac:dyDescent="0.35">
      <c r="A108838" s="1" t="s">
        <v>108837</v>
      </c>
      <c r="B108838">
        <v>320.78424974749402</v>
      </c>
      <c r="C108838">
        <v>4</v>
      </c>
      <c r="D108838">
        <f>_xlfn.IFNA(_xlfn.XLOOKUP(A108838,Target!B:B,Target!B:B),0)</f>
        <v>0</v>
      </c>
      <c r="E108838" s="7">
        <f t="shared" si="5104"/>
        <v>2.0842685636020639E-2</v>
      </c>
      <c r="F108838" s="6">
        <f t="shared" si="5105"/>
        <v>2.041713765430464E-2</v>
      </c>
      <c r="G108838" s="6">
        <f t="shared" si="5106"/>
        <v>1.4265923802268043E-4</v>
      </c>
    </row>
    <row r="108839" spans="1:7" x14ac:dyDescent="0.35">
      <c r="A108839" s="1" t="s">
        <v>108838</v>
      </c>
      <c r="B108839">
        <v>291.09420779390001</v>
      </c>
      <c r="C108839">
        <v>6</v>
      </c>
      <c r="D108839">
        <f>_xlfn.IFNA(_xlfn.XLOOKUP(A108839,Target!B:B,Target!B:B),0)</f>
        <v>0</v>
      </c>
      <c r="E108839" s="7">
        <f t="shared" si="5104"/>
        <v>1.3810258705637147E-2</v>
      </c>
      <c r="F108839" s="6">
        <f t="shared" si="5105"/>
        <v>1.362213351763597E-2</v>
      </c>
      <c r="G108839" s="6">
        <f t="shared" si="5106"/>
        <v>9.4529843919008571E-5</v>
      </c>
    </row>
    <row r="108840" spans="1:7" x14ac:dyDescent="0.35">
      <c r="A108840" s="1" t="s">
        <v>108839</v>
      </c>
      <c r="B108840">
        <v>320.78424974749402</v>
      </c>
      <c r="C108840">
        <v>4</v>
      </c>
      <c r="D108840">
        <f>_xlfn.IFNA(_xlfn.XLOOKUP(A108840,Target!B:B,Target!B:B),0)</f>
        <v>0</v>
      </c>
      <c r="E108840" s="7">
        <f t="shared" si="5104"/>
        <v>2.0842685636020639E-2</v>
      </c>
      <c r="F108840" s="6">
        <f t="shared" si="5105"/>
        <v>2.041713765430464E-2</v>
      </c>
      <c r="G108840" s="6">
        <f t="shared" si="5106"/>
        <v>1.4265923802268043E-4</v>
      </c>
    </row>
    <row r="108841" spans="1:7" x14ac:dyDescent="0.35">
      <c r="A108841" s="1" t="s">
        <v>108840</v>
      </c>
      <c r="B108841">
        <v>307.85118999303199</v>
      </c>
      <c r="C108841">
        <v>5</v>
      </c>
      <c r="D108841">
        <f>_xlfn.IFNA(_xlfn.XLOOKUP(A108841,Target!B:B,Target!B:B),0)</f>
        <v>0</v>
      </c>
      <c r="E108841" s="7">
        <f t="shared" si="5104"/>
        <v>1.7421634566580555E-2</v>
      </c>
      <c r="F108841" s="6">
        <f t="shared" si="5105"/>
        <v>1.7123318371347729E-2</v>
      </c>
      <c r="G108841" s="6">
        <f t="shared" si="5106"/>
        <v>1.1924640391058041E-4</v>
      </c>
    </row>
    <row r="108842" spans="1:7" x14ac:dyDescent="0.35">
      <c r="A108842" s="1" t="s">
        <v>108841</v>
      </c>
      <c r="B108842">
        <v>320.78424974749402</v>
      </c>
      <c r="C108842">
        <v>4</v>
      </c>
      <c r="D108842">
        <f>_xlfn.IFNA(_xlfn.XLOOKUP(A108842,Target!B:B,Target!B:B),0)</f>
        <v>0</v>
      </c>
      <c r="E108842" s="7">
        <f t="shared" si="5104"/>
        <v>2.0842685636020639E-2</v>
      </c>
      <c r="F108842" s="6">
        <f t="shared" si="5105"/>
        <v>2.041713765430464E-2</v>
      </c>
      <c r="G108842" s="6">
        <f t="shared" si="5106"/>
        <v>1.4265923802268043E-4</v>
      </c>
    </row>
    <row r="108843" spans="1:7" x14ac:dyDescent="0.35">
      <c r="A108843" s="1" t="s">
        <v>108842</v>
      </c>
      <c r="B108843">
        <v>320.78424974749402</v>
      </c>
      <c r="C108843">
        <v>4</v>
      </c>
      <c r="D108843">
        <f>_xlfn.IFNA(_xlfn.XLOOKUP(A108843,Target!B:B,Target!B:B),0)</f>
        <v>0</v>
      </c>
      <c r="E108843" s="7">
        <f t="shared" si="5104"/>
        <v>2.0842685636020639E-2</v>
      </c>
      <c r="F108843" s="6">
        <f t="shared" si="5105"/>
        <v>2.041713765430464E-2</v>
      </c>
      <c r="G108843" s="6">
        <f t="shared" si="5106"/>
        <v>1.4265923802268043E-4</v>
      </c>
    </row>
    <row r="108844" spans="1:7" x14ac:dyDescent="0.35">
      <c r="A108844" s="1" t="s">
        <v>108843</v>
      </c>
      <c r="B108844">
        <v>320.78424974749402</v>
      </c>
      <c r="C108844">
        <v>4</v>
      </c>
      <c r="D108844">
        <f>_xlfn.IFNA(_xlfn.XLOOKUP(A108844,Target!B:B,Target!B:B),0)</f>
        <v>0</v>
      </c>
      <c r="E108844" s="7">
        <f t="shared" si="5104"/>
        <v>2.0842685636020639E-2</v>
      </c>
      <c r="F108844" s="6">
        <f t="shared" si="5105"/>
        <v>2.041713765430464E-2</v>
      </c>
      <c r="G108844" s="6">
        <f t="shared" si="5106"/>
        <v>1.4265923802268043E-4</v>
      </c>
    </row>
    <row r="108845" spans="1:7" x14ac:dyDescent="0.35">
      <c r="A108845" s="1" t="s">
        <v>108844</v>
      </c>
      <c r="B108845">
        <v>372.74316186355298</v>
      </c>
      <c r="C108845">
        <v>3</v>
      </c>
      <c r="D108845">
        <f>_xlfn.IFNA(_xlfn.XLOOKUP(A108845,Target!B:B,Target!B:B),0)</f>
        <v>0</v>
      </c>
      <c r="E108845" s="7">
        <f t="shared" si="5104"/>
        <v>4.2832902045388463E-2</v>
      </c>
      <c r="F108845" s="6">
        <f t="shared" si="5105"/>
        <v>4.1073600536938315E-2</v>
      </c>
      <c r="G108845" s="6">
        <f t="shared" si="5106"/>
        <v>2.9312871184177837E-4</v>
      </c>
    </row>
    <row r="108846" spans="1:7" x14ac:dyDescent="0.35">
      <c r="A108846" s="1" t="s">
        <v>108845</v>
      </c>
      <c r="B108846">
        <v>356.36288214982102</v>
      </c>
      <c r="C108846">
        <v>3</v>
      </c>
      <c r="D108846">
        <f>_xlfn.IFNA(_xlfn.XLOOKUP(A108846,Target!B:B,Target!B:B),0)</f>
        <v>0</v>
      </c>
      <c r="E108846" s="7">
        <f t="shared" si="5104"/>
        <v>3.413173691004745E-2</v>
      </c>
      <c r="F108846" s="6">
        <f t="shared" si="5105"/>
        <v>3.3005211707390458E-2</v>
      </c>
      <c r="G108846" s="6">
        <f t="shared" si="5106"/>
        <v>2.3359584329089747E-4</v>
      </c>
    </row>
    <row r="108847" spans="1:7" x14ac:dyDescent="0.35">
      <c r="A108847" s="1" t="s">
        <v>108846</v>
      </c>
      <c r="B108847">
        <v>368.62520787723099</v>
      </c>
      <c r="C108847">
        <v>3</v>
      </c>
      <c r="D108847">
        <f>_xlfn.IFNA(_xlfn.XLOOKUP(A108847,Target!B:B,Target!B:B),0)</f>
        <v>0</v>
      </c>
      <c r="E108847" s="7">
        <f t="shared" si="5104"/>
        <v>4.0456186864820012E-2</v>
      </c>
      <c r="F108847" s="6">
        <f t="shared" si="5105"/>
        <v>3.8883123936939379E-2</v>
      </c>
      <c r="G108847" s="6">
        <f t="shared" si="5106"/>
        <v>2.7686806788276245E-4</v>
      </c>
    </row>
    <row r="108848" spans="1:7" x14ac:dyDescent="0.35">
      <c r="A108848" s="1" t="s">
        <v>108847</v>
      </c>
      <c r="B108848">
        <v>306.93069201353597</v>
      </c>
      <c r="C108848">
        <v>5</v>
      </c>
      <c r="D108848">
        <f>_xlfn.IFNA(_xlfn.XLOOKUP(A108848,Target!B:B,Target!B:B),0)</f>
        <v>0</v>
      </c>
      <c r="E108848" s="7">
        <f t="shared" si="5104"/>
        <v>1.7200732810831017E-2</v>
      </c>
      <c r="F108848" s="6">
        <f t="shared" si="5105"/>
        <v>1.69098706440175E-2</v>
      </c>
      <c r="G108848" s="6">
        <f t="shared" si="5106"/>
        <v>1.1773456880942414E-4</v>
      </c>
    </row>
    <row r="108849" spans="1:7" x14ac:dyDescent="0.35">
      <c r="A108849" s="1" t="s">
        <v>108848</v>
      </c>
      <c r="B108849">
        <v>307.85118999303199</v>
      </c>
      <c r="C108849">
        <v>5</v>
      </c>
      <c r="D108849">
        <f>_xlfn.IFNA(_xlfn.XLOOKUP(A108849,Target!B:B,Target!B:B),0)</f>
        <v>0</v>
      </c>
      <c r="E108849" s="7">
        <f t="shared" si="5104"/>
        <v>1.7421634566580555E-2</v>
      </c>
      <c r="F108849" s="6">
        <f t="shared" si="5105"/>
        <v>1.7123318371347729E-2</v>
      </c>
      <c r="G108849" s="6">
        <f t="shared" si="5106"/>
        <v>1.1924640391058041E-4</v>
      </c>
    </row>
    <row r="108850" spans="1:7" x14ac:dyDescent="0.35">
      <c r="A108850" s="1" t="s">
        <v>108849</v>
      </c>
      <c r="B108850">
        <v>348.854930160099</v>
      </c>
      <c r="C108850">
        <v>4</v>
      </c>
      <c r="D108850">
        <f>_xlfn.IFNA(_xlfn.XLOOKUP(A108850,Target!B:B,Target!B:B),0)</f>
        <v>0</v>
      </c>
      <c r="E108850" s="7">
        <f t="shared" si="5104"/>
        <v>3.0757852809273369E-2</v>
      </c>
      <c r="F108850" s="6">
        <f t="shared" si="5105"/>
        <v>2.9840037333156877E-2</v>
      </c>
      <c r="G108850" s="6">
        <f t="shared" si="5106"/>
        <v>2.1051001570781581E-4</v>
      </c>
    </row>
    <row r="108851" spans="1:7" x14ac:dyDescent="0.35">
      <c r="A108851" s="1" t="s">
        <v>108850</v>
      </c>
      <c r="B108851">
        <v>372.74316186355298</v>
      </c>
      <c r="C108851">
        <v>3</v>
      </c>
      <c r="D108851">
        <f>_xlfn.IFNA(_xlfn.XLOOKUP(A108851,Target!B:B,Target!B:B),0)</f>
        <v>0</v>
      </c>
      <c r="E108851" s="7">
        <f t="shared" si="5104"/>
        <v>4.2832902045388463E-2</v>
      </c>
      <c r="F108851" s="6">
        <f t="shared" si="5105"/>
        <v>4.1073600536938315E-2</v>
      </c>
      <c r="G108851" s="6">
        <f t="shared" si="5106"/>
        <v>2.9312871184177837E-4</v>
      </c>
    </row>
    <row r="108852" spans="1:7" x14ac:dyDescent="0.35">
      <c r="A108852" s="1" t="s">
        <v>108851</v>
      </c>
      <c r="B108852">
        <v>307.85118999303199</v>
      </c>
      <c r="C108852">
        <v>5</v>
      </c>
      <c r="D108852">
        <f>_xlfn.IFNA(_xlfn.XLOOKUP(A108852,Target!B:B,Target!B:B),0)</f>
        <v>0</v>
      </c>
      <c r="E108852" s="7">
        <f t="shared" si="5104"/>
        <v>1.7421634566580555E-2</v>
      </c>
      <c r="F108852" s="6">
        <f t="shared" si="5105"/>
        <v>1.7123318371347729E-2</v>
      </c>
      <c r="G108852" s="6">
        <f t="shared" si="5106"/>
        <v>1.1924640391058041E-4</v>
      </c>
    </row>
    <row r="108853" spans="1:7" x14ac:dyDescent="0.35">
      <c r="A108853" s="1" t="s">
        <v>108852</v>
      </c>
      <c r="B108853">
        <v>372.74316186355298</v>
      </c>
      <c r="C108853">
        <v>3</v>
      </c>
      <c r="D108853">
        <f>_xlfn.IFNA(_xlfn.XLOOKUP(A108853,Target!B:B,Target!B:B),0)</f>
        <v>0</v>
      </c>
      <c r="E108853" s="7">
        <f t="shared" si="5104"/>
        <v>4.2832902045388463E-2</v>
      </c>
      <c r="F108853" s="6">
        <f t="shared" si="5105"/>
        <v>4.1073600536938315E-2</v>
      </c>
      <c r="G108853" s="6">
        <f t="shared" si="5106"/>
        <v>2.9312871184177837E-4</v>
      </c>
    </row>
    <row r="108854" spans="1:7" x14ac:dyDescent="0.35">
      <c r="A108854" s="1" t="s">
        <v>108853</v>
      </c>
      <c r="B108854">
        <v>224.668992668306</v>
      </c>
      <c r="C108854">
        <v>6</v>
      </c>
      <c r="D108854">
        <f>_xlfn.IFNA(_xlfn.XLOOKUP(A108854,Target!B:B,Target!B:B),0)</f>
        <v>0</v>
      </c>
      <c r="E108854" s="7">
        <f t="shared" si="5104"/>
        <v>5.4989803756585994E-3</v>
      </c>
      <c r="F108854" s="6">
        <f t="shared" si="5105"/>
        <v>5.4689069635895926E-3</v>
      </c>
      <c r="G108854" s="6">
        <f t="shared" si="5106"/>
        <v>3.7642113862816694E-5</v>
      </c>
    </row>
    <row r="108855" spans="1:7" x14ac:dyDescent="0.35">
      <c r="A108855" s="1" t="s">
        <v>108854</v>
      </c>
      <c r="B108855">
        <v>307.85118999303199</v>
      </c>
      <c r="C108855">
        <v>5</v>
      </c>
      <c r="D108855">
        <f>_xlfn.IFNA(_xlfn.XLOOKUP(A108855,Target!B:B,Target!B:B),0)</f>
        <v>0</v>
      </c>
      <c r="E108855" s="7">
        <f t="shared" si="5104"/>
        <v>1.7421634566580555E-2</v>
      </c>
      <c r="F108855" s="6">
        <f t="shared" si="5105"/>
        <v>1.7123318371347729E-2</v>
      </c>
      <c r="G108855" s="6">
        <f t="shared" si="5106"/>
        <v>1.1924640391058041E-4</v>
      </c>
    </row>
    <row r="108856" spans="1:7" x14ac:dyDescent="0.35">
      <c r="A108856" s="1" t="s">
        <v>108855</v>
      </c>
      <c r="B108856">
        <v>320.78424974749402</v>
      </c>
      <c r="C108856">
        <v>4</v>
      </c>
      <c r="D108856">
        <f>_xlfn.IFNA(_xlfn.XLOOKUP(A108856,Target!B:B,Target!B:B),0)</f>
        <v>0</v>
      </c>
      <c r="E108856" s="7">
        <f t="shared" si="5104"/>
        <v>2.0842685636020639E-2</v>
      </c>
      <c r="F108856" s="6">
        <f t="shared" si="5105"/>
        <v>2.041713765430464E-2</v>
      </c>
      <c r="G108856" s="6">
        <f t="shared" si="5106"/>
        <v>1.4265923802268043E-4</v>
      </c>
    </row>
    <row r="108857" spans="1:7" x14ac:dyDescent="0.35">
      <c r="A108857" s="1" t="s">
        <v>108856</v>
      </c>
      <c r="B108857">
        <v>320.78424974749402</v>
      </c>
      <c r="C108857">
        <v>4</v>
      </c>
      <c r="D108857">
        <f>_xlfn.IFNA(_xlfn.XLOOKUP(A108857,Target!B:B,Target!B:B),0)</f>
        <v>0</v>
      </c>
      <c r="E108857" s="7">
        <f t="shared" si="5104"/>
        <v>2.0842685636020639E-2</v>
      </c>
      <c r="F108857" s="6">
        <f t="shared" si="5105"/>
        <v>2.041713765430464E-2</v>
      </c>
      <c r="G108857" s="6">
        <f t="shared" si="5106"/>
        <v>1.4265923802268043E-4</v>
      </c>
    </row>
    <row r="108858" spans="1:7" x14ac:dyDescent="0.35">
      <c r="A108858" s="1" t="s">
        <v>108857</v>
      </c>
      <c r="B108858">
        <v>307.85118999303199</v>
      </c>
      <c r="C108858">
        <v>5</v>
      </c>
      <c r="D108858">
        <f>_xlfn.IFNA(_xlfn.XLOOKUP(A108858,Target!B:B,Target!B:B),0)</f>
        <v>0</v>
      </c>
      <c r="E108858" s="7">
        <f t="shared" si="5104"/>
        <v>1.7421634566580555E-2</v>
      </c>
      <c r="F108858" s="6">
        <f t="shared" si="5105"/>
        <v>1.7123318371347729E-2</v>
      </c>
      <c r="G108858" s="6">
        <f t="shared" si="5106"/>
        <v>1.1924640391058041E-4</v>
      </c>
    </row>
    <row r="108859" spans="1:7" x14ac:dyDescent="0.35">
      <c r="A108859" s="1" t="s">
        <v>108858</v>
      </c>
      <c r="B108859">
        <v>211.73593291384401</v>
      </c>
      <c r="C108859">
        <v>6</v>
      </c>
      <c r="D108859">
        <f>_xlfn.IFNA(_xlfn.XLOOKUP(A108859,Target!B:B,Target!B:B),0)</f>
        <v>0</v>
      </c>
      <c r="E108859" s="7">
        <f t="shared" si="5104"/>
        <v>4.5963955061509394E-3</v>
      </c>
      <c r="F108859" s="6">
        <f t="shared" si="5105"/>
        <v>4.5753653175663045E-3</v>
      </c>
      <c r="G108859" s="6">
        <f t="shared" si="5106"/>
        <v>3.1463853327742635E-5</v>
      </c>
    </row>
    <row r="108860" spans="1:7" x14ac:dyDescent="0.35">
      <c r="A108860" s="1" t="s">
        <v>108859</v>
      </c>
      <c r="B108860">
        <v>359.81010210909102</v>
      </c>
      <c r="C108860">
        <v>3</v>
      </c>
      <c r="D108860">
        <f>_xlfn.IFNA(_xlfn.XLOOKUP(A108860,Target!B:B,Target!B:B),0)</f>
        <v>0</v>
      </c>
      <c r="E108860" s="7">
        <f t="shared" si="5104"/>
        <v>3.5802447913491194E-2</v>
      </c>
      <c r="F108860" s="6">
        <f t="shared" si="5105"/>
        <v>3.4564938503100939E-2</v>
      </c>
      <c r="G108860" s="6">
        <f t="shared" si="5106"/>
        <v>2.4502730134084869E-4</v>
      </c>
    </row>
    <row r="108861" spans="1:7" x14ac:dyDescent="0.35">
      <c r="A108861" s="1" t="s">
        <v>108860</v>
      </c>
      <c r="B108861">
        <v>320.78424974749402</v>
      </c>
      <c r="C108861">
        <v>4</v>
      </c>
      <c r="D108861">
        <f>_xlfn.IFNA(_xlfn.XLOOKUP(A108861,Target!B:B,Target!B:B),0)</f>
        <v>0</v>
      </c>
      <c r="E108861" s="7">
        <f t="shared" si="5104"/>
        <v>2.0842685636020639E-2</v>
      </c>
      <c r="F108861" s="6">
        <f t="shared" si="5105"/>
        <v>2.041713765430464E-2</v>
      </c>
      <c r="G108861" s="6">
        <f t="shared" si="5106"/>
        <v>1.4265923802268043E-4</v>
      </c>
    </row>
    <row r="108862" spans="1:7" x14ac:dyDescent="0.35">
      <c r="A108862" s="1" t="s">
        <v>108861</v>
      </c>
      <c r="B108862">
        <v>369.496831076295</v>
      </c>
      <c r="C108862">
        <v>3</v>
      </c>
      <c r="D108862">
        <f>_xlfn.IFNA(_xlfn.XLOOKUP(A108862,Target!B:B,Target!B:B),0)</f>
        <v>0</v>
      </c>
      <c r="E108862" s="7">
        <f t="shared" si="5104"/>
        <v>4.0947994960637807E-2</v>
      </c>
      <c r="F108862" s="6">
        <f t="shared" si="5105"/>
        <v>3.9337214883809923E-2</v>
      </c>
      <c r="G108862" s="6">
        <f t="shared" si="5106"/>
        <v>2.8023288818907258E-4</v>
      </c>
    </row>
    <row r="108863" spans="1:7" x14ac:dyDescent="0.35">
      <c r="A108863" s="1" t="s">
        <v>108862</v>
      </c>
      <c r="B108863">
        <v>468.42745819926603</v>
      </c>
      <c r="C108863">
        <v>1</v>
      </c>
      <c r="D108863">
        <f>_xlfn.IFNA(_xlfn.XLOOKUP(A108863,Target!B:B,Target!B:B),0)</f>
        <v>0</v>
      </c>
      <c r="E108863" s="7">
        <f t="shared" si="5104"/>
        <v>0.16138172980858381</v>
      </c>
      <c r="F108863" s="6">
        <f t="shared" si="5105"/>
        <v>0.13895666314225763</v>
      </c>
      <c r="G108863" s="6">
        <f t="shared" si="5106"/>
        <v>1.1035271642958441E-3</v>
      </c>
    </row>
    <row r="108864" spans="1:7" x14ac:dyDescent="0.35">
      <c r="A108864" s="1" t="s">
        <v>108863</v>
      </c>
      <c r="B108864">
        <v>309.93419964440801</v>
      </c>
      <c r="C108864">
        <v>5</v>
      </c>
      <c r="D108864">
        <f>_xlfn.IFNA(_xlfn.XLOOKUP(A108864,Target!B:B,Target!B:B),0)</f>
        <v>0</v>
      </c>
      <c r="E108864" s="7">
        <f t="shared" si="5104"/>
        <v>1.7932046960779262E-2</v>
      </c>
      <c r="F108864" s="6">
        <f t="shared" si="5105"/>
        <v>1.7616153273019242E-2</v>
      </c>
      <c r="G108864" s="6">
        <f t="shared" si="5106"/>
        <v>1.2273961069091637E-4</v>
      </c>
    </row>
    <row r="108865" spans="1:7" x14ac:dyDescent="0.35">
      <c r="A108865" s="1" t="s">
        <v>108864</v>
      </c>
      <c r="B108865">
        <v>320.78424974749402</v>
      </c>
      <c r="C108865">
        <v>4</v>
      </c>
      <c r="D108865">
        <f>_xlfn.IFNA(_xlfn.XLOOKUP(A108865,Target!B:B,Target!B:B),0)</f>
        <v>0</v>
      </c>
      <c r="E108865" s="7">
        <f t="shared" si="5104"/>
        <v>2.0842685636020639E-2</v>
      </c>
      <c r="F108865" s="6">
        <f t="shared" si="5105"/>
        <v>2.041713765430464E-2</v>
      </c>
      <c r="G108865" s="6">
        <f t="shared" si="5106"/>
        <v>1.4265923802268043E-4</v>
      </c>
    </row>
    <row r="108866" spans="1:7" x14ac:dyDescent="0.35">
      <c r="A108866" s="1" t="s">
        <v>108865</v>
      </c>
      <c r="B108866">
        <v>494.646400652073</v>
      </c>
      <c r="C108866">
        <v>1</v>
      </c>
      <c r="D108866">
        <f>_xlfn.IFNA(_xlfn.XLOOKUP(A108866,Target!B:B,Target!B:B),0)</f>
        <v>0</v>
      </c>
      <c r="E108866" s="7">
        <f t="shared" si="5104"/>
        <v>0.23211763068492927</v>
      </c>
      <c r="F108866" s="6">
        <f t="shared" si="5105"/>
        <v>0.18838918046801756</v>
      </c>
      <c r="G108866" s="6">
        <f t="shared" si="5106"/>
        <v>1.5864514172959103E-3</v>
      </c>
    </row>
    <row r="108867" spans="1:7" x14ac:dyDescent="0.35">
      <c r="A108867" s="1" t="s">
        <v>108866</v>
      </c>
      <c r="B108867">
        <v>359.81010210909102</v>
      </c>
      <c r="C108867">
        <v>3</v>
      </c>
      <c r="D108867">
        <f>_xlfn.IFNA(_xlfn.XLOOKUP(A108867,Target!B:B,Target!B:B),0)</f>
        <v>0</v>
      </c>
      <c r="E108867" s="7">
        <f t="shared" ref="E108867:E108930" si="5107">2^((B108867-600)/50)</f>
        <v>3.5802447913491194E-2</v>
      </c>
      <c r="F108867" s="6">
        <f t="shared" ref="F108867:F108930" si="5108">1-(1/(1+E108867))</f>
        <v>3.4564938503100939E-2</v>
      </c>
      <c r="G108867" s="6">
        <f t="shared" ref="G108867:G108930" si="5109">(F108867*($J$3/$J$2))/(F108867*($J$3/$J$2)+(1-F108867)*((1-$J$3)/(1-$J$2)))</f>
        <v>2.4502730134084869E-4</v>
      </c>
    </row>
    <row r="108868" spans="1:7" x14ac:dyDescent="0.35">
      <c r="A108868" s="1" t="s">
        <v>108867</v>
      </c>
      <c r="B108868">
        <v>320.78424974749402</v>
      </c>
      <c r="C108868">
        <v>4</v>
      </c>
      <c r="D108868">
        <f>_xlfn.IFNA(_xlfn.XLOOKUP(A108868,Target!B:B,Target!B:B),0)</f>
        <v>0</v>
      </c>
      <c r="E108868" s="7">
        <f t="shared" si="5107"/>
        <v>2.0842685636020639E-2</v>
      </c>
      <c r="F108868" s="6">
        <f t="shared" si="5108"/>
        <v>2.041713765430464E-2</v>
      </c>
      <c r="G108868" s="6">
        <f t="shared" si="5109"/>
        <v>1.4265923802268043E-4</v>
      </c>
    </row>
    <row r="108869" spans="1:7" x14ac:dyDescent="0.35">
      <c r="A108869" s="1" t="s">
        <v>108868</v>
      </c>
      <c r="B108869">
        <v>291.09420779390001</v>
      </c>
      <c r="C108869">
        <v>6</v>
      </c>
      <c r="D108869">
        <f>_xlfn.IFNA(_xlfn.XLOOKUP(A108869,Target!B:B,Target!B:B),0)</f>
        <v>0</v>
      </c>
      <c r="E108869" s="7">
        <f t="shared" si="5107"/>
        <v>1.3810258705637147E-2</v>
      </c>
      <c r="F108869" s="6">
        <f t="shared" si="5108"/>
        <v>1.362213351763597E-2</v>
      </c>
      <c r="G108869" s="6">
        <f t="shared" si="5109"/>
        <v>9.4529843919008571E-5</v>
      </c>
    </row>
    <row r="108870" spans="1:7" x14ac:dyDescent="0.35">
      <c r="A108870" s="1" t="s">
        <v>108869</v>
      </c>
      <c r="B108870">
        <v>320.78424974749402</v>
      </c>
      <c r="C108870">
        <v>4</v>
      </c>
      <c r="D108870">
        <f>_xlfn.IFNA(_xlfn.XLOOKUP(A108870,Target!B:B,Target!B:B),0)</f>
        <v>0</v>
      </c>
      <c r="E108870" s="7">
        <f t="shared" si="5107"/>
        <v>2.0842685636020639E-2</v>
      </c>
      <c r="F108870" s="6">
        <f t="shared" si="5108"/>
        <v>2.041713765430464E-2</v>
      </c>
      <c r="G108870" s="6">
        <f t="shared" si="5109"/>
        <v>1.4265923802268043E-4</v>
      </c>
    </row>
    <row r="108871" spans="1:7" x14ac:dyDescent="0.35">
      <c r="A108871" s="1" t="s">
        <v>108870</v>
      </c>
      <c r="B108871">
        <v>320.78424974749402</v>
      </c>
      <c r="C108871">
        <v>4</v>
      </c>
      <c r="D108871">
        <f>_xlfn.IFNA(_xlfn.XLOOKUP(A108871,Target!B:B,Target!B:B),0)</f>
        <v>0</v>
      </c>
      <c r="E108871" s="7">
        <f t="shared" si="5107"/>
        <v>2.0842685636020639E-2</v>
      </c>
      <c r="F108871" s="6">
        <f t="shared" si="5108"/>
        <v>2.041713765430464E-2</v>
      </c>
      <c r="G108871" s="6">
        <f t="shared" si="5109"/>
        <v>1.4265923802268043E-4</v>
      </c>
    </row>
    <row r="108872" spans="1:7" x14ac:dyDescent="0.35">
      <c r="A108872" s="1" t="s">
        <v>108871</v>
      </c>
      <c r="B108872">
        <v>473.70792385746699</v>
      </c>
      <c r="C108872">
        <v>1</v>
      </c>
      <c r="D108872">
        <f>_xlfn.IFNA(_xlfn.XLOOKUP(A108872,Target!B:B,Target!B:B),0)</f>
        <v>0</v>
      </c>
      <c r="E108872" s="7">
        <f t="shared" si="5107"/>
        <v>0.1736384647592758</v>
      </c>
      <c r="F108872" s="6">
        <f t="shared" si="5108"/>
        <v>0.14794885305236716</v>
      </c>
      <c r="G108872" s="6">
        <f t="shared" si="5109"/>
        <v>1.1872391297746295E-3</v>
      </c>
    </row>
    <row r="108873" spans="1:7" x14ac:dyDescent="0.35">
      <c r="A108873" s="1" t="s">
        <v>108872</v>
      </c>
      <c r="B108873">
        <v>307.85118999303199</v>
      </c>
      <c r="C108873">
        <v>5</v>
      </c>
      <c r="D108873">
        <f>_xlfn.IFNA(_xlfn.XLOOKUP(A108873,Target!B:B,Target!B:B),0)</f>
        <v>0</v>
      </c>
      <c r="E108873" s="7">
        <f t="shared" si="5107"/>
        <v>1.7421634566580555E-2</v>
      </c>
      <c r="F108873" s="6">
        <f t="shared" si="5108"/>
        <v>1.7123318371347729E-2</v>
      </c>
      <c r="G108873" s="6">
        <f t="shared" si="5109"/>
        <v>1.1924640391058041E-4</v>
      </c>
    </row>
    <row r="108874" spans="1:7" x14ac:dyDescent="0.35">
      <c r="A108874" s="1" t="s">
        <v>108873</v>
      </c>
      <c r="B108874">
        <v>306.93069201353597</v>
      </c>
      <c r="C108874">
        <v>5</v>
      </c>
      <c r="D108874">
        <f>_xlfn.IFNA(_xlfn.XLOOKUP(A108874,Target!B:B,Target!B:B),0)</f>
        <v>0</v>
      </c>
      <c r="E108874" s="7">
        <f t="shared" si="5107"/>
        <v>1.7200732810831017E-2</v>
      </c>
      <c r="F108874" s="6">
        <f t="shared" si="5108"/>
        <v>1.69098706440175E-2</v>
      </c>
      <c r="G108874" s="6">
        <f t="shared" si="5109"/>
        <v>1.1773456880942414E-4</v>
      </c>
    </row>
    <row r="108875" spans="1:7" x14ac:dyDescent="0.35">
      <c r="A108875" s="1" t="s">
        <v>108874</v>
      </c>
      <c r="B108875">
        <v>210.815434934347</v>
      </c>
      <c r="C108875">
        <v>6</v>
      </c>
      <c r="D108875">
        <f>_xlfn.IFNA(_xlfn.XLOOKUP(A108875,Target!B:B,Target!B:B),0)</f>
        <v>0</v>
      </c>
      <c r="E108875" s="7">
        <f t="shared" si="5107"/>
        <v>4.5381144169943065E-3</v>
      </c>
      <c r="F108875" s="6">
        <f t="shared" si="5108"/>
        <v>4.5176129724336933E-3</v>
      </c>
      <c r="G108875" s="6">
        <f t="shared" si="5109"/>
        <v>3.106491231552056E-5</v>
      </c>
    </row>
    <row r="108876" spans="1:7" x14ac:dyDescent="0.35">
      <c r="A108876" s="1" t="s">
        <v>108875</v>
      </c>
      <c r="B108876">
        <v>431.61434831301398</v>
      </c>
      <c r="C108876">
        <v>2</v>
      </c>
      <c r="D108876">
        <f>_xlfn.IFNA(_xlfn.XLOOKUP(A108876,Target!B:B,Target!B:B),0)</f>
        <v>0</v>
      </c>
      <c r="E108876" s="7">
        <f t="shared" si="5107"/>
        <v>9.6876259096137632E-2</v>
      </c>
      <c r="F108876" s="6">
        <f t="shared" si="5108"/>
        <v>8.8320134830857655E-2</v>
      </c>
      <c r="G108876" s="6">
        <f t="shared" si="5109"/>
        <v>6.6273151979415982E-4</v>
      </c>
    </row>
    <row r="108877" spans="1:7" x14ac:dyDescent="0.35">
      <c r="A108877" s="1" t="s">
        <v>108876</v>
      </c>
      <c r="B108877">
        <v>309.93419964440801</v>
      </c>
      <c r="C108877">
        <v>5</v>
      </c>
      <c r="D108877">
        <f>_xlfn.IFNA(_xlfn.XLOOKUP(A108877,Target!B:B,Target!B:B),0)</f>
        <v>0</v>
      </c>
      <c r="E108877" s="7">
        <f t="shared" si="5107"/>
        <v>1.7932046960779262E-2</v>
      </c>
      <c r="F108877" s="6">
        <f t="shared" si="5108"/>
        <v>1.7616153273019242E-2</v>
      </c>
      <c r="G108877" s="6">
        <f t="shared" si="5109"/>
        <v>1.2273961069091637E-4</v>
      </c>
    </row>
    <row r="108878" spans="1:7" x14ac:dyDescent="0.35">
      <c r="A108878" s="1" t="s">
        <v>108877</v>
      </c>
      <c r="B108878">
        <v>394.61287863846002</v>
      </c>
      <c r="C108878">
        <v>2</v>
      </c>
      <c r="D108878">
        <f>_xlfn.IFNA(_xlfn.XLOOKUP(A108878,Target!B:B,Target!B:B),0)</f>
        <v>0</v>
      </c>
      <c r="E108878" s="7">
        <f t="shared" si="5107"/>
        <v>5.8002446870597031E-2</v>
      </c>
      <c r="F108878" s="6">
        <f t="shared" si="5108"/>
        <v>5.4822601821157502E-2</v>
      </c>
      <c r="G108878" s="6">
        <f t="shared" si="5109"/>
        <v>3.9690090682389635E-4</v>
      </c>
    </row>
    <row r="108879" spans="1:7" x14ac:dyDescent="0.35">
      <c r="A108879" s="1" t="s">
        <v>108878</v>
      </c>
      <c r="B108879">
        <v>320.78424974749402</v>
      </c>
      <c r="C108879">
        <v>4</v>
      </c>
      <c r="D108879">
        <f>_xlfn.IFNA(_xlfn.XLOOKUP(A108879,Target!B:B,Target!B:B),0)</f>
        <v>0</v>
      </c>
      <c r="E108879" s="7">
        <f t="shared" si="5107"/>
        <v>2.0842685636020639E-2</v>
      </c>
      <c r="F108879" s="6">
        <f t="shared" si="5108"/>
        <v>2.041713765430464E-2</v>
      </c>
      <c r="G108879" s="6">
        <f t="shared" si="5109"/>
        <v>1.4265923802268043E-4</v>
      </c>
    </row>
    <row r="108880" spans="1:7" x14ac:dyDescent="0.35">
      <c r="A108880" s="1" t="s">
        <v>108879</v>
      </c>
      <c r="B108880">
        <v>320.78424974749402</v>
      </c>
      <c r="C108880">
        <v>4</v>
      </c>
      <c r="D108880">
        <f>_xlfn.IFNA(_xlfn.XLOOKUP(A108880,Target!B:B,Target!B:B),0)</f>
        <v>0</v>
      </c>
      <c r="E108880" s="7">
        <f t="shared" si="5107"/>
        <v>2.0842685636020639E-2</v>
      </c>
      <c r="F108880" s="6">
        <f t="shared" si="5108"/>
        <v>2.041713765430464E-2</v>
      </c>
      <c r="G108880" s="6">
        <f t="shared" si="5109"/>
        <v>1.4265923802268043E-4</v>
      </c>
    </row>
    <row r="108881" spans="1:7" x14ac:dyDescent="0.35">
      <c r="A108881" s="1" t="s">
        <v>108880</v>
      </c>
      <c r="B108881">
        <v>224.668992668306</v>
      </c>
      <c r="C108881">
        <v>6</v>
      </c>
      <c r="D108881">
        <f>_xlfn.IFNA(_xlfn.XLOOKUP(A108881,Target!B:B,Target!B:B),0)</f>
        <v>0</v>
      </c>
      <c r="E108881" s="7">
        <f t="shared" si="5107"/>
        <v>5.4989803756585994E-3</v>
      </c>
      <c r="F108881" s="6">
        <f t="shared" si="5108"/>
        <v>5.4689069635895926E-3</v>
      </c>
      <c r="G108881" s="6">
        <f t="shared" si="5109"/>
        <v>3.7642113862816694E-5</v>
      </c>
    </row>
    <row r="108882" spans="1:7" x14ac:dyDescent="0.35">
      <c r="A108882" s="1" t="s">
        <v>108881</v>
      </c>
      <c r="B108882">
        <v>400.813842276157</v>
      </c>
      <c r="C108882">
        <v>2</v>
      </c>
      <c r="D108882">
        <f>_xlfn.IFNA(_xlfn.XLOOKUP(A108882,Target!B:B,Target!B:B),0)</f>
        <v>0</v>
      </c>
      <c r="E108882" s="7">
        <f t="shared" si="5107"/>
        <v>6.3209133386785438E-2</v>
      </c>
      <c r="F108882" s="6">
        <f t="shared" si="5108"/>
        <v>5.945127012353324E-2</v>
      </c>
      <c r="G108882" s="6">
        <f t="shared" si="5109"/>
        <v>4.3251396979721902E-4</v>
      </c>
    </row>
    <row r="108883" spans="1:7" x14ac:dyDescent="0.35">
      <c r="A108883" s="1" t="s">
        <v>108882</v>
      </c>
      <c r="B108883">
        <v>404.40472945157001</v>
      </c>
      <c r="C108883">
        <v>2</v>
      </c>
      <c r="D108883">
        <f>_xlfn.IFNA(_xlfn.XLOOKUP(A108883,Target!B:B,Target!B:B),0)</f>
        <v>0</v>
      </c>
      <c r="E108883" s="7">
        <f t="shared" si="5107"/>
        <v>6.6435335278944255E-2</v>
      </c>
      <c r="F108883" s="6">
        <f t="shared" si="5108"/>
        <v>6.2296637293593471E-2</v>
      </c>
      <c r="G108883" s="6">
        <f t="shared" si="5109"/>
        <v>4.5457950056876416E-4</v>
      </c>
    </row>
    <row r="108884" spans="1:7" x14ac:dyDescent="0.35">
      <c r="A108884" s="1" t="s">
        <v>108883</v>
      </c>
      <c r="B108884">
        <v>224.668992668306</v>
      </c>
      <c r="C108884">
        <v>6</v>
      </c>
      <c r="D108884">
        <f>_xlfn.IFNA(_xlfn.XLOOKUP(A108884,Target!B:B,Target!B:B),0)</f>
        <v>0</v>
      </c>
      <c r="E108884" s="7">
        <f t="shared" si="5107"/>
        <v>5.4989803756585994E-3</v>
      </c>
      <c r="F108884" s="6">
        <f t="shared" si="5108"/>
        <v>5.4689069635895926E-3</v>
      </c>
      <c r="G108884" s="6">
        <f t="shared" si="5109"/>
        <v>3.7642113862816694E-5</v>
      </c>
    </row>
    <row r="108885" spans="1:7" x14ac:dyDescent="0.35">
      <c r="A108885" s="1" t="s">
        <v>108884</v>
      </c>
      <c r="B108885">
        <v>224.668992668306</v>
      </c>
      <c r="C108885">
        <v>6</v>
      </c>
      <c r="D108885">
        <f>_xlfn.IFNA(_xlfn.XLOOKUP(A108885,Target!B:B,Target!B:B),0)</f>
        <v>0</v>
      </c>
      <c r="E108885" s="7">
        <f t="shared" si="5107"/>
        <v>5.4989803756585994E-3</v>
      </c>
      <c r="F108885" s="6">
        <f t="shared" si="5108"/>
        <v>5.4689069635895926E-3</v>
      </c>
      <c r="G108885" s="6">
        <f t="shared" si="5109"/>
        <v>3.7642113862816694E-5</v>
      </c>
    </row>
    <row r="108886" spans="1:7" x14ac:dyDescent="0.35">
      <c r="A108886" s="1" t="s">
        <v>108885</v>
      </c>
      <c r="B108886">
        <v>223.74849468880899</v>
      </c>
      <c r="C108886">
        <v>6</v>
      </c>
      <c r="D108886">
        <f>_xlfn.IFNA(_xlfn.XLOOKUP(A108886,Target!B:B,Target!B:B),0)</f>
        <v>0</v>
      </c>
      <c r="E108886" s="7">
        <f t="shared" si="5107"/>
        <v>5.4292547471491565E-3</v>
      </c>
      <c r="F108886" s="6">
        <f t="shared" si="5108"/>
        <v>5.3999371129442864E-3</v>
      </c>
      <c r="G108886" s="6">
        <f t="shared" si="5109"/>
        <v>3.7164839472904221E-5</v>
      </c>
    </row>
    <row r="108887" spans="1:7" x14ac:dyDescent="0.35">
      <c r="A108887" s="1" t="s">
        <v>108886</v>
      </c>
      <c r="B108887">
        <v>307.85118999303199</v>
      </c>
      <c r="C108887">
        <v>5</v>
      </c>
      <c r="D108887">
        <f>_xlfn.IFNA(_xlfn.XLOOKUP(A108887,Target!B:B,Target!B:B),0)</f>
        <v>0</v>
      </c>
      <c r="E108887" s="7">
        <f t="shared" si="5107"/>
        <v>1.7421634566580555E-2</v>
      </c>
      <c r="F108887" s="6">
        <f t="shared" si="5108"/>
        <v>1.7123318371347729E-2</v>
      </c>
      <c r="G108887" s="6">
        <f t="shared" si="5109"/>
        <v>1.1924640391058041E-4</v>
      </c>
    </row>
    <row r="108888" spans="1:7" x14ac:dyDescent="0.35">
      <c r="A108888" s="1" t="s">
        <v>108887</v>
      </c>
      <c r="B108888">
        <v>320.78424974749402</v>
      </c>
      <c r="C108888">
        <v>4</v>
      </c>
      <c r="D108888">
        <f>_xlfn.IFNA(_xlfn.XLOOKUP(A108888,Target!B:B,Target!B:B),0)</f>
        <v>0</v>
      </c>
      <c r="E108888" s="7">
        <f t="shared" si="5107"/>
        <v>2.0842685636020639E-2</v>
      </c>
      <c r="F108888" s="6">
        <f t="shared" si="5108"/>
        <v>2.041713765430464E-2</v>
      </c>
      <c r="G108888" s="6">
        <f t="shared" si="5109"/>
        <v>1.4265923802268043E-4</v>
      </c>
    </row>
    <row r="108889" spans="1:7" x14ac:dyDescent="0.35">
      <c r="A108889" s="1" t="s">
        <v>108888</v>
      </c>
      <c r="B108889">
        <v>211.73593291384401</v>
      </c>
      <c r="C108889">
        <v>6</v>
      </c>
      <c r="D108889">
        <f>_xlfn.IFNA(_xlfn.XLOOKUP(A108889,Target!B:B,Target!B:B),0)</f>
        <v>0</v>
      </c>
      <c r="E108889" s="7">
        <f t="shared" si="5107"/>
        <v>4.5963955061509394E-3</v>
      </c>
      <c r="F108889" s="6">
        <f t="shared" si="5108"/>
        <v>4.5753653175663045E-3</v>
      </c>
      <c r="G108889" s="6">
        <f t="shared" si="5109"/>
        <v>3.1463853327742635E-5</v>
      </c>
    </row>
    <row r="108890" spans="1:7" x14ac:dyDescent="0.35">
      <c r="A108890" s="1" t="s">
        <v>108889</v>
      </c>
      <c r="B108890">
        <v>307.85118999303199</v>
      </c>
      <c r="C108890">
        <v>5</v>
      </c>
      <c r="D108890">
        <f>_xlfn.IFNA(_xlfn.XLOOKUP(A108890,Target!B:B,Target!B:B),0)</f>
        <v>0</v>
      </c>
      <c r="E108890" s="7">
        <f t="shared" si="5107"/>
        <v>1.7421634566580555E-2</v>
      </c>
      <c r="F108890" s="6">
        <f t="shared" si="5108"/>
        <v>1.7123318371347729E-2</v>
      </c>
      <c r="G108890" s="6">
        <f t="shared" si="5109"/>
        <v>1.1924640391058041E-4</v>
      </c>
    </row>
    <row r="108891" spans="1:7" x14ac:dyDescent="0.35">
      <c r="A108891" s="1" t="s">
        <v>108890</v>
      </c>
      <c r="B108891">
        <v>671.44751959208304</v>
      </c>
      <c r="C108891">
        <v>1</v>
      </c>
      <c r="D108891">
        <f>_xlfn.IFNA(_xlfn.XLOOKUP(A108891,Target!B:B,Target!B:B),0)</f>
        <v>0</v>
      </c>
      <c r="E108891" s="7">
        <f t="shared" si="5107"/>
        <v>2.692507553056477</v>
      </c>
      <c r="F108891" s="6">
        <f t="shared" si="5108"/>
        <v>0.72918132579789874</v>
      </c>
      <c r="G108891" s="6">
        <f t="shared" si="5109"/>
        <v>1.8098109387467576E-2</v>
      </c>
    </row>
    <row r="108892" spans="1:7" x14ac:dyDescent="0.35">
      <c r="A108892" s="1" t="s">
        <v>108891</v>
      </c>
      <c r="B108892">
        <v>438.451566275684</v>
      </c>
      <c r="C108892">
        <v>2</v>
      </c>
      <c r="D108892">
        <f>_xlfn.IFNA(_xlfn.XLOOKUP(A108892,Target!B:B,Target!B:B),0)</f>
        <v>0</v>
      </c>
      <c r="E108892" s="7">
        <f t="shared" si="5107"/>
        <v>0.10650782448403907</v>
      </c>
      <c r="F108892" s="6">
        <f t="shared" si="5108"/>
        <v>9.625582587606496E-2</v>
      </c>
      <c r="G108892" s="6">
        <f t="shared" si="5109"/>
        <v>7.2857315572380705E-4</v>
      </c>
    </row>
    <row r="108893" spans="1:7" x14ac:dyDescent="0.35">
      <c r="A108893" s="1" t="s">
        <v>108892</v>
      </c>
      <c r="B108893">
        <v>207.912010469173</v>
      </c>
      <c r="C108893">
        <v>6</v>
      </c>
      <c r="D108893">
        <f>_xlfn.IFNA(_xlfn.XLOOKUP(A108893,Target!B:B,Target!B:B),0)</f>
        <v>0</v>
      </c>
      <c r="E108893" s="7">
        <f t="shared" si="5107"/>
        <v>4.3590824566337718E-3</v>
      </c>
      <c r="F108893" s="6">
        <f t="shared" si="5108"/>
        <v>4.3401633268168593E-3</v>
      </c>
      <c r="G108893" s="6">
        <f t="shared" si="5109"/>
        <v>2.983941518521534E-5</v>
      </c>
    </row>
    <row r="108894" spans="1:7" x14ac:dyDescent="0.35">
      <c r="A108894" s="1" t="s">
        <v>108893</v>
      </c>
      <c r="B108894">
        <v>320.78424974749402</v>
      </c>
      <c r="C108894">
        <v>4</v>
      </c>
      <c r="D108894">
        <f>_xlfn.IFNA(_xlfn.XLOOKUP(A108894,Target!B:B,Target!B:B),0)</f>
        <v>0</v>
      </c>
      <c r="E108894" s="7">
        <f t="shared" si="5107"/>
        <v>2.0842685636020639E-2</v>
      </c>
      <c r="F108894" s="6">
        <f t="shared" si="5108"/>
        <v>2.041713765430464E-2</v>
      </c>
      <c r="G108894" s="6">
        <f t="shared" si="5109"/>
        <v>1.4265923802268043E-4</v>
      </c>
    </row>
    <row r="108895" spans="1:7" x14ac:dyDescent="0.35">
      <c r="A108895" s="1" t="s">
        <v>108894</v>
      </c>
      <c r="B108895">
        <v>489.06935911546202</v>
      </c>
      <c r="C108895">
        <v>1</v>
      </c>
      <c r="D108895">
        <f>_xlfn.IFNA(_xlfn.XLOOKUP(A108895,Target!B:B,Target!B:B),0)</f>
        <v>0</v>
      </c>
      <c r="E108895" s="7">
        <f t="shared" si="5107"/>
        <v>0.21484784064473247</v>
      </c>
      <c r="F108895" s="6">
        <f t="shared" si="5108"/>
        <v>0.17685164631869499</v>
      </c>
      <c r="G108895" s="6">
        <f t="shared" si="5109"/>
        <v>1.4685911461461648E-3</v>
      </c>
    </row>
    <row r="108896" spans="1:7" x14ac:dyDescent="0.35">
      <c r="A108896" s="1" t="s">
        <v>108895</v>
      </c>
      <c r="B108896">
        <v>353.60913847139398</v>
      </c>
      <c r="C108896">
        <v>3</v>
      </c>
      <c r="D108896">
        <f>_xlfn.IFNA(_xlfn.XLOOKUP(A108896,Target!B:B,Target!B:B),0)</f>
        <v>0</v>
      </c>
      <c r="E108896" s="7">
        <f t="shared" si="5107"/>
        <v>3.2853315204187425E-2</v>
      </c>
      <c r="F108896" s="6">
        <f t="shared" si="5108"/>
        <v>3.1808306872397107E-2</v>
      </c>
      <c r="G108896" s="6">
        <f t="shared" si="5109"/>
        <v>2.2484835851200322E-4</v>
      </c>
    </row>
    <row r="108897" spans="1:7" x14ac:dyDescent="0.35">
      <c r="A108897" s="1" t="s">
        <v>108896</v>
      </c>
      <c r="B108897">
        <v>307.40747766463397</v>
      </c>
      <c r="C108897">
        <v>5</v>
      </c>
      <c r="D108897">
        <f>_xlfn.IFNA(_xlfn.XLOOKUP(A108897,Target!B:B,Target!B:B),0)</f>
        <v>0</v>
      </c>
      <c r="E108897" s="7">
        <f t="shared" si="5107"/>
        <v>1.7314800236856553E-2</v>
      </c>
      <c r="F108897" s="6">
        <f t="shared" si="5108"/>
        <v>1.702010059504222E-2</v>
      </c>
      <c r="G108897" s="6">
        <f t="shared" si="5109"/>
        <v>1.185152383160302E-4</v>
      </c>
    </row>
    <row r="108898" spans="1:7" x14ac:dyDescent="0.35">
      <c r="A108898" s="1" t="s">
        <v>108897</v>
      </c>
      <c r="B108898">
        <v>307.85118999303199</v>
      </c>
      <c r="C108898">
        <v>5</v>
      </c>
      <c r="D108898">
        <f>_xlfn.IFNA(_xlfn.XLOOKUP(A108898,Target!B:B,Target!B:B),0)</f>
        <v>0</v>
      </c>
      <c r="E108898" s="7">
        <f t="shared" si="5107"/>
        <v>1.7421634566580555E-2</v>
      </c>
      <c r="F108898" s="6">
        <f t="shared" si="5108"/>
        <v>1.7123318371347729E-2</v>
      </c>
      <c r="G108898" s="6">
        <f t="shared" si="5109"/>
        <v>1.1924640391058041E-4</v>
      </c>
    </row>
    <row r="108899" spans="1:7" x14ac:dyDescent="0.35">
      <c r="A108899" s="1" t="s">
        <v>108898</v>
      </c>
      <c r="B108899">
        <v>320.78424974749402</v>
      </c>
      <c r="C108899">
        <v>4</v>
      </c>
      <c r="D108899">
        <f>_xlfn.IFNA(_xlfn.XLOOKUP(A108899,Target!B:B,Target!B:B),0)</f>
        <v>0</v>
      </c>
      <c r="E108899" s="7">
        <f t="shared" si="5107"/>
        <v>2.0842685636020639E-2</v>
      </c>
      <c r="F108899" s="6">
        <f t="shared" si="5108"/>
        <v>2.041713765430464E-2</v>
      </c>
      <c r="G108899" s="6">
        <f t="shared" si="5109"/>
        <v>1.4265923802268043E-4</v>
      </c>
    </row>
    <row r="108900" spans="1:7" x14ac:dyDescent="0.35">
      <c r="A108900" s="1" t="s">
        <v>108899</v>
      </c>
      <c r="B108900">
        <v>307.85118999303199</v>
      </c>
      <c r="C108900">
        <v>5</v>
      </c>
      <c r="D108900">
        <f>_xlfn.IFNA(_xlfn.XLOOKUP(A108900,Target!B:B,Target!B:B),0)</f>
        <v>0</v>
      </c>
      <c r="E108900" s="7">
        <f t="shared" si="5107"/>
        <v>1.7421634566580555E-2</v>
      </c>
      <c r="F108900" s="6">
        <f t="shared" si="5108"/>
        <v>1.7123318371347729E-2</v>
      </c>
      <c r="G108900" s="6">
        <f t="shared" si="5109"/>
        <v>1.1924640391058041E-4</v>
      </c>
    </row>
    <row r="108901" spans="1:7" x14ac:dyDescent="0.35">
      <c r="A108901" s="1" t="s">
        <v>108900</v>
      </c>
      <c r="B108901">
        <v>340.526397930185</v>
      </c>
      <c r="C108901">
        <v>4</v>
      </c>
      <c r="D108901">
        <f>_xlfn.IFNA(_xlfn.XLOOKUP(A108901,Target!B:B,Target!B:B),0)</f>
        <v>0</v>
      </c>
      <c r="E108901" s="7">
        <f t="shared" si="5107"/>
        <v>2.7403955516574648E-2</v>
      </c>
      <c r="F108901" s="6">
        <f t="shared" si="5108"/>
        <v>2.6673009549389892E-2</v>
      </c>
      <c r="G108901" s="6">
        <f t="shared" si="5109"/>
        <v>1.8755989128175658E-4</v>
      </c>
    </row>
    <row r="108902" spans="1:7" x14ac:dyDescent="0.35">
      <c r="A108902" s="1" t="s">
        <v>108901</v>
      </c>
      <c r="B108902">
        <v>306.93069201353597</v>
      </c>
      <c r="C108902">
        <v>5</v>
      </c>
      <c r="D108902">
        <f>_xlfn.IFNA(_xlfn.XLOOKUP(A108902,Target!B:B,Target!B:B),0)</f>
        <v>0</v>
      </c>
      <c r="E108902" s="7">
        <f t="shared" si="5107"/>
        <v>1.7200732810831017E-2</v>
      </c>
      <c r="F108902" s="6">
        <f t="shared" si="5108"/>
        <v>1.69098706440175E-2</v>
      </c>
      <c r="G108902" s="6">
        <f t="shared" si="5109"/>
        <v>1.1773456880942414E-4</v>
      </c>
    </row>
    <row r="108903" spans="1:7" x14ac:dyDescent="0.35">
      <c r="A108903" s="1" t="s">
        <v>108902</v>
      </c>
      <c r="B108903">
        <v>307.85118999303199</v>
      </c>
      <c r="C108903">
        <v>5</v>
      </c>
      <c r="D108903">
        <f>_xlfn.IFNA(_xlfn.XLOOKUP(A108903,Target!B:B,Target!B:B),0)</f>
        <v>0</v>
      </c>
      <c r="E108903" s="7">
        <f t="shared" si="5107"/>
        <v>1.7421634566580555E-2</v>
      </c>
      <c r="F108903" s="6">
        <f t="shared" si="5108"/>
        <v>1.7123318371347729E-2</v>
      </c>
      <c r="G108903" s="6">
        <f t="shared" si="5109"/>
        <v>1.1924640391058041E-4</v>
      </c>
    </row>
    <row r="108904" spans="1:7" x14ac:dyDescent="0.35">
      <c r="A108904" s="1" t="s">
        <v>108903</v>
      </c>
      <c r="B108904">
        <v>322.86725939886998</v>
      </c>
      <c r="C108904">
        <v>4</v>
      </c>
      <c r="D108904">
        <f>_xlfn.IFNA(_xlfn.XLOOKUP(A108904,Target!B:B,Target!B:B),0)</f>
        <v>0</v>
      </c>
      <c r="E108904" s="7">
        <f t="shared" si="5107"/>
        <v>2.1453326677557515E-2</v>
      </c>
      <c r="F108904" s="6">
        <f t="shared" si="5108"/>
        <v>2.1002747866452287E-2</v>
      </c>
      <c r="G108904" s="6">
        <f t="shared" si="5109"/>
        <v>1.4683820015884495E-4</v>
      </c>
    </row>
    <row r="108905" spans="1:7" x14ac:dyDescent="0.35">
      <c r="A108905" s="1" t="s">
        <v>108904</v>
      </c>
      <c r="B108905">
        <v>320.78424974749402</v>
      </c>
      <c r="C108905">
        <v>4</v>
      </c>
      <c r="D108905">
        <f>_xlfn.IFNA(_xlfn.XLOOKUP(A108905,Target!B:B,Target!B:B),0)</f>
        <v>0</v>
      </c>
      <c r="E108905" s="7">
        <f t="shared" si="5107"/>
        <v>2.0842685636020639E-2</v>
      </c>
      <c r="F108905" s="6">
        <f t="shared" si="5108"/>
        <v>2.041713765430464E-2</v>
      </c>
      <c r="G108905" s="6">
        <f t="shared" si="5109"/>
        <v>1.4265923802268043E-4</v>
      </c>
    </row>
    <row r="108906" spans="1:7" x14ac:dyDescent="0.35">
      <c r="A108906" s="1" t="s">
        <v>108905</v>
      </c>
      <c r="B108906">
        <v>320.78424974749402</v>
      </c>
      <c r="C108906">
        <v>4</v>
      </c>
      <c r="D108906">
        <f>_xlfn.IFNA(_xlfn.XLOOKUP(A108906,Target!B:B,Target!B:B),0)</f>
        <v>0</v>
      </c>
      <c r="E108906" s="7">
        <f t="shared" si="5107"/>
        <v>2.0842685636020639E-2</v>
      </c>
      <c r="F108906" s="6">
        <f t="shared" si="5108"/>
        <v>2.041713765430464E-2</v>
      </c>
      <c r="G108906" s="6">
        <f t="shared" si="5109"/>
        <v>1.4265923802268043E-4</v>
      </c>
    </row>
    <row r="108907" spans="1:7" x14ac:dyDescent="0.35">
      <c r="A108907" s="1" t="s">
        <v>108906</v>
      </c>
      <c r="B108907">
        <v>379.76055804286102</v>
      </c>
      <c r="C108907">
        <v>2</v>
      </c>
      <c r="D108907">
        <f>_xlfn.IFNA(_xlfn.XLOOKUP(A108907,Target!B:B,Target!B:B),0)</f>
        <v>0</v>
      </c>
      <c r="E108907" s="7">
        <f t="shared" si="5107"/>
        <v>4.7209177590561383E-2</v>
      </c>
      <c r="F108907" s="6">
        <f t="shared" si="5108"/>
        <v>4.5080943330902845E-2</v>
      </c>
      <c r="G108907" s="6">
        <f t="shared" si="5109"/>
        <v>3.2306825635412568E-4</v>
      </c>
    </row>
    <row r="108908" spans="1:7" x14ac:dyDescent="0.35">
      <c r="A108908" s="1" t="s">
        <v>108907</v>
      </c>
      <c r="B108908">
        <v>415.25477955465601</v>
      </c>
      <c r="C108908">
        <v>2</v>
      </c>
      <c r="D108908">
        <f>_xlfn.IFNA(_xlfn.XLOOKUP(A108908,Target!B:B,Target!B:B),0)</f>
        <v>0</v>
      </c>
      <c r="E108908" s="7">
        <f t="shared" si="5107"/>
        <v>7.7218781066726222E-2</v>
      </c>
      <c r="F108908" s="6">
        <f t="shared" si="5108"/>
        <v>7.1683470826845008E-2</v>
      </c>
      <c r="G108908" s="6">
        <f t="shared" si="5109"/>
        <v>5.2832555097077677E-4</v>
      </c>
    </row>
    <row r="108909" spans="1:7" x14ac:dyDescent="0.35">
      <c r="A108909" s="1" t="s">
        <v>108908</v>
      </c>
      <c r="B108909">
        <v>374.826171514929</v>
      </c>
      <c r="C108909">
        <v>2</v>
      </c>
      <c r="D108909">
        <f>_xlfn.IFNA(_xlfn.XLOOKUP(A108909,Target!B:B,Target!B:B),0)</f>
        <v>0</v>
      </c>
      <c r="E108909" s="7">
        <f t="shared" si="5107"/>
        <v>4.4087804046685358E-2</v>
      </c>
      <c r="F108909" s="6">
        <f t="shared" si="5108"/>
        <v>4.222614599635155E-2</v>
      </c>
      <c r="G108909" s="6">
        <f t="shared" si="5109"/>
        <v>3.0171409374913602E-4</v>
      </c>
    </row>
    <row r="108910" spans="1:7" x14ac:dyDescent="0.35">
      <c r="A108910" s="1" t="s">
        <v>108909</v>
      </c>
      <c r="B108910">
        <v>320.78424974749402</v>
      </c>
      <c r="C108910">
        <v>4</v>
      </c>
      <c r="D108910">
        <f>_xlfn.IFNA(_xlfn.XLOOKUP(A108910,Target!B:B,Target!B:B),0)</f>
        <v>0</v>
      </c>
      <c r="E108910" s="7">
        <f t="shared" si="5107"/>
        <v>2.0842685636020639E-2</v>
      </c>
      <c r="F108910" s="6">
        <f t="shared" si="5108"/>
        <v>2.041713765430464E-2</v>
      </c>
      <c r="G108910" s="6">
        <f t="shared" si="5109"/>
        <v>1.4265923802268043E-4</v>
      </c>
    </row>
    <row r="108911" spans="1:7" x14ac:dyDescent="0.35">
      <c r="A108911" s="1" t="s">
        <v>108910</v>
      </c>
      <c r="B108911">
        <v>320.78424974749402</v>
      </c>
      <c r="C108911">
        <v>4</v>
      </c>
      <c r="D108911">
        <f>_xlfn.IFNA(_xlfn.XLOOKUP(A108911,Target!B:B,Target!B:B),0)</f>
        <v>0</v>
      </c>
      <c r="E108911" s="7">
        <f t="shared" si="5107"/>
        <v>2.0842685636020639E-2</v>
      </c>
      <c r="F108911" s="6">
        <f t="shared" si="5108"/>
        <v>2.041713765430464E-2</v>
      </c>
      <c r="G108911" s="6">
        <f t="shared" si="5109"/>
        <v>1.4265923802268043E-4</v>
      </c>
    </row>
    <row r="108912" spans="1:7" x14ac:dyDescent="0.35">
      <c r="A108912" s="1" t="s">
        <v>108911</v>
      </c>
      <c r="B108912">
        <v>361.78798991456</v>
      </c>
      <c r="C108912">
        <v>3</v>
      </c>
      <c r="D108912">
        <f>_xlfn.IFNA(_xlfn.XLOOKUP(A108912,Target!B:B,Target!B:B),0)</f>
        <v>0</v>
      </c>
      <c r="E108912" s="7">
        <f t="shared" si="5107"/>
        <v>3.6797710025006994E-2</v>
      </c>
      <c r="F108912" s="6">
        <f t="shared" si="5108"/>
        <v>3.5491696855811328E-2</v>
      </c>
      <c r="G108912" s="6">
        <f t="shared" si="5109"/>
        <v>2.5183703053347975E-4</v>
      </c>
    </row>
    <row r="108913" spans="1:7" x14ac:dyDescent="0.35">
      <c r="A108913" s="1" t="s">
        <v>108912</v>
      </c>
      <c r="B108913">
        <v>306.93069201353597</v>
      </c>
      <c r="C108913">
        <v>5</v>
      </c>
      <c r="D108913">
        <f>_xlfn.IFNA(_xlfn.XLOOKUP(A108913,Target!B:B,Target!B:B),0)</f>
        <v>0</v>
      </c>
      <c r="E108913" s="7">
        <f t="shared" si="5107"/>
        <v>1.7200732810831017E-2</v>
      </c>
      <c r="F108913" s="6">
        <f t="shared" si="5108"/>
        <v>1.69098706440175E-2</v>
      </c>
      <c r="G108913" s="6">
        <f t="shared" si="5109"/>
        <v>1.1773456880942414E-4</v>
      </c>
    </row>
    <row r="108914" spans="1:7" x14ac:dyDescent="0.35">
      <c r="A108914" s="1" t="s">
        <v>108913</v>
      </c>
      <c r="B108914">
        <v>307.85118999303199</v>
      </c>
      <c r="C108914">
        <v>5</v>
      </c>
      <c r="D108914">
        <f>_xlfn.IFNA(_xlfn.XLOOKUP(A108914,Target!B:B,Target!B:B),0)</f>
        <v>0</v>
      </c>
      <c r="E108914" s="7">
        <f t="shared" si="5107"/>
        <v>1.7421634566580555E-2</v>
      </c>
      <c r="F108914" s="6">
        <f t="shared" si="5108"/>
        <v>1.7123318371347729E-2</v>
      </c>
      <c r="G108914" s="6">
        <f t="shared" si="5109"/>
        <v>1.1924640391058041E-4</v>
      </c>
    </row>
    <row r="108915" spans="1:7" x14ac:dyDescent="0.35">
      <c r="A108915" s="1" t="s">
        <v>108914</v>
      </c>
      <c r="B108915">
        <v>320.78424974749402</v>
      </c>
      <c r="C108915">
        <v>4</v>
      </c>
      <c r="D108915">
        <f>_xlfn.IFNA(_xlfn.XLOOKUP(A108915,Target!B:B,Target!B:B),0)</f>
        <v>0</v>
      </c>
      <c r="E108915" s="7">
        <f t="shared" si="5107"/>
        <v>2.0842685636020639E-2</v>
      </c>
      <c r="F108915" s="6">
        <f t="shared" si="5108"/>
        <v>2.041713765430464E-2</v>
      </c>
      <c r="G108915" s="6">
        <f t="shared" si="5109"/>
        <v>1.4265923802268043E-4</v>
      </c>
    </row>
    <row r="108916" spans="1:7" x14ac:dyDescent="0.35">
      <c r="A108916" s="1" t="s">
        <v>108915</v>
      </c>
      <c r="B108916">
        <v>320.78424974749402</v>
      </c>
      <c r="C108916">
        <v>4</v>
      </c>
      <c r="D108916">
        <f>_xlfn.IFNA(_xlfn.XLOOKUP(A108916,Target!B:B,Target!B:B),0)</f>
        <v>0</v>
      </c>
      <c r="E108916" s="7">
        <f t="shared" si="5107"/>
        <v>2.0842685636020639E-2</v>
      </c>
      <c r="F108916" s="6">
        <f t="shared" si="5108"/>
        <v>2.041713765430464E-2</v>
      </c>
      <c r="G108916" s="6">
        <f t="shared" si="5109"/>
        <v>1.4265923802268043E-4</v>
      </c>
    </row>
    <row r="108917" spans="1:7" x14ac:dyDescent="0.35">
      <c r="A108917" s="1" t="s">
        <v>108916</v>
      </c>
      <c r="B108917">
        <v>309.93419964440801</v>
      </c>
      <c r="C108917">
        <v>5</v>
      </c>
      <c r="D108917">
        <f>_xlfn.IFNA(_xlfn.XLOOKUP(A108917,Target!B:B,Target!B:B),0)</f>
        <v>0</v>
      </c>
      <c r="E108917" s="7">
        <f t="shared" si="5107"/>
        <v>1.7932046960779262E-2</v>
      </c>
      <c r="F108917" s="6">
        <f t="shared" si="5108"/>
        <v>1.7616153273019242E-2</v>
      </c>
      <c r="G108917" s="6">
        <f t="shared" si="5109"/>
        <v>1.2273961069091637E-4</v>
      </c>
    </row>
    <row r="108918" spans="1:7" x14ac:dyDescent="0.35">
      <c r="A108918" s="1" t="s">
        <v>108917</v>
      </c>
      <c r="B108918">
        <v>320.78424974749402</v>
      </c>
      <c r="C108918">
        <v>4</v>
      </c>
      <c r="D108918">
        <f>_xlfn.IFNA(_xlfn.XLOOKUP(A108918,Target!B:B,Target!B:B),0)</f>
        <v>0</v>
      </c>
      <c r="E108918" s="7">
        <f t="shared" si="5107"/>
        <v>2.0842685636020639E-2</v>
      </c>
      <c r="F108918" s="6">
        <f t="shared" si="5108"/>
        <v>2.041713765430464E-2</v>
      </c>
      <c r="G108918" s="6">
        <f t="shared" si="5109"/>
        <v>1.4265923802268043E-4</v>
      </c>
    </row>
    <row r="108919" spans="1:7" x14ac:dyDescent="0.35">
      <c r="A108919" s="1" t="s">
        <v>108918</v>
      </c>
      <c r="B108919">
        <v>307.85118999303199</v>
      </c>
      <c r="C108919">
        <v>5</v>
      </c>
      <c r="D108919">
        <f>_xlfn.IFNA(_xlfn.XLOOKUP(A108919,Target!B:B,Target!B:B),0)</f>
        <v>0</v>
      </c>
      <c r="E108919" s="7">
        <f t="shared" si="5107"/>
        <v>1.7421634566580555E-2</v>
      </c>
      <c r="F108919" s="6">
        <f t="shared" si="5108"/>
        <v>1.7123318371347729E-2</v>
      </c>
      <c r="G108919" s="6">
        <f t="shared" si="5109"/>
        <v>1.1924640391058041E-4</v>
      </c>
    </row>
    <row r="108920" spans="1:7" x14ac:dyDescent="0.35">
      <c r="A108920" s="1" t="s">
        <v>108919</v>
      </c>
      <c r="B108920">
        <v>361.78798991456</v>
      </c>
      <c r="C108920">
        <v>3</v>
      </c>
      <c r="D108920">
        <f>_xlfn.IFNA(_xlfn.XLOOKUP(A108920,Target!B:B,Target!B:B),0)</f>
        <v>0</v>
      </c>
      <c r="E108920" s="7">
        <f t="shared" si="5107"/>
        <v>3.6797710025006994E-2</v>
      </c>
      <c r="F108920" s="6">
        <f t="shared" si="5108"/>
        <v>3.5491696855811328E-2</v>
      </c>
      <c r="G108920" s="6">
        <f t="shared" si="5109"/>
        <v>2.5183703053347975E-4</v>
      </c>
    </row>
    <row r="108921" spans="1:7" x14ac:dyDescent="0.35">
      <c r="A108921" s="1" t="s">
        <v>108920</v>
      </c>
      <c r="B108921">
        <v>359.81010210909102</v>
      </c>
      <c r="C108921">
        <v>3</v>
      </c>
      <c r="D108921">
        <f>_xlfn.IFNA(_xlfn.XLOOKUP(A108921,Target!B:B,Target!B:B),0)</f>
        <v>0</v>
      </c>
      <c r="E108921" s="7">
        <f t="shared" si="5107"/>
        <v>3.5802447913491194E-2</v>
      </c>
      <c r="F108921" s="6">
        <f t="shared" si="5108"/>
        <v>3.4564938503100939E-2</v>
      </c>
      <c r="G108921" s="6">
        <f t="shared" si="5109"/>
        <v>2.4502730134084869E-4</v>
      </c>
    </row>
    <row r="108922" spans="1:7" x14ac:dyDescent="0.35">
      <c r="A108922" s="1" t="s">
        <v>108921</v>
      </c>
      <c r="B108922">
        <v>291.09420779390001</v>
      </c>
      <c r="C108922">
        <v>6</v>
      </c>
      <c r="D108922">
        <f>_xlfn.IFNA(_xlfn.XLOOKUP(A108922,Target!B:B,Target!B:B),0)</f>
        <v>0</v>
      </c>
      <c r="E108922" s="7">
        <f t="shared" si="5107"/>
        <v>1.3810258705637147E-2</v>
      </c>
      <c r="F108922" s="6">
        <f t="shared" si="5108"/>
        <v>1.362213351763597E-2</v>
      </c>
      <c r="G108922" s="6">
        <f t="shared" si="5109"/>
        <v>9.4529843919008571E-5</v>
      </c>
    </row>
    <row r="108923" spans="1:7" x14ac:dyDescent="0.35">
      <c r="A108923" s="1" t="s">
        <v>108922</v>
      </c>
      <c r="B108923">
        <v>320.78424974749402</v>
      </c>
      <c r="C108923">
        <v>4</v>
      </c>
      <c r="D108923">
        <f>_xlfn.IFNA(_xlfn.XLOOKUP(A108923,Target!B:B,Target!B:B),0)</f>
        <v>0</v>
      </c>
      <c r="E108923" s="7">
        <f t="shared" si="5107"/>
        <v>2.0842685636020639E-2</v>
      </c>
      <c r="F108923" s="6">
        <f t="shared" si="5108"/>
        <v>2.041713765430464E-2</v>
      </c>
      <c r="G108923" s="6">
        <f t="shared" si="5109"/>
        <v>1.4265923802268043E-4</v>
      </c>
    </row>
    <row r="108924" spans="1:7" x14ac:dyDescent="0.35">
      <c r="A108924" s="1" t="s">
        <v>108923</v>
      </c>
      <c r="B108924">
        <v>320.78424974749402</v>
      </c>
      <c r="C108924">
        <v>4</v>
      </c>
      <c r="D108924">
        <f>_xlfn.IFNA(_xlfn.XLOOKUP(A108924,Target!B:B,Target!B:B),0)</f>
        <v>0</v>
      </c>
      <c r="E108924" s="7">
        <f t="shared" si="5107"/>
        <v>2.0842685636020639E-2</v>
      </c>
      <c r="F108924" s="6">
        <f t="shared" si="5108"/>
        <v>2.041713765430464E-2</v>
      </c>
      <c r="G108924" s="6">
        <f t="shared" si="5109"/>
        <v>1.4265923802268043E-4</v>
      </c>
    </row>
    <row r="108925" spans="1:7" x14ac:dyDescent="0.35">
      <c r="A108925" s="1" t="s">
        <v>108924</v>
      </c>
      <c r="B108925">
        <v>306.93069201353597</v>
      </c>
      <c r="C108925">
        <v>5</v>
      </c>
      <c r="D108925">
        <f>_xlfn.IFNA(_xlfn.XLOOKUP(A108925,Target!B:B,Target!B:B),0)</f>
        <v>0</v>
      </c>
      <c r="E108925" s="7">
        <f t="shared" si="5107"/>
        <v>1.7200732810831017E-2</v>
      </c>
      <c r="F108925" s="6">
        <f t="shared" si="5108"/>
        <v>1.69098706440175E-2</v>
      </c>
      <c r="G108925" s="6">
        <f t="shared" si="5109"/>
        <v>1.1773456880942414E-4</v>
      </c>
    </row>
    <row r="108926" spans="1:7" x14ac:dyDescent="0.35">
      <c r="A108926" s="1" t="s">
        <v>108925</v>
      </c>
      <c r="B108926">
        <v>291.09420779390001</v>
      </c>
      <c r="C108926">
        <v>6</v>
      </c>
      <c r="D108926">
        <f>_xlfn.IFNA(_xlfn.XLOOKUP(A108926,Target!B:B,Target!B:B),0)</f>
        <v>0</v>
      </c>
      <c r="E108926" s="7">
        <f t="shared" si="5107"/>
        <v>1.3810258705637147E-2</v>
      </c>
      <c r="F108926" s="6">
        <f t="shared" si="5108"/>
        <v>1.362213351763597E-2</v>
      </c>
      <c r="G108926" s="6">
        <f t="shared" si="5109"/>
        <v>9.4529843919008571E-5</v>
      </c>
    </row>
    <row r="108927" spans="1:7" x14ac:dyDescent="0.35">
      <c r="A108927" s="1" t="s">
        <v>108926</v>
      </c>
      <c r="B108927">
        <v>320.78424974749402</v>
      </c>
      <c r="C108927">
        <v>4</v>
      </c>
      <c r="D108927">
        <f>_xlfn.IFNA(_xlfn.XLOOKUP(A108927,Target!B:B,Target!B:B),0)</f>
        <v>0</v>
      </c>
      <c r="E108927" s="7">
        <f t="shared" si="5107"/>
        <v>2.0842685636020639E-2</v>
      </c>
      <c r="F108927" s="6">
        <f t="shared" si="5108"/>
        <v>2.041713765430464E-2</v>
      </c>
      <c r="G108927" s="6">
        <f t="shared" si="5109"/>
        <v>1.4265923802268043E-4</v>
      </c>
    </row>
    <row r="108928" spans="1:7" x14ac:dyDescent="0.35">
      <c r="A108928" s="1" t="s">
        <v>108927</v>
      </c>
      <c r="B108928">
        <v>307.85118999303199</v>
      </c>
      <c r="C108928">
        <v>5</v>
      </c>
      <c r="D108928">
        <f>_xlfn.IFNA(_xlfn.XLOOKUP(A108928,Target!B:B,Target!B:B),0)</f>
        <v>0</v>
      </c>
      <c r="E108928" s="7">
        <f t="shared" si="5107"/>
        <v>1.7421634566580555E-2</v>
      </c>
      <c r="F108928" s="6">
        <f t="shared" si="5108"/>
        <v>1.7123318371347729E-2</v>
      </c>
      <c r="G108928" s="6">
        <f t="shared" si="5109"/>
        <v>1.1924640391058041E-4</v>
      </c>
    </row>
    <row r="108929" spans="1:7" x14ac:dyDescent="0.35">
      <c r="A108929" s="1" t="s">
        <v>108928</v>
      </c>
      <c r="B108929">
        <v>320.78424974749402</v>
      </c>
      <c r="C108929">
        <v>4</v>
      </c>
      <c r="D108929">
        <f>_xlfn.IFNA(_xlfn.XLOOKUP(A108929,Target!B:B,Target!B:B),0)</f>
        <v>0</v>
      </c>
      <c r="E108929" s="7">
        <f t="shared" si="5107"/>
        <v>2.0842685636020639E-2</v>
      </c>
      <c r="F108929" s="6">
        <f t="shared" si="5108"/>
        <v>2.041713765430464E-2</v>
      </c>
      <c r="G108929" s="6">
        <f t="shared" si="5109"/>
        <v>1.4265923802268043E-4</v>
      </c>
    </row>
    <row r="108930" spans="1:7" x14ac:dyDescent="0.35">
      <c r="A108930" s="1" t="s">
        <v>108929</v>
      </c>
      <c r="B108930">
        <v>307.85118999303199</v>
      </c>
      <c r="C108930">
        <v>5</v>
      </c>
      <c r="D108930">
        <f>_xlfn.IFNA(_xlfn.XLOOKUP(A108930,Target!B:B,Target!B:B),0)</f>
        <v>0</v>
      </c>
      <c r="E108930" s="7">
        <f t="shared" si="5107"/>
        <v>1.7421634566580555E-2</v>
      </c>
      <c r="F108930" s="6">
        <f t="shared" si="5108"/>
        <v>1.7123318371347729E-2</v>
      </c>
      <c r="G108930" s="6">
        <f t="shared" si="5109"/>
        <v>1.1924640391058041E-4</v>
      </c>
    </row>
    <row r="108931" spans="1:7" x14ac:dyDescent="0.35">
      <c r="A108931" s="1" t="s">
        <v>108930</v>
      </c>
      <c r="B108931">
        <v>348.854930160099</v>
      </c>
      <c r="C108931">
        <v>4</v>
      </c>
      <c r="D108931">
        <f>_xlfn.IFNA(_xlfn.XLOOKUP(A108931,Target!B:B,Target!B:B),0)</f>
        <v>0</v>
      </c>
      <c r="E108931" s="7">
        <f t="shared" ref="E108931:E108994" si="5110">2^((B108931-600)/50)</f>
        <v>3.0757852809273369E-2</v>
      </c>
      <c r="F108931" s="6">
        <f t="shared" ref="F108931:F108994" si="5111">1-(1/(1+E108931))</f>
        <v>2.9840037333156877E-2</v>
      </c>
      <c r="G108931" s="6">
        <f t="shared" ref="G108931:G108994" si="5112">(F108931*($J$3/$J$2))/(F108931*($J$3/$J$2)+(1-F108931)*((1-$J$3)/(1-$J$2)))</f>
        <v>2.1051001570781581E-4</v>
      </c>
    </row>
    <row r="108932" spans="1:7" x14ac:dyDescent="0.35">
      <c r="A108932" s="1" t="s">
        <v>108931</v>
      </c>
      <c r="B108932">
        <v>359.81010210909102</v>
      </c>
      <c r="C108932">
        <v>3</v>
      </c>
      <c r="D108932">
        <f>_xlfn.IFNA(_xlfn.XLOOKUP(A108932,Target!B:B,Target!B:B),0)</f>
        <v>0</v>
      </c>
      <c r="E108932" s="7">
        <f t="shared" si="5110"/>
        <v>3.5802447913491194E-2</v>
      </c>
      <c r="F108932" s="6">
        <f t="shared" si="5111"/>
        <v>3.4564938503100939E-2</v>
      </c>
      <c r="G108932" s="6">
        <f t="shared" si="5112"/>
        <v>2.4502730134084869E-4</v>
      </c>
    </row>
    <row r="108933" spans="1:7" x14ac:dyDescent="0.35">
      <c r="A108933" s="1" t="s">
        <v>108932</v>
      </c>
      <c r="B108933">
        <v>224.668992668306</v>
      </c>
      <c r="C108933">
        <v>6</v>
      </c>
      <c r="D108933">
        <f>_xlfn.IFNA(_xlfn.XLOOKUP(A108933,Target!B:B,Target!B:B),0)</f>
        <v>0</v>
      </c>
      <c r="E108933" s="7">
        <f t="shared" si="5110"/>
        <v>5.4989803756585994E-3</v>
      </c>
      <c r="F108933" s="6">
        <f t="shared" si="5111"/>
        <v>5.4689069635895926E-3</v>
      </c>
      <c r="G108933" s="6">
        <f t="shared" si="5112"/>
        <v>3.7642113862816694E-5</v>
      </c>
    </row>
    <row r="108934" spans="1:7" x14ac:dyDescent="0.35">
      <c r="A108934" s="1" t="s">
        <v>108933</v>
      </c>
      <c r="B108934">
        <v>307.85118999303199</v>
      </c>
      <c r="C108934">
        <v>5</v>
      </c>
      <c r="D108934">
        <f>_xlfn.IFNA(_xlfn.XLOOKUP(A108934,Target!B:B,Target!B:B),0)</f>
        <v>0</v>
      </c>
      <c r="E108934" s="7">
        <f t="shared" si="5110"/>
        <v>1.7421634566580555E-2</v>
      </c>
      <c r="F108934" s="6">
        <f t="shared" si="5111"/>
        <v>1.7123318371347729E-2</v>
      </c>
      <c r="G108934" s="6">
        <f t="shared" si="5112"/>
        <v>1.1924640391058041E-4</v>
      </c>
    </row>
    <row r="108935" spans="1:7" x14ac:dyDescent="0.35">
      <c r="A108935" s="1" t="s">
        <v>108934</v>
      </c>
      <c r="B108935">
        <v>320.78424974749402</v>
      </c>
      <c r="C108935">
        <v>4</v>
      </c>
      <c r="D108935">
        <f>_xlfn.IFNA(_xlfn.XLOOKUP(A108935,Target!B:B,Target!B:B),0)</f>
        <v>0</v>
      </c>
      <c r="E108935" s="7">
        <f t="shared" si="5110"/>
        <v>2.0842685636020639E-2</v>
      </c>
      <c r="F108935" s="6">
        <f t="shared" si="5111"/>
        <v>2.041713765430464E-2</v>
      </c>
      <c r="G108935" s="6">
        <f t="shared" si="5112"/>
        <v>1.4265923802268043E-4</v>
      </c>
    </row>
    <row r="108936" spans="1:7" x14ac:dyDescent="0.35">
      <c r="A108936" s="1" t="s">
        <v>108935</v>
      </c>
      <c r="B108936">
        <v>224.668992668306</v>
      </c>
      <c r="C108936">
        <v>6</v>
      </c>
      <c r="D108936">
        <f>_xlfn.IFNA(_xlfn.XLOOKUP(A108936,Target!B:B,Target!B:B),0)</f>
        <v>0</v>
      </c>
      <c r="E108936" s="7">
        <f t="shared" si="5110"/>
        <v>5.4989803756585994E-3</v>
      </c>
      <c r="F108936" s="6">
        <f t="shared" si="5111"/>
        <v>5.4689069635895926E-3</v>
      </c>
      <c r="G108936" s="6">
        <f t="shared" si="5112"/>
        <v>3.7642113862816694E-5</v>
      </c>
    </row>
    <row r="108937" spans="1:7" x14ac:dyDescent="0.35">
      <c r="A108937" s="1" t="s">
        <v>108936</v>
      </c>
      <c r="B108937">
        <v>307.85118999303199</v>
      </c>
      <c r="C108937">
        <v>5</v>
      </c>
      <c r="D108937">
        <f>_xlfn.IFNA(_xlfn.XLOOKUP(A108937,Target!B:B,Target!B:B),0)</f>
        <v>0</v>
      </c>
      <c r="E108937" s="7">
        <f t="shared" si="5110"/>
        <v>1.7421634566580555E-2</v>
      </c>
      <c r="F108937" s="6">
        <f t="shared" si="5111"/>
        <v>1.7123318371347729E-2</v>
      </c>
      <c r="G108937" s="6">
        <f t="shared" si="5112"/>
        <v>1.1924640391058041E-4</v>
      </c>
    </row>
    <row r="108938" spans="1:7" x14ac:dyDescent="0.35">
      <c r="A108938" s="1" t="s">
        <v>108937</v>
      </c>
      <c r="B108938">
        <v>307.85118999303199</v>
      </c>
      <c r="C108938">
        <v>5</v>
      </c>
      <c r="D108938">
        <f>_xlfn.IFNA(_xlfn.XLOOKUP(A108938,Target!B:B,Target!B:B),0)</f>
        <v>0</v>
      </c>
      <c r="E108938" s="7">
        <f t="shared" si="5110"/>
        <v>1.7421634566580555E-2</v>
      </c>
      <c r="F108938" s="6">
        <f t="shared" si="5111"/>
        <v>1.7123318371347729E-2</v>
      </c>
      <c r="G108938" s="6">
        <f t="shared" si="5112"/>
        <v>1.1924640391058041E-4</v>
      </c>
    </row>
    <row r="108939" spans="1:7" x14ac:dyDescent="0.35">
      <c r="A108939" s="1" t="s">
        <v>108938</v>
      </c>
      <c r="B108939">
        <v>309.93419964440801</v>
      </c>
      <c r="C108939">
        <v>5</v>
      </c>
      <c r="D108939">
        <f>_xlfn.IFNA(_xlfn.XLOOKUP(A108939,Target!B:B,Target!B:B),0)</f>
        <v>0</v>
      </c>
      <c r="E108939" s="7">
        <f t="shared" si="5110"/>
        <v>1.7932046960779262E-2</v>
      </c>
      <c r="F108939" s="6">
        <f t="shared" si="5111"/>
        <v>1.7616153273019242E-2</v>
      </c>
      <c r="G108939" s="6">
        <f t="shared" si="5112"/>
        <v>1.2273961069091637E-4</v>
      </c>
    </row>
    <row r="108940" spans="1:7" x14ac:dyDescent="0.35">
      <c r="A108940" s="1" t="s">
        <v>108939</v>
      </c>
      <c r="B108940">
        <v>309.93419964440801</v>
      </c>
      <c r="C108940">
        <v>5</v>
      </c>
      <c r="D108940">
        <f>_xlfn.IFNA(_xlfn.XLOOKUP(A108940,Target!B:B,Target!B:B),0)</f>
        <v>0</v>
      </c>
      <c r="E108940" s="7">
        <f t="shared" si="5110"/>
        <v>1.7932046960779262E-2</v>
      </c>
      <c r="F108940" s="6">
        <f t="shared" si="5111"/>
        <v>1.7616153273019242E-2</v>
      </c>
      <c r="G108940" s="6">
        <f t="shared" si="5112"/>
        <v>1.2273961069091637E-4</v>
      </c>
    </row>
    <row r="108941" spans="1:7" x14ac:dyDescent="0.35">
      <c r="A108941" s="1" t="s">
        <v>108940</v>
      </c>
      <c r="B108941">
        <v>456.258519721722</v>
      </c>
      <c r="C108941">
        <v>2</v>
      </c>
      <c r="D108941">
        <f>_xlfn.IFNA(_xlfn.XLOOKUP(A108941,Target!B:B,Target!B:B),0)</f>
        <v>0</v>
      </c>
      <c r="E108941" s="7">
        <f t="shared" si="5110"/>
        <v>0.13632956730236406</v>
      </c>
      <c r="F108941" s="6">
        <f t="shared" si="5111"/>
        <v>0.11997361612794188</v>
      </c>
      <c r="G108941" s="6">
        <f t="shared" si="5112"/>
        <v>9.3238037131205143E-4</v>
      </c>
    </row>
    <row r="108942" spans="1:7" x14ac:dyDescent="0.35">
      <c r="A108942" s="1" t="s">
        <v>108941</v>
      </c>
      <c r="B108942">
        <v>401.40122182069803</v>
      </c>
      <c r="C108942">
        <v>2</v>
      </c>
      <c r="D108942">
        <f>_xlfn.IFNA(_xlfn.XLOOKUP(A108942,Target!B:B,Target!B:B),0)</f>
        <v>0</v>
      </c>
      <c r="E108942" s="7">
        <f t="shared" si="5110"/>
        <v>6.3725934570128831E-2</v>
      </c>
      <c r="F108942" s="6">
        <f t="shared" si="5111"/>
        <v>5.9908226827130706E-2</v>
      </c>
      <c r="G108942" s="6">
        <f t="shared" si="5112"/>
        <v>4.3604868467469581E-4</v>
      </c>
    </row>
    <row r="108943" spans="1:7" x14ac:dyDescent="0.35">
      <c r="A108943" s="1" t="s">
        <v>108942</v>
      </c>
      <c r="B108943">
        <v>320.78424974749402</v>
      </c>
      <c r="C108943">
        <v>4</v>
      </c>
      <c r="D108943">
        <f>_xlfn.IFNA(_xlfn.XLOOKUP(A108943,Target!B:B,Target!B:B),0)</f>
        <v>0</v>
      </c>
      <c r="E108943" s="7">
        <f t="shared" si="5110"/>
        <v>2.0842685636020639E-2</v>
      </c>
      <c r="F108943" s="6">
        <f t="shared" si="5111"/>
        <v>2.041713765430464E-2</v>
      </c>
      <c r="G108943" s="6">
        <f t="shared" si="5112"/>
        <v>1.4265923802268043E-4</v>
      </c>
    </row>
    <row r="108944" spans="1:7" x14ac:dyDescent="0.35">
      <c r="A108944" s="1" t="s">
        <v>108943</v>
      </c>
      <c r="B108944">
        <v>309.93419964440801</v>
      </c>
      <c r="C108944">
        <v>5</v>
      </c>
      <c r="D108944">
        <f>_xlfn.IFNA(_xlfn.XLOOKUP(A108944,Target!B:B,Target!B:B),0)</f>
        <v>0</v>
      </c>
      <c r="E108944" s="7">
        <f t="shared" si="5110"/>
        <v>1.7932046960779262E-2</v>
      </c>
      <c r="F108944" s="6">
        <f t="shared" si="5111"/>
        <v>1.7616153273019242E-2</v>
      </c>
      <c r="G108944" s="6">
        <f t="shared" si="5112"/>
        <v>1.2273961069091637E-4</v>
      </c>
    </row>
    <row r="108945" spans="1:7" x14ac:dyDescent="0.35">
      <c r="A108945" s="1" t="s">
        <v>108944</v>
      </c>
      <c r="B108945">
        <v>224.668992668306</v>
      </c>
      <c r="C108945">
        <v>6</v>
      </c>
      <c r="D108945">
        <f>_xlfn.IFNA(_xlfn.XLOOKUP(A108945,Target!B:B,Target!B:B),0)</f>
        <v>0</v>
      </c>
      <c r="E108945" s="7">
        <f t="shared" si="5110"/>
        <v>5.4989803756585994E-3</v>
      </c>
      <c r="F108945" s="6">
        <f t="shared" si="5111"/>
        <v>5.4689069635895926E-3</v>
      </c>
      <c r="G108945" s="6">
        <f t="shared" si="5112"/>
        <v>3.7642113862816694E-5</v>
      </c>
    </row>
    <row r="108946" spans="1:7" x14ac:dyDescent="0.35">
      <c r="A108946" s="1" t="s">
        <v>108945</v>
      </c>
      <c r="B108946">
        <v>342.66641757172999</v>
      </c>
      <c r="C108946">
        <v>4</v>
      </c>
      <c r="D108946">
        <f>_xlfn.IFNA(_xlfn.XLOOKUP(A108946,Target!B:B,Target!B:B),0)</f>
        <v>0</v>
      </c>
      <c r="E108946" s="7">
        <f t="shared" si="5110"/>
        <v>2.8229127544041707E-2</v>
      </c>
      <c r="F108946" s="6">
        <f t="shared" si="5111"/>
        <v>2.745412164258354E-2</v>
      </c>
      <c r="G108946" s="6">
        <f t="shared" si="5112"/>
        <v>1.9320649486264947E-4</v>
      </c>
    </row>
    <row r="108947" spans="1:7" x14ac:dyDescent="0.35">
      <c r="A108947" s="1" t="s">
        <v>108946</v>
      </c>
      <c r="B108947">
        <v>307.85118999303199</v>
      </c>
      <c r="C108947">
        <v>5</v>
      </c>
      <c r="D108947">
        <f>_xlfn.IFNA(_xlfn.XLOOKUP(A108947,Target!B:B,Target!B:B),0)</f>
        <v>0</v>
      </c>
      <c r="E108947" s="7">
        <f t="shared" si="5110"/>
        <v>1.7421634566580555E-2</v>
      </c>
      <c r="F108947" s="6">
        <f t="shared" si="5111"/>
        <v>1.7123318371347729E-2</v>
      </c>
      <c r="G108947" s="6">
        <f t="shared" si="5112"/>
        <v>1.1924640391058041E-4</v>
      </c>
    </row>
    <row r="108948" spans="1:7" x14ac:dyDescent="0.35">
      <c r="A108948" s="1" t="s">
        <v>108947</v>
      </c>
      <c r="B108948">
        <v>320.78424974749402</v>
      </c>
      <c r="C108948">
        <v>4</v>
      </c>
      <c r="D108948">
        <f>_xlfn.IFNA(_xlfn.XLOOKUP(A108948,Target!B:B,Target!B:B),0)</f>
        <v>0</v>
      </c>
      <c r="E108948" s="7">
        <f t="shared" si="5110"/>
        <v>2.0842685636020639E-2</v>
      </c>
      <c r="F108948" s="6">
        <f t="shared" si="5111"/>
        <v>2.041713765430464E-2</v>
      </c>
      <c r="G108948" s="6">
        <f t="shared" si="5112"/>
        <v>1.4265923802268043E-4</v>
      </c>
    </row>
    <row r="108949" spans="1:7" x14ac:dyDescent="0.35">
      <c r="A108949" s="1" t="s">
        <v>108948</v>
      </c>
      <c r="B108949">
        <v>320.78424974749402</v>
      </c>
      <c r="C108949">
        <v>4</v>
      </c>
      <c r="D108949">
        <f>_xlfn.IFNA(_xlfn.XLOOKUP(A108949,Target!B:B,Target!B:B),0)</f>
        <v>0</v>
      </c>
      <c r="E108949" s="7">
        <f t="shared" si="5110"/>
        <v>2.0842685636020639E-2</v>
      </c>
      <c r="F108949" s="6">
        <f t="shared" si="5111"/>
        <v>2.041713765430464E-2</v>
      </c>
      <c r="G108949" s="6">
        <f t="shared" si="5112"/>
        <v>1.4265923802268043E-4</v>
      </c>
    </row>
    <row r="108950" spans="1:7" x14ac:dyDescent="0.35">
      <c r="A108950" s="1" t="s">
        <v>108949</v>
      </c>
      <c r="B108950">
        <v>307.85118999303199</v>
      </c>
      <c r="C108950">
        <v>5</v>
      </c>
      <c r="D108950">
        <f>_xlfn.IFNA(_xlfn.XLOOKUP(A108950,Target!B:B,Target!B:B),0)</f>
        <v>0</v>
      </c>
      <c r="E108950" s="7">
        <f t="shared" si="5110"/>
        <v>1.7421634566580555E-2</v>
      </c>
      <c r="F108950" s="6">
        <f t="shared" si="5111"/>
        <v>1.7123318371347729E-2</v>
      </c>
      <c r="G108950" s="6">
        <f t="shared" si="5112"/>
        <v>1.1924640391058041E-4</v>
      </c>
    </row>
    <row r="108951" spans="1:7" x14ac:dyDescent="0.35">
      <c r="A108951" s="1" t="s">
        <v>108950</v>
      </c>
      <c r="B108951">
        <v>514.26956633690099</v>
      </c>
      <c r="C108951">
        <v>1</v>
      </c>
      <c r="D108951">
        <f>_xlfn.IFNA(_xlfn.XLOOKUP(A108951,Target!B:B,Target!B:B),0)</f>
        <v>0</v>
      </c>
      <c r="E108951" s="7">
        <f t="shared" si="5110"/>
        <v>0.3046851996652245</v>
      </c>
      <c r="F108951" s="6">
        <f t="shared" si="5111"/>
        <v>0.23353158274762764</v>
      </c>
      <c r="G108951" s="6">
        <f t="shared" si="5112"/>
        <v>2.0813957340916527E-3</v>
      </c>
    </row>
    <row r="108952" spans="1:7" x14ac:dyDescent="0.35">
      <c r="A108952" s="1" t="s">
        <v>108951</v>
      </c>
      <c r="B108952">
        <v>322.86725939886998</v>
      </c>
      <c r="C108952">
        <v>4</v>
      </c>
      <c r="D108952">
        <f>_xlfn.IFNA(_xlfn.XLOOKUP(A108952,Target!B:B,Target!B:B),0)</f>
        <v>0</v>
      </c>
      <c r="E108952" s="7">
        <f t="shared" si="5110"/>
        <v>2.1453326677557515E-2</v>
      </c>
      <c r="F108952" s="6">
        <f t="shared" si="5111"/>
        <v>2.1002747866452287E-2</v>
      </c>
      <c r="G108952" s="6">
        <f t="shared" si="5112"/>
        <v>1.4683820015884495E-4</v>
      </c>
    </row>
    <row r="108953" spans="1:7" x14ac:dyDescent="0.35">
      <c r="A108953" s="1" t="s">
        <v>108952</v>
      </c>
      <c r="B108953">
        <v>322.86725939886998</v>
      </c>
      <c r="C108953">
        <v>4</v>
      </c>
      <c r="D108953">
        <f>_xlfn.IFNA(_xlfn.XLOOKUP(A108953,Target!B:B,Target!B:B),0)</f>
        <v>0</v>
      </c>
      <c r="E108953" s="7">
        <f t="shared" si="5110"/>
        <v>2.1453326677557515E-2</v>
      </c>
      <c r="F108953" s="6">
        <f t="shared" si="5111"/>
        <v>2.1002747866452287E-2</v>
      </c>
      <c r="G108953" s="6">
        <f t="shared" si="5112"/>
        <v>1.4683820015884495E-4</v>
      </c>
    </row>
    <row r="108954" spans="1:7" x14ac:dyDescent="0.35">
      <c r="A108954" s="1" t="s">
        <v>108953</v>
      </c>
      <c r="B108954">
        <v>348.854930160099</v>
      </c>
      <c r="C108954">
        <v>4</v>
      </c>
      <c r="D108954">
        <f>_xlfn.IFNA(_xlfn.XLOOKUP(A108954,Target!B:B,Target!B:B),0)</f>
        <v>0</v>
      </c>
      <c r="E108954" s="7">
        <f t="shared" si="5110"/>
        <v>3.0757852809273369E-2</v>
      </c>
      <c r="F108954" s="6">
        <f t="shared" si="5111"/>
        <v>2.9840037333156877E-2</v>
      </c>
      <c r="G108954" s="6">
        <f t="shared" si="5112"/>
        <v>2.1051001570781581E-4</v>
      </c>
    </row>
    <row r="108955" spans="1:7" x14ac:dyDescent="0.35">
      <c r="A108955" s="1" t="s">
        <v>108954</v>
      </c>
      <c r="B108955">
        <v>224.668992668306</v>
      </c>
      <c r="C108955">
        <v>6</v>
      </c>
      <c r="D108955">
        <f>_xlfn.IFNA(_xlfn.XLOOKUP(A108955,Target!B:B,Target!B:B),0)</f>
        <v>0</v>
      </c>
      <c r="E108955" s="7">
        <f t="shared" si="5110"/>
        <v>5.4989803756585994E-3</v>
      </c>
      <c r="F108955" s="6">
        <f t="shared" si="5111"/>
        <v>5.4689069635895926E-3</v>
      </c>
      <c r="G108955" s="6">
        <f t="shared" si="5112"/>
        <v>3.7642113862816694E-5</v>
      </c>
    </row>
    <row r="108956" spans="1:7" x14ac:dyDescent="0.35">
      <c r="A108956" s="1" t="s">
        <v>108955</v>
      </c>
      <c r="B108956">
        <v>320.78424974749402</v>
      </c>
      <c r="C108956">
        <v>4</v>
      </c>
      <c r="D108956">
        <f>_xlfn.IFNA(_xlfn.XLOOKUP(A108956,Target!B:B,Target!B:B),0)</f>
        <v>0</v>
      </c>
      <c r="E108956" s="7">
        <f t="shared" si="5110"/>
        <v>2.0842685636020639E-2</v>
      </c>
      <c r="F108956" s="6">
        <f t="shared" si="5111"/>
        <v>2.041713765430464E-2</v>
      </c>
      <c r="G108956" s="6">
        <f t="shared" si="5112"/>
        <v>1.4265923802268043E-4</v>
      </c>
    </row>
    <row r="108957" spans="1:7" x14ac:dyDescent="0.35">
      <c r="A108957" s="1" t="s">
        <v>108956</v>
      </c>
      <c r="B108957">
        <v>320.78424974749402</v>
      </c>
      <c r="C108957">
        <v>4</v>
      </c>
      <c r="D108957">
        <f>_xlfn.IFNA(_xlfn.XLOOKUP(A108957,Target!B:B,Target!B:B),0)</f>
        <v>0</v>
      </c>
      <c r="E108957" s="7">
        <f t="shared" si="5110"/>
        <v>2.0842685636020639E-2</v>
      </c>
      <c r="F108957" s="6">
        <f t="shared" si="5111"/>
        <v>2.041713765430464E-2</v>
      </c>
      <c r="G108957" s="6">
        <f t="shared" si="5112"/>
        <v>1.4265923802268043E-4</v>
      </c>
    </row>
    <row r="108958" spans="1:7" x14ac:dyDescent="0.35">
      <c r="A108958" s="1" t="s">
        <v>108957</v>
      </c>
      <c r="B108958">
        <v>320.78424974749402</v>
      </c>
      <c r="C108958">
        <v>4</v>
      </c>
      <c r="D108958">
        <f>_xlfn.IFNA(_xlfn.XLOOKUP(A108958,Target!B:B,Target!B:B),0)</f>
        <v>0</v>
      </c>
      <c r="E108958" s="7">
        <f t="shared" si="5110"/>
        <v>2.0842685636020639E-2</v>
      </c>
      <c r="F108958" s="6">
        <f t="shared" si="5111"/>
        <v>2.041713765430464E-2</v>
      </c>
      <c r="G108958" s="6">
        <f t="shared" si="5112"/>
        <v>1.4265923802268043E-4</v>
      </c>
    </row>
    <row r="108959" spans="1:7" x14ac:dyDescent="0.35">
      <c r="A108959" s="1" t="s">
        <v>108958</v>
      </c>
      <c r="B108959">
        <v>394.59882930830003</v>
      </c>
      <c r="C108959">
        <v>2</v>
      </c>
      <c r="D108959">
        <f>_xlfn.IFNA(_xlfn.XLOOKUP(A108959,Target!B:B,Target!B:B),0)</f>
        <v>0</v>
      </c>
      <c r="E108959" s="7">
        <f t="shared" si="5110"/>
        <v>5.7991151119913278E-2</v>
      </c>
      <c r="F108959" s="6">
        <f t="shared" si="5111"/>
        <v>5.4812510538040038E-2</v>
      </c>
      <c r="G108959" s="6">
        <f t="shared" si="5112"/>
        <v>3.9682364259015305E-4</v>
      </c>
    </row>
    <row r="108960" spans="1:7" x14ac:dyDescent="0.35">
      <c r="A108960" s="1" t="s">
        <v>108959</v>
      </c>
      <c r="B108960">
        <v>477.37229679137499</v>
      </c>
      <c r="C108960">
        <v>1</v>
      </c>
      <c r="D108960">
        <f>_xlfn.IFNA(_xlfn.XLOOKUP(A108960,Target!B:B,Target!B:B),0)</f>
        <v>0</v>
      </c>
      <c r="E108960" s="7">
        <f t="shared" si="5110"/>
        <v>0.18268700699262702</v>
      </c>
      <c r="F108960" s="6">
        <f t="shared" si="5111"/>
        <v>0.15446775513089395</v>
      </c>
      <c r="G108960" s="6">
        <f t="shared" si="5112"/>
        <v>1.2490305384765202E-3</v>
      </c>
    </row>
    <row r="108961" spans="1:7" x14ac:dyDescent="0.35">
      <c r="A108961" s="1" t="s">
        <v>108960</v>
      </c>
      <c r="B108961">
        <v>309.93419964440801</v>
      </c>
      <c r="C108961">
        <v>5</v>
      </c>
      <c r="D108961">
        <f>_xlfn.IFNA(_xlfn.XLOOKUP(A108961,Target!B:B,Target!B:B),0)</f>
        <v>0</v>
      </c>
      <c r="E108961" s="7">
        <f t="shared" si="5110"/>
        <v>1.7932046960779262E-2</v>
      </c>
      <c r="F108961" s="6">
        <f t="shared" si="5111"/>
        <v>1.7616153273019242E-2</v>
      </c>
      <c r="G108961" s="6">
        <f t="shared" si="5112"/>
        <v>1.2273961069091637E-4</v>
      </c>
    </row>
    <row r="108962" spans="1:7" x14ac:dyDescent="0.35">
      <c r="A108962" s="1" t="s">
        <v>108961</v>
      </c>
      <c r="B108962">
        <v>307.85118999303199</v>
      </c>
      <c r="C108962">
        <v>5</v>
      </c>
      <c r="D108962">
        <f>_xlfn.IFNA(_xlfn.XLOOKUP(A108962,Target!B:B,Target!B:B),0)</f>
        <v>0</v>
      </c>
      <c r="E108962" s="7">
        <f t="shared" si="5110"/>
        <v>1.7421634566580555E-2</v>
      </c>
      <c r="F108962" s="6">
        <f t="shared" si="5111"/>
        <v>1.7123318371347729E-2</v>
      </c>
      <c r="G108962" s="6">
        <f t="shared" si="5112"/>
        <v>1.1924640391058041E-4</v>
      </c>
    </row>
    <row r="108963" spans="1:7" x14ac:dyDescent="0.35">
      <c r="A108963" s="1" t="s">
        <v>108962</v>
      </c>
      <c r="B108963">
        <v>320.78424974749402</v>
      </c>
      <c r="C108963">
        <v>4</v>
      </c>
      <c r="D108963">
        <f>_xlfn.IFNA(_xlfn.XLOOKUP(A108963,Target!B:B,Target!B:B),0)</f>
        <v>0</v>
      </c>
      <c r="E108963" s="7">
        <f t="shared" si="5110"/>
        <v>2.0842685636020639E-2</v>
      </c>
      <c r="F108963" s="6">
        <f t="shared" si="5111"/>
        <v>2.041713765430464E-2</v>
      </c>
      <c r="G108963" s="6">
        <f t="shared" si="5112"/>
        <v>1.4265923802268043E-4</v>
      </c>
    </row>
    <row r="108964" spans="1:7" x14ac:dyDescent="0.35">
      <c r="A108964" s="1" t="s">
        <v>108963</v>
      </c>
      <c r="B108964">
        <v>309.93419964440801</v>
      </c>
      <c r="C108964">
        <v>5</v>
      </c>
      <c r="D108964">
        <f>_xlfn.IFNA(_xlfn.XLOOKUP(A108964,Target!B:B,Target!B:B),0)</f>
        <v>0</v>
      </c>
      <c r="E108964" s="7">
        <f t="shared" si="5110"/>
        <v>1.7932046960779262E-2</v>
      </c>
      <c r="F108964" s="6">
        <f t="shared" si="5111"/>
        <v>1.7616153273019242E-2</v>
      </c>
      <c r="G108964" s="6">
        <f t="shared" si="5112"/>
        <v>1.2273961069091637E-4</v>
      </c>
    </row>
    <row r="108965" spans="1:7" x14ac:dyDescent="0.35">
      <c r="A108965" s="1" t="s">
        <v>108964</v>
      </c>
      <c r="B108965">
        <v>361.78798991456</v>
      </c>
      <c r="C108965">
        <v>3</v>
      </c>
      <c r="D108965">
        <f>_xlfn.IFNA(_xlfn.XLOOKUP(A108965,Target!B:B,Target!B:B),0)</f>
        <v>0</v>
      </c>
      <c r="E108965" s="7">
        <f t="shared" si="5110"/>
        <v>3.6797710025006994E-2</v>
      </c>
      <c r="F108965" s="6">
        <f t="shared" si="5111"/>
        <v>3.5491696855811328E-2</v>
      </c>
      <c r="G108965" s="6">
        <f t="shared" si="5112"/>
        <v>2.5183703053347975E-4</v>
      </c>
    </row>
    <row r="108966" spans="1:7" x14ac:dyDescent="0.35">
      <c r="A108966" s="1" t="s">
        <v>108965</v>
      </c>
      <c r="B108966">
        <v>365.62170024635901</v>
      </c>
      <c r="C108966">
        <v>3</v>
      </c>
      <c r="D108966">
        <f>_xlfn.IFNA(_xlfn.XLOOKUP(A108966,Target!B:B,Target!B:B),0)</f>
        <v>0</v>
      </c>
      <c r="E108966" s="7">
        <f t="shared" si="5110"/>
        <v>3.8806281420566864E-2</v>
      </c>
      <c r="F108966" s="6">
        <f t="shared" si="5111"/>
        <v>3.7356610288782011E-2</v>
      </c>
      <c r="G108966" s="6">
        <f t="shared" si="5112"/>
        <v>2.6557968779801689E-4</v>
      </c>
    </row>
    <row r="108967" spans="1:7" x14ac:dyDescent="0.35">
      <c r="A108967" s="1" t="s">
        <v>108966</v>
      </c>
      <c r="B108967">
        <v>320.78424974749402</v>
      </c>
      <c r="C108967">
        <v>4</v>
      </c>
      <c r="D108967">
        <f>_xlfn.IFNA(_xlfn.XLOOKUP(A108967,Target!B:B,Target!B:B),0)</f>
        <v>0</v>
      </c>
      <c r="E108967" s="7">
        <f t="shared" si="5110"/>
        <v>2.0842685636020639E-2</v>
      </c>
      <c r="F108967" s="6">
        <f t="shared" si="5111"/>
        <v>2.041713765430464E-2</v>
      </c>
      <c r="G108967" s="6">
        <f t="shared" si="5112"/>
        <v>1.4265923802268043E-4</v>
      </c>
    </row>
    <row r="108968" spans="1:7" x14ac:dyDescent="0.35">
      <c r="A108968" s="1" t="s">
        <v>108967</v>
      </c>
      <c r="B108968">
        <v>320.78424974749402</v>
      </c>
      <c r="C108968">
        <v>4</v>
      </c>
      <c r="D108968">
        <f>_xlfn.IFNA(_xlfn.XLOOKUP(A108968,Target!B:B,Target!B:B),0)</f>
        <v>0</v>
      </c>
      <c r="E108968" s="7">
        <f t="shared" si="5110"/>
        <v>2.0842685636020639E-2</v>
      </c>
      <c r="F108968" s="6">
        <f t="shared" si="5111"/>
        <v>2.041713765430464E-2</v>
      </c>
      <c r="G108968" s="6">
        <f t="shared" si="5112"/>
        <v>1.4265923802268043E-4</v>
      </c>
    </row>
    <row r="108969" spans="1:7" x14ac:dyDescent="0.35">
      <c r="A108969" s="1" t="s">
        <v>108968</v>
      </c>
      <c r="B108969">
        <v>307.85118999303199</v>
      </c>
      <c r="C108969">
        <v>5</v>
      </c>
      <c r="D108969">
        <f>_xlfn.IFNA(_xlfn.XLOOKUP(A108969,Target!B:B,Target!B:B),0)</f>
        <v>0</v>
      </c>
      <c r="E108969" s="7">
        <f t="shared" si="5110"/>
        <v>1.7421634566580555E-2</v>
      </c>
      <c r="F108969" s="6">
        <f t="shared" si="5111"/>
        <v>1.7123318371347729E-2</v>
      </c>
      <c r="G108969" s="6">
        <f t="shared" si="5112"/>
        <v>1.1924640391058041E-4</v>
      </c>
    </row>
    <row r="108970" spans="1:7" x14ac:dyDescent="0.35">
      <c r="A108970" s="1" t="s">
        <v>108969</v>
      </c>
      <c r="B108970">
        <v>291.09420779390001</v>
      </c>
      <c r="C108970">
        <v>6</v>
      </c>
      <c r="D108970">
        <f>_xlfn.IFNA(_xlfn.XLOOKUP(A108970,Target!B:B,Target!B:B),0)</f>
        <v>0</v>
      </c>
      <c r="E108970" s="7">
        <f t="shared" si="5110"/>
        <v>1.3810258705637147E-2</v>
      </c>
      <c r="F108970" s="6">
        <f t="shared" si="5111"/>
        <v>1.362213351763597E-2</v>
      </c>
      <c r="G108970" s="6">
        <f t="shared" si="5112"/>
        <v>9.4529843919008571E-5</v>
      </c>
    </row>
    <row r="108971" spans="1:7" x14ac:dyDescent="0.35">
      <c r="A108971" s="1" t="s">
        <v>108970</v>
      </c>
      <c r="B108971">
        <v>320.78424974749402</v>
      </c>
      <c r="C108971">
        <v>4</v>
      </c>
      <c r="D108971">
        <f>_xlfn.IFNA(_xlfn.XLOOKUP(A108971,Target!B:B,Target!B:B),0)</f>
        <v>0</v>
      </c>
      <c r="E108971" s="7">
        <f t="shared" si="5110"/>
        <v>2.0842685636020639E-2</v>
      </c>
      <c r="F108971" s="6">
        <f t="shared" si="5111"/>
        <v>2.041713765430464E-2</v>
      </c>
      <c r="G108971" s="6">
        <f t="shared" si="5112"/>
        <v>1.4265923802268043E-4</v>
      </c>
    </row>
    <row r="108972" spans="1:7" x14ac:dyDescent="0.35">
      <c r="A108972" s="1" t="s">
        <v>108971</v>
      </c>
      <c r="B108972">
        <v>211.73593291384401</v>
      </c>
      <c r="C108972">
        <v>6</v>
      </c>
      <c r="D108972">
        <f>_xlfn.IFNA(_xlfn.XLOOKUP(A108972,Target!B:B,Target!B:B),0)</f>
        <v>0</v>
      </c>
      <c r="E108972" s="7">
        <f t="shared" si="5110"/>
        <v>4.5963955061509394E-3</v>
      </c>
      <c r="F108972" s="6">
        <f t="shared" si="5111"/>
        <v>4.5753653175663045E-3</v>
      </c>
      <c r="G108972" s="6">
        <f t="shared" si="5112"/>
        <v>3.1463853327742635E-5</v>
      </c>
    </row>
    <row r="108973" spans="1:7" x14ac:dyDescent="0.35">
      <c r="A108973" s="1" t="s">
        <v>108972</v>
      </c>
      <c r="B108973">
        <v>224.668992668306</v>
      </c>
      <c r="C108973">
        <v>6</v>
      </c>
      <c r="D108973">
        <f>_xlfn.IFNA(_xlfn.XLOOKUP(A108973,Target!B:B,Target!B:B),0)</f>
        <v>0</v>
      </c>
      <c r="E108973" s="7">
        <f t="shared" si="5110"/>
        <v>5.4989803756585994E-3</v>
      </c>
      <c r="F108973" s="6">
        <f t="shared" si="5111"/>
        <v>5.4689069635895926E-3</v>
      </c>
      <c r="G108973" s="6">
        <f t="shared" si="5112"/>
        <v>3.7642113862816694E-5</v>
      </c>
    </row>
    <row r="108974" spans="1:7" x14ac:dyDescent="0.35">
      <c r="A108974" s="1" t="s">
        <v>108973</v>
      </c>
      <c r="B108974">
        <v>320.78424974749402</v>
      </c>
      <c r="C108974">
        <v>4</v>
      </c>
      <c r="D108974">
        <f>_xlfn.IFNA(_xlfn.XLOOKUP(A108974,Target!B:B,Target!B:B),0)</f>
        <v>0</v>
      </c>
      <c r="E108974" s="7">
        <f t="shared" si="5110"/>
        <v>2.0842685636020639E-2</v>
      </c>
      <c r="F108974" s="6">
        <f t="shared" si="5111"/>
        <v>2.041713765430464E-2</v>
      </c>
      <c r="G108974" s="6">
        <f t="shared" si="5112"/>
        <v>1.4265923802268043E-4</v>
      </c>
    </row>
    <row r="108975" spans="1:7" x14ac:dyDescent="0.35">
      <c r="A108975" s="1" t="s">
        <v>108974</v>
      </c>
      <c r="B108975">
        <v>381.665769553838</v>
      </c>
      <c r="C108975">
        <v>2</v>
      </c>
      <c r="D108975">
        <f>_xlfn.IFNA(_xlfn.XLOOKUP(A108975,Target!B:B,Target!B:B),0)</f>
        <v>0</v>
      </c>
      <c r="E108975" s="7">
        <f t="shared" si="5110"/>
        <v>4.8472670967145491E-2</v>
      </c>
      <c r="F108975" s="6">
        <f t="shared" si="5111"/>
        <v>4.623169712419184E-2</v>
      </c>
      <c r="G108975" s="6">
        <f t="shared" si="5112"/>
        <v>3.3171189769481897E-4</v>
      </c>
    </row>
    <row r="108976" spans="1:7" x14ac:dyDescent="0.35">
      <c r="A108976" s="1" t="s">
        <v>108975</v>
      </c>
      <c r="B108976">
        <v>320.78424974749402</v>
      </c>
      <c r="C108976">
        <v>4</v>
      </c>
      <c r="D108976">
        <f>_xlfn.IFNA(_xlfn.XLOOKUP(A108976,Target!B:B,Target!B:B),0)</f>
        <v>0</v>
      </c>
      <c r="E108976" s="7">
        <f t="shared" si="5110"/>
        <v>2.0842685636020639E-2</v>
      </c>
      <c r="F108976" s="6">
        <f t="shared" si="5111"/>
        <v>2.041713765430464E-2</v>
      </c>
      <c r="G108976" s="6">
        <f t="shared" si="5112"/>
        <v>1.4265923802268043E-4</v>
      </c>
    </row>
    <row r="108977" spans="1:7" x14ac:dyDescent="0.35">
      <c r="A108977" s="1" t="s">
        <v>108976</v>
      </c>
      <c r="B108977">
        <v>434.33568301437901</v>
      </c>
      <c r="C108977">
        <v>2</v>
      </c>
      <c r="D108977">
        <f>_xlfn.IFNA(_xlfn.XLOOKUP(A108977,Target!B:B,Target!B:B),0)</f>
        <v>0</v>
      </c>
      <c r="E108977" s="7">
        <f t="shared" si="5110"/>
        <v>0.10060079842080792</v>
      </c>
      <c r="F108977" s="6">
        <f t="shared" si="5111"/>
        <v>9.1405347483987431E-2</v>
      </c>
      <c r="G108977" s="6">
        <f t="shared" si="5112"/>
        <v>6.8819359805796548E-4</v>
      </c>
    </row>
    <row r="108978" spans="1:7" x14ac:dyDescent="0.35">
      <c r="A108978" s="1" t="s">
        <v>108977</v>
      </c>
      <c r="B108978">
        <v>420.58411999329002</v>
      </c>
      <c r="C108978">
        <v>2</v>
      </c>
      <c r="D108978">
        <f>_xlfn.IFNA(_xlfn.XLOOKUP(A108978,Target!B:B,Target!B:B),0)</f>
        <v>0</v>
      </c>
      <c r="E108978" s="7">
        <f t="shared" si="5110"/>
        <v>8.3139760363511964E-2</v>
      </c>
      <c r="F108978" s="6">
        <f t="shared" si="5111"/>
        <v>7.6758109531137042E-2</v>
      </c>
      <c r="G108978" s="6">
        <f t="shared" si="5112"/>
        <v>5.688134380007207E-4</v>
      </c>
    </row>
    <row r="108979" spans="1:7" x14ac:dyDescent="0.35">
      <c r="A108979" s="1" t="s">
        <v>108978</v>
      </c>
      <c r="B108979">
        <v>210.815434934347</v>
      </c>
      <c r="C108979">
        <v>6</v>
      </c>
      <c r="D108979">
        <f>_xlfn.IFNA(_xlfn.XLOOKUP(A108979,Target!B:B,Target!B:B),0)</f>
        <v>0</v>
      </c>
      <c r="E108979" s="7">
        <f t="shared" si="5110"/>
        <v>4.5381144169943065E-3</v>
      </c>
      <c r="F108979" s="6">
        <f t="shared" si="5111"/>
        <v>4.5176129724336933E-3</v>
      </c>
      <c r="G108979" s="6">
        <f t="shared" si="5112"/>
        <v>3.106491231552056E-5</v>
      </c>
    </row>
    <row r="108980" spans="1:7" x14ac:dyDescent="0.35">
      <c r="A108980" s="1" t="s">
        <v>108979</v>
      </c>
      <c r="B108980">
        <v>319.863751767998</v>
      </c>
      <c r="C108980">
        <v>4</v>
      </c>
      <c r="D108980">
        <f>_xlfn.IFNA(_xlfn.XLOOKUP(A108980,Target!B:B,Target!B:B),0)</f>
        <v>0</v>
      </c>
      <c r="E108980" s="7">
        <f t="shared" si="5110"/>
        <v>2.0578405850221151E-2</v>
      </c>
      <c r="F108980" s="6">
        <f t="shared" si="5111"/>
        <v>2.016347370497007E-2</v>
      </c>
      <c r="G108980" s="6">
        <f t="shared" si="5112"/>
        <v>1.4085061109320738E-4</v>
      </c>
    </row>
    <row r="108981" spans="1:7" x14ac:dyDescent="0.35">
      <c r="A108981" s="1" t="s">
        <v>108980</v>
      </c>
      <c r="B108981">
        <v>361.78798991456</v>
      </c>
      <c r="C108981">
        <v>3</v>
      </c>
      <c r="D108981">
        <f>_xlfn.IFNA(_xlfn.XLOOKUP(A108981,Target!B:B,Target!B:B),0)</f>
        <v>0</v>
      </c>
      <c r="E108981" s="7">
        <f t="shared" si="5110"/>
        <v>3.6797710025006994E-2</v>
      </c>
      <c r="F108981" s="6">
        <f t="shared" si="5111"/>
        <v>3.5491696855811328E-2</v>
      </c>
      <c r="G108981" s="6">
        <f t="shared" si="5112"/>
        <v>2.5183703053347975E-4</v>
      </c>
    </row>
    <row r="108982" spans="1:7" x14ac:dyDescent="0.35">
      <c r="A108982" s="1" t="s">
        <v>108981</v>
      </c>
      <c r="B108982">
        <v>306.93069201353597</v>
      </c>
      <c r="C108982">
        <v>5</v>
      </c>
      <c r="D108982">
        <f>_xlfn.IFNA(_xlfn.XLOOKUP(A108982,Target!B:B,Target!B:B),0)</f>
        <v>0</v>
      </c>
      <c r="E108982" s="7">
        <f t="shared" si="5110"/>
        <v>1.7200732810831017E-2</v>
      </c>
      <c r="F108982" s="6">
        <f t="shared" si="5111"/>
        <v>1.69098706440175E-2</v>
      </c>
      <c r="G108982" s="6">
        <f t="shared" si="5112"/>
        <v>1.1773456880942414E-4</v>
      </c>
    </row>
    <row r="108983" spans="1:7" x14ac:dyDescent="0.35">
      <c r="A108983" s="1" t="s">
        <v>108982</v>
      </c>
      <c r="B108983">
        <v>410.50057124336098</v>
      </c>
      <c r="C108983">
        <v>2</v>
      </c>
      <c r="D108983">
        <f>_xlfn.IFNA(_xlfn.XLOOKUP(A108983,Target!B:B,Target!B:B),0)</f>
        <v>0</v>
      </c>
      <c r="E108983" s="7">
        <f t="shared" si="5110"/>
        <v>7.229358399298301E-2</v>
      </c>
      <c r="F108983" s="6">
        <f t="shared" si="5111"/>
        <v>6.7419580861220685E-2</v>
      </c>
      <c r="G108983" s="6">
        <f t="shared" si="5112"/>
        <v>4.9464436222481885E-4</v>
      </c>
    </row>
    <row r="108984" spans="1:7" x14ac:dyDescent="0.35">
      <c r="A108984" s="1" t="s">
        <v>108983</v>
      </c>
      <c r="B108984">
        <v>320.78424974749402</v>
      </c>
      <c r="C108984">
        <v>4</v>
      </c>
      <c r="D108984">
        <f>_xlfn.IFNA(_xlfn.XLOOKUP(A108984,Target!B:B,Target!B:B),0)</f>
        <v>0</v>
      </c>
      <c r="E108984" s="7">
        <f t="shared" si="5110"/>
        <v>2.0842685636020639E-2</v>
      </c>
      <c r="F108984" s="6">
        <f t="shared" si="5111"/>
        <v>2.041713765430464E-2</v>
      </c>
      <c r="G108984" s="6">
        <f t="shared" si="5112"/>
        <v>1.4265923802268043E-4</v>
      </c>
    </row>
    <row r="108985" spans="1:7" x14ac:dyDescent="0.35">
      <c r="A108985" s="1" t="s">
        <v>108984</v>
      </c>
      <c r="B108985">
        <v>320.78424974749402</v>
      </c>
      <c r="C108985">
        <v>4</v>
      </c>
      <c r="D108985">
        <f>_xlfn.IFNA(_xlfn.XLOOKUP(A108985,Target!B:B,Target!B:B),0)</f>
        <v>0</v>
      </c>
      <c r="E108985" s="7">
        <f t="shared" si="5110"/>
        <v>2.0842685636020639E-2</v>
      </c>
      <c r="F108985" s="6">
        <f t="shared" si="5111"/>
        <v>2.041713765430464E-2</v>
      </c>
      <c r="G108985" s="6">
        <f t="shared" si="5112"/>
        <v>1.4265923802268043E-4</v>
      </c>
    </row>
    <row r="108986" spans="1:7" x14ac:dyDescent="0.35">
      <c r="A108986" s="1" t="s">
        <v>108985</v>
      </c>
      <c r="B108986">
        <v>224.668992668306</v>
      </c>
      <c r="C108986">
        <v>6</v>
      </c>
      <c r="D108986">
        <f>_xlfn.IFNA(_xlfn.XLOOKUP(A108986,Target!B:B,Target!B:B),0)</f>
        <v>0</v>
      </c>
      <c r="E108986" s="7">
        <f t="shared" si="5110"/>
        <v>5.4989803756585994E-3</v>
      </c>
      <c r="F108986" s="6">
        <f t="shared" si="5111"/>
        <v>5.4689069635895926E-3</v>
      </c>
      <c r="G108986" s="6">
        <f t="shared" si="5112"/>
        <v>3.7642113862816694E-5</v>
      </c>
    </row>
    <row r="108987" spans="1:7" x14ac:dyDescent="0.35">
      <c r="A108987" s="1" t="s">
        <v>108986</v>
      </c>
      <c r="B108987">
        <v>320.78424974749402</v>
      </c>
      <c r="C108987">
        <v>4</v>
      </c>
      <c r="D108987">
        <f>_xlfn.IFNA(_xlfn.XLOOKUP(A108987,Target!B:B,Target!B:B),0)</f>
        <v>0</v>
      </c>
      <c r="E108987" s="7">
        <f t="shared" si="5110"/>
        <v>2.0842685636020639E-2</v>
      </c>
      <c r="F108987" s="6">
        <f t="shared" si="5111"/>
        <v>2.041713765430464E-2</v>
      </c>
      <c r="G108987" s="6">
        <f t="shared" si="5112"/>
        <v>1.4265923802268043E-4</v>
      </c>
    </row>
    <row r="108988" spans="1:7" x14ac:dyDescent="0.35">
      <c r="A108988" s="1" t="s">
        <v>108987</v>
      </c>
      <c r="B108988">
        <v>361.78798991456</v>
      </c>
      <c r="C108988">
        <v>3</v>
      </c>
      <c r="D108988">
        <f>_xlfn.IFNA(_xlfn.XLOOKUP(A108988,Target!B:B,Target!B:B),0)</f>
        <v>0</v>
      </c>
      <c r="E108988" s="7">
        <f t="shared" si="5110"/>
        <v>3.6797710025006994E-2</v>
      </c>
      <c r="F108988" s="6">
        <f t="shared" si="5111"/>
        <v>3.5491696855811328E-2</v>
      </c>
      <c r="G108988" s="6">
        <f t="shared" si="5112"/>
        <v>2.5183703053347975E-4</v>
      </c>
    </row>
    <row r="108989" spans="1:7" x14ac:dyDescent="0.35">
      <c r="A108989" s="1" t="s">
        <v>108988</v>
      </c>
      <c r="B108989">
        <v>320.78424974749402</v>
      </c>
      <c r="C108989">
        <v>4</v>
      </c>
      <c r="D108989">
        <f>_xlfn.IFNA(_xlfn.XLOOKUP(A108989,Target!B:B,Target!B:B),0)</f>
        <v>0</v>
      </c>
      <c r="E108989" s="7">
        <f t="shared" si="5110"/>
        <v>2.0842685636020639E-2</v>
      </c>
      <c r="F108989" s="6">
        <f t="shared" si="5111"/>
        <v>2.041713765430464E-2</v>
      </c>
      <c r="G108989" s="6">
        <f t="shared" si="5112"/>
        <v>1.4265923802268043E-4</v>
      </c>
    </row>
    <row r="108990" spans="1:7" x14ac:dyDescent="0.35">
      <c r="A108990" s="1" t="s">
        <v>108989</v>
      </c>
      <c r="B108990">
        <v>224.668992668306</v>
      </c>
      <c r="C108990">
        <v>6</v>
      </c>
      <c r="D108990">
        <f>_xlfn.IFNA(_xlfn.XLOOKUP(A108990,Target!B:B,Target!B:B),0)</f>
        <v>0</v>
      </c>
      <c r="E108990" s="7">
        <f t="shared" si="5110"/>
        <v>5.4989803756585994E-3</v>
      </c>
      <c r="F108990" s="6">
        <f t="shared" si="5111"/>
        <v>5.4689069635895926E-3</v>
      </c>
      <c r="G108990" s="6">
        <f t="shared" si="5112"/>
        <v>3.7642113862816694E-5</v>
      </c>
    </row>
    <row r="108991" spans="1:7" x14ac:dyDescent="0.35">
      <c r="A108991" s="1" t="s">
        <v>108990</v>
      </c>
      <c r="B108991">
        <v>307.85118999303199</v>
      </c>
      <c r="C108991">
        <v>5</v>
      </c>
      <c r="D108991">
        <f>_xlfn.IFNA(_xlfn.XLOOKUP(A108991,Target!B:B,Target!B:B),0)</f>
        <v>0</v>
      </c>
      <c r="E108991" s="7">
        <f t="shared" si="5110"/>
        <v>1.7421634566580555E-2</v>
      </c>
      <c r="F108991" s="6">
        <f t="shared" si="5111"/>
        <v>1.7123318371347729E-2</v>
      </c>
      <c r="G108991" s="6">
        <f t="shared" si="5112"/>
        <v>1.1924640391058041E-4</v>
      </c>
    </row>
    <row r="108992" spans="1:7" x14ac:dyDescent="0.35">
      <c r="A108992" s="1" t="s">
        <v>108991</v>
      </c>
      <c r="B108992">
        <v>322.86725939886998</v>
      </c>
      <c r="C108992">
        <v>4</v>
      </c>
      <c r="D108992">
        <f>_xlfn.IFNA(_xlfn.XLOOKUP(A108992,Target!B:B,Target!B:B),0)</f>
        <v>0</v>
      </c>
      <c r="E108992" s="7">
        <f t="shared" si="5110"/>
        <v>2.1453326677557515E-2</v>
      </c>
      <c r="F108992" s="6">
        <f t="shared" si="5111"/>
        <v>2.1002747866452287E-2</v>
      </c>
      <c r="G108992" s="6">
        <f t="shared" si="5112"/>
        <v>1.4683820015884495E-4</v>
      </c>
    </row>
    <row r="108993" spans="1:7" x14ac:dyDescent="0.35">
      <c r="A108993" s="1" t="s">
        <v>108992</v>
      </c>
      <c r="B108993">
        <v>490.41047839174303</v>
      </c>
      <c r="C108993">
        <v>1</v>
      </c>
      <c r="D108993">
        <f>_xlfn.IFNA(_xlfn.XLOOKUP(A108993,Target!B:B,Target!B:B),0)</f>
        <v>0</v>
      </c>
      <c r="E108993" s="7">
        <f t="shared" si="5110"/>
        <v>0.21887962486504592</v>
      </c>
      <c r="F108993" s="6">
        <f t="shared" si="5111"/>
        <v>0.17957443901753656</v>
      </c>
      <c r="G108993" s="6">
        <f t="shared" si="5112"/>
        <v>1.496109151751188E-3</v>
      </c>
    </row>
    <row r="108994" spans="1:7" x14ac:dyDescent="0.35">
      <c r="A108994" s="1" t="s">
        <v>108993</v>
      </c>
      <c r="B108994">
        <v>307.85118999303199</v>
      </c>
      <c r="C108994">
        <v>5</v>
      </c>
      <c r="D108994">
        <f>_xlfn.IFNA(_xlfn.XLOOKUP(A108994,Target!B:B,Target!B:B),0)</f>
        <v>0</v>
      </c>
      <c r="E108994" s="7">
        <f t="shared" si="5110"/>
        <v>1.7421634566580555E-2</v>
      </c>
      <c r="F108994" s="6">
        <f t="shared" si="5111"/>
        <v>1.7123318371347729E-2</v>
      </c>
      <c r="G108994" s="6">
        <f t="shared" si="5112"/>
        <v>1.1924640391058041E-4</v>
      </c>
    </row>
    <row r="108995" spans="1:7" x14ac:dyDescent="0.35">
      <c r="A108995" s="1" t="s">
        <v>108994</v>
      </c>
      <c r="B108995">
        <v>306.93069201353597</v>
      </c>
      <c r="C108995">
        <v>5</v>
      </c>
      <c r="D108995">
        <f>_xlfn.IFNA(_xlfn.XLOOKUP(A108995,Target!B:B,Target!B:B),0)</f>
        <v>0</v>
      </c>
      <c r="E108995" s="7">
        <f t="shared" ref="E108995:E109058" si="5113">2^((B108995-600)/50)</f>
        <v>1.7200732810831017E-2</v>
      </c>
      <c r="F108995" s="6">
        <f t="shared" ref="F108995:F109058" si="5114">1-(1/(1+E108995))</f>
        <v>1.69098706440175E-2</v>
      </c>
      <c r="G108995" s="6">
        <f t="shared" ref="G108995:G109058" si="5115">(F108995*($J$3/$J$2))/(F108995*($J$3/$J$2)+(1-F108995)*((1-$J$3)/(1-$J$2)))</f>
        <v>1.1773456880942414E-4</v>
      </c>
    </row>
    <row r="108996" spans="1:7" x14ac:dyDescent="0.35">
      <c r="A108996" s="1" t="s">
        <v>108995</v>
      </c>
      <c r="B108996">
        <v>379.76055804286102</v>
      </c>
      <c r="C108996">
        <v>2</v>
      </c>
      <c r="D108996">
        <f>_xlfn.IFNA(_xlfn.XLOOKUP(A108996,Target!B:B,Target!B:B),0)</f>
        <v>0</v>
      </c>
      <c r="E108996" s="7">
        <f t="shared" si="5113"/>
        <v>4.7209177590561383E-2</v>
      </c>
      <c r="F108996" s="6">
        <f t="shared" si="5114"/>
        <v>4.5080943330902845E-2</v>
      </c>
      <c r="G108996" s="6">
        <f t="shared" si="5115"/>
        <v>3.2306825635412568E-4</v>
      </c>
    </row>
    <row r="108997" spans="1:7" x14ac:dyDescent="0.35">
      <c r="A108997" s="1" t="s">
        <v>108996</v>
      </c>
      <c r="B108997">
        <v>349.65367217680398</v>
      </c>
      <c r="C108997">
        <v>3</v>
      </c>
      <c r="D108997">
        <f>_xlfn.IFNA(_xlfn.XLOOKUP(A108997,Target!B:B,Target!B:B),0)</f>
        <v>0</v>
      </c>
      <c r="E108997" s="7">
        <f t="shared" si="5113"/>
        <v>3.1100324496395465E-2</v>
      </c>
      <c r="F108997" s="6">
        <f t="shared" si="5114"/>
        <v>3.0162268168798523E-2</v>
      </c>
      <c r="G108997" s="6">
        <f t="shared" si="5115"/>
        <v>2.128534294463143E-4</v>
      </c>
    </row>
    <row r="108998" spans="1:7" x14ac:dyDescent="0.35">
      <c r="A108998" s="1" t="s">
        <v>108997</v>
      </c>
      <c r="B108998">
        <v>320.78424974749402</v>
      </c>
      <c r="C108998">
        <v>4</v>
      </c>
      <c r="D108998">
        <f>_xlfn.IFNA(_xlfn.XLOOKUP(A108998,Target!B:B,Target!B:B),0)</f>
        <v>0</v>
      </c>
      <c r="E108998" s="7">
        <f t="shared" si="5113"/>
        <v>2.0842685636020639E-2</v>
      </c>
      <c r="F108998" s="6">
        <f t="shared" si="5114"/>
        <v>2.041713765430464E-2</v>
      </c>
      <c r="G108998" s="6">
        <f t="shared" si="5115"/>
        <v>1.4265923802268043E-4</v>
      </c>
    </row>
    <row r="108999" spans="1:7" x14ac:dyDescent="0.35">
      <c r="A108999" s="1" t="s">
        <v>108998</v>
      </c>
      <c r="B108999">
        <v>211.73593291384401</v>
      </c>
      <c r="C108999">
        <v>6</v>
      </c>
      <c r="D108999">
        <f>_xlfn.IFNA(_xlfn.XLOOKUP(A108999,Target!B:B,Target!B:B),0)</f>
        <v>0</v>
      </c>
      <c r="E108999" s="7">
        <f t="shared" si="5113"/>
        <v>4.5963955061509394E-3</v>
      </c>
      <c r="F108999" s="6">
        <f t="shared" si="5114"/>
        <v>4.5753653175663045E-3</v>
      </c>
      <c r="G108999" s="6">
        <f t="shared" si="5115"/>
        <v>3.1463853327742635E-5</v>
      </c>
    </row>
    <row r="109000" spans="1:7" x14ac:dyDescent="0.35">
      <c r="A109000" s="1" t="s">
        <v>108999</v>
      </c>
      <c r="B109000">
        <v>320.78424974749402</v>
      </c>
      <c r="C109000">
        <v>4</v>
      </c>
      <c r="D109000">
        <f>_xlfn.IFNA(_xlfn.XLOOKUP(A109000,Target!B:B,Target!B:B),0)</f>
        <v>0</v>
      </c>
      <c r="E109000" s="7">
        <f t="shared" si="5113"/>
        <v>2.0842685636020639E-2</v>
      </c>
      <c r="F109000" s="6">
        <f t="shared" si="5114"/>
        <v>2.041713765430464E-2</v>
      </c>
      <c r="G109000" s="6">
        <f t="shared" si="5115"/>
        <v>1.4265923802268043E-4</v>
      </c>
    </row>
    <row r="109001" spans="1:7" x14ac:dyDescent="0.35">
      <c r="A109001" s="1" t="s">
        <v>109000</v>
      </c>
      <c r="B109001">
        <v>348.854930160099</v>
      </c>
      <c r="C109001">
        <v>4</v>
      </c>
      <c r="D109001">
        <f>_xlfn.IFNA(_xlfn.XLOOKUP(A109001,Target!B:B,Target!B:B),0)</f>
        <v>0</v>
      </c>
      <c r="E109001" s="7">
        <f t="shared" si="5113"/>
        <v>3.0757852809273369E-2</v>
      </c>
      <c r="F109001" s="6">
        <f t="shared" si="5114"/>
        <v>2.9840037333156877E-2</v>
      </c>
      <c r="G109001" s="6">
        <f t="shared" si="5115"/>
        <v>2.1051001570781581E-4</v>
      </c>
    </row>
    <row r="109002" spans="1:7" x14ac:dyDescent="0.35">
      <c r="A109002" s="1" t="s">
        <v>109001</v>
      </c>
      <c r="B109002">
        <v>307.85118999303199</v>
      </c>
      <c r="C109002">
        <v>5</v>
      </c>
      <c r="D109002">
        <f>_xlfn.IFNA(_xlfn.XLOOKUP(A109002,Target!B:B,Target!B:B),0)</f>
        <v>0</v>
      </c>
      <c r="E109002" s="7">
        <f t="shared" si="5113"/>
        <v>1.7421634566580555E-2</v>
      </c>
      <c r="F109002" s="6">
        <f t="shared" si="5114"/>
        <v>1.7123318371347729E-2</v>
      </c>
      <c r="G109002" s="6">
        <f t="shared" si="5115"/>
        <v>1.1924640391058041E-4</v>
      </c>
    </row>
    <row r="109003" spans="1:7" x14ac:dyDescent="0.35">
      <c r="A109003" s="1" t="s">
        <v>109002</v>
      </c>
      <c r="B109003">
        <v>353.60913847139398</v>
      </c>
      <c r="C109003">
        <v>3</v>
      </c>
      <c r="D109003">
        <f>_xlfn.IFNA(_xlfn.XLOOKUP(A109003,Target!B:B,Target!B:B),0)</f>
        <v>0</v>
      </c>
      <c r="E109003" s="7">
        <f t="shared" si="5113"/>
        <v>3.2853315204187425E-2</v>
      </c>
      <c r="F109003" s="6">
        <f t="shared" si="5114"/>
        <v>3.1808306872397107E-2</v>
      </c>
      <c r="G109003" s="6">
        <f t="shared" si="5115"/>
        <v>2.2484835851200322E-4</v>
      </c>
    </row>
    <row r="109004" spans="1:7" x14ac:dyDescent="0.35">
      <c r="A109004" s="1" t="s">
        <v>109003</v>
      </c>
      <c r="B109004">
        <v>211.73593291384401</v>
      </c>
      <c r="C109004">
        <v>6</v>
      </c>
      <c r="D109004">
        <f>_xlfn.IFNA(_xlfn.XLOOKUP(A109004,Target!B:B,Target!B:B),0)</f>
        <v>0</v>
      </c>
      <c r="E109004" s="7">
        <f t="shared" si="5113"/>
        <v>4.5963955061509394E-3</v>
      </c>
      <c r="F109004" s="6">
        <f t="shared" si="5114"/>
        <v>4.5753653175663045E-3</v>
      </c>
      <c r="G109004" s="6">
        <f t="shared" si="5115"/>
        <v>3.1463853327742635E-5</v>
      </c>
    </row>
    <row r="109005" spans="1:7" x14ac:dyDescent="0.35">
      <c r="A109005" s="1" t="s">
        <v>109004</v>
      </c>
      <c r="B109005">
        <v>307.85118999303199</v>
      </c>
      <c r="C109005">
        <v>5</v>
      </c>
      <c r="D109005">
        <f>_xlfn.IFNA(_xlfn.XLOOKUP(A109005,Target!B:B,Target!B:B),0)</f>
        <v>0</v>
      </c>
      <c r="E109005" s="7">
        <f t="shared" si="5113"/>
        <v>1.7421634566580555E-2</v>
      </c>
      <c r="F109005" s="6">
        <f t="shared" si="5114"/>
        <v>1.7123318371347729E-2</v>
      </c>
      <c r="G109005" s="6">
        <f t="shared" si="5115"/>
        <v>1.1924640391058041E-4</v>
      </c>
    </row>
    <row r="109006" spans="1:7" x14ac:dyDescent="0.35">
      <c r="A109006" s="1" t="s">
        <v>109005</v>
      </c>
      <c r="B109006">
        <v>320.78424974749402</v>
      </c>
      <c r="C109006">
        <v>4</v>
      </c>
      <c r="D109006">
        <f>_xlfn.IFNA(_xlfn.XLOOKUP(A109006,Target!B:B,Target!B:B),0)</f>
        <v>0</v>
      </c>
      <c r="E109006" s="7">
        <f t="shared" si="5113"/>
        <v>2.0842685636020639E-2</v>
      </c>
      <c r="F109006" s="6">
        <f t="shared" si="5114"/>
        <v>2.041713765430464E-2</v>
      </c>
      <c r="G109006" s="6">
        <f t="shared" si="5115"/>
        <v>1.4265923802268043E-4</v>
      </c>
    </row>
    <row r="109007" spans="1:7" x14ac:dyDescent="0.35">
      <c r="A109007" s="1" t="s">
        <v>109006</v>
      </c>
      <c r="B109007">
        <v>307.85118999303199</v>
      </c>
      <c r="C109007">
        <v>5</v>
      </c>
      <c r="D109007">
        <f>_xlfn.IFNA(_xlfn.XLOOKUP(A109007,Target!B:B,Target!B:B),0)</f>
        <v>0</v>
      </c>
      <c r="E109007" s="7">
        <f t="shared" si="5113"/>
        <v>1.7421634566580555E-2</v>
      </c>
      <c r="F109007" s="6">
        <f t="shared" si="5114"/>
        <v>1.7123318371347729E-2</v>
      </c>
      <c r="G109007" s="6">
        <f t="shared" si="5115"/>
        <v>1.1924640391058041E-4</v>
      </c>
    </row>
    <row r="109008" spans="1:7" x14ac:dyDescent="0.35">
      <c r="A109008" s="1" t="s">
        <v>109007</v>
      </c>
      <c r="B109008">
        <v>348.854930160099</v>
      </c>
      <c r="C109008">
        <v>4</v>
      </c>
      <c r="D109008">
        <f>_xlfn.IFNA(_xlfn.XLOOKUP(A109008,Target!B:B,Target!B:B),0)</f>
        <v>0</v>
      </c>
      <c r="E109008" s="7">
        <f t="shared" si="5113"/>
        <v>3.0757852809273369E-2</v>
      </c>
      <c r="F109008" s="6">
        <f t="shared" si="5114"/>
        <v>2.9840037333156877E-2</v>
      </c>
      <c r="G109008" s="6">
        <f t="shared" si="5115"/>
        <v>2.1051001570781581E-4</v>
      </c>
    </row>
    <row r="109009" spans="1:7" x14ac:dyDescent="0.35">
      <c r="A109009" s="1" t="s">
        <v>109008</v>
      </c>
      <c r="B109009">
        <v>322.86725939886998</v>
      </c>
      <c r="C109009">
        <v>4</v>
      </c>
      <c r="D109009">
        <f>_xlfn.IFNA(_xlfn.XLOOKUP(A109009,Target!B:B,Target!B:B),0)</f>
        <v>0</v>
      </c>
      <c r="E109009" s="7">
        <f t="shared" si="5113"/>
        <v>2.1453326677557515E-2</v>
      </c>
      <c r="F109009" s="6">
        <f t="shared" si="5114"/>
        <v>2.1002747866452287E-2</v>
      </c>
      <c r="G109009" s="6">
        <f t="shared" si="5115"/>
        <v>1.4683820015884495E-4</v>
      </c>
    </row>
    <row r="109010" spans="1:7" x14ac:dyDescent="0.35">
      <c r="A109010" s="1" t="s">
        <v>109009</v>
      </c>
      <c r="B109010">
        <v>306.93069201353597</v>
      </c>
      <c r="C109010">
        <v>5</v>
      </c>
      <c r="D109010">
        <f>_xlfn.IFNA(_xlfn.XLOOKUP(A109010,Target!B:B,Target!B:B),0)</f>
        <v>0</v>
      </c>
      <c r="E109010" s="7">
        <f t="shared" si="5113"/>
        <v>1.7200732810831017E-2</v>
      </c>
      <c r="F109010" s="6">
        <f t="shared" si="5114"/>
        <v>1.69098706440175E-2</v>
      </c>
      <c r="G109010" s="6">
        <f t="shared" si="5115"/>
        <v>1.1773456880942414E-4</v>
      </c>
    </row>
    <row r="109011" spans="1:7" x14ac:dyDescent="0.35">
      <c r="A109011" s="1" t="s">
        <v>109010</v>
      </c>
      <c r="B109011">
        <v>307.85118999303199</v>
      </c>
      <c r="C109011">
        <v>5</v>
      </c>
      <c r="D109011">
        <f>_xlfn.IFNA(_xlfn.XLOOKUP(A109011,Target!B:B,Target!B:B),0)</f>
        <v>0</v>
      </c>
      <c r="E109011" s="7">
        <f t="shared" si="5113"/>
        <v>1.7421634566580555E-2</v>
      </c>
      <c r="F109011" s="6">
        <f t="shared" si="5114"/>
        <v>1.7123318371347729E-2</v>
      </c>
      <c r="G109011" s="6">
        <f t="shared" si="5115"/>
        <v>1.1924640391058041E-4</v>
      </c>
    </row>
    <row r="109012" spans="1:7" x14ac:dyDescent="0.35">
      <c r="A109012" s="1" t="s">
        <v>109011</v>
      </c>
      <c r="B109012">
        <v>307.85118999303199</v>
      </c>
      <c r="C109012">
        <v>5</v>
      </c>
      <c r="D109012">
        <f>_xlfn.IFNA(_xlfn.XLOOKUP(A109012,Target!B:B,Target!B:B),0)</f>
        <v>0</v>
      </c>
      <c r="E109012" s="7">
        <f t="shared" si="5113"/>
        <v>1.7421634566580555E-2</v>
      </c>
      <c r="F109012" s="6">
        <f t="shared" si="5114"/>
        <v>1.7123318371347729E-2</v>
      </c>
      <c r="G109012" s="6">
        <f t="shared" si="5115"/>
        <v>1.1924640391058041E-4</v>
      </c>
    </row>
    <row r="109013" spans="1:7" x14ac:dyDescent="0.35">
      <c r="A109013" s="1" t="s">
        <v>109012</v>
      </c>
      <c r="B109013">
        <v>394.61287863846002</v>
      </c>
      <c r="C109013">
        <v>2</v>
      </c>
      <c r="D109013">
        <f>_xlfn.IFNA(_xlfn.XLOOKUP(A109013,Target!B:B,Target!B:B),0)</f>
        <v>0</v>
      </c>
      <c r="E109013" s="7">
        <f t="shared" si="5113"/>
        <v>5.8002446870597031E-2</v>
      </c>
      <c r="F109013" s="6">
        <f t="shared" si="5114"/>
        <v>5.4822601821157502E-2</v>
      </c>
      <c r="G109013" s="6">
        <f t="shared" si="5115"/>
        <v>3.9690090682389635E-4</v>
      </c>
    </row>
    <row r="109014" spans="1:7" x14ac:dyDescent="0.35">
      <c r="A109014" s="1" t="s">
        <v>109013</v>
      </c>
      <c r="B109014">
        <v>369.496831076295</v>
      </c>
      <c r="C109014">
        <v>3</v>
      </c>
      <c r="D109014">
        <f>_xlfn.IFNA(_xlfn.XLOOKUP(A109014,Target!B:B,Target!B:B),0)</f>
        <v>0</v>
      </c>
      <c r="E109014" s="7">
        <f t="shared" si="5113"/>
        <v>4.0947994960637807E-2</v>
      </c>
      <c r="F109014" s="6">
        <f t="shared" si="5114"/>
        <v>3.9337214883809923E-2</v>
      </c>
      <c r="G109014" s="6">
        <f t="shared" si="5115"/>
        <v>2.8023288818907258E-4</v>
      </c>
    </row>
    <row r="109015" spans="1:7" x14ac:dyDescent="0.35">
      <c r="A109015" s="1" t="s">
        <v>109014</v>
      </c>
      <c r="B109015">
        <v>394.61287863846002</v>
      </c>
      <c r="C109015">
        <v>2</v>
      </c>
      <c r="D109015">
        <f>_xlfn.IFNA(_xlfn.XLOOKUP(A109015,Target!B:B,Target!B:B),0)</f>
        <v>0</v>
      </c>
      <c r="E109015" s="7">
        <f t="shared" si="5113"/>
        <v>5.8002446870597031E-2</v>
      </c>
      <c r="F109015" s="6">
        <f t="shared" si="5114"/>
        <v>5.4822601821157502E-2</v>
      </c>
      <c r="G109015" s="6">
        <f t="shared" si="5115"/>
        <v>3.9690090682389635E-4</v>
      </c>
    </row>
    <row r="109016" spans="1:7" x14ac:dyDescent="0.35">
      <c r="A109016" s="1" t="s">
        <v>109015</v>
      </c>
      <c r="B109016">
        <v>291.09420779390001</v>
      </c>
      <c r="C109016">
        <v>6</v>
      </c>
      <c r="D109016">
        <f>_xlfn.IFNA(_xlfn.XLOOKUP(A109016,Target!B:B,Target!B:B),0)</f>
        <v>0</v>
      </c>
      <c r="E109016" s="7">
        <f t="shared" si="5113"/>
        <v>1.3810258705637147E-2</v>
      </c>
      <c r="F109016" s="6">
        <f t="shared" si="5114"/>
        <v>1.362213351763597E-2</v>
      </c>
      <c r="G109016" s="6">
        <f t="shared" si="5115"/>
        <v>9.4529843919008571E-5</v>
      </c>
    </row>
    <row r="109017" spans="1:7" x14ac:dyDescent="0.35">
      <c r="A109017" s="1" t="s">
        <v>109016</v>
      </c>
      <c r="B109017">
        <v>372.74316186355298</v>
      </c>
      <c r="C109017">
        <v>3</v>
      </c>
      <c r="D109017">
        <f>_xlfn.IFNA(_xlfn.XLOOKUP(A109017,Target!B:B,Target!B:B),0)</f>
        <v>0</v>
      </c>
      <c r="E109017" s="7">
        <f t="shared" si="5113"/>
        <v>4.2832902045388463E-2</v>
      </c>
      <c r="F109017" s="6">
        <f t="shared" si="5114"/>
        <v>4.1073600536938315E-2</v>
      </c>
      <c r="G109017" s="6">
        <f t="shared" si="5115"/>
        <v>2.9312871184177837E-4</v>
      </c>
    </row>
    <row r="109018" spans="1:7" x14ac:dyDescent="0.35">
      <c r="A109018" s="1" t="s">
        <v>109017</v>
      </c>
      <c r="B109018">
        <v>320.78424974749402</v>
      </c>
      <c r="C109018">
        <v>4</v>
      </c>
      <c r="D109018">
        <f>_xlfn.IFNA(_xlfn.XLOOKUP(A109018,Target!B:B,Target!B:B),0)</f>
        <v>0</v>
      </c>
      <c r="E109018" s="7">
        <f t="shared" si="5113"/>
        <v>2.0842685636020639E-2</v>
      </c>
      <c r="F109018" s="6">
        <f t="shared" si="5114"/>
        <v>2.041713765430464E-2</v>
      </c>
      <c r="G109018" s="6">
        <f t="shared" si="5115"/>
        <v>1.4265923802268043E-4</v>
      </c>
    </row>
    <row r="109019" spans="1:7" x14ac:dyDescent="0.35">
      <c r="A109019" s="1" t="s">
        <v>109018</v>
      </c>
      <c r="B109019">
        <v>307.85118999303199</v>
      </c>
      <c r="C109019">
        <v>5</v>
      </c>
      <c r="D109019">
        <f>_xlfn.IFNA(_xlfn.XLOOKUP(A109019,Target!B:B,Target!B:B),0)</f>
        <v>0</v>
      </c>
      <c r="E109019" s="7">
        <f t="shared" si="5113"/>
        <v>1.7421634566580555E-2</v>
      </c>
      <c r="F109019" s="6">
        <f t="shared" si="5114"/>
        <v>1.7123318371347729E-2</v>
      </c>
      <c r="G109019" s="6">
        <f t="shared" si="5115"/>
        <v>1.1924640391058041E-4</v>
      </c>
    </row>
    <row r="109020" spans="1:7" x14ac:dyDescent="0.35">
      <c r="A109020" s="1" t="s">
        <v>109019</v>
      </c>
      <c r="B109020">
        <v>412.219811239563</v>
      </c>
      <c r="C109020">
        <v>2</v>
      </c>
      <c r="D109020">
        <f>_xlfn.IFNA(_xlfn.XLOOKUP(A109020,Target!B:B,Target!B:B),0)</f>
        <v>0</v>
      </c>
      <c r="E109020" s="7">
        <f t="shared" si="5113"/>
        <v>7.4037306710020109E-2</v>
      </c>
      <c r="F109020" s="6">
        <f t="shared" si="5114"/>
        <v>6.8933645272351352E-2</v>
      </c>
      <c r="G109020" s="6">
        <f t="shared" si="5115"/>
        <v>5.065691505158924E-4</v>
      </c>
    </row>
    <row r="109021" spans="1:7" x14ac:dyDescent="0.35">
      <c r="A109021" s="1" t="s">
        <v>109020</v>
      </c>
      <c r="B109021">
        <v>309.01370166491103</v>
      </c>
      <c r="C109021">
        <v>5</v>
      </c>
      <c r="D109021">
        <f>_xlfn.IFNA(_xlfn.XLOOKUP(A109021,Target!B:B,Target!B:B),0)</f>
        <v>0</v>
      </c>
      <c r="E109021" s="7">
        <f t="shared" si="5113"/>
        <v>1.7704673309777399E-2</v>
      </c>
      <c r="F109021" s="6">
        <f t="shared" si="5114"/>
        <v>1.7396670934209602E-2</v>
      </c>
      <c r="G109021" s="6">
        <f t="shared" si="5115"/>
        <v>1.2118349322661781E-4</v>
      </c>
    </row>
    <row r="109022" spans="1:7" x14ac:dyDescent="0.35">
      <c r="A109022" s="1" t="s">
        <v>109021</v>
      </c>
      <c r="B109022">
        <v>211.73593291384401</v>
      </c>
      <c r="C109022">
        <v>6</v>
      </c>
      <c r="D109022">
        <f>_xlfn.IFNA(_xlfn.XLOOKUP(A109022,Target!B:B,Target!B:B),0)</f>
        <v>0</v>
      </c>
      <c r="E109022" s="7">
        <f t="shared" si="5113"/>
        <v>4.5963955061509394E-3</v>
      </c>
      <c r="F109022" s="6">
        <f t="shared" si="5114"/>
        <v>4.5753653175663045E-3</v>
      </c>
      <c r="G109022" s="6">
        <f t="shared" si="5115"/>
        <v>3.1463853327742635E-5</v>
      </c>
    </row>
    <row r="109023" spans="1:7" x14ac:dyDescent="0.35">
      <c r="A109023" s="1" t="s">
        <v>109022</v>
      </c>
      <c r="B109023">
        <v>407.54593839292198</v>
      </c>
      <c r="C109023">
        <v>2</v>
      </c>
      <c r="D109023">
        <f>_xlfn.IFNA(_xlfn.XLOOKUP(A109023,Target!B:B,Target!B:B),0)</f>
        <v>0</v>
      </c>
      <c r="E109023" s="7">
        <f t="shared" si="5113"/>
        <v>6.939226980244971E-2</v>
      </c>
      <c r="F109023" s="6">
        <f t="shared" si="5114"/>
        <v>6.488944399726071E-2</v>
      </c>
      <c r="G109023" s="6">
        <f t="shared" si="5115"/>
        <v>4.7480252799594408E-4</v>
      </c>
    </row>
    <row r="109024" spans="1:7" x14ac:dyDescent="0.35">
      <c r="A109024" s="1" t="s">
        <v>109023</v>
      </c>
      <c r="B109024">
        <v>307.85118999303199</v>
      </c>
      <c r="C109024">
        <v>5</v>
      </c>
      <c r="D109024">
        <f>_xlfn.IFNA(_xlfn.XLOOKUP(A109024,Target!B:B,Target!B:B),0)</f>
        <v>0</v>
      </c>
      <c r="E109024" s="7">
        <f t="shared" si="5113"/>
        <v>1.7421634566580555E-2</v>
      </c>
      <c r="F109024" s="6">
        <f t="shared" si="5114"/>
        <v>1.7123318371347729E-2</v>
      </c>
      <c r="G109024" s="6">
        <f t="shared" si="5115"/>
        <v>1.1924640391058041E-4</v>
      </c>
    </row>
    <row r="109025" spans="1:7" x14ac:dyDescent="0.35">
      <c r="A109025" s="1" t="s">
        <v>109024</v>
      </c>
      <c r="B109025">
        <v>425.51850652122198</v>
      </c>
      <c r="C109025">
        <v>2</v>
      </c>
      <c r="D109025">
        <f>_xlfn.IFNA(_xlfn.XLOOKUP(A109025,Target!B:B,Target!B:B),0)</f>
        <v>0</v>
      </c>
      <c r="E109025" s="7">
        <f t="shared" si="5113"/>
        <v>8.9025974341601088E-2</v>
      </c>
      <c r="F109025" s="6">
        <f t="shared" si="5114"/>
        <v>8.1748256184085988E-2</v>
      </c>
      <c r="G109025" s="6">
        <f t="shared" si="5115"/>
        <v>6.0906034712120084E-4</v>
      </c>
    </row>
    <row r="109026" spans="1:7" x14ac:dyDescent="0.35">
      <c r="A109026" s="1" t="s">
        <v>109025</v>
      </c>
      <c r="B109026">
        <v>307.85118999303199</v>
      </c>
      <c r="C109026">
        <v>5</v>
      </c>
      <c r="D109026">
        <f>_xlfn.IFNA(_xlfn.XLOOKUP(A109026,Target!B:B,Target!B:B),0)</f>
        <v>0</v>
      </c>
      <c r="E109026" s="7">
        <f t="shared" si="5113"/>
        <v>1.7421634566580555E-2</v>
      </c>
      <c r="F109026" s="6">
        <f t="shared" si="5114"/>
        <v>1.7123318371347729E-2</v>
      </c>
      <c r="G109026" s="6">
        <f t="shared" si="5115"/>
        <v>1.1924640391058041E-4</v>
      </c>
    </row>
    <row r="109027" spans="1:7" x14ac:dyDescent="0.35">
      <c r="A109027" s="1" t="s">
        <v>109026</v>
      </c>
      <c r="B109027">
        <v>306.93069201353597</v>
      </c>
      <c r="C109027">
        <v>5</v>
      </c>
      <c r="D109027">
        <f>_xlfn.IFNA(_xlfn.XLOOKUP(A109027,Target!B:B,Target!B:B),0)</f>
        <v>0</v>
      </c>
      <c r="E109027" s="7">
        <f t="shared" si="5113"/>
        <v>1.7200732810831017E-2</v>
      </c>
      <c r="F109027" s="6">
        <f t="shared" si="5114"/>
        <v>1.69098706440175E-2</v>
      </c>
      <c r="G109027" s="6">
        <f t="shared" si="5115"/>
        <v>1.1773456880942414E-4</v>
      </c>
    </row>
    <row r="109028" spans="1:7" x14ac:dyDescent="0.35">
      <c r="A109028" s="1" t="s">
        <v>109027</v>
      </c>
      <c r="B109028">
        <v>372.74316186355298</v>
      </c>
      <c r="C109028">
        <v>3</v>
      </c>
      <c r="D109028">
        <f>_xlfn.IFNA(_xlfn.XLOOKUP(A109028,Target!B:B,Target!B:B),0)</f>
        <v>0</v>
      </c>
      <c r="E109028" s="7">
        <f t="shared" si="5113"/>
        <v>4.2832902045388463E-2</v>
      </c>
      <c r="F109028" s="6">
        <f t="shared" si="5114"/>
        <v>4.1073600536938315E-2</v>
      </c>
      <c r="G109028" s="6">
        <f t="shared" si="5115"/>
        <v>2.9312871184177837E-4</v>
      </c>
    </row>
    <row r="109029" spans="1:7" x14ac:dyDescent="0.35">
      <c r="A109029" s="1" t="s">
        <v>109028</v>
      </c>
      <c r="B109029">
        <v>306.93069201353597</v>
      </c>
      <c r="C109029">
        <v>5</v>
      </c>
      <c r="D109029">
        <f>_xlfn.IFNA(_xlfn.XLOOKUP(A109029,Target!B:B,Target!B:B),0)</f>
        <v>0</v>
      </c>
      <c r="E109029" s="7">
        <f t="shared" si="5113"/>
        <v>1.7200732810831017E-2</v>
      </c>
      <c r="F109029" s="6">
        <f t="shared" si="5114"/>
        <v>1.69098706440175E-2</v>
      </c>
      <c r="G109029" s="6">
        <f t="shared" si="5115"/>
        <v>1.1773456880942414E-4</v>
      </c>
    </row>
    <row r="109030" spans="1:7" x14ac:dyDescent="0.35">
      <c r="A109030" s="1" t="s">
        <v>109029</v>
      </c>
      <c r="B109030">
        <v>320.78424974749402</v>
      </c>
      <c r="C109030">
        <v>4</v>
      </c>
      <c r="D109030">
        <f>_xlfn.IFNA(_xlfn.XLOOKUP(A109030,Target!B:B,Target!B:B),0)</f>
        <v>0</v>
      </c>
      <c r="E109030" s="7">
        <f t="shared" si="5113"/>
        <v>2.0842685636020639E-2</v>
      </c>
      <c r="F109030" s="6">
        <f t="shared" si="5114"/>
        <v>2.041713765430464E-2</v>
      </c>
      <c r="G109030" s="6">
        <f t="shared" si="5115"/>
        <v>1.4265923802268043E-4</v>
      </c>
    </row>
    <row r="109031" spans="1:7" x14ac:dyDescent="0.35">
      <c r="A109031" s="1" t="s">
        <v>109030</v>
      </c>
      <c r="B109031">
        <v>446.57179075451899</v>
      </c>
      <c r="C109031">
        <v>2</v>
      </c>
      <c r="D109031">
        <f>_xlfn.IFNA(_xlfn.XLOOKUP(A109031,Target!B:B,Target!B:B),0)</f>
        <v>0</v>
      </c>
      <c r="E109031" s="7">
        <f t="shared" si="5113"/>
        <v>0.11919832062848623</v>
      </c>
      <c r="F109031" s="6">
        <f t="shared" si="5114"/>
        <v>0.10650330547453868</v>
      </c>
      <c r="G109031" s="6">
        <f t="shared" si="5115"/>
        <v>8.1531247770394151E-4</v>
      </c>
    </row>
    <row r="109032" spans="1:7" x14ac:dyDescent="0.35">
      <c r="A109032" s="1" t="s">
        <v>109031</v>
      </c>
      <c r="B109032">
        <v>353.60913847139398</v>
      </c>
      <c r="C109032">
        <v>3</v>
      </c>
      <c r="D109032">
        <f>_xlfn.IFNA(_xlfn.XLOOKUP(A109032,Target!B:B,Target!B:B),0)</f>
        <v>0</v>
      </c>
      <c r="E109032" s="7">
        <f t="shared" si="5113"/>
        <v>3.2853315204187425E-2</v>
      </c>
      <c r="F109032" s="6">
        <f t="shared" si="5114"/>
        <v>3.1808306872397107E-2</v>
      </c>
      <c r="G109032" s="6">
        <f t="shared" si="5115"/>
        <v>2.2484835851200322E-4</v>
      </c>
    </row>
    <row r="109033" spans="1:7" x14ac:dyDescent="0.35">
      <c r="A109033" s="1" t="s">
        <v>109032</v>
      </c>
      <c r="B109033">
        <v>224.668992668306</v>
      </c>
      <c r="C109033">
        <v>6</v>
      </c>
      <c r="D109033">
        <f>_xlfn.IFNA(_xlfn.XLOOKUP(A109033,Target!B:B,Target!B:B),0)</f>
        <v>0</v>
      </c>
      <c r="E109033" s="7">
        <f t="shared" si="5113"/>
        <v>5.4989803756585994E-3</v>
      </c>
      <c r="F109033" s="6">
        <f t="shared" si="5114"/>
        <v>5.4689069635895926E-3</v>
      </c>
      <c r="G109033" s="6">
        <f t="shared" si="5115"/>
        <v>3.7642113862816694E-5</v>
      </c>
    </row>
    <row r="109034" spans="1:7" x14ac:dyDescent="0.35">
      <c r="A109034" s="1" t="s">
        <v>109033</v>
      </c>
      <c r="B109034">
        <v>307.85118999303199</v>
      </c>
      <c r="C109034">
        <v>5</v>
      </c>
      <c r="D109034">
        <f>_xlfn.IFNA(_xlfn.XLOOKUP(A109034,Target!B:B,Target!B:B),0)</f>
        <v>0</v>
      </c>
      <c r="E109034" s="7">
        <f t="shared" si="5113"/>
        <v>1.7421634566580555E-2</v>
      </c>
      <c r="F109034" s="6">
        <f t="shared" si="5114"/>
        <v>1.7123318371347729E-2</v>
      </c>
      <c r="G109034" s="6">
        <f t="shared" si="5115"/>
        <v>1.1924640391058041E-4</v>
      </c>
    </row>
    <row r="109035" spans="1:7" x14ac:dyDescent="0.35">
      <c r="A109035" s="1" t="s">
        <v>109034</v>
      </c>
      <c r="B109035">
        <v>372.74316186355298</v>
      </c>
      <c r="C109035">
        <v>3</v>
      </c>
      <c r="D109035">
        <f>_xlfn.IFNA(_xlfn.XLOOKUP(A109035,Target!B:B,Target!B:B),0)</f>
        <v>0</v>
      </c>
      <c r="E109035" s="7">
        <f t="shared" si="5113"/>
        <v>4.2832902045388463E-2</v>
      </c>
      <c r="F109035" s="6">
        <f t="shared" si="5114"/>
        <v>4.1073600536938315E-2</v>
      </c>
      <c r="G109035" s="6">
        <f t="shared" si="5115"/>
        <v>2.9312871184177837E-4</v>
      </c>
    </row>
    <row r="109036" spans="1:7" x14ac:dyDescent="0.35">
      <c r="A109036" s="1" t="s">
        <v>109035</v>
      </c>
      <c r="B109036">
        <v>307.85118999303199</v>
      </c>
      <c r="C109036">
        <v>5</v>
      </c>
      <c r="D109036">
        <f>_xlfn.IFNA(_xlfn.XLOOKUP(A109036,Target!B:B,Target!B:B),0)</f>
        <v>0</v>
      </c>
      <c r="E109036" s="7">
        <f t="shared" si="5113"/>
        <v>1.7421634566580555E-2</v>
      </c>
      <c r="F109036" s="6">
        <f t="shared" si="5114"/>
        <v>1.7123318371347729E-2</v>
      </c>
      <c r="G109036" s="6">
        <f t="shared" si="5115"/>
        <v>1.1924640391058041E-4</v>
      </c>
    </row>
    <row r="109037" spans="1:7" x14ac:dyDescent="0.35">
      <c r="A109037" s="1" t="s">
        <v>109036</v>
      </c>
      <c r="B109037">
        <v>541.20844944815804</v>
      </c>
      <c r="C109037">
        <v>1</v>
      </c>
      <c r="D109037">
        <f>_xlfn.IFNA(_xlfn.XLOOKUP(A109037,Target!B:B,Target!B:B),0)</f>
        <v>0</v>
      </c>
      <c r="E109037" s="7">
        <f t="shared" si="5113"/>
        <v>0.44262872622544724</v>
      </c>
      <c r="F109037" s="6">
        <f t="shared" si="5114"/>
        <v>0.30682095689551336</v>
      </c>
      <c r="G109037" s="6">
        <f t="shared" si="5115"/>
        <v>3.0208825458756384E-3</v>
      </c>
    </row>
    <row r="109038" spans="1:7" x14ac:dyDescent="0.35">
      <c r="A109038" s="1" t="s">
        <v>109037</v>
      </c>
      <c r="B109038">
        <v>464.43923703691303</v>
      </c>
      <c r="C109038">
        <v>1</v>
      </c>
      <c r="D109038">
        <f>_xlfn.IFNA(_xlfn.XLOOKUP(A109038,Target!B:B,Target!B:B),0)</f>
        <v>0</v>
      </c>
      <c r="E109038" s="7">
        <f t="shared" si="5113"/>
        <v>0.15270135199791618</v>
      </c>
      <c r="F109038" s="6">
        <f t="shared" si="5114"/>
        <v>0.13247260596445642</v>
      </c>
      <c r="G109038" s="6">
        <f t="shared" si="5115"/>
        <v>1.0442327820767675E-3</v>
      </c>
    </row>
    <row r="109039" spans="1:7" x14ac:dyDescent="0.35">
      <c r="A109039" s="1" t="s">
        <v>109038</v>
      </c>
      <c r="B109039">
        <v>309.93419964440801</v>
      </c>
      <c r="C109039">
        <v>5</v>
      </c>
      <c r="D109039">
        <f>_xlfn.IFNA(_xlfn.XLOOKUP(A109039,Target!B:B,Target!B:B),0)</f>
        <v>0</v>
      </c>
      <c r="E109039" s="7">
        <f t="shared" si="5113"/>
        <v>1.7932046960779262E-2</v>
      </c>
      <c r="F109039" s="6">
        <f t="shared" si="5114"/>
        <v>1.7616153273019242E-2</v>
      </c>
      <c r="G109039" s="6">
        <f t="shared" si="5115"/>
        <v>1.2273961069091637E-4</v>
      </c>
    </row>
    <row r="109040" spans="1:7" x14ac:dyDescent="0.35">
      <c r="A109040" s="1" t="s">
        <v>109039</v>
      </c>
      <c r="B109040">
        <v>211.73593291384401</v>
      </c>
      <c r="C109040">
        <v>6</v>
      </c>
      <c r="D109040">
        <f>_xlfn.IFNA(_xlfn.XLOOKUP(A109040,Target!B:B,Target!B:B),0)</f>
        <v>0</v>
      </c>
      <c r="E109040" s="7">
        <f t="shared" si="5113"/>
        <v>4.5963955061509394E-3</v>
      </c>
      <c r="F109040" s="6">
        <f t="shared" si="5114"/>
        <v>4.5753653175663045E-3</v>
      </c>
      <c r="G109040" s="6">
        <f t="shared" si="5115"/>
        <v>3.1463853327742635E-5</v>
      </c>
    </row>
    <row r="109041" spans="1:7" x14ac:dyDescent="0.35">
      <c r="A109041" s="1" t="s">
        <v>109040</v>
      </c>
      <c r="B109041">
        <v>347.93443218060202</v>
      </c>
      <c r="C109041">
        <v>4</v>
      </c>
      <c r="D109041">
        <f>_xlfn.IFNA(_xlfn.XLOOKUP(A109041,Target!B:B,Target!B:B),0)</f>
        <v>0</v>
      </c>
      <c r="E109041" s="7">
        <f t="shared" si="5113"/>
        <v>3.036785130495441E-2</v>
      </c>
      <c r="F109041" s="6">
        <f t="shared" si="5114"/>
        <v>2.9472824939650089E-2</v>
      </c>
      <c r="G109041" s="6">
        <f t="shared" si="5115"/>
        <v>2.0784135870840711E-4</v>
      </c>
    </row>
    <row r="109042" spans="1:7" x14ac:dyDescent="0.35">
      <c r="A109042" s="1" t="s">
        <v>109041</v>
      </c>
      <c r="B109042">
        <v>366.542198225856</v>
      </c>
      <c r="C109042">
        <v>3</v>
      </c>
      <c r="D109042">
        <f>_xlfn.IFNA(_xlfn.XLOOKUP(A109042,Target!B:B,Target!B:B),0)</f>
        <v>0</v>
      </c>
      <c r="E109042" s="7">
        <f t="shared" si="5113"/>
        <v>3.9304654123299948E-2</v>
      </c>
      <c r="F109042" s="6">
        <f t="shared" si="5114"/>
        <v>3.7818221988484391E-2</v>
      </c>
      <c r="G109042" s="6">
        <f t="shared" si="5115"/>
        <v>2.6898949824964073E-4</v>
      </c>
    </row>
    <row r="109043" spans="1:7" x14ac:dyDescent="0.35">
      <c r="A109043" s="1" t="s">
        <v>109042</v>
      </c>
      <c r="B109043">
        <v>399.89334429666098</v>
      </c>
      <c r="C109043">
        <v>2</v>
      </c>
      <c r="D109043">
        <f>_xlfn.IFNA(_xlfn.XLOOKUP(A109043,Target!B:B,Target!B:B),0)</f>
        <v>0</v>
      </c>
      <c r="E109043" s="7">
        <f t="shared" si="5113"/>
        <v>6.2407658158316746E-2</v>
      </c>
      <c r="F109043" s="6">
        <f t="shared" si="5114"/>
        <v>5.8741724684572061E-2</v>
      </c>
      <c r="G109043" s="6">
        <f t="shared" si="5115"/>
        <v>4.2703214804414502E-4</v>
      </c>
    </row>
    <row r="109044" spans="1:7" x14ac:dyDescent="0.35">
      <c r="A109044" s="1" t="s">
        <v>109043</v>
      </c>
      <c r="B109044">
        <v>224.668992668306</v>
      </c>
      <c r="C109044">
        <v>6</v>
      </c>
      <c r="D109044">
        <f>_xlfn.IFNA(_xlfn.XLOOKUP(A109044,Target!B:B,Target!B:B),0)</f>
        <v>0</v>
      </c>
      <c r="E109044" s="7">
        <f t="shared" si="5113"/>
        <v>5.4989803756585994E-3</v>
      </c>
      <c r="F109044" s="6">
        <f t="shared" si="5114"/>
        <v>5.4689069635895926E-3</v>
      </c>
      <c r="G109044" s="6">
        <f t="shared" si="5115"/>
        <v>3.7642113862816694E-5</v>
      </c>
    </row>
    <row r="109045" spans="1:7" x14ac:dyDescent="0.35">
      <c r="A109045" s="1" t="s">
        <v>109044</v>
      </c>
      <c r="B109045">
        <v>445.04469996346199</v>
      </c>
      <c r="C109045">
        <v>2</v>
      </c>
      <c r="D109045">
        <f>_xlfn.IFNA(_xlfn.XLOOKUP(A109045,Target!B:B,Target!B:B),0)</f>
        <v>0</v>
      </c>
      <c r="E109045" s="7">
        <f t="shared" si="5113"/>
        <v>0.11670141826683313</v>
      </c>
      <c r="F109045" s="6">
        <f t="shared" si="5114"/>
        <v>0.10450548047835251</v>
      </c>
      <c r="G109045" s="6">
        <f t="shared" si="5115"/>
        <v>7.9824738313114874E-4</v>
      </c>
    </row>
    <row r="109046" spans="1:7" x14ac:dyDescent="0.35">
      <c r="A109046" s="1" t="s">
        <v>109045</v>
      </c>
      <c r="B109046">
        <v>251.81917510141301</v>
      </c>
      <c r="C109046">
        <v>6</v>
      </c>
      <c r="D109046">
        <f>_xlfn.IFNA(_xlfn.XLOOKUP(A109046,Target!B:B,Target!B:B),0)</f>
        <v>0</v>
      </c>
      <c r="E109046" s="7">
        <f t="shared" si="5113"/>
        <v>8.0120297975545905E-3</v>
      </c>
      <c r="F109046" s="6">
        <f t="shared" si="5114"/>
        <v>7.9483474013337663E-3</v>
      </c>
      <c r="G109046" s="6">
        <f t="shared" si="5115"/>
        <v>5.4843721796695523E-5</v>
      </c>
    </row>
    <row r="109047" spans="1:7" x14ac:dyDescent="0.35">
      <c r="A109047" s="1" t="s">
        <v>109046</v>
      </c>
      <c r="B109047">
        <v>348.854930160099</v>
      </c>
      <c r="C109047">
        <v>4</v>
      </c>
      <c r="D109047">
        <f>_xlfn.IFNA(_xlfn.XLOOKUP(A109047,Target!B:B,Target!B:B),0)</f>
        <v>0</v>
      </c>
      <c r="E109047" s="7">
        <f t="shared" si="5113"/>
        <v>3.0757852809273369E-2</v>
      </c>
      <c r="F109047" s="6">
        <f t="shared" si="5114"/>
        <v>2.9840037333156877E-2</v>
      </c>
      <c r="G109047" s="6">
        <f t="shared" si="5115"/>
        <v>2.1051001570781581E-4</v>
      </c>
    </row>
    <row r="109048" spans="1:7" x14ac:dyDescent="0.35">
      <c r="A109048" s="1" t="s">
        <v>109047</v>
      </c>
      <c r="B109048">
        <v>307.85118999303199</v>
      </c>
      <c r="C109048">
        <v>5</v>
      </c>
      <c r="D109048">
        <f>_xlfn.IFNA(_xlfn.XLOOKUP(A109048,Target!B:B,Target!B:B),0)</f>
        <v>0</v>
      </c>
      <c r="E109048" s="7">
        <f t="shared" si="5113"/>
        <v>1.7421634566580555E-2</v>
      </c>
      <c r="F109048" s="6">
        <f t="shared" si="5114"/>
        <v>1.7123318371347729E-2</v>
      </c>
      <c r="G109048" s="6">
        <f t="shared" si="5115"/>
        <v>1.1924640391058041E-4</v>
      </c>
    </row>
    <row r="109049" spans="1:7" x14ac:dyDescent="0.35">
      <c r="A109049" s="1" t="s">
        <v>109048</v>
      </c>
      <c r="B109049">
        <v>307.85118999303199</v>
      </c>
      <c r="C109049">
        <v>5</v>
      </c>
      <c r="D109049">
        <f>_xlfn.IFNA(_xlfn.XLOOKUP(A109049,Target!B:B,Target!B:B),0)</f>
        <v>0</v>
      </c>
      <c r="E109049" s="7">
        <f t="shared" si="5113"/>
        <v>1.7421634566580555E-2</v>
      </c>
      <c r="F109049" s="6">
        <f t="shared" si="5114"/>
        <v>1.7123318371347729E-2</v>
      </c>
      <c r="G109049" s="6">
        <f t="shared" si="5115"/>
        <v>1.1924640391058041E-4</v>
      </c>
    </row>
    <row r="109050" spans="1:7" x14ac:dyDescent="0.35">
      <c r="A109050" s="1" t="s">
        <v>109049</v>
      </c>
      <c r="B109050">
        <v>320.78424974749402</v>
      </c>
      <c r="C109050">
        <v>4</v>
      </c>
      <c r="D109050">
        <f>_xlfn.IFNA(_xlfn.XLOOKUP(A109050,Target!B:B,Target!B:B),0)</f>
        <v>0</v>
      </c>
      <c r="E109050" s="7">
        <f t="shared" si="5113"/>
        <v>2.0842685636020639E-2</v>
      </c>
      <c r="F109050" s="6">
        <f t="shared" si="5114"/>
        <v>2.041713765430464E-2</v>
      </c>
      <c r="G109050" s="6">
        <f t="shared" si="5115"/>
        <v>1.4265923802268043E-4</v>
      </c>
    </row>
    <row r="109051" spans="1:7" x14ac:dyDescent="0.35">
      <c r="A109051" s="1" t="s">
        <v>109050</v>
      </c>
      <c r="B109051">
        <v>307.85118999303199</v>
      </c>
      <c r="C109051">
        <v>5</v>
      </c>
      <c r="D109051">
        <f>_xlfn.IFNA(_xlfn.XLOOKUP(A109051,Target!B:B,Target!B:B),0)</f>
        <v>0</v>
      </c>
      <c r="E109051" s="7">
        <f t="shared" si="5113"/>
        <v>1.7421634566580555E-2</v>
      </c>
      <c r="F109051" s="6">
        <f t="shared" si="5114"/>
        <v>1.7123318371347729E-2</v>
      </c>
      <c r="G109051" s="6">
        <f t="shared" si="5115"/>
        <v>1.1924640391058041E-4</v>
      </c>
    </row>
    <row r="109052" spans="1:7" x14ac:dyDescent="0.35">
      <c r="A109052" s="1" t="s">
        <v>109051</v>
      </c>
      <c r="B109052">
        <v>320.78424974749402</v>
      </c>
      <c r="C109052">
        <v>4</v>
      </c>
      <c r="D109052">
        <f>_xlfn.IFNA(_xlfn.XLOOKUP(A109052,Target!B:B,Target!B:B),0)</f>
        <v>0</v>
      </c>
      <c r="E109052" s="7">
        <f t="shared" si="5113"/>
        <v>2.0842685636020639E-2</v>
      </c>
      <c r="F109052" s="6">
        <f t="shared" si="5114"/>
        <v>2.041713765430464E-2</v>
      </c>
      <c r="G109052" s="6">
        <f t="shared" si="5115"/>
        <v>1.4265923802268043E-4</v>
      </c>
    </row>
    <row r="109053" spans="1:7" x14ac:dyDescent="0.35">
      <c r="A109053" s="1" t="s">
        <v>109052</v>
      </c>
      <c r="B109053">
        <v>307.85118999303199</v>
      </c>
      <c r="C109053">
        <v>5</v>
      </c>
      <c r="D109053">
        <f>_xlfn.IFNA(_xlfn.XLOOKUP(A109053,Target!B:B,Target!B:B),0)</f>
        <v>0</v>
      </c>
      <c r="E109053" s="7">
        <f t="shared" si="5113"/>
        <v>1.7421634566580555E-2</v>
      </c>
      <c r="F109053" s="6">
        <f t="shared" si="5114"/>
        <v>1.7123318371347729E-2</v>
      </c>
      <c r="G109053" s="6">
        <f t="shared" si="5115"/>
        <v>1.1924640391058041E-4</v>
      </c>
    </row>
    <row r="109054" spans="1:7" x14ac:dyDescent="0.35">
      <c r="A109054" s="1" t="s">
        <v>109053</v>
      </c>
      <c r="B109054">
        <v>349.78521602672299</v>
      </c>
      <c r="C109054">
        <v>3</v>
      </c>
      <c r="D109054">
        <f>_xlfn.IFNA(_xlfn.XLOOKUP(A109054,Target!B:B,Target!B:B),0)</f>
        <v>0</v>
      </c>
      <c r="E109054" s="7">
        <f t="shared" si="5113"/>
        <v>3.1157090323752103E-2</v>
      </c>
      <c r="F109054" s="6">
        <f t="shared" si="5114"/>
        <v>3.0215658328033967E-2</v>
      </c>
      <c r="G109054" s="6">
        <f t="shared" si="5115"/>
        <v>2.1324185704843472E-4</v>
      </c>
    </row>
    <row r="109055" spans="1:7" x14ac:dyDescent="0.35">
      <c r="A109055" s="1" t="s">
        <v>109054</v>
      </c>
      <c r="B109055">
        <v>392.08615665868598</v>
      </c>
      <c r="C109055">
        <v>2</v>
      </c>
      <c r="D109055">
        <f>_xlfn.IFNA(_xlfn.XLOOKUP(A109055,Target!B:B,Target!B:B),0)</f>
        <v>0</v>
      </c>
      <c r="E109055" s="7">
        <f t="shared" si="5113"/>
        <v>5.6005919625900361E-2</v>
      </c>
      <c r="F109055" s="6">
        <f t="shared" si="5114"/>
        <v>5.3035611434584573E-2</v>
      </c>
      <c r="G109055" s="6">
        <f t="shared" si="5115"/>
        <v>3.8324424533943017E-4</v>
      </c>
    </row>
    <row r="109056" spans="1:7" x14ac:dyDescent="0.35">
      <c r="A109056" s="1" t="s">
        <v>109055</v>
      </c>
      <c r="B109056">
        <v>366.542198225856</v>
      </c>
      <c r="C109056">
        <v>3</v>
      </c>
      <c r="D109056">
        <f>_xlfn.IFNA(_xlfn.XLOOKUP(A109056,Target!B:B,Target!B:B),0)</f>
        <v>0</v>
      </c>
      <c r="E109056" s="7">
        <f t="shared" si="5113"/>
        <v>3.9304654123299948E-2</v>
      </c>
      <c r="F109056" s="6">
        <f t="shared" si="5114"/>
        <v>3.7818221988484391E-2</v>
      </c>
      <c r="G109056" s="6">
        <f t="shared" si="5115"/>
        <v>2.6898949824964073E-4</v>
      </c>
    </row>
    <row r="109057" spans="1:7" x14ac:dyDescent="0.35">
      <c r="A109057" s="1" t="s">
        <v>109056</v>
      </c>
      <c r="B109057">
        <v>306.93069201353597</v>
      </c>
      <c r="C109057">
        <v>5</v>
      </c>
      <c r="D109057">
        <f>_xlfn.IFNA(_xlfn.XLOOKUP(A109057,Target!B:B,Target!B:B),0)</f>
        <v>0</v>
      </c>
      <c r="E109057" s="7">
        <f t="shared" si="5113"/>
        <v>1.7200732810831017E-2</v>
      </c>
      <c r="F109057" s="6">
        <f t="shared" si="5114"/>
        <v>1.69098706440175E-2</v>
      </c>
      <c r="G109057" s="6">
        <f t="shared" si="5115"/>
        <v>1.1773456880942414E-4</v>
      </c>
    </row>
    <row r="109058" spans="1:7" x14ac:dyDescent="0.35">
      <c r="A109058" s="1" t="s">
        <v>109057</v>
      </c>
      <c r="B109058">
        <v>320.78424974749402</v>
      </c>
      <c r="C109058">
        <v>4</v>
      </c>
      <c r="D109058">
        <f>_xlfn.IFNA(_xlfn.XLOOKUP(A109058,Target!B:B,Target!B:B),0)</f>
        <v>0</v>
      </c>
      <c r="E109058" s="7">
        <f t="shared" si="5113"/>
        <v>2.0842685636020639E-2</v>
      </c>
      <c r="F109058" s="6">
        <f t="shared" si="5114"/>
        <v>2.041713765430464E-2</v>
      </c>
      <c r="G109058" s="6">
        <f t="shared" si="5115"/>
        <v>1.4265923802268043E-4</v>
      </c>
    </row>
    <row r="109059" spans="1:7" x14ac:dyDescent="0.35">
      <c r="A109059" s="1" t="s">
        <v>109058</v>
      </c>
      <c r="B109059">
        <v>320.78424974749402</v>
      </c>
      <c r="C109059">
        <v>4</v>
      </c>
      <c r="D109059">
        <f>_xlfn.IFNA(_xlfn.XLOOKUP(A109059,Target!B:B,Target!B:B),0)</f>
        <v>0</v>
      </c>
      <c r="E109059" s="7">
        <f t="shared" ref="E109059:E109122" si="5116">2^((B109059-600)/50)</f>
        <v>2.0842685636020639E-2</v>
      </c>
      <c r="F109059" s="6">
        <f t="shared" ref="F109059:F109122" si="5117">1-(1/(1+E109059))</f>
        <v>2.041713765430464E-2</v>
      </c>
      <c r="G109059" s="6">
        <f t="shared" ref="G109059:G109122" si="5118">(F109059*($J$3/$J$2))/(F109059*($J$3/$J$2)+(1-F109059)*((1-$J$3)/(1-$J$2)))</f>
        <v>1.4265923802268043E-4</v>
      </c>
    </row>
    <row r="109060" spans="1:7" x14ac:dyDescent="0.35">
      <c r="A109060" s="1" t="s">
        <v>109059</v>
      </c>
      <c r="B109060">
        <v>307.85118999303199</v>
      </c>
      <c r="C109060">
        <v>5</v>
      </c>
      <c r="D109060">
        <f>_xlfn.IFNA(_xlfn.XLOOKUP(A109060,Target!B:B,Target!B:B),0)</f>
        <v>0</v>
      </c>
      <c r="E109060" s="7">
        <f t="shared" si="5116"/>
        <v>1.7421634566580555E-2</v>
      </c>
      <c r="F109060" s="6">
        <f t="shared" si="5117"/>
        <v>1.7123318371347729E-2</v>
      </c>
      <c r="G109060" s="6">
        <f t="shared" si="5118"/>
        <v>1.1924640391058041E-4</v>
      </c>
    </row>
    <row r="109061" spans="1:7" x14ac:dyDescent="0.35">
      <c r="A109061" s="1" t="s">
        <v>109060</v>
      </c>
      <c r="B109061">
        <v>360.97261378096999</v>
      </c>
      <c r="C109061">
        <v>3</v>
      </c>
      <c r="D109061">
        <f>_xlfn.IFNA(_xlfn.XLOOKUP(A109061,Target!B:B,Target!B:B),0)</f>
        <v>0</v>
      </c>
      <c r="E109061" s="7">
        <f t="shared" si="5116"/>
        <v>3.6384108596481467E-2</v>
      </c>
      <c r="F109061" s="6">
        <f t="shared" si="5117"/>
        <v>3.5106779711003622E-2</v>
      </c>
      <c r="G109061" s="6">
        <f t="shared" si="5118"/>
        <v>2.490071202240314E-4</v>
      </c>
    </row>
    <row r="109062" spans="1:7" x14ac:dyDescent="0.35">
      <c r="A109062" s="1" t="s">
        <v>109061</v>
      </c>
      <c r="B109062">
        <v>353.60913847139398</v>
      </c>
      <c r="C109062">
        <v>3</v>
      </c>
      <c r="D109062">
        <f>_xlfn.IFNA(_xlfn.XLOOKUP(A109062,Target!B:B,Target!B:B),0)</f>
        <v>0</v>
      </c>
      <c r="E109062" s="7">
        <f t="shared" si="5116"/>
        <v>3.2853315204187425E-2</v>
      </c>
      <c r="F109062" s="6">
        <f t="shared" si="5117"/>
        <v>3.1808306872397107E-2</v>
      </c>
      <c r="G109062" s="6">
        <f t="shared" si="5118"/>
        <v>2.2484835851200322E-4</v>
      </c>
    </row>
    <row r="109063" spans="1:7" x14ac:dyDescent="0.35">
      <c r="A109063" s="1" t="s">
        <v>109062</v>
      </c>
      <c r="B109063">
        <v>477.37229679137499</v>
      </c>
      <c r="C109063">
        <v>1</v>
      </c>
      <c r="D109063">
        <f>_xlfn.IFNA(_xlfn.XLOOKUP(A109063,Target!B:B,Target!B:B),0)</f>
        <v>0</v>
      </c>
      <c r="E109063" s="7">
        <f t="shared" si="5116"/>
        <v>0.18268700699262702</v>
      </c>
      <c r="F109063" s="6">
        <f t="shared" si="5117"/>
        <v>0.15446775513089395</v>
      </c>
      <c r="G109063" s="6">
        <f t="shared" si="5118"/>
        <v>1.2490305384765202E-3</v>
      </c>
    </row>
    <row r="109064" spans="1:7" x14ac:dyDescent="0.35">
      <c r="A109064" s="1" t="s">
        <v>109063</v>
      </c>
      <c r="B109064">
        <v>407.54593839292198</v>
      </c>
      <c r="C109064">
        <v>2</v>
      </c>
      <c r="D109064">
        <f>_xlfn.IFNA(_xlfn.XLOOKUP(A109064,Target!B:B,Target!B:B),0)</f>
        <v>0</v>
      </c>
      <c r="E109064" s="7">
        <f t="shared" si="5116"/>
        <v>6.939226980244971E-2</v>
      </c>
      <c r="F109064" s="6">
        <f t="shared" si="5117"/>
        <v>6.488944399726071E-2</v>
      </c>
      <c r="G109064" s="6">
        <f t="shared" si="5118"/>
        <v>4.7480252799594408E-4</v>
      </c>
    </row>
    <row r="109065" spans="1:7" x14ac:dyDescent="0.35">
      <c r="A109065" s="1" t="s">
        <v>109064</v>
      </c>
      <c r="B109065">
        <v>322.86725939886998</v>
      </c>
      <c r="C109065">
        <v>4</v>
      </c>
      <c r="D109065">
        <f>_xlfn.IFNA(_xlfn.XLOOKUP(A109065,Target!B:B,Target!B:B),0)</f>
        <v>0</v>
      </c>
      <c r="E109065" s="7">
        <f t="shared" si="5116"/>
        <v>2.1453326677557515E-2</v>
      </c>
      <c r="F109065" s="6">
        <f t="shared" si="5117"/>
        <v>2.1002747866452287E-2</v>
      </c>
      <c r="G109065" s="6">
        <f t="shared" si="5118"/>
        <v>1.4683820015884495E-4</v>
      </c>
    </row>
    <row r="109066" spans="1:7" x14ac:dyDescent="0.35">
      <c r="A109066" s="1" t="s">
        <v>109065</v>
      </c>
      <c r="B109066">
        <v>305.32446801325898</v>
      </c>
      <c r="C109066">
        <v>5</v>
      </c>
      <c r="D109066">
        <f>_xlfn.IFNA(_xlfn.XLOOKUP(A109066,Target!B:B,Target!B:B),0)</f>
        <v>0</v>
      </c>
      <c r="E109066" s="7">
        <f t="shared" si="5116"/>
        <v>1.6821956967859354E-2</v>
      </c>
      <c r="F109066" s="6">
        <f t="shared" si="5117"/>
        <v>1.6543660227422818E-2</v>
      </c>
      <c r="G109066" s="6">
        <f t="shared" si="5118"/>
        <v>1.1514224461786466E-4</v>
      </c>
    </row>
    <row r="109067" spans="1:7" x14ac:dyDescent="0.35">
      <c r="A109067" s="1" t="s">
        <v>109066</v>
      </c>
      <c r="B109067">
        <v>307.85118999303199</v>
      </c>
      <c r="C109067">
        <v>5</v>
      </c>
      <c r="D109067">
        <f>_xlfn.IFNA(_xlfn.XLOOKUP(A109067,Target!B:B,Target!B:B),0)</f>
        <v>0</v>
      </c>
      <c r="E109067" s="7">
        <f t="shared" si="5116"/>
        <v>1.7421634566580555E-2</v>
      </c>
      <c r="F109067" s="6">
        <f t="shared" si="5117"/>
        <v>1.7123318371347729E-2</v>
      </c>
      <c r="G109067" s="6">
        <f t="shared" si="5118"/>
        <v>1.1924640391058041E-4</v>
      </c>
    </row>
    <row r="109068" spans="1:7" x14ac:dyDescent="0.35">
      <c r="A109068" s="1" t="s">
        <v>109067</v>
      </c>
      <c r="B109068">
        <v>320.78424974749402</v>
      </c>
      <c r="C109068">
        <v>4</v>
      </c>
      <c r="D109068">
        <f>_xlfn.IFNA(_xlfn.XLOOKUP(A109068,Target!B:B,Target!B:B),0)</f>
        <v>0</v>
      </c>
      <c r="E109068" s="7">
        <f t="shared" si="5116"/>
        <v>2.0842685636020639E-2</v>
      </c>
      <c r="F109068" s="6">
        <f t="shared" si="5117"/>
        <v>2.041713765430464E-2</v>
      </c>
      <c r="G109068" s="6">
        <f t="shared" si="5118"/>
        <v>1.4265923802268043E-4</v>
      </c>
    </row>
    <row r="109069" spans="1:7" x14ac:dyDescent="0.35">
      <c r="A109069" s="1" t="s">
        <v>109068</v>
      </c>
      <c r="B109069">
        <v>377.67754839148603</v>
      </c>
      <c r="C109069">
        <v>2</v>
      </c>
      <c r="D109069">
        <f>_xlfn.IFNA(_xlfn.XLOOKUP(A109069,Target!B:B,Target!B:B),0)</f>
        <v>0</v>
      </c>
      <c r="E109069" s="7">
        <f t="shared" si="5116"/>
        <v>4.5865429751017962E-2</v>
      </c>
      <c r="F109069" s="6">
        <f t="shared" si="5117"/>
        <v>4.3854045125037544E-2</v>
      </c>
      <c r="G109069" s="6">
        <f t="shared" si="5118"/>
        <v>3.138754249315489E-4</v>
      </c>
    </row>
    <row r="109070" spans="1:7" x14ac:dyDescent="0.35">
      <c r="A109070" s="1" t="s">
        <v>109069</v>
      </c>
      <c r="B109070">
        <v>431.61434831301398</v>
      </c>
      <c r="C109070">
        <v>2</v>
      </c>
      <c r="D109070">
        <f>_xlfn.IFNA(_xlfn.XLOOKUP(A109070,Target!B:B,Target!B:B),0)</f>
        <v>0</v>
      </c>
      <c r="E109070" s="7">
        <f t="shared" si="5116"/>
        <v>9.6876259096137632E-2</v>
      </c>
      <c r="F109070" s="6">
        <f t="shared" si="5117"/>
        <v>8.8320134830857655E-2</v>
      </c>
      <c r="G109070" s="6">
        <f t="shared" si="5118"/>
        <v>6.6273151979415982E-4</v>
      </c>
    </row>
    <row r="109071" spans="1:7" x14ac:dyDescent="0.35">
      <c r="A109071" s="1" t="s">
        <v>109070</v>
      </c>
      <c r="B109071">
        <v>224.668992668306</v>
      </c>
      <c r="C109071">
        <v>6</v>
      </c>
      <c r="D109071">
        <f>_xlfn.IFNA(_xlfn.XLOOKUP(A109071,Target!B:B,Target!B:B),0)</f>
        <v>0</v>
      </c>
      <c r="E109071" s="7">
        <f t="shared" si="5116"/>
        <v>5.4989803756585994E-3</v>
      </c>
      <c r="F109071" s="6">
        <f t="shared" si="5117"/>
        <v>5.4689069635895926E-3</v>
      </c>
      <c r="G109071" s="6">
        <f t="shared" si="5118"/>
        <v>3.7642113862816694E-5</v>
      </c>
    </row>
    <row r="109072" spans="1:7" x14ac:dyDescent="0.35">
      <c r="A109072" s="1" t="s">
        <v>109071</v>
      </c>
      <c r="B109072">
        <v>361.78798991456</v>
      </c>
      <c r="C109072">
        <v>3</v>
      </c>
      <c r="D109072">
        <f>_xlfn.IFNA(_xlfn.XLOOKUP(A109072,Target!B:B,Target!B:B),0)</f>
        <v>0</v>
      </c>
      <c r="E109072" s="7">
        <f t="shared" si="5116"/>
        <v>3.6797710025006994E-2</v>
      </c>
      <c r="F109072" s="6">
        <f t="shared" si="5117"/>
        <v>3.5491696855811328E-2</v>
      </c>
      <c r="G109072" s="6">
        <f t="shared" si="5118"/>
        <v>2.5183703053347975E-4</v>
      </c>
    </row>
    <row r="109073" spans="1:7" x14ac:dyDescent="0.35">
      <c r="A109073" s="1" t="s">
        <v>109072</v>
      </c>
      <c r="B109073">
        <v>320.78424974749402</v>
      </c>
      <c r="C109073">
        <v>4</v>
      </c>
      <c r="D109073">
        <f>_xlfn.IFNA(_xlfn.XLOOKUP(A109073,Target!B:B,Target!B:B),0)</f>
        <v>0</v>
      </c>
      <c r="E109073" s="7">
        <f t="shared" si="5116"/>
        <v>2.0842685636020639E-2</v>
      </c>
      <c r="F109073" s="6">
        <f t="shared" si="5117"/>
        <v>2.041713765430464E-2</v>
      </c>
      <c r="G109073" s="6">
        <f t="shared" si="5118"/>
        <v>1.4265923802268043E-4</v>
      </c>
    </row>
    <row r="109074" spans="1:7" x14ac:dyDescent="0.35">
      <c r="A109074" s="1" t="s">
        <v>109073</v>
      </c>
      <c r="B109074">
        <v>526.08487812017597</v>
      </c>
      <c r="C109074">
        <v>1</v>
      </c>
      <c r="D109074">
        <f>_xlfn.IFNA(_xlfn.XLOOKUP(A109074,Target!B:B,Target!B:B),0)</f>
        <v>0</v>
      </c>
      <c r="E109074" s="7">
        <f t="shared" si="5116"/>
        <v>0.35891087992901927</v>
      </c>
      <c r="F109074" s="6">
        <f t="shared" si="5117"/>
        <v>0.26411656954852436</v>
      </c>
      <c r="G109074" s="6">
        <f t="shared" si="5118"/>
        <v>2.4509196768679915E-3</v>
      </c>
    </row>
    <row r="109075" spans="1:7" x14ac:dyDescent="0.35">
      <c r="A109075" s="1" t="s">
        <v>109074</v>
      </c>
      <c r="B109075">
        <v>372.74316186355298</v>
      </c>
      <c r="C109075">
        <v>3</v>
      </c>
      <c r="D109075">
        <f>_xlfn.IFNA(_xlfn.XLOOKUP(A109075,Target!B:B,Target!B:B),0)</f>
        <v>0</v>
      </c>
      <c r="E109075" s="7">
        <f t="shared" si="5116"/>
        <v>4.2832902045388463E-2</v>
      </c>
      <c r="F109075" s="6">
        <f t="shared" si="5117"/>
        <v>4.1073600536938315E-2</v>
      </c>
      <c r="G109075" s="6">
        <f t="shared" si="5118"/>
        <v>2.9312871184177837E-4</v>
      </c>
    </row>
    <row r="109076" spans="1:7" x14ac:dyDescent="0.35">
      <c r="A109076" s="1" t="s">
        <v>109075</v>
      </c>
      <c r="B109076">
        <v>320.78424974749402</v>
      </c>
      <c r="C109076">
        <v>4</v>
      </c>
      <c r="D109076">
        <f>_xlfn.IFNA(_xlfn.XLOOKUP(A109076,Target!B:B,Target!B:B),0)</f>
        <v>0</v>
      </c>
      <c r="E109076" s="7">
        <f t="shared" si="5116"/>
        <v>2.0842685636020639E-2</v>
      </c>
      <c r="F109076" s="6">
        <f t="shared" si="5117"/>
        <v>2.041713765430464E-2</v>
      </c>
      <c r="G109076" s="6">
        <f t="shared" si="5118"/>
        <v>1.4265923802268043E-4</v>
      </c>
    </row>
    <row r="109077" spans="1:7" x14ac:dyDescent="0.35">
      <c r="A109077" s="1" t="s">
        <v>109076</v>
      </c>
      <c r="B109077">
        <v>306.93069201353597</v>
      </c>
      <c r="C109077">
        <v>5</v>
      </c>
      <c r="D109077">
        <f>_xlfn.IFNA(_xlfn.XLOOKUP(A109077,Target!B:B,Target!B:B),0)</f>
        <v>0</v>
      </c>
      <c r="E109077" s="7">
        <f t="shared" si="5116"/>
        <v>1.7200732810831017E-2</v>
      </c>
      <c r="F109077" s="6">
        <f t="shared" si="5117"/>
        <v>1.69098706440175E-2</v>
      </c>
      <c r="G109077" s="6">
        <f t="shared" si="5118"/>
        <v>1.1773456880942414E-4</v>
      </c>
    </row>
    <row r="109078" spans="1:7" x14ac:dyDescent="0.35">
      <c r="A109078" s="1" t="s">
        <v>109077</v>
      </c>
      <c r="B109078">
        <v>320.78424974749402</v>
      </c>
      <c r="C109078">
        <v>4</v>
      </c>
      <c r="D109078">
        <f>_xlfn.IFNA(_xlfn.XLOOKUP(A109078,Target!B:B,Target!B:B),0)</f>
        <v>0</v>
      </c>
      <c r="E109078" s="7">
        <f t="shared" si="5116"/>
        <v>2.0842685636020639E-2</v>
      </c>
      <c r="F109078" s="6">
        <f t="shared" si="5117"/>
        <v>2.041713765430464E-2</v>
      </c>
      <c r="G109078" s="6">
        <f t="shared" si="5118"/>
        <v>1.4265923802268043E-4</v>
      </c>
    </row>
    <row r="109079" spans="1:7" x14ac:dyDescent="0.35">
      <c r="A109079" s="1" t="s">
        <v>109078</v>
      </c>
      <c r="B109079">
        <v>320.78424974749402</v>
      </c>
      <c r="C109079">
        <v>4</v>
      </c>
      <c r="D109079">
        <f>_xlfn.IFNA(_xlfn.XLOOKUP(A109079,Target!B:B,Target!B:B),0)</f>
        <v>0</v>
      </c>
      <c r="E109079" s="7">
        <f t="shared" si="5116"/>
        <v>2.0842685636020639E-2</v>
      </c>
      <c r="F109079" s="6">
        <f t="shared" si="5117"/>
        <v>2.041713765430464E-2</v>
      </c>
      <c r="G109079" s="6">
        <f t="shared" si="5118"/>
        <v>1.4265923802268043E-4</v>
      </c>
    </row>
    <row r="109080" spans="1:7" x14ac:dyDescent="0.35">
      <c r="A109080" s="1" t="s">
        <v>109079</v>
      </c>
      <c r="B109080">
        <v>307.85118999303199</v>
      </c>
      <c r="C109080">
        <v>5</v>
      </c>
      <c r="D109080">
        <f>_xlfn.IFNA(_xlfn.XLOOKUP(A109080,Target!B:B,Target!B:B),0)</f>
        <v>0</v>
      </c>
      <c r="E109080" s="7">
        <f t="shared" si="5116"/>
        <v>1.7421634566580555E-2</v>
      </c>
      <c r="F109080" s="6">
        <f t="shared" si="5117"/>
        <v>1.7123318371347729E-2</v>
      </c>
      <c r="G109080" s="6">
        <f t="shared" si="5118"/>
        <v>1.1924640391058041E-4</v>
      </c>
    </row>
    <row r="109081" spans="1:7" x14ac:dyDescent="0.35">
      <c r="A109081" s="1" t="s">
        <v>109080</v>
      </c>
      <c r="B109081">
        <v>306.93069201353597</v>
      </c>
      <c r="C109081">
        <v>5</v>
      </c>
      <c r="D109081">
        <f>_xlfn.IFNA(_xlfn.XLOOKUP(A109081,Target!B:B,Target!B:B),0)</f>
        <v>0</v>
      </c>
      <c r="E109081" s="7">
        <f t="shared" si="5116"/>
        <v>1.7200732810831017E-2</v>
      </c>
      <c r="F109081" s="6">
        <f t="shared" si="5117"/>
        <v>1.69098706440175E-2</v>
      </c>
      <c r="G109081" s="6">
        <f t="shared" si="5118"/>
        <v>1.1773456880942414E-4</v>
      </c>
    </row>
    <row r="109082" spans="1:7" x14ac:dyDescent="0.35">
      <c r="A109082" s="1" t="s">
        <v>109081</v>
      </c>
      <c r="B109082">
        <v>381.25703971218599</v>
      </c>
      <c r="C109082">
        <v>2</v>
      </c>
      <c r="D109082">
        <f>_xlfn.IFNA(_xlfn.XLOOKUP(A109082,Target!B:B,Target!B:B),0)</f>
        <v>0</v>
      </c>
      <c r="E109082" s="7">
        <f t="shared" si="5116"/>
        <v>4.8198791839190631E-2</v>
      </c>
      <c r="F109082" s="6">
        <f t="shared" si="5117"/>
        <v>4.5982491312187124E-2</v>
      </c>
      <c r="G109082" s="6">
        <f t="shared" si="5118"/>
        <v>3.298382852448766E-4</v>
      </c>
    </row>
    <row r="109083" spans="1:7" x14ac:dyDescent="0.35">
      <c r="A109083" s="1" t="s">
        <v>109082</v>
      </c>
      <c r="B109083">
        <v>307.85118999303199</v>
      </c>
      <c r="C109083">
        <v>5</v>
      </c>
      <c r="D109083">
        <f>_xlfn.IFNA(_xlfn.XLOOKUP(A109083,Target!B:B,Target!B:B),0)</f>
        <v>0</v>
      </c>
      <c r="E109083" s="7">
        <f t="shared" si="5116"/>
        <v>1.7421634566580555E-2</v>
      </c>
      <c r="F109083" s="6">
        <f t="shared" si="5117"/>
        <v>1.7123318371347729E-2</v>
      </c>
      <c r="G109083" s="6">
        <f t="shared" si="5118"/>
        <v>1.1924640391058041E-4</v>
      </c>
    </row>
    <row r="109084" spans="1:7" x14ac:dyDescent="0.35">
      <c r="A109084" s="1" t="s">
        <v>109083</v>
      </c>
      <c r="B109084">
        <v>291.09420779390001</v>
      </c>
      <c r="C109084">
        <v>6</v>
      </c>
      <c r="D109084">
        <f>_xlfn.IFNA(_xlfn.XLOOKUP(A109084,Target!B:B,Target!B:B),0)</f>
        <v>0</v>
      </c>
      <c r="E109084" s="7">
        <f t="shared" si="5116"/>
        <v>1.3810258705637147E-2</v>
      </c>
      <c r="F109084" s="6">
        <f t="shared" si="5117"/>
        <v>1.362213351763597E-2</v>
      </c>
      <c r="G109084" s="6">
        <f t="shared" si="5118"/>
        <v>9.4529843919008571E-5</v>
      </c>
    </row>
    <row r="109085" spans="1:7" x14ac:dyDescent="0.35">
      <c r="A109085" s="1" t="s">
        <v>109084</v>
      </c>
      <c r="B109085">
        <v>345.13612956133397</v>
      </c>
      <c r="C109085">
        <v>4</v>
      </c>
      <c r="D109085">
        <f>_xlfn.IFNA(_xlfn.XLOOKUP(A109085,Target!B:B,Target!B:B),0)</f>
        <v>0</v>
      </c>
      <c r="E109085" s="7">
        <f t="shared" si="5116"/>
        <v>2.9212357288347948E-2</v>
      </c>
      <c r="F109085" s="6">
        <f t="shared" si="5117"/>
        <v>2.8383216623354079E-2</v>
      </c>
      <c r="G109085" s="6">
        <f t="shared" si="5118"/>
        <v>1.999345948152995E-4</v>
      </c>
    </row>
    <row r="109086" spans="1:7" x14ac:dyDescent="0.35">
      <c r="A109086" s="1" t="s">
        <v>109085</v>
      </c>
      <c r="B109086">
        <v>309.93419964440801</v>
      </c>
      <c r="C109086">
        <v>5</v>
      </c>
      <c r="D109086">
        <f>_xlfn.IFNA(_xlfn.XLOOKUP(A109086,Target!B:B,Target!B:B),0)</f>
        <v>0</v>
      </c>
      <c r="E109086" s="7">
        <f t="shared" si="5116"/>
        <v>1.7932046960779262E-2</v>
      </c>
      <c r="F109086" s="6">
        <f t="shared" si="5117"/>
        <v>1.7616153273019242E-2</v>
      </c>
      <c r="G109086" s="6">
        <f t="shared" si="5118"/>
        <v>1.2273961069091637E-4</v>
      </c>
    </row>
    <row r="109087" spans="1:7" x14ac:dyDescent="0.35">
      <c r="A109087" s="1" t="s">
        <v>109086</v>
      </c>
      <c r="B109087">
        <v>446.57179075451899</v>
      </c>
      <c r="C109087">
        <v>2</v>
      </c>
      <c r="D109087">
        <f>_xlfn.IFNA(_xlfn.XLOOKUP(A109087,Target!B:B,Target!B:B),0)</f>
        <v>0</v>
      </c>
      <c r="E109087" s="7">
        <f t="shared" si="5116"/>
        <v>0.11919832062848623</v>
      </c>
      <c r="F109087" s="6">
        <f t="shared" si="5117"/>
        <v>0.10650330547453868</v>
      </c>
      <c r="G109087" s="6">
        <f t="shared" si="5118"/>
        <v>8.1531247770394151E-4</v>
      </c>
    </row>
    <row r="109088" spans="1:7" x14ac:dyDescent="0.35">
      <c r="A109088" s="1" t="s">
        <v>109087</v>
      </c>
      <c r="B109088">
        <v>355.64327334233599</v>
      </c>
      <c r="C109088">
        <v>3</v>
      </c>
      <c r="D109088">
        <f>_xlfn.IFNA(_xlfn.XLOOKUP(A109088,Target!B:B,Target!B:B),0)</f>
        <v>0</v>
      </c>
      <c r="E109088" s="7">
        <f t="shared" si="5116"/>
        <v>3.3792934977627524E-2</v>
      </c>
      <c r="F109088" s="6">
        <f t="shared" si="5117"/>
        <v>3.2688301336049386E-2</v>
      </c>
      <c r="G109088" s="6">
        <f t="shared" si="5118"/>
        <v>2.312776366499993E-4</v>
      </c>
    </row>
    <row r="109089" spans="1:7" x14ac:dyDescent="0.35">
      <c r="A109089" s="1" t="s">
        <v>109088</v>
      </c>
      <c r="B109089">
        <v>307.85118999303199</v>
      </c>
      <c r="C109089">
        <v>5</v>
      </c>
      <c r="D109089">
        <f>_xlfn.IFNA(_xlfn.XLOOKUP(A109089,Target!B:B,Target!B:B),0)</f>
        <v>0</v>
      </c>
      <c r="E109089" s="7">
        <f t="shared" si="5116"/>
        <v>1.7421634566580555E-2</v>
      </c>
      <c r="F109089" s="6">
        <f t="shared" si="5117"/>
        <v>1.7123318371347729E-2</v>
      </c>
      <c r="G109089" s="6">
        <f t="shared" si="5118"/>
        <v>1.1924640391058041E-4</v>
      </c>
    </row>
    <row r="109090" spans="1:7" x14ac:dyDescent="0.35">
      <c r="A109090" s="1" t="s">
        <v>109089</v>
      </c>
      <c r="B109090">
        <v>320.78424974749402</v>
      </c>
      <c r="C109090">
        <v>4</v>
      </c>
      <c r="D109090">
        <f>_xlfn.IFNA(_xlfn.XLOOKUP(A109090,Target!B:B,Target!B:B),0)</f>
        <v>0</v>
      </c>
      <c r="E109090" s="7">
        <f t="shared" si="5116"/>
        <v>2.0842685636020639E-2</v>
      </c>
      <c r="F109090" s="6">
        <f t="shared" si="5117"/>
        <v>2.041713765430464E-2</v>
      </c>
      <c r="G109090" s="6">
        <f t="shared" si="5118"/>
        <v>1.4265923802268043E-4</v>
      </c>
    </row>
    <row r="109091" spans="1:7" x14ac:dyDescent="0.35">
      <c r="A109091" s="1" t="s">
        <v>109090</v>
      </c>
      <c r="B109091">
        <v>320.78424974749402</v>
      </c>
      <c r="C109091">
        <v>4</v>
      </c>
      <c r="D109091">
        <f>_xlfn.IFNA(_xlfn.XLOOKUP(A109091,Target!B:B,Target!B:B),0)</f>
        <v>0</v>
      </c>
      <c r="E109091" s="7">
        <f t="shared" si="5116"/>
        <v>2.0842685636020639E-2</v>
      </c>
      <c r="F109091" s="6">
        <f t="shared" si="5117"/>
        <v>2.041713765430464E-2</v>
      </c>
      <c r="G109091" s="6">
        <f t="shared" si="5118"/>
        <v>1.4265923802268043E-4</v>
      </c>
    </row>
    <row r="109092" spans="1:7" x14ac:dyDescent="0.35">
      <c r="A109092" s="1" t="s">
        <v>109091</v>
      </c>
      <c r="B109092">
        <v>309.93419964440801</v>
      </c>
      <c r="C109092">
        <v>5</v>
      </c>
      <c r="D109092">
        <f>_xlfn.IFNA(_xlfn.XLOOKUP(A109092,Target!B:B,Target!B:B),0)</f>
        <v>0</v>
      </c>
      <c r="E109092" s="7">
        <f t="shared" si="5116"/>
        <v>1.7932046960779262E-2</v>
      </c>
      <c r="F109092" s="6">
        <f t="shared" si="5117"/>
        <v>1.7616153273019242E-2</v>
      </c>
      <c r="G109092" s="6">
        <f t="shared" si="5118"/>
        <v>1.2273961069091637E-4</v>
      </c>
    </row>
    <row r="109093" spans="1:7" x14ac:dyDescent="0.35">
      <c r="A109093" s="1" t="s">
        <v>109092</v>
      </c>
      <c r="B109093">
        <v>307.85118999303199</v>
      </c>
      <c r="C109093">
        <v>5</v>
      </c>
      <c r="D109093">
        <f>_xlfn.IFNA(_xlfn.XLOOKUP(A109093,Target!B:B,Target!B:B),0)</f>
        <v>0</v>
      </c>
      <c r="E109093" s="7">
        <f t="shared" si="5116"/>
        <v>1.7421634566580555E-2</v>
      </c>
      <c r="F109093" s="6">
        <f t="shared" si="5117"/>
        <v>1.7123318371347729E-2</v>
      </c>
      <c r="G109093" s="6">
        <f t="shared" si="5118"/>
        <v>1.1924640391058041E-4</v>
      </c>
    </row>
    <row r="109094" spans="1:7" x14ac:dyDescent="0.35">
      <c r="A109094" s="1" t="s">
        <v>109093</v>
      </c>
      <c r="B109094">
        <v>348.854930160099</v>
      </c>
      <c r="C109094">
        <v>4</v>
      </c>
      <c r="D109094">
        <f>_xlfn.IFNA(_xlfn.XLOOKUP(A109094,Target!B:B,Target!B:B),0)</f>
        <v>0</v>
      </c>
      <c r="E109094" s="7">
        <f t="shared" si="5116"/>
        <v>3.0757852809273369E-2</v>
      </c>
      <c r="F109094" s="6">
        <f t="shared" si="5117"/>
        <v>2.9840037333156877E-2</v>
      </c>
      <c r="G109094" s="6">
        <f t="shared" si="5118"/>
        <v>2.1051001570781581E-4</v>
      </c>
    </row>
    <row r="109095" spans="1:7" x14ac:dyDescent="0.35">
      <c r="A109095" s="1" t="s">
        <v>109094</v>
      </c>
      <c r="B109095">
        <v>377.67754839148603</v>
      </c>
      <c r="C109095">
        <v>2</v>
      </c>
      <c r="D109095">
        <f>_xlfn.IFNA(_xlfn.XLOOKUP(A109095,Target!B:B,Target!B:B),0)</f>
        <v>0</v>
      </c>
      <c r="E109095" s="7">
        <f t="shared" si="5116"/>
        <v>4.5865429751017962E-2</v>
      </c>
      <c r="F109095" s="6">
        <f t="shared" si="5117"/>
        <v>4.3854045125037544E-2</v>
      </c>
      <c r="G109095" s="6">
        <f t="shared" si="5118"/>
        <v>3.138754249315489E-4</v>
      </c>
    </row>
    <row r="109096" spans="1:7" x14ac:dyDescent="0.35">
      <c r="A109096" s="1" t="s">
        <v>109095</v>
      </c>
      <c r="B109096">
        <v>320.78424974749402</v>
      </c>
      <c r="C109096">
        <v>4</v>
      </c>
      <c r="D109096">
        <f>_xlfn.IFNA(_xlfn.XLOOKUP(A109096,Target!B:B,Target!B:B),0)</f>
        <v>0</v>
      </c>
      <c r="E109096" s="7">
        <f t="shared" si="5116"/>
        <v>2.0842685636020639E-2</v>
      </c>
      <c r="F109096" s="6">
        <f t="shared" si="5117"/>
        <v>2.041713765430464E-2</v>
      </c>
      <c r="G109096" s="6">
        <f t="shared" si="5118"/>
        <v>1.4265923802268043E-4</v>
      </c>
    </row>
    <row r="109097" spans="1:7" x14ac:dyDescent="0.35">
      <c r="A109097" s="1" t="s">
        <v>109096</v>
      </c>
      <c r="B109097">
        <v>372.74316186355298</v>
      </c>
      <c r="C109097">
        <v>3</v>
      </c>
      <c r="D109097">
        <f>_xlfn.IFNA(_xlfn.XLOOKUP(A109097,Target!B:B,Target!B:B),0)</f>
        <v>0</v>
      </c>
      <c r="E109097" s="7">
        <f t="shared" si="5116"/>
        <v>4.2832902045388463E-2</v>
      </c>
      <c r="F109097" s="6">
        <f t="shared" si="5117"/>
        <v>4.1073600536938315E-2</v>
      </c>
      <c r="G109097" s="6">
        <f t="shared" si="5118"/>
        <v>2.9312871184177837E-4</v>
      </c>
    </row>
    <row r="109098" spans="1:7" x14ac:dyDescent="0.35">
      <c r="A109098" s="1" t="s">
        <v>109097</v>
      </c>
      <c r="B109098">
        <v>306.93069201353597</v>
      </c>
      <c r="C109098">
        <v>5</v>
      </c>
      <c r="D109098">
        <f>_xlfn.IFNA(_xlfn.XLOOKUP(A109098,Target!B:B,Target!B:B),0)</f>
        <v>0</v>
      </c>
      <c r="E109098" s="7">
        <f t="shared" si="5116"/>
        <v>1.7200732810831017E-2</v>
      </c>
      <c r="F109098" s="6">
        <f t="shared" si="5117"/>
        <v>1.69098706440175E-2</v>
      </c>
      <c r="G109098" s="6">
        <f t="shared" si="5118"/>
        <v>1.1773456880942414E-4</v>
      </c>
    </row>
    <row r="109099" spans="1:7" x14ac:dyDescent="0.35">
      <c r="A109099" s="1" t="s">
        <v>109098</v>
      </c>
      <c r="B109099">
        <v>366.542198225856</v>
      </c>
      <c r="C109099">
        <v>3</v>
      </c>
      <c r="D109099">
        <f>_xlfn.IFNA(_xlfn.XLOOKUP(A109099,Target!B:B,Target!B:B),0)</f>
        <v>0</v>
      </c>
      <c r="E109099" s="7">
        <f t="shared" si="5116"/>
        <v>3.9304654123299948E-2</v>
      </c>
      <c r="F109099" s="6">
        <f t="shared" si="5117"/>
        <v>3.7818221988484391E-2</v>
      </c>
      <c r="G109099" s="6">
        <f t="shared" si="5118"/>
        <v>2.6898949824964073E-4</v>
      </c>
    </row>
    <row r="109100" spans="1:7" x14ac:dyDescent="0.35">
      <c r="A109100" s="1" t="s">
        <v>109099</v>
      </c>
      <c r="B109100">
        <v>347.93443218060202</v>
      </c>
      <c r="C109100">
        <v>4</v>
      </c>
      <c r="D109100">
        <f>_xlfn.IFNA(_xlfn.XLOOKUP(A109100,Target!B:B,Target!B:B),0)</f>
        <v>0</v>
      </c>
      <c r="E109100" s="7">
        <f t="shared" si="5116"/>
        <v>3.036785130495441E-2</v>
      </c>
      <c r="F109100" s="6">
        <f t="shared" si="5117"/>
        <v>2.9472824939650089E-2</v>
      </c>
      <c r="G109100" s="6">
        <f t="shared" si="5118"/>
        <v>2.0784135870840711E-4</v>
      </c>
    </row>
    <row r="109101" spans="1:7" x14ac:dyDescent="0.35">
      <c r="A109101" s="1" t="s">
        <v>109100</v>
      </c>
      <c r="B109101">
        <v>320.78424974749402</v>
      </c>
      <c r="C109101">
        <v>4</v>
      </c>
      <c r="D109101">
        <f>_xlfn.IFNA(_xlfn.XLOOKUP(A109101,Target!B:B,Target!B:B),0)</f>
        <v>0</v>
      </c>
      <c r="E109101" s="7">
        <f t="shared" si="5116"/>
        <v>2.0842685636020639E-2</v>
      </c>
      <c r="F109101" s="6">
        <f t="shared" si="5117"/>
        <v>2.041713765430464E-2</v>
      </c>
      <c r="G109101" s="6">
        <f t="shared" si="5118"/>
        <v>1.4265923802268043E-4</v>
      </c>
    </row>
    <row r="109102" spans="1:7" x14ac:dyDescent="0.35">
      <c r="A109102" s="1" t="s">
        <v>109101</v>
      </c>
      <c r="B109102">
        <v>224.668992668306</v>
      </c>
      <c r="C109102">
        <v>6</v>
      </c>
      <c r="D109102">
        <f>_xlfn.IFNA(_xlfn.XLOOKUP(A109102,Target!B:B,Target!B:B),0)</f>
        <v>0</v>
      </c>
      <c r="E109102" s="7">
        <f t="shared" si="5116"/>
        <v>5.4989803756585994E-3</v>
      </c>
      <c r="F109102" s="6">
        <f t="shared" si="5117"/>
        <v>5.4689069635895926E-3</v>
      </c>
      <c r="G109102" s="6">
        <f t="shared" si="5118"/>
        <v>3.7642113862816694E-5</v>
      </c>
    </row>
    <row r="109103" spans="1:7" x14ac:dyDescent="0.35">
      <c r="A109103" s="1" t="s">
        <v>109102</v>
      </c>
      <c r="B109103">
        <v>224.668992668306</v>
      </c>
      <c r="C109103">
        <v>6</v>
      </c>
      <c r="D109103">
        <f>_xlfn.IFNA(_xlfn.XLOOKUP(A109103,Target!B:B,Target!B:B),0)</f>
        <v>0</v>
      </c>
      <c r="E109103" s="7">
        <f t="shared" si="5116"/>
        <v>5.4989803756585994E-3</v>
      </c>
      <c r="F109103" s="6">
        <f t="shared" si="5117"/>
        <v>5.4689069635895926E-3</v>
      </c>
      <c r="G109103" s="6">
        <f t="shared" si="5118"/>
        <v>3.7642113862816694E-5</v>
      </c>
    </row>
    <row r="109104" spans="1:7" x14ac:dyDescent="0.35">
      <c r="A109104" s="1" t="s">
        <v>109103</v>
      </c>
      <c r="B109104">
        <v>320.78424974749402</v>
      </c>
      <c r="C109104">
        <v>4</v>
      </c>
      <c r="D109104">
        <f>_xlfn.IFNA(_xlfn.XLOOKUP(A109104,Target!B:B,Target!B:B),0)</f>
        <v>0</v>
      </c>
      <c r="E109104" s="7">
        <f t="shared" si="5116"/>
        <v>2.0842685636020639E-2</v>
      </c>
      <c r="F109104" s="6">
        <f t="shared" si="5117"/>
        <v>2.041713765430464E-2</v>
      </c>
      <c r="G109104" s="6">
        <f t="shared" si="5118"/>
        <v>1.4265923802268043E-4</v>
      </c>
    </row>
    <row r="109105" spans="1:7" x14ac:dyDescent="0.35">
      <c r="A109105" s="1" t="s">
        <v>109104</v>
      </c>
      <c r="B109105">
        <v>418.68128855855201</v>
      </c>
      <c r="C109105">
        <v>2</v>
      </c>
      <c r="D109105">
        <f>_xlfn.IFNA(_xlfn.XLOOKUP(A109105,Target!B:B,Target!B:B),0)</f>
        <v>0</v>
      </c>
      <c r="E109105" s="7">
        <f t="shared" si="5116"/>
        <v>8.0975302973120972E-2</v>
      </c>
      <c r="F109105" s="6">
        <f t="shared" si="5117"/>
        <v>7.4909484749934752E-2</v>
      </c>
      <c r="G109105" s="6">
        <f t="shared" si="5118"/>
        <v>5.5401317446258816E-4</v>
      </c>
    </row>
    <row r="109106" spans="1:7" x14ac:dyDescent="0.35">
      <c r="A109106" s="1" t="s">
        <v>109105</v>
      </c>
      <c r="B109106">
        <v>361.78798991456</v>
      </c>
      <c r="C109106">
        <v>3</v>
      </c>
      <c r="D109106">
        <f>_xlfn.IFNA(_xlfn.XLOOKUP(A109106,Target!B:B,Target!B:B),0)</f>
        <v>0</v>
      </c>
      <c r="E109106" s="7">
        <f t="shared" si="5116"/>
        <v>3.6797710025006994E-2</v>
      </c>
      <c r="F109106" s="6">
        <f t="shared" si="5117"/>
        <v>3.5491696855811328E-2</v>
      </c>
      <c r="G109106" s="6">
        <f t="shared" si="5118"/>
        <v>2.5183703053347975E-4</v>
      </c>
    </row>
    <row r="109107" spans="1:7" x14ac:dyDescent="0.35">
      <c r="A109107" s="1" t="s">
        <v>109106</v>
      </c>
      <c r="B109107">
        <v>322.86725939886998</v>
      </c>
      <c r="C109107">
        <v>4</v>
      </c>
      <c r="D109107">
        <f>_xlfn.IFNA(_xlfn.XLOOKUP(A109107,Target!B:B,Target!B:B),0)</f>
        <v>0</v>
      </c>
      <c r="E109107" s="7">
        <f t="shared" si="5116"/>
        <v>2.1453326677557515E-2</v>
      </c>
      <c r="F109107" s="6">
        <f t="shared" si="5117"/>
        <v>2.1002747866452287E-2</v>
      </c>
      <c r="G109107" s="6">
        <f t="shared" si="5118"/>
        <v>1.4683820015884495E-4</v>
      </c>
    </row>
    <row r="109108" spans="1:7" x14ac:dyDescent="0.35">
      <c r="A109108" s="1" t="s">
        <v>109107</v>
      </c>
      <c r="B109108">
        <v>320.78424974749402</v>
      </c>
      <c r="C109108">
        <v>4</v>
      </c>
      <c r="D109108">
        <f>_xlfn.IFNA(_xlfn.XLOOKUP(A109108,Target!B:B,Target!B:B),0)</f>
        <v>0</v>
      </c>
      <c r="E109108" s="7">
        <f t="shared" si="5116"/>
        <v>2.0842685636020639E-2</v>
      </c>
      <c r="F109108" s="6">
        <f t="shared" si="5117"/>
        <v>2.041713765430464E-2</v>
      </c>
      <c r="G109108" s="6">
        <f t="shared" si="5118"/>
        <v>1.4265923802268043E-4</v>
      </c>
    </row>
    <row r="109109" spans="1:7" x14ac:dyDescent="0.35">
      <c r="A109109" s="1" t="s">
        <v>109108</v>
      </c>
      <c r="B109109">
        <v>306.93069201353597</v>
      </c>
      <c r="C109109">
        <v>5</v>
      </c>
      <c r="D109109">
        <f>_xlfn.IFNA(_xlfn.XLOOKUP(A109109,Target!B:B,Target!B:B),0)</f>
        <v>0</v>
      </c>
      <c r="E109109" s="7">
        <f t="shared" si="5116"/>
        <v>1.7200732810831017E-2</v>
      </c>
      <c r="F109109" s="6">
        <f t="shared" si="5117"/>
        <v>1.69098706440175E-2</v>
      </c>
      <c r="G109109" s="6">
        <f t="shared" si="5118"/>
        <v>1.1773456880942414E-4</v>
      </c>
    </row>
    <row r="109110" spans="1:7" x14ac:dyDescent="0.35">
      <c r="A109110" s="1" t="s">
        <v>109109</v>
      </c>
      <c r="B109110">
        <v>320.78424974749402</v>
      </c>
      <c r="C109110">
        <v>4</v>
      </c>
      <c r="D109110">
        <f>_xlfn.IFNA(_xlfn.XLOOKUP(A109110,Target!B:B,Target!B:B),0)</f>
        <v>0</v>
      </c>
      <c r="E109110" s="7">
        <f t="shared" si="5116"/>
        <v>2.0842685636020639E-2</v>
      </c>
      <c r="F109110" s="6">
        <f t="shared" si="5117"/>
        <v>2.041713765430464E-2</v>
      </c>
      <c r="G109110" s="6">
        <f t="shared" si="5118"/>
        <v>1.4265923802268043E-4</v>
      </c>
    </row>
    <row r="109111" spans="1:7" x14ac:dyDescent="0.35">
      <c r="A109111" s="1" t="s">
        <v>109110</v>
      </c>
      <c r="B109111">
        <v>320.78424974749402</v>
      </c>
      <c r="C109111">
        <v>4</v>
      </c>
      <c r="D109111">
        <f>_xlfn.IFNA(_xlfn.XLOOKUP(A109111,Target!B:B,Target!B:B),0)</f>
        <v>0</v>
      </c>
      <c r="E109111" s="7">
        <f t="shared" si="5116"/>
        <v>2.0842685636020639E-2</v>
      </c>
      <c r="F109111" s="6">
        <f t="shared" si="5117"/>
        <v>2.041713765430464E-2</v>
      </c>
      <c r="G109111" s="6">
        <f t="shared" si="5118"/>
        <v>1.4265923802268043E-4</v>
      </c>
    </row>
    <row r="109112" spans="1:7" x14ac:dyDescent="0.35">
      <c r="A109112" s="1" t="s">
        <v>109111</v>
      </c>
      <c r="B109112">
        <v>307.85118999303199</v>
      </c>
      <c r="C109112">
        <v>5</v>
      </c>
      <c r="D109112">
        <f>_xlfn.IFNA(_xlfn.XLOOKUP(A109112,Target!B:B,Target!B:B),0)</f>
        <v>0</v>
      </c>
      <c r="E109112" s="7">
        <f t="shared" si="5116"/>
        <v>1.7421634566580555E-2</v>
      </c>
      <c r="F109112" s="6">
        <f t="shared" si="5117"/>
        <v>1.7123318371347729E-2</v>
      </c>
      <c r="G109112" s="6">
        <f t="shared" si="5118"/>
        <v>1.1924640391058041E-4</v>
      </c>
    </row>
    <row r="109113" spans="1:7" x14ac:dyDescent="0.35">
      <c r="A109113" s="1" t="s">
        <v>109112</v>
      </c>
      <c r="B109113">
        <v>309.93419964440801</v>
      </c>
      <c r="C109113">
        <v>5</v>
      </c>
      <c r="D109113">
        <f>_xlfn.IFNA(_xlfn.XLOOKUP(A109113,Target!B:B,Target!B:B),0)</f>
        <v>0</v>
      </c>
      <c r="E109113" s="7">
        <f t="shared" si="5116"/>
        <v>1.7932046960779262E-2</v>
      </c>
      <c r="F109113" s="6">
        <f t="shared" si="5117"/>
        <v>1.7616153273019242E-2</v>
      </c>
      <c r="G109113" s="6">
        <f t="shared" si="5118"/>
        <v>1.2273961069091637E-4</v>
      </c>
    </row>
    <row r="109114" spans="1:7" x14ac:dyDescent="0.35">
      <c r="A109114" s="1" t="s">
        <v>109113</v>
      </c>
      <c r="B109114">
        <v>356.56377132183297</v>
      </c>
      <c r="C109114">
        <v>3</v>
      </c>
      <c r="D109114">
        <f>_xlfn.IFNA(_xlfn.XLOOKUP(A109114,Target!B:B,Target!B:B),0)</f>
        <v>0</v>
      </c>
      <c r="E109114" s="7">
        <f t="shared" si="5116"/>
        <v>3.4226923386760637E-2</v>
      </c>
      <c r="F109114" s="6">
        <f t="shared" si="5117"/>
        <v>3.3094210383421974E-2</v>
      </c>
      <c r="G109114" s="6">
        <f t="shared" si="5118"/>
        <v>2.3424714201713466E-4</v>
      </c>
    </row>
    <row r="109115" spans="1:7" x14ac:dyDescent="0.35">
      <c r="A109115" s="1" t="s">
        <v>109114</v>
      </c>
      <c r="B109115">
        <v>307.85118999303199</v>
      </c>
      <c r="C109115">
        <v>5</v>
      </c>
      <c r="D109115">
        <f>_xlfn.IFNA(_xlfn.XLOOKUP(A109115,Target!B:B,Target!B:B),0)</f>
        <v>0</v>
      </c>
      <c r="E109115" s="7">
        <f t="shared" si="5116"/>
        <v>1.7421634566580555E-2</v>
      </c>
      <c r="F109115" s="6">
        <f t="shared" si="5117"/>
        <v>1.7123318371347729E-2</v>
      </c>
      <c r="G109115" s="6">
        <f t="shared" si="5118"/>
        <v>1.1924640391058041E-4</v>
      </c>
    </row>
    <row r="109116" spans="1:7" x14ac:dyDescent="0.35">
      <c r="A109116" s="1" t="s">
        <v>109115</v>
      </c>
      <c r="B109116">
        <v>211.73593291384401</v>
      </c>
      <c r="C109116">
        <v>6</v>
      </c>
      <c r="D109116">
        <f>_xlfn.IFNA(_xlfn.XLOOKUP(A109116,Target!B:B,Target!B:B),0)</f>
        <v>0</v>
      </c>
      <c r="E109116" s="7">
        <f t="shared" si="5116"/>
        <v>4.5963955061509394E-3</v>
      </c>
      <c r="F109116" s="6">
        <f t="shared" si="5117"/>
        <v>4.5753653175663045E-3</v>
      </c>
      <c r="G109116" s="6">
        <f t="shared" si="5118"/>
        <v>3.1463853327742635E-5</v>
      </c>
    </row>
    <row r="109117" spans="1:7" x14ac:dyDescent="0.35">
      <c r="A109117" s="1" t="s">
        <v>109116</v>
      </c>
      <c r="B109117">
        <v>348.854930160099</v>
      </c>
      <c r="C109117">
        <v>4</v>
      </c>
      <c r="D109117">
        <f>_xlfn.IFNA(_xlfn.XLOOKUP(A109117,Target!B:B,Target!B:B),0)</f>
        <v>0</v>
      </c>
      <c r="E109117" s="7">
        <f t="shared" si="5116"/>
        <v>3.0757852809273369E-2</v>
      </c>
      <c r="F109117" s="6">
        <f t="shared" si="5117"/>
        <v>2.9840037333156877E-2</v>
      </c>
      <c r="G109117" s="6">
        <f t="shared" si="5118"/>
        <v>2.1051001570781581E-4</v>
      </c>
    </row>
    <row r="109118" spans="1:7" x14ac:dyDescent="0.35">
      <c r="A109118" s="1" t="s">
        <v>109117</v>
      </c>
      <c r="B109118">
        <v>366.542198225856</v>
      </c>
      <c r="C109118">
        <v>3</v>
      </c>
      <c r="D109118">
        <f>_xlfn.IFNA(_xlfn.XLOOKUP(A109118,Target!B:B,Target!B:B),0)</f>
        <v>0</v>
      </c>
      <c r="E109118" s="7">
        <f t="shared" si="5116"/>
        <v>3.9304654123299948E-2</v>
      </c>
      <c r="F109118" s="6">
        <f t="shared" si="5117"/>
        <v>3.7818221988484391E-2</v>
      </c>
      <c r="G109118" s="6">
        <f t="shared" si="5118"/>
        <v>2.6898949824964073E-4</v>
      </c>
    </row>
    <row r="109119" spans="1:7" x14ac:dyDescent="0.35">
      <c r="A109119" s="1" t="s">
        <v>109118</v>
      </c>
      <c r="B109119">
        <v>390.69220487161402</v>
      </c>
      <c r="C109119">
        <v>2</v>
      </c>
      <c r="D109119">
        <f>_xlfn.IFNA(_xlfn.XLOOKUP(A109119,Target!B:B,Target!B:B),0)</f>
        <v>0</v>
      </c>
      <c r="E109119" s="7">
        <f t="shared" si="5116"/>
        <v>5.4934035876143469E-2</v>
      </c>
      <c r="F109119" s="6">
        <f t="shared" si="5117"/>
        <v>5.2073432089542626E-2</v>
      </c>
      <c r="G109119" s="6">
        <f t="shared" si="5118"/>
        <v>3.7591218366967002E-4</v>
      </c>
    </row>
    <row r="109120" spans="1:7" x14ac:dyDescent="0.35">
      <c r="A109120" s="1" t="s">
        <v>109119</v>
      </c>
      <c r="B109120">
        <v>320.78424974749402</v>
      </c>
      <c r="C109120">
        <v>4</v>
      </c>
      <c r="D109120">
        <f>_xlfn.IFNA(_xlfn.XLOOKUP(A109120,Target!B:B,Target!B:B),0)</f>
        <v>0</v>
      </c>
      <c r="E109120" s="7">
        <f t="shared" si="5116"/>
        <v>2.0842685636020639E-2</v>
      </c>
      <c r="F109120" s="6">
        <f t="shared" si="5117"/>
        <v>2.041713765430464E-2</v>
      </c>
      <c r="G109120" s="6">
        <f t="shared" si="5118"/>
        <v>1.4265923802268043E-4</v>
      </c>
    </row>
    <row r="109121" spans="1:7" x14ac:dyDescent="0.35">
      <c r="A109121" s="1" t="s">
        <v>109120</v>
      </c>
      <c r="B109121">
        <v>224.668992668306</v>
      </c>
      <c r="C109121">
        <v>6</v>
      </c>
      <c r="D109121">
        <f>_xlfn.IFNA(_xlfn.XLOOKUP(A109121,Target!B:B,Target!B:B),0)</f>
        <v>0</v>
      </c>
      <c r="E109121" s="7">
        <f t="shared" si="5116"/>
        <v>5.4989803756585994E-3</v>
      </c>
      <c r="F109121" s="6">
        <f t="shared" si="5117"/>
        <v>5.4689069635895926E-3</v>
      </c>
      <c r="G109121" s="6">
        <f t="shared" si="5118"/>
        <v>3.7642113862816694E-5</v>
      </c>
    </row>
    <row r="109122" spans="1:7" x14ac:dyDescent="0.35">
      <c r="A109122" s="1" t="s">
        <v>109121</v>
      </c>
      <c r="B109122">
        <v>305.32446801325898</v>
      </c>
      <c r="C109122">
        <v>5</v>
      </c>
      <c r="D109122">
        <f>_xlfn.IFNA(_xlfn.XLOOKUP(A109122,Target!B:B,Target!B:B),0)</f>
        <v>0</v>
      </c>
      <c r="E109122" s="7">
        <f t="shared" si="5116"/>
        <v>1.6821956967859354E-2</v>
      </c>
      <c r="F109122" s="6">
        <f t="shared" si="5117"/>
        <v>1.6543660227422818E-2</v>
      </c>
      <c r="G109122" s="6">
        <f t="shared" si="5118"/>
        <v>1.1514224461786466E-4</v>
      </c>
    </row>
    <row r="109123" spans="1:7" x14ac:dyDescent="0.35">
      <c r="A109123" s="1" t="s">
        <v>109122</v>
      </c>
      <c r="B109123">
        <v>443.32545996725997</v>
      </c>
      <c r="C109123">
        <v>2</v>
      </c>
      <c r="D109123">
        <f>_xlfn.IFNA(_xlfn.XLOOKUP(A109123,Target!B:B,Target!B:B),0)</f>
        <v>0</v>
      </c>
      <c r="E109123" s="7">
        <f t="shared" ref="E109123:E109186" si="5119">2^((B109123-600)/50)</f>
        <v>0.11395287265942267</v>
      </c>
      <c r="F109123" s="6">
        <f t="shared" ref="F109123:F109186" si="5120">1-(1/(1+E109123))</f>
        <v>0.10229595475379005</v>
      </c>
      <c r="G109123" s="6">
        <f t="shared" ref="G109123:G109186" si="5121">(F109123*($J$3/$J$2))/(F109123*($J$3/$J$2)+(1-F109123)*((1-$J$3)/(1-$J$2)))</f>
        <v>7.7946175724140799E-4</v>
      </c>
    </row>
    <row r="109124" spans="1:7" x14ac:dyDescent="0.35">
      <c r="A109124" s="1" t="s">
        <v>109123</v>
      </c>
      <c r="B109124">
        <v>431.61434831301398</v>
      </c>
      <c r="C109124">
        <v>2</v>
      </c>
      <c r="D109124">
        <f>_xlfn.IFNA(_xlfn.XLOOKUP(A109124,Target!B:B,Target!B:B),0)</f>
        <v>0</v>
      </c>
      <c r="E109124" s="7">
        <f t="shared" si="5119"/>
        <v>9.6876259096137632E-2</v>
      </c>
      <c r="F109124" s="6">
        <f t="shared" si="5120"/>
        <v>8.8320134830857655E-2</v>
      </c>
      <c r="G109124" s="6">
        <f t="shared" si="5121"/>
        <v>6.6273151979415982E-4</v>
      </c>
    </row>
    <row r="109125" spans="1:7" x14ac:dyDescent="0.35">
      <c r="A109125" s="1" t="s">
        <v>109124</v>
      </c>
      <c r="B109125">
        <v>359.81010210909102</v>
      </c>
      <c r="C109125">
        <v>3</v>
      </c>
      <c r="D109125">
        <f>_xlfn.IFNA(_xlfn.XLOOKUP(A109125,Target!B:B,Target!B:B),0)</f>
        <v>0</v>
      </c>
      <c r="E109125" s="7">
        <f t="shared" si="5119"/>
        <v>3.5802447913491194E-2</v>
      </c>
      <c r="F109125" s="6">
        <f t="shared" si="5120"/>
        <v>3.4564938503100939E-2</v>
      </c>
      <c r="G109125" s="6">
        <f t="shared" si="5121"/>
        <v>2.4502730134084869E-4</v>
      </c>
    </row>
    <row r="109126" spans="1:7" x14ac:dyDescent="0.35">
      <c r="A109126" s="1" t="s">
        <v>109125</v>
      </c>
      <c r="B109126">
        <v>307.85118999303199</v>
      </c>
      <c r="C109126">
        <v>5</v>
      </c>
      <c r="D109126">
        <f>_xlfn.IFNA(_xlfn.XLOOKUP(A109126,Target!B:B,Target!B:B),0)</f>
        <v>0</v>
      </c>
      <c r="E109126" s="7">
        <f t="shared" si="5119"/>
        <v>1.7421634566580555E-2</v>
      </c>
      <c r="F109126" s="6">
        <f t="shared" si="5120"/>
        <v>1.7123318371347729E-2</v>
      </c>
      <c r="G109126" s="6">
        <f t="shared" si="5121"/>
        <v>1.1924640391058041E-4</v>
      </c>
    </row>
    <row r="109127" spans="1:7" x14ac:dyDescent="0.35">
      <c r="A109127" s="1" t="s">
        <v>109126</v>
      </c>
      <c r="B109127">
        <v>487.16414760448498</v>
      </c>
      <c r="C109127">
        <v>1</v>
      </c>
      <c r="D109127">
        <f>_xlfn.IFNA(_xlfn.XLOOKUP(A109127,Target!B:B,Target!B:B),0)</f>
        <v>0</v>
      </c>
      <c r="E109127" s="7">
        <f t="shared" si="5119"/>
        <v>0.20924759584262489</v>
      </c>
      <c r="F109127" s="6">
        <f t="shared" si="5120"/>
        <v>0.17303949709060007</v>
      </c>
      <c r="G109127" s="6">
        <f t="shared" si="5121"/>
        <v>1.4303654608879138E-3</v>
      </c>
    </row>
    <row r="109128" spans="1:7" x14ac:dyDescent="0.35">
      <c r="A109128" s="1" t="s">
        <v>109127</v>
      </c>
      <c r="B109128">
        <v>319.863751767998</v>
      </c>
      <c r="C109128">
        <v>4</v>
      </c>
      <c r="D109128">
        <f>_xlfn.IFNA(_xlfn.XLOOKUP(A109128,Target!B:B,Target!B:B),0)</f>
        <v>0</v>
      </c>
      <c r="E109128" s="7">
        <f t="shared" si="5119"/>
        <v>2.0578405850221151E-2</v>
      </c>
      <c r="F109128" s="6">
        <f t="shared" si="5120"/>
        <v>2.016347370497007E-2</v>
      </c>
      <c r="G109128" s="6">
        <f t="shared" si="5121"/>
        <v>1.4085061109320738E-4</v>
      </c>
    </row>
    <row r="109129" spans="1:7" x14ac:dyDescent="0.35">
      <c r="A109129" s="1" t="s">
        <v>109128</v>
      </c>
      <c r="B109129">
        <v>415.25477955465601</v>
      </c>
      <c r="C109129">
        <v>2</v>
      </c>
      <c r="D109129">
        <f>_xlfn.IFNA(_xlfn.XLOOKUP(A109129,Target!B:B,Target!B:B),0)</f>
        <v>0</v>
      </c>
      <c r="E109129" s="7">
        <f t="shared" si="5119"/>
        <v>7.7218781066726222E-2</v>
      </c>
      <c r="F109129" s="6">
        <f t="shared" si="5120"/>
        <v>7.1683470826845008E-2</v>
      </c>
      <c r="G109129" s="6">
        <f t="shared" si="5121"/>
        <v>5.2832555097077677E-4</v>
      </c>
    </row>
    <row r="109130" spans="1:7" x14ac:dyDescent="0.35">
      <c r="A109130" s="1" t="s">
        <v>109129</v>
      </c>
      <c r="B109130">
        <v>309.93419964440801</v>
      </c>
      <c r="C109130">
        <v>5</v>
      </c>
      <c r="D109130">
        <f>_xlfn.IFNA(_xlfn.XLOOKUP(A109130,Target!B:B,Target!B:B),0)</f>
        <v>0</v>
      </c>
      <c r="E109130" s="7">
        <f t="shared" si="5119"/>
        <v>1.7932046960779262E-2</v>
      </c>
      <c r="F109130" s="6">
        <f t="shared" si="5120"/>
        <v>1.7616153273019242E-2</v>
      </c>
      <c r="G109130" s="6">
        <f t="shared" si="5121"/>
        <v>1.2273961069091637E-4</v>
      </c>
    </row>
    <row r="109131" spans="1:7" x14ac:dyDescent="0.35">
      <c r="A109131" s="1" t="s">
        <v>109130</v>
      </c>
      <c r="B109131">
        <v>369.496831076295</v>
      </c>
      <c r="C109131">
        <v>3</v>
      </c>
      <c r="D109131">
        <f>_xlfn.IFNA(_xlfn.XLOOKUP(A109131,Target!B:B,Target!B:B),0)</f>
        <v>0</v>
      </c>
      <c r="E109131" s="7">
        <f t="shared" si="5119"/>
        <v>4.0947994960637807E-2</v>
      </c>
      <c r="F109131" s="6">
        <f t="shared" si="5120"/>
        <v>3.9337214883809923E-2</v>
      </c>
      <c r="G109131" s="6">
        <f t="shared" si="5121"/>
        <v>2.8023288818907258E-4</v>
      </c>
    </row>
    <row r="109132" spans="1:7" x14ac:dyDescent="0.35">
      <c r="A109132" s="1" t="s">
        <v>109131</v>
      </c>
      <c r="B109132">
        <v>307.85118999303199</v>
      </c>
      <c r="C109132">
        <v>5</v>
      </c>
      <c r="D109132">
        <f>_xlfn.IFNA(_xlfn.XLOOKUP(A109132,Target!B:B,Target!B:B),0)</f>
        <v>0</v>
      </c>
      <c r="E109132" s="7">
        <f t="shared" si="5119"/>
        <v>1.7421634566580555E-2</v>
      </c>
      <c r="F109132" s="6">
        <f t="shared" si="5120"/>
        <v>1.7123318371347729E-2</v>
      </c>
      <c r="G109132" s="6">
        <f t="shared" si="5121"/>
        <v>1.1924640391058041E-4</v>
      </c>
    </row>
    <row r="109133" spans="1:7" x14ac:dyDescent="0.35">
      <c r="A109133" s="1" t="s">
        <v>109132</v>
      </c>
      <c r="B109133">
        <v>307.85118999303199</v>
      </c>
      <c r="C109133">
        <v>5</v>
      </c>
      <c r="D109133">
        <f>_xlfn.IFNA(_xlfn.XLOOKUP(A109133,Target!B:B,Target!B:B),0)</f>
        <v>0</v>
      </c>
      <c r="E109133" s="7">
        <f t="shared" si="5119"/>
        <v>1.7421634566580555E-2</v>
      </c>
      <c r="F109133" s="6">
        <f t="shared" si="5120"/>
        <v>1.7123318371347729E-2</v>
      </c>
      <c r="G109133" s="6">
        <f t="shared" si="5121"/>
        <v>1.1924640391058041E-4</v>
      </c>
    </row>
    <row r="109134" spans="1:7" x14ac:dyDescent="0.35">
      <c r="A109134" s="1" t="s">
        <v>109133</v>
      </c>
      <c r="B109134">
        <v>372.74316186355298</v>
      </c>
      <c r="C109134">
        <v>3</v>
      </c>
      <c r="D109134">
        <f>_xlfn.IFNA(_xlfn.XLOOKUP(A109134,Target!B:B,Target!B:B),0)</f>
        <v>0</v>
      </c>
      <c r="E109134" s="7">
        <f t="shared" si="5119"/>
        <v>4.2832902045388463E-2</v>
      </c>
      <c r="F109134" s="6">
        <f t="shared" si="5120"/>
        <v>4.1073600536938315E-2</v>
      </c>
      <c r="G109134" s="6">
        <f t="shared" si="5121"/>
        <v>2.9312871184177837E-4</v>
      </c>
    </row>
    <row r="109135" spans="1:7" x14ac:dyDescent="0.35">
      <c r="A109135" s="1" t="s">
        <v>109134</v>
      </c>
      <c r="B109135">
        <v>307.85118999303199</v>
      </c>
      <c r="C109135">
        <v>5</v>
      </c>
      <c r="D109135">
        <f>_xlfn.IFNA(_xlfn.XLOOKUP(A109135,Target!B:B,Target!B:B),0)</f>
        <v>0</v>
      </c>
      <c r="E109135" s="7">
        <f t="shared" si="5119"/>
        <v>1.7421634566580555E-2</v>
      </c>
      <c r="F109135" s="6">
        <f t="shared" si="5120"/>
        <v>1.7123318371347729E-2</v>
      </c>
      <c r="G109135" s="6">
        <f t="shared" si="5121"/>
        <v>1.1924640391058041E-4</v>
      </c>
    </row>
    <row r="109136" spans="1:7" x14ac:dyDescent="0.35">
      <c r="A109136" s="1" t="s">
        <v>109135</v>
      </c>
      <c r="B109136">
        <v>320.78424974749402</v>
      </c>
      <c r="C109136">
        <v>4</v>
      </c>
      <c r="D109136">
        <f>_xlfn.IFNA(_xlfn.XLOOKUP(A109136,Target!B:B,Target!B:B),0)</f>
        <v>0</v>
      </c>
      <c r="E109136" s="7">
        <f t="shared" si="5119"/>
        <v>2.0842685636020639E-2</v>
      </c>
      <c r="F109136" s="6">
        <f t="shared" si="5120"/>
        <v>2.041713765430464E-2</v>
      </c>
      <c r="G109136" s="6">
        <f t="shared" si="5121"/>
        <v>1.4265923802268043E-4</v>
      </c>
    </row>
    <row r="109137" spans="1:7" x14ac:dyDescent="0.35">
      <c r="A109137" s="1" t="s">
        <v>109136</v>
      </c>
      <c r="B109137">
        <v>307.85118999303199</v>
      </c>
      <c r="C109137">
        <v>5</v>
      </c>
      <c r="D109137">
        <f>_xlfn.IFNA(_xlfn.XLOOKUP(A109137,Target!B:B,Target!B:B),0)</f>
        <v>0</v>
      </c>
      <c r="E109137" s="7">
        <f t="shared" si="5119"/>
        <v>1.7421634566580555E-2</v>
      </c>
      <c r="F109137" s="6">
        <f t="shared" si="5120"/>
        <v>1.7123318371347729E-2</v>
      </c>
      <c r="G109137" s="6">
        <f t="shared" si="5121"/>
        <v>1.1924640391058041E-4</v>
      </c>
    </row>
    <row r="109138" spans="1:7" x14ac:dyDescent="0.35">
      <c r="A109138" s="1" t="s">
        <v>109137</v>
      </c>
      <c r="B109138">
        <v>291.09420779390001</v>
      </c>
      <c r="C109138">
        <v>6</v>
      </c>
      <c r="D109138">
        <f>_xlfn.IFNA(_xlfn.XLOOKUP(A109138,Target!B:B,Target!B:B),0)</f>
        <v>0</v>
      </c>
      <c r="E109138" s="7">
        <f t="shared" si="5119"/>
        <v>1.3810258705637147E-2</v>
      </c>
      <c r="F109138" s="6">
        <f t="shared" si="5120"/>
        <v>1.362213351763597E-2</v>
      </c>
      <c r="G109138" s="6">
        <f t="shared" si="5121"/>
        <v>9.4529843919008571E-5</v>
      </c>
    </row>
    <row r="109139" spans="1:7" x14ac:dyDescent="0.35">
      <c r="A109139" s="1" t="s">
        <v>109138</v>
      </c>
      <c r="B109139">
        <v>320.78424974749402</v>
      </c>
      <c r="C109139">
        <v>4</v>
      </c>
      <c r="D109139">
        <f>_xlfn.IFNA(_xlfn.XLOOKUP(A109139,Target!B:B,Target!B:B),0)</f>
        <v>0</v>
      </c>
      <c r="E109139" s="7">
        <f t="shared" si="5119"/>
        <v>2.0842685636020639E-2</v>
      </c>
      <c r="F109139" s="6">
        <f t="shared" si="5120"/>
        <v>2.041713765430464E-2</v>
      </c>
      <c r="G109139" s="6">
        <f t="shared" si="5121"/>
        <v>1.4265923802268043E-4</v>
      </c>
    </row>
    <row r="109140" spans="1:7" x14ac:dyDescent="0.35">
      <c r="A109140" s="1" t="s">
        <v>109139</v>
      </c>
      <c r="B109140">
        <v>211.73593291384401</v>
      </c>
      <c r="C109140">
        <v>6</v>
      </c>
      <c r="D109140">
        <f>_xlfn.IFNA(_xlfn.XLOOKUP(A109140,Target!B:B,Target!B:B),0)</f>
        <v>0</v>
      </c>
      <c r="E109140" s="7">
        <f t="shared" si="5119"/>
        <v>4.5963955061509394E-3</v>
      </c>
      <c r="F109140" s="6">
        <f t="shared" si="5120"/>
        <v>4.5753653175663045E-3</v>
      </c>
      <c r="G109140" s="6">
        <f t="shared" si="5121"/>
        <v>3.1463853327742635E-5</v>
      </c>
    </row>
    <row r="109141" spans="1:7" x14ac:dyDescent="0.35">
      <c r="A109141" s="1" t="s">
        <v>109140</v>
      </c>
      <c r="B109141">
        <v>349.65367217680398</v>
      </c>
      <c r="C109141">
        <v>3</v>
      </c>
      <c r="D109141">
        <f>_xlfn.IFNA(_xlfn.XLOOKUP(A109141,Target!B:B,Target!B:B),0)</f>
        <v>0</v>
      </c>
      <c r="E109141" s="7">
        <f t="shared" si="5119"/>
        <v>3.1100324496395465E-2</v>
      </c>
      <c r="F109141" s="6">
        <f t="shared" si="5120"/>
        <v>3.0162268168798523E-2</v>
      </c>
      <c r="G109141" s="6">
        <f t="shared" si="5121"/>
        <v>2.128534294463143E-4</v>
      </c>
    </row>
    <row r="109142" spans="1:7" x14ac:dyDescent="0.35">
      <c r="A109142" s="1" t="s">
        <v>109141</v>
      </c>
      <c r="B109142">
        <v>306.93069201353597</v>
      </c>
      <c r="C109142">
        <v>5</v>
      </c>
      <c r="D109142">
        <f>_xlfn.IFNA(_xlfn.XLOOKUP(A109142,Target!B:B,Target!B:B),0)</f>
        <v>0</v>
      </c>
      <c r="E109142" s="7">
        <f t="shared" si="5119"/>
        <v>1.7200732810831017E-2</v>
      </c>
      <c r="F109142" s="6">
        <f t="shared" si="5120"/>
        <v>1.69098706440175E-2</v>
      </c>
      <c r="G109142" s="6">
        <f t="shared" si="5121"/>
        <v>1.1773456880942414E-4</v>
      </c>
    </row>
    <row r="109143" spans="1:7" x14ac:dyDescent="0.35">
      <c r="A109143" s="1" t="s">
        <v>109142</v>
      </c>
      <c r="B109143">
        <v>224.668992668306</v>
      </c>
      <c r="C109143">
        <v>6</v>
      </c>
      <c r="D109143">
        <f>_xlfn.IFNA(_xlfn.XLOOKUP(A109143,Target!B:B,Target!B:B),0)</f>
        <v>0</v>
      </c>
      <c r="E109143" s="7">
        <f t="shared" si="5119"/>
        <v>5.4989803756585994E-3</v>
      </c>
      <c r="F109143" s="6">
        <f t="shared" si="5120"/>
        <v>5.4689069635895926E-3</v>
      </c>
      <c r="G109143" s="6">
        <f t="shared" si="5121"/>
        <v>3.7642113862816694E-5</v>
      </c>
    </row>
    <row r="109144" spans="1:7" x14ac:dyDescent="0.35">
      <c r="A109144" s="1" t="s">
        <v>109143</v>
      </c>
      <c r="B109144">
        <v>309.93419964440801</v>
      </c>
      <c r="C109144">
        <v>5</v>
      </c>
      <c r="D109144">
        <f>_xlfn.IFNA(_xlfn.XLOOKUP(A109144,Target!B:B,Target!B:B),0)</f>
        <v>0</v>
      </c>
      <c r="E109144" s="7">
        <f t="shared" si="5119"/>
        <v>1.7932046960779262E-2</v>
      </c>
      <c r="F109144" s="6">
        <f t="shared" si="5120"/>
        <v>1.7616153273019242E-2</v>
      </c>
      <c r="G109144" s="6">
        <f t="shared" si="5121"/>
        <v>1.2273961069091637E-4</v>
      </c>
    </row>
    <row r="109145" spans="1:7" x14ac:dyDescent="0.35">
      <c r="A109145" s="1" t="s">
        <v>109144</v>
      </c>
      <c r="B109145">
        <v>307.85118999303199</v>
      </c>
      <c r="C109145">
        <v>5</v>
      </c>
      <c r="D109145">
        <f>_xlfn.IFNA(_xlfn.XLOOKUP(A109145,Target!B:B,Target!B:B),0)</f>
        <v>0</v>
      </c>
      <c r="E109145" s="7">
        <f t="shared" si="5119"/>
        <v>1.7421634566580555E-2</v>
      </c>
      <c r="F109145" s="6">
        <f t="shared" si="5120"/>
        <v>1.7123318371347729E-2</v>
      </c>
      <c r="G109145" s="6">
        <f t="shared" si="5121"/>
        <v>1.1924640391058041E-4</v>
      </c>
    </row>
    <row r="109146" spans="1:7" x14ac:dyDescent="0.35">
      <c r="A109146" s="1" t="s">
        <v>109145</v>
      </c>
      <c r="B109146">
        <v>307.85118999303199</v>
      </c>
      <c r="C109146">
        <v>5</v>
      </c>
      <c r="D109146">
        <f>_xlfn.IFNA(_xlfn.XLOOKUP(A109146,Target!B:B,Target!B:B),0)</f>
        <v>0</v>
      </c>
      <c r="E109146" s="7">
        <f t="shared" si="5119"/>
        <v>1.7421634566580555E-2</v>
      </c>
      <c r="F109146" s="6">
        <f t="shared" si="5120"/>
        <v>1.7123318371347729E-2</v>
      </c>
      <c r="G109146" s="6">
        <f t="shared" si="5121"/>
        <v>1.1924640391058041E-4</v>
      </c>
    </row>
    <row r="109147" spans="1:7" x14ac:dyDescent="0.35">
      <c r="A109147" s="1" t="s">
        <v>109146</v>
      </c>
      <c r="B109147">
        <v>320.78424974749402</v>
      </c>
      <c r="C109147">
        <v>4</v>
      </c>
      <c r="D109147">
        <f>_xlfn.IFNA(_xlfn.XLOOKUP(A109147,Target!B:B,Target!B:B),0)</f>
        <v>0</v>
      </c>
      <c r="E109147" s="7">
        <f t="shared" si="5119"/>
        <v>2.0842685636020639E-2</v>
      </c>
      <c r="F109147" s="6">
        <f t="shared" si="5120"/>
        <v>2.041713765430464E-2</v>
      </c>
      <c r="G109147" s="6">
        <f t="shared" si="5121"/>
        <v>1.4265923802268043E-4</v>
      </c>
    </row>
    <row r="109148" spans="1:7" x14ac:dyDescent="0.35">
      <c r="A109148" s="1" t="s">
        <v>109147</v>
      </c>
      <c r="B109148">
        <v>320.78424974749402</v>
      </c>
      <c r="C109148">
        <v>4</v>
      </c>
      <c r="D109148">
        <f>_xlfn.IFNA(_xlfn.XLOOKUP(A109148,Target!B:B,Target!B:B),0)</f>
        <v>0</v>
      </c>
      <c r="E109148" s="7">
        <f t="shared" si="5119"/>
        <v>2.0842685636020639E-2</v>
      </c>
      <c r="F109148" s="6">
        <f t="shared" si="5120"/>
        <v>2.041713765430464E-2</v>
      </c>
      <c r="G109148" s="6">
        <f t="shared" si="5121"/>
        <v>1.4265923802268043E-4</v>
      </c>
    </row>
    <row r="109149" spans="1:7" x14ac:dyDescent="0.35">
      <c r="A109149" s="1" t="s">
        <v>109148</v>
      </c>
      <c r="B109149">
        <v>307.85118999303199</v>
      </c>
      <c r="C109149">
        <v>5</v>
      </c>
      <c r="D109149">
        <f>_xlfn.IFNA(_xlfn.XLOOKUP(A109149,Target!B:B,Target!B:B),0)</f>
        <v>0</v>
      </c>
      <c r="E109149" s="7">
        <f t="shared" si="5119"/>
        <v>1.7421634566580555E-2</v>
      </c>
      <c r="F109149" s="6">
        <f t="shared" si="5120"/>
        <v>1.7123318371347729E-2</v>
      </c>
      <c r="G109149" s="6">
        <f t="shared" si="5121"/>
        <v>1.1924640391058041E-4</v>
      </c>
    </row>
    <row r="109150" spans="1:7" x14ac:dyDescent="0.35">
      <c r="A109150" s="1" t="s">
        <v>109149</v>
      </c>
      <c r="B109150">
        <v>307.85118999303199</v>
      </c>
      <c r="C109150">
        <v>5</v>
      </c>
      <c r="D109150">
        <f>_xlfn.IFNA(_xlfn.XLOOKUP(A109150,Target!B:B,Target!B:B),0)</f>
        <v>0</v>
      </c>
      <c r="E109150" s="7">
        <f t="shared" si="5119"/>
        <v>1.7421634566580555E-2</v>
      </c>
      <c r="F109150" s="6">
        <f t="shared" si="5120"/>
        <v>1.7123318371347729E-2</v>
      </c>
      <c r="G109150" s="6">
        <f t="shared" si="5121"/>
        <v>1.1924640391058041E-4</v>
      </c>
    </row>
    <row r="109151" spans="1:7" x14ac:dyDescent="0.35">
      <c r="A109151" s="1" t="s">
        <v>109150</v>
      </c>
      <c r="B109151">
        <v>320.78424974749402</v>
      </c>
      <c r="C109151">
        <v>4</v>
      </c>
      <c r="D109151">
        <f>_xlfn.IFNA(_xlfn.XLOOKUP(A109151,Target!B:B,Target!B:B),0)</f>
        <v>0</v>
      </c>
      <c r="E109151" s="7">
        <f t="shared" si="5119"/>
        <v>2.0842685636020639E-2</v>
      </c>
      <c r="F109151" s="6">
        <f t="shared" si="5120"/>
        <v>2.041713765430464E-2</v>
      </c>
      <c r="G109151" s="6">
        <f t="shared" si="5121"/>
        <v>1.4265923802268043E-4</v>
      </c>
    </row>
    <row r="109152" spans="1:7" x14ac:dyDescent="0.35">
      <c r="A109152" s="1" t="s">
        <v>109151</v>
      </c>
      <c r="B109152">
        <v>211.73593291384401</v>
      </c>
      <c r="C109152">
        <v>6</v>
      </c>
      <c r="D109152">
        <f>_xlfn.IFNA(_xlfn.XLOOKUP(A109152,Target!B:B,Target!B:B),0)</f>
        <v>0</v>
      </c>
      <c r="E109152" s="7">
        <f t="shared" si="5119"/>
        <v>4.5963955061509394E-3</v>
      </c>
      <c r="F109152" s="6">
        <f t="shared" si="5120"/>
        <v>4.5753653175663045E-3</v>
      </c>
      <c r="G109152" s="6">
        <f t="shared" si="5121"/>
        <v>3.1463853327742635E-5</v>
      </c>
    </row>
    <row r="109153" spans="1:7" x14ac:dyDescent="0.35">
      <c r="A109153" s="1" t="s">
        <v>109152</v>
      </c>
      <c r="B109153">
        <v>437.33585880172802</v>
      </c>
      <c r="C109153">
        <v>2</v>
      </c>
      <c r="D109153">
        <f>_xlfn.IFNA(_xlfn.XLOOKUP(A109153,Target!B:B,Target!B:B),0)</f>
        <v>0</v>
      </c>
      <c r="E109153" s="7">
        <f t="shared" si="5119"/>
        <v>0.10487314343518106</v>
      </c>
      <c r="F109153" s="6">
        <f t="shared" si="5120"/>
        <v>9.4918719002543672E-2</v>
      </c>
      <c r="G109153" s="6">
        <f t="shared" si="5121"/>
        <v>7.1739904410499696E-4</v>
      </c>
    </row>
    <row r="109154" spans="1:7" x14ac:dyDescent="0.35">
      <c r="A109154" s="1" t="s">
        <v>109153</v>
      </c>
      <c r="B109154">
        <v>306.93069201353597</v>
      </c>
      <c r="C109154">
        <v>5</v>
      </c>
      <c r="D109154">
        <f>_xlfn.IFNA(_xlfn.XLOOKUP(A109154,Target!B:B,Target!B:B),0)</f>
        <v>0</v>
      </c>
      <c r="E109154" s="7">
        <f t="shared" si="5119"/>
        <v>1.7200732810831017E-2</v>
      </c>
      <c r="F109154" s="6">
        <f t="shared" si="5120"/>
        <v>1.69098706440175E-2</v>
      </c>
      <c r="G109154" s="6">
        <f t="shared" si="5121"/>
        <v>1.1773456880942414E-4</v>
      </c>
    </row>
    <row r="109155" spans="1:7" x14ac:dyDescent="0.35">
      <c r="A109155" s="1" t="s">
        <v>109154</v>
      </c>
      <c r="B109155">
        <v>307.85118999303199</v>
      </c>
      <c r="C109155">
        <v>5</v>
      </c>
      <c r="D109155">
        <f>_xlfn.IFNA(_xlfn.XLOOKUP(A109155,Target!B:B,Target!B:B),0)</f>
        <v>0</v>
      </c>
      <c r="E109155" s="7">
        <f t="shared" si="5119"/>
        <v>1.7421634566580555E-2</v>
      </c>
      <c r="F109155" s="6">
        <f t="shared" si="5120"/>
        <v>1.7123318371347729E-2</v>
      </c>
      <c r="G109155" s="6">
        <f t="shared" si="5121"/>
        <v>1.1924640391058041E-4</v>
      </c>
    </row>
    <row r="109156" spans="1:7" x14ac:dyDescent="0.35">
      <c r="A109156" s="1" t="s">
        <v>109155</v>
      </c>
      <c r="B109156">
        <v>290.23503564416501</v>
      </c>
      <c r="C109156">
        <v>6</v>
      </c>
      <c r="D109156">
        <f>_xlfn.IFNA(_xlfn.XLOOKUP(A109156,Target!B:B,Target!B:B),0)</f>
        <v>0</v>
      </c>
      <c r="E109156" s="7">
        <f t="shared" si="5119"/>
        <v>1.3646745187453386E-2</v>
      </c>
      <c r="F109156" s="6">
        <f t="shared" si="5120"/>
        <v>1.3463018800429993E-2</v>
      </c>
      <c r="G109156" s="6">
        <f t="shared" si="5121"/>
        <v>9.3410714738213454E-5</v>
      </c>
    </row>
    <row r="109157" spans="1:7" x14ac:dyDescent="0.35">
      <c r="A109157" s="1" t="s">
        <v>109156</v>
      </c>
      <c r="B109157">
        <v>320.78424974749402</v>
      </c>
      <c r="C109157">
        <v>4</v>
      </c>
      <c r="D109157">
        <f>_xlfn.IFNA(_xlfn.XLOOKUP(A109157,Target!B:B,Target!B:B),0)</f>
        <v>0</v>
      </c>
      <c r="E109157" s="7">
        <f t="shared" si="5119"/>
        <v>2.0842685636020639E-2</v>
      </c>
      <c r="F109157" s="6">
        <f t="shared" si="5120"/>
        <v>2.041713765430464E-2</v>
      </c>
      <c r="G109157" s="6">
        <f t="shared" si="5121"/>
        <v>1.4265923802268043E-4</v>
      </c>
    </row>
    <row r="109158" spans="1:7" x14ac:dyDescent="0.35">
      <c r="A109158" s="1" t="s">
        <v>109157</v>
      </c>
      <c r="B109158">
        <v>322.86725939886998</v>
      </c>
      <c r="C109158">
        <v>4</v>
      </c>
      <c r="D109158">
        <f>_xlfn.IFNA(_xlfn.XLOOKUP(A109158,Target!B:B,Target!B:B),0)</f>
        <v>0</v>
      </c>
      <c r="E109158" s="7">
        <f t="shared" si="5119"/>
        <v>2.1453326677557515E-2</v>
      </c>
      <c r="F109158" s="6">
        <f t="shared" si="5120"/>
        <v>2.1002747866452287E-2</v>
      </c>
      <c r="G109158" s="6">
        <f t="shared" si="5121"/>
        <v>1.4683820015884495E-4</v>
      </c>
    </row>
    <row r="109159" spans="1:7" x14ac:dyDescent="0.35">
      <c r="A109159" s="1" t="s">
        <v>109158</v>
      </c>
      <c r="B109159">
        <v>320.78424974749402</v>
      </c>
      <c r="C109159">
        <v>4</v>
      </c>
      <c r="D109159">
        <f>_xlfn.IFNA(_xlfn.XLOOKUP(A109159,Target!B:B,Target!B:B),0)</f>
        <v>0</v>
      </c>
      <c r="E109159" s="7">
        <f t="shared" si="5119"/>
        <v>2.0842685636020639E-2</v>
      </c>
      <c r="F109159" s="6">
        <f t="shared" si="5120"/>
        <v>2.041713765430464E-2</v>
      </c>
      <c r="G109159" s="6">
        <f t="shared" si="5121"/>
        <v>1.4265923802268043E-4</v>
      </c>
    </row>
    <row r="109160" spans="1:7" x14ac:dyDescent="0.35">
      <c r="A109160" s="1" t="s">
        <v>109159</v>
      </c>
      <c r="B109160">
        <v>320.78424974749402</v>
      </c>
      <c r="C109160">
        <v>4</v>
      </c>
      <c r="D109160">
        <f>_xlfn.IFNA(_xlfn.XLOOKUP(A109160,Target!B:B,Target!B:B),0)</f>
        <v>0</v>
      </c>
      <c r="E109160" s="7">
        <f t="shared" si="5119"/>
        <v>2.0842685636020639E-2</v>
      </c>
      <c r="F109160" s="6">
        <f t="shared" si="5120"/>
        <v>2.041713765430464E-2</v>
      </c>
      <c r="G109160" s="6">
        <f t="shared" si="5121"/>
        <v>1.4265923802268043E-4</v>
      </c>
    </row>
    <row r="109161" spans="1:7" x14ac:dyDescent="0.35">
      <c r="A109161" s="1" t="s">
        <v>109160</v>
      </c>
      <c r="B109161">
        <v>224.668992668306</v>
      </c>
      <c r="C109161">
        <v>6</v>
      </c>
      <c r="D109161">
        <f>_xlfn.IFNA(_xlfn.XLOOKUP(A109161,Target!B:B,Target!B:B),0)</f>
        <v>0</v>
      </c>
      <c r="E109161" s="7">
        <f t="shared" si="5119"/>
        <v>5.4989803756585994E-3</v>
      </c>
      <c r="F109161" s="6">
        <f t="shared" si="5120"/>
        <v>5.4689069635895926E-3</v>
      </c>
      <c r="G109161" s="6">
        <f t="shared" si="5121"/>
        <v>3.7642113862816694E-5</v>
      </c>
    </row>
    <row r="109162" spans="1:7" x14ac:dyDescent="0.35">
      <c r="A109162" s="1" t="s">
        <v>109161</v>
      </c>
      <c r="B109162">
        <v>366.542198225856</v>
      </c>
      <c r="C109162">
        <v>3</v>
      </c>
      <c r="D109162">
        <f>_xlfn.IFNA(_xlfn.XLOOKUP(A109162,Target!B:B,Target!B:B),0)</f>
        <v>0</v>
      </c>
      <c r="E109162" s="7">
        <f t="shared" si="5119"/>
        <v>3.9304654123299948E-2</v>
      </c>
      <c r="F109162" s="6">
        <f t="shared" si="5120"/>
        <v>3.7818221988484391E-2</v>
      </c>
      <c r="G109162" s="6">
        <f t="shared" si="5121"/>
        <v>2.6898949824964073E-4</v>
      </c>
    </row>
    <row r="109163" spans="1:7" x14ac:dyDescent="0.35">
      <c r="A109163" s="1" t="s">
        <v>109162</v>
      </c>
      <c r="B109163">
        <v>361.78798991456</v>
      </c>
      <c r="C109163">
        <v>3</v>
      </c>
      <c r="D109163">
        <f>_xlfn.IFNA(_xlfn.XLOOKUP(A109163,Target!B:B,Target!B:B),0)</f>
        <v>0</v>
      </c>
      <c r="E109163" s="7">
        <f t="shared" si="5119"/>
        <v>3.6797710025006994E-2</v>
      </c>
      <c r="F109163" s="6">
        <f t="shared" si="5120"/>
        <v>3.5491696855811328E-2</v>
      </c>
      <c r="G109163" s="6">
        <f t="shared" si="5121"/>
        <v>2.5183703053347975E-4</v>
      </c>
    </row>
    <row r="109164" spans="1:7" x14ac:dyDescent="0.35">
      <c r="A109164" s="1" t="s">
        <v>109163</v>
      </c>
      <c r="B109164">
        <v>224.668992668306</v>
      </c>
      <c r="C109164">
        <v>6</v>
      </c>
      <c r="D109164">
        <f>_xlfn.IFNA(_xlfn.XLOOKUP(A109164,Target!B:B,Target!B:B),0)</f>
        <v>0</v>
      </c>
      <c r="E109164" s="7">
        <f t="shared" si="5119"/>
        <v>5.4989803756585994E-3</v>
      </c>
      <c r="F109164" s="6">
        <f t="shared" si="5120"/>
        <v>5.4689069635895926E-3</v>
      </c>
      <c r="G109164" s="6">
        <f t="shared" si="5121"/>
        <v>3.7642113862816694E-5</v>
      </c>
    </row>
    <row r="109165" spans="1:7" x14ac:dyDescent="0.35">
      <c r="A109165" s="1" t="s">
        <v>109164</v>
      </c>
      <c r="B109165">
        <v>224.668992668306</v>
      </c>
      <c r="C109165">
        <v>6</v>
      </c>
      <c r="D109165">
        <f>_xlfn.IFNA(_xlfn.XLOOKUP(A109165,Target!B:B,Target!B:B),0)</f>
        <v>0</v>
      </c>
      <c r="E109165" s="7">
        <f t="shared" si="5119"/>
        <v>5.4989803756585994E-3</v>
      </c>
      <c r="F109165" s="6">
        <f t="shared" si="5120"/>
        <v>5.4689069635895926E-3</v>
      </c>
      <c r="G109165" s="6">
        <f t="shared" si="5121"/>
        <v>3.7642113862816694E-5</v>
      </c>
    </row>
    <row r="109166" spans="1:7" x14ac:dyDescent="0.35">
      <c r="A109166" s="1" t="s">
        <v>109165</v>
      </c>
      <c r="B109166">
        <v>348.854930160099</v>
      </c>
      <c r="C109166">
        <v>4</v>
      </c>
      <c r="D109166">
        <f>_xlfn.IFNA(_xlfn.XLOOKUP(A109166,Target!B:B,Target!B:B),0)</f>
        <v>0</v>
      </c>
      <c r="E109166" s="7">
        <f t="shared" si="5119"/>
        <v>3.0757852809273369E-2</v>
      </c>
      <c r="F109166" s="6">
        <f t="shared" si="5120"/>
        <v>2.9840037333156877E-2</v>
      </c>
      <c r="G109166" s="6">
        <f t="shared" si="5121"/>
        <v>2.1051001570781581E-4</v>
      </c>
    </row>
    <row r="109167" spans="1:7" x14ac:dyDescent="0.35">
      <c r="A109167" s="1" t="s">
        <v>109166</v>
      </c>
      <c r="B109167">
        <v>224.668992668306</v>
      </c>
      <c r="C109167">
        <v>6</v>
      </c>
      <c r="D109167">
        <f>_xlfn.IFNA(_xlfn.XLOOKUP(A109167,Target!B:B,Target!B:B),0)</f>
        <v>0</v>
      </c>
      <c r="E109167" s="7">
        <f t="shared" si="5119"/>
        <v>5.4989803756585994E-3</v>
      </c>
      <c r="F109167" s="6">
        <f t="shared" si="5120"/>
        <v>5.4689069635895926E-3</v>
      </c>
      <c r="G109167" s="6">
        <f t="shared" si="5121"/>
        <v>3.7642113862816694E-5</v>
      </c>
    </row>
    <row r="109168" spans="1:7" x14ac:dyDescent="0.35">
      <c r="A109168" s="1" t="s">
        <v>109167</v>
      </c>
      <c r="B109168">
        <v>306.93069201353597</v>
      </c>
      <c r="C109168">
        <v>5</v>
      </c>
      <c r="D109168">
        <f>_xlfn.IFNA(_xlfn.XLOOKUP(A109168,Target!B:B,Target!B:B),0)</f>
        <v>0</v>
      </c>
      <c r="E109168" s="7">
        <f t="shared" si="5119"/>
        <v>1.7200732810831017E-2</v>
      </c>
      <c r="F109168" s="6">
        <f t="shared" si="5120"/>
        <v>1.69098706440175E-2</v>
      </c>
      <c r="G109168" s="6">
        <f t="shared" si="5121"/>
        <v>1.1773456880942414E-4</v>
      </c>
    </row>
    <row r="109169" spans="1:7" x14ac:dyDescent="0.35">
      <c r="A109169" s="1" t="s">
        <v>109168</v>
      </c>
      <c r="B109169">
        <v>366.542198225856</v>
      </c>
      <c r="C109169">
        <v>3</v>
      </c>
      <c r="D109169">
        <f>_xlfn.IFNA(_xlfn.XLOOKUP(A109169,Target!B:B,Target!B:B),0)</f>
        <v>0</v>
      </c>
      <c r="E109169" s="7">
        <f t="shared" si="5119"/>
        <v>3.9304654123299948E-2</v>
      </c>
      <c r="F109169" s="6">
        <f t="shared" si="5120"/>
        <v>3.7818221988484391E-2</v>
      </c>
      <c r="G109169" s="6">
        <f t="shared" si="5121"/>
        <v>2.6898949824964073E-4</v>
      </c>
    </row>
    <row r="109170" spans="1:7" x14ac:dyDescent="0.35">
      <c r="A109170" s="1" t="s">
        <v>109169</v>
      </c>
      <c r="B109170">
        <v>369.496831076295</v>
      </c>
      <c r="C109170">
        <v>3</v>
      </c>
      <c r="D109170">
        <f>_xlfn.IFNA(_xlfn.XLOOKUP(A109170,Target!B:B,Target!B:B),0)</f>
        <v>0</v>
      </c>
      <c r="E109170" s="7">
        <f t="shared" si="5119"/>
        <v>4.0947994960637807E-2</v>
      </c>
      <c r="F109170" s="6">
        <f t="shared" si="5120"/>
        <v>3.9337214883809923E-2</v>
      </c>
      <c r="G109170" s="6">
        <f t="shared" si="5121"/>
        <v>2.8023288818907258E-4</v>
      </c>
    </row>
    <row r="109171" spans="1:7" x14ac:dyDescent="0.35">
      <c r="A109171" s="1" t="s">
        <v>109170</v>
      </c>
      <c r="B109171">
        <v>425.51850652122198</v>
      </c>
      <c r="C109171">
        <v>2</v>
      </c>
      <c r="D109171">
        <f>_xlfn.IFNA(_xlfn.XLOOKUP(A109171,Target!B:B,Target!B:B),0)</f>
        <v>0</v>
      </c>
      <c r="E109171" s="7">
        <f t="shared" si="5119"/>
        <v>8.9025974341601088E-2</v>
      </c>
      <c r="F109171" s="6">
        <f t="shared" si="5120"/>
        <v>8.1748256184085988E-2</v>
      </c>
      <c r="G109171" s="6">
        <f t="shared" si="5121"/>
        <v>6.0906034712120084E-4</v>
      </c>
    </row>
    <row r="109172" spans="1:7" x14ac:dyDescent="0.35">
      <c r="A109172" s="1" t="s">
        <v>109171</v>
      </c>
      <c r="B109172">
        <v>348.854930160099</v>
      </c>
      <c r="C109172">
        <v>4</v>
      </c>
      <c r="D109172">
        <f>_xlfn.IFNA(_xlfn.XLOOKUP(A109172,Target!B:B,Target!B:B),0)</f>
        <v>0</v>
      </c>
      <c r="E109172" s="7">
        <f t="shared" si="5119"/>
        <v>3.0757852809273369E-2</v>
      </c>
      <c r="F109172" s="6">
        <f t="shared" si="5120"/>
        <v>2.9840037333156877E-2</v>
      </c>
      <c r="G109172" s="6">
        <f t="shared" si="5121"/>
        <v>2.1051001570781581E-4</v>
      </c>
    </row>
    <row r="109173" spans="1:7" x14ac:dyDescent="0.35">
      <c r="A109173" s="1" t="s">
        <v>109172</v>
      </c>
      <c r="B109173">
        <v>403.48423147207302</v>
      </c>
      <c r="C109173">
        <v>2</v>
      </c>
      <c r="D109173">
        <f>_xlfn.IFNA(_xlfn.XLOOKUP(A109173,Target!B:B,Target!B:B),0)</f>
        <v>0</v>
      </c>
      <c r="E109173" s="7">
        <f t="shared" si="5119"/>
        <v>6.5592952656874134E-2</v>
      </c>
      <c r="F109173" s="6">
        <f t="shared" si="5120"/>
        <v>6.1555355160081815E-2</v>
      </c>
      <c r="G109173" s="6">
        <f t="shared" si="5121"/>
        <v>4.4881813872496459E-4</v>
      </c>
    </row>
    <row r="109174" spans="1:7" x14ac:dyDescent="0.35">
      <c r="A109174" s="1" t="s">
        <v>109173</v>
      </c>
      <c r="B109174">
        <v>444.65252991338201</v>
      </c>
      <c r="C109174">
        <v>2</v>
      </c>
      <c r="D109174">
        <f>_xlfn.IFNA(_xlfn.XLOOKUP(A109174,Target!B:B,Target!B:B),0)</f>
        <v>0</v>
      </c>
      <c r="E109174" s="7">
        <f t="shared" si="5119"/>
        <v>0.11606867723300852</v>
      </c>
      <c r="F109174" s="6">
        <f t="shared" si="5120"/>
        <v>0.1039977911760499</v>
      </c>
      <c r="G109174" s="6">
        <f t="shared" si="5121"/>
        <v>7.9392281806302657E-4</v>
      </c>
    </row>
    <row r="109175" spans="1:7" x14ac:dyDescent="0.35">
      <c r="A109175" s="1" t="s">
        <v>109174</v>
      </c>
      <c r="B109175">
        <v>355.69214812276903</v>
      </c>
      <c r="C109175">
        <v>3</v>
      </c>
      <c r="D109175">
        <f>_xlfn.IFNA(_xlfn.XLOOKUP(A109175,Target!B:B,Target!B:B),0)</f>
        <v>0</v>
      </c>
      <c r="E109175" s="7">
        <f t="shared" si="5119"/>
        <v>3.3815839082566364E-2</v>
      </c>
      <c r="F109175" s="6">
        <f t="shared" si="5120"/>
        <v>3.2709732047223716E-2</v>
      </c>
      <c r="G109175" s="6">
        <f t="shared" si="5121"/>
        <v>2.314343552453984E-4</v>
      </c>
    </row>
    <row r="109176" spans="1:7" x14ac:dyDescent="0.35">
      <c r="A109176" s="1" t="s">
        <v>109175</v>
      </c>
      <c r="B109176">
        <v>348.854930160099</v>
      </c>
      <c r="C109176">
        <v>4</v>
      </c>
      <c r="D109176">
        <f>_xlfn.IFNA(_xlfn.XLOOKUP(A109176,Target!B:B,Target!B:B),0)</f>
        <v>0</v>
      </c>
      <c r="E109176" s="7">
        <f t="shared" si="5119"/>
        <v>3.0757852809273369E-2</v>
      </c>
      <c r="F109176" s="6">
        <f t="shared" si="5120"/>
        <v>2.9840037333156877E-2</v>
      </c>
      <c r="G109176" s="6">
        <f t="shared" si="5121"/>
        <v>2.1051001570781581E-4</v>
      </c>
    </row>
    <row r="109177" spans="1:7" x14ac:dyDescent="0.35">
      <c r="A109177" s="1" t="s">
        <v>109176</v>
      </c>
      <c r="B109177">
        <v>211.73593291384401</v>
      </c>
      <c r="C109177">
        <v>6</v>
      </c>
      <c r="D109177">
        <f>_xlfn.IFNA(_xlfn.XLOOKUP(A109177,Target!B:B,Target!B:B),0)</f>
        <v>0</v>
      </c>
      <c r="E109177" s="7">
        <f t="shared" si="5119"/>
        <v>4.5963955061509394E-3</v>
      </c>
      <c r="F109177" s="6">
        <f t="shared" si="5120"/>
        <v>4.5753653175663045E-3</v>
      </c>
      <c r="G109177" s="6">
        <f t="shared" si="5121"/>
        <v>3.1463853327742635E-5</v>
      </c>
    </row>
    <row r="109178" spans="1:7" x14ac:dyDescent="0.35">
      <c r="A109178" s="1" t="s">
        <v>109177</v>
      </c>
      <c r="B109178">
        <v>320.78424974749402</v>
      </c>
      <c r="C109178">
        <v>4</v>
      </c>
      <c r="D109178">
        <f>_xlfn.IFNA(_xlfn.XLOOKUP(A109178,Target!B:B,Target!B:B),0)</f>
        <v>0</v>
      </c>
      <c r="E109178" s="7">
        <f t="shared" si="5119"/>
        <v>2.0842685636020639E-2</v>
      </c>
      <c r="F109178" s="6">
        <f t="shared" si="5120"/>
        <v>2.041713765430464E-2</v>
      </c>
      <c r="G109178" s="6">
        <f t="shared" si="5121"/>
        <v>1.4265923802268043E-4</v>
      </c>
    </row>
    <row r="109179" spans="1:7" x14ac:dyDescent="0.35">
      <c r="A109179" s="1" t="s">
        <v>109178</v>
      </c>
      <c r="B109179">
        <v>372.74316186355298</v>
      </c>
      <c r="C109179">
        <v>3</v>
      </c>
      <c r="D109179">
        <f>_xlfn.IFNA(_xlfn.XLOOKUP(A109179,Target!B:B,Target!B:B),0)</f>
        <v>0</v>
      </c>
      <c r="E109179" s="7">
        <f t="shared" si="5119"/>
        <v>4.2832902045388463E-2</v>
      </c>
      <c r="F109179" s="6">
        <f t="shared" si="5120"/>
        <v>4.1073600536938315E-2</v>
      </c>
      <c r="G109179" s="6">
        <f t="shared" si="5121"/>
        <v>2.9312871184177837E-4</v>
      </c>
    </row>
    <row r="109180" spans="1:7" x14ac:dyDescent="0.35">
      <c r="A109180" s="1" t="s">
        <v>109179</v>
      </c>
      <c r="B109180">
        <v>320.78424974749402</v>
      </c>
      <c r="C109180">
        <v>4</v>
      </c>
      <c r="D109180">
        <f>_xlfn.IFNA(_xlfn.XLOOKUP(A109180,Target!B:B,Target!B:B),0)</f>
        <v>0</v>
      </c>
      <c r="E109180" s="7">
        <f t="shared" si="5119"/>
        <v>2.0842685636020639E-2</v>
      </c>
      <c r="F109180" s="6">
        <f t="shared" si="5120"/>
        <v>2.041713765430464E-2</v>
      </c>
      <c r="G109180" s="6">
        <f t="shared" si="5121"/>
        <v>1.4265923802268043E-4</v>
      </c>
    </row>
    <row r="109181" spans="1:7" x14ac:dyDescent="0.35">
      <c r="A109181" s="1" t="s">
        <v>109180</v>
      </c>
      <c r="B109181">
        <v>424.59800854172499</v>
      </c>
      <c r="C109181">
        <v>2</v>
      </c>
      <c r="D109181">
        <f>_xlfn.IFNA(_xlfn.XLOOKUP(A109181,Target!B:B,Target!B:B),0)</f>
        <v>0</v>
      </c>
      <c r="E109181" s="7">
        <f t="shared" si="5119"/>
        <v>8.7897148342855905E-2</v>
      </c>
      <c r="F109181" s="6">
        <f t="shared" si="5120"/>
        <v>8.0795457986764241E-2</v>
      </c>
      <c r="G109181" s="6">
        <f t="shared" si="5121"/>
        <v>6.0134226570748731E-4</v>
      </c>
    </row>
    <row r="109182" spans="1:7" x14ac:dyDescent="0.35">
      <c r="A109182" s="1" t="s">
        <v>109181</v>
      </c>
      <c r="B109182">
        <v>307.85118999303199</v>
      </c>
      <c r="C109182">
        <v>5</v>
      </c>
      <c r="D109182">
        <f>_xlfn.IFNA(_xlfn.XLOOKUP(A109182,Target!B:B,Target!B:B),0)</f>
        <v>0</v>
      </c>
      <c r="E109182" s="7">
        <f t="shared" si="5119"/>
        <v>1.7421634566580555E-2</v>
      </c>
      <c r="F109182" s="6">
        <f t="shared" si="5120"/>
        <v>1.7123318371347729E-2</v>
      </c>
      <c r="G109182" s="6">
        <f t="shared" si="5121"/>
        <v>1.1924640391058041E-4</v>
      </c>
    </row>
    <row r="109183" spans="1:7" x14ac:dyDescent="0.35">
      <c r="A109183" s="1" t="s">
        <v>109182</v>
      </c>
      <c r="B109183">
        <v>320.78424974749402</v>
      </c>
      <c r="C109183">
        <v>4</v>
      </c>
      <c r="D109183">
        <f>_xlfn.IFNA(_xlfn.XLOOKUP(A109183,Target!B:B,Target!B:B),0)</f>
        <v>0</v>
      </c>
      <c r="E109183" s="7">
        <f t="shared" si="5119"/>
        <v>2.0842685636020639E-2</v>
      </c>
      <c r="F109183" s="6">
        <f t="shared" si="5120"/>
        <v>2.041713765430464E-2</v>
      </c>
      <c r="G109183" s="6">
        <f t="shared" si="5121"/>
        <v>1.4265923802268043E-4</v>
      </c>
    </row>
    <row r="109184" spans="1:7" x14ac:dyDescent="0.35">
      <c r="A109184" s="1" t="s">
        <v>109183</v>
      </c>
      <c r="B109184">
        <v>306.93069201353597</v>
      </c>
      <c r="C109184">
        <v>5</v>
      </c>
      <c r="D109184">
        <f>_xlfn.IFNA(_xlfn.XLOOKUP(A109184,Target!B:B,Target!B:B),0)</f>
        <v>0</v>
      </c>
      <c r="E109184" s="7">
        <f t="shared" si="5119"/>
        <v>1.7200732810831017E-2</v>
      </c>
      <c r="F109184" s="6">
        <f t="shared" si="5120"/>
        <v>1.69098706440175E-2</v>
      </c>
      <c r="G109184" s="6">
        <f t="shared" si="5121"/>
        <v>1.1773456880942414E-4</v>
      </c>
    </row>
    <row r="109185" spans="1:7" x14ac:dyDescent="0.35">
      <c r="A109185" s="1" t="s">
        <v>109184</v>
      </c>
      <c r="B109185">
        <v>306.93069201353597</v>
      </c>
      <c r="C109185">
        <v>5</v>
      </c>
      <c r="D109185">
        <f>_xlfn.IFNA(_xlfn.XLOOKUP(A109185,Target!B:B,Target!B:B),0)</f>
        <v>0</v>
      </c>
      <c r="E109185" s="7">
        <f t="shared" si="5119"/>
        <v>1.7200732810831017E-2</v>
      </c>
      <c r="F109185" s="6">
        <f t="shared" si="5120"/>
        <v>1.69098706440175E-2</v>
      </c>
      <c r="G109185" s="6">
        <f t="shared" si="5121"/>
        <v>1.1773456880942414E-4</v>
      </c>
    </row>
    <row r="109186" spans="1:7" x14ac:dyDescent="0.35">
      <c r="A109186" s="1" t="s">
        <v>109185</v>
      </c>
      <c r="B109186">
        <v>359.81010210909102</v>
      </c>
      <c r="C109186">
        <v>3</v>
      </c>
      <c r="D109186">
        <f>_xlfn.IFNA(_xlfn.XLOOKUP(A109186,Target!B:B,Target!B:B),0)</f>
        <v>0</v>
      </c>
      <c r="E109186" s="7">
        <f t="shared" si="5119"/>
        <v>3.5802447913491194E-2</v>
      </c>
      <c r="F109186" s="6">
        <f t="shared" si="5120"/>
        <v>3.4564938503100939E-2</v>
      </c>
      <c r="G109186" s="6">
        <f t="shared" si="5121"/>
        <v>2.4502730134084869E-4</v>
      </c>
    </row>
    <row r="109187" spans="1:7" x14ac:dyDescent="0.35">
      <c r="A109187" s="1" t="s">
        <v>109186</v>
      </c>
      <c r="B109187">
        <v>307.85118999303199</v>
      </c>
      <c r="C109187">
        <v>5</v>
      </c>
      <c r="D109187">
        <f>_xlfn.IFNA(_xlfn.XLOOKUP(A109187,Target!B:B,Target!B:B),0)</f>
        <v>0</v>
      </c>
      <c r="E109187" s="7">
        <f t="shared" ref="E109187:E109250" si="5122">2^((B109187-600)/50)</f>
        <v>1.7421634566580555E-2</v>
      </c>
      <c r="F109187" s="6">
        <f t="shared" ref="F109187:F109250" si="5123">1-(1/(1+E109187))</f>
        <v>1.7123318371347729E-2</v>
      </c>
      <c r="G109187" s="6">
        <f t="shared" ref="G109187:G109250" si="5124">(F109187*($J$3/$J$2))/(F109187*($J$3/$J$2)+(1-F109187)*((1-$J$3)/(1-$J$2)))</f>
        <v>1.1924640391058041E-4</v>
      </c>
    </row>
    <row r="109188" spans="1:7" x14ac:dyDescent="0.35">
      <c r="A109188" s="1" t="s">
        <v>109187</v>
      </c>
      <c r="B109188">
        <v>307.85118999303199</v>
      </c>
      <c r="C109188">
        <v>5</v>
      </c>
      <c r="D109188">
        <f>_xlfn.IFNA(_xlfn.XLOOKUP(A109188,Target!B:B,Target!B:B),0)</f>
        <v>0</v>
      </c>
      <c r="E109188" s="7">
        <f t="shared" si="5122"/>
        <v>1.7421634566580555E-2</v>
      </c>
      <c r="F109188" s="6">
        <f t="shared" si="5123"/>
        <v>1.7123318371347729E-2</v>
      </c>
      <c r="G109188" s="6">
        <f t="shared" si="5124"/>
        <v>1.1924640391058041E-4</v>
      </c>
    </row>
    <row r="109189" spans="1:7" x14ac:dyDescent="0.35">
      <c r="A109189" s="1" t="s">
        <v>109188</v>
      </c>
      <c r="B109189">
        <v>320.78424974749402</v>
      </c>
      <c r="C109189">
        <v>4</v>
      </c>
      <c r="D109189">
        <f>_xlfn.IFNA(_xlfn.XLOOKUP(A109189,Target!B:B,Target!B:B),0)</f>
        <v>0</v>
      </c>
      <c r="E109189" s="7">
        <f t="shared" si="5122"/>
        <v>2.0842685636020639E-2</v>
      </c>
      <c r="F109189" s="6">
        <f t="shared" si="5123"/>
        <v>2.041713765430464E-2</v>
      </c>
      <c r="G109189" s="6">
        <f t="shared" si="5124"/>
        <v>1.4265923802268043E-4</v>
      </c>
    </row>
    <row r="109190" spans="1:7" x14ac:dyDescent="0.35">
      <c r="A109190" s="1" t="s">
        <v>109189</v>
      </c>
      <c r="B109190">
        <v>307.85118999303199</v>
      </c>
      <c r="C109190">
        <v>5</v>
      </c>
      <c r="D109190">
        <f>_xlfn.IFNA(_xlfn.XLOOKUP(A109190,Target!B:B,Target!B:B),0)</f>
        <v>0</v>
      </c>
      <c r="E109190" s="7">
        <f t="shared" si="5122"/>
        <v>1.7421634566580555E-2</v>
      </c>
      <c r="F109190" s="6">
        <f t="shared" si="5123"/>
        <v>1.7123318371347729E-2</v>
      </c>
      <c r="G109190" s="6">
        <f t="shared" si="5124"/>
        <v>1.1924640391058041E-4</v>
      </c>
    </row>
    <row r="109191" spans="1:7" x14ac:dyDescent="0.35">
      <c r="A109191" s="1" t="s">
        <v>109190</v>
      </c>
      <c r="B109191">
        <v>307.85118999303199</v>
      </c>
      <c r="C109191">
        <v>5</v>
      </c>
      <c r="D109191">
        <f>_xlfn.IFNA(_xlfn.XLOOKUP(A109191,Target!B:B,Target!B:B),0)</f>
        <v>0</v>
      </c>
      <c r="E109191" s="7">
        <f t="shared" si="5122"/>
        <v>1.7421634566580555E-2</v>
      </c>
      <c r="F109191" s="6">
        <f t="shared" si="5123"/>
        <v>1.7123318371347729E-2</v>
      </c>
      <c r="G109191" s="6">
        <f t="shared" si="5124"/>
        <v>1.1924640391058041E-4</v>
      </c>
    </row>
    <row r="109192" spans="1:7" x14ac:dyDescent="0.35">
      <c r="A109192" s="1" t="s">
        <v>109191</v>
      </c>
      <c r="B109192">
        <v>307.85118999303199</v>
      </c>
      <c r="C109192">
        <v>5</v>
      </c>
      <c r="D109192">
        <f>_xlfn.IFNA(_xlfn.XLOOKUP(A109192,Target!B:B,Target!B:B),0)</f>
        <v>0</v>
      </c>
      <c r="E109192" s="7">
        <f t="shared" si="5122"/>
        <v>1.7421634566580555E-2</v>
      </c>
      <c r="F109192" s="6">
        <f t="shared" si="5123"/>
        <v>1.7123318371347729E-2</v>
      </c>
      <c r="G109192" s="6">
        <f t="shared" si="5124"/>
        <v>1.1924640391058041E-4</v>
      </c>
    </row>
    <row r="109193" spans="1:7" x14ac:dyDescent="0.35">
      <c r="A109193" s="1" t="s">
        <v>109192</v>
      </c>
      <c r="B109193">
        <v>380.74527157434198</v>
      </c>
      <c r="C109193">
        <v>2</v>
      </c>
      <c r="D109193">
        <f>_xlfn.IFNA(_xlfn.XLOOKUP(A109193,Target!B:B,Target!B:B),0)</f>
        <v>0</v>
      </c>
      <c r="E109193" s="7">
        <f t="shared" si="5122"/>
        <v>4.7858050216056318E-2</v>
      </c>
      <c r="F109193" s="6">
        <f t="shared" si="5123"/>
        <v>4.5672264679541885E-2</v>
      </c>
      <c r="G109193" s="6">
        <f t="shared" si="5124"/>
        <v>3.2750725535846662E-4</v>
      </c>
    </row>
    <row r="109194" spans="1:7" x14ac:dyDescent="0.35">
      <c r="A109194" s="1" t="s">
        <v>109193</v>
      </c>
      <c r="B109194">
        <v>296.57836071813398</v>
      </c>
      <c r="C109194">
        <v>6</v>
      </c>
      <c r="D109194">
        <f>_xlfn.IFNA(_xlfn.XLOOKUP(A109194,Target!B:B,Target!B:B),0)</f>
        <v>0</v>
      </c>
      <c r="E109194" s="7">
        <f t="shared" si="5122"/>
        <v>1.4901147198866335E-2</v>
      </c>
      <c r="F109194" s="6">
        <f t="shared" si="5123"/>
        <v>1.4682363144423949E-2</v>
      </c>
      <c r="G109194" s="6">
        <f t="shared" si="5124"/>
        <v>1.0199610528329269E-4</v>
      </c>
    </row>
    <row r="109195" spans="1:7" x14ac:dyDescent="0.35">
      <c r="A109195" s="1" t="s">
        <v>109194</v>
      </c>
      <c r="B109195">
        <v>322.86725939886998</v>
      </c>
      <c r="C109195">
        <v>4</v>
      </c>
      <c r="D109195">
        <f>_xlfn.IFNA(_xlfn.XLOOKUP(A109195,Target!B:B,Target!B:B),0)</f>
        <v>0</v>
      </c>
      <c r="E109195" s="7">
        <f t="shared" si="5122"/>
        <v>2.1453326677557515E-2</v>
      </c>
      <c r="F109195" s="6">
        <f t="shared" si="5123"/>
        <v>2.1002747866452287E-2</v>
      </c>
      <c r="G109195" s="6">
        <f t="shared" si="5124"/>
        <v>1.4683820015884495E-4</v>
      </c>
    </row>
    <row r="109196" spans="1:7" x14ac:dyDescent="0.35">
      <c r="A109196" s="1" t="s">
        <v>109195</v>
      </c>
      <c r="B109196">
        <v>320.78424974749402</v>
      </c>
      <c r="C109196">
        <v>4</v>
      </c>
      <c r="D109196">
        <f>_xlfn.IFNA(_xlfn.XLOOKUP(A109196,Target!B:B,Target!B:B),0)</f>
        <v>0</v>
      </c>
      <c r="E109196" s="7">
        <f t="shared" si="5122"/>
        <v>2.0842685636020639E-2</v>
      </c>
      <c r="F109196" s="6">
        <f t="shared" si="5123"/>
        <v>2.041713765430464E-2</v>
      </c>
      <c r="G109196" s="6">
        <f t="shared" si="5124"/>
        <v>1.4265923802268043E-4</v>
      </c>
    </row>
    <row r="109197" spans="1:7" x14ac:dyDescent="0.35">
      <c r="A109197" s="1" t="s">
        <v>109196</v>
      </c>
      <c r="B109197">
        <v>361.78798991456</v>
      </c>
      <c r="C109197">
        <v>3</v>
      </c>
      <c r="D109197">
        <f>_xlfn.IFNA(_xlfn.XLOOKUP(A109197,Target!B:B,Target!B:B),0)</f>
        <v>0</v>
      </c>
      <c r="E109197" s="7">
        <f t="shared" si="5122"/>
        <v>3.6797710025006994E-2</v>
      </c>
      <c r="F109197" s="6">
        <f t="shared" si="5123"/>
        <v>3.5491696855811328E-2</v>
      </c>
      <c r="G109197" s="6">
        <f t="shared" si="5124"/>
        <v>2.5183703053347975E-4</v>
      </c>
    </row>
    <row r="109198" spans="1:7" x14ac:dyDescent="0.35">
      <c r="A109198" s="1" t="s">
        <v>109197</v>
      </c>
      <c r="B109198">
        <v>306.93069201353597</v>
      </c>
      <c r="C109198">
        <v>5</v>
      </c>
      <c r="D109198">
        <f>_xlfn.IFNA(_xlfn.XLOOKUP(A109198,Target!B:B,Target!B:B),0)</f>
        <v>0</v>
      </c>
      <c r="E109198" s="7">
        <f t="shared" si="5122"/>
        <v>1.7200732810831017E-2</v>
      </c>
      <c r="F109198" s="6">
        <f t="shared" si="5123"/>
        <v>1.69098706440175E-2</v>
      </c>
      <c r="G109198" s="6">
        <f t="shared" si="5124"/>
        <v>1.1773456880942414E-4</v>
      </c>
    </row>
    <row r="109199" spans="1:7" x14ac:dyDescent="0.35">
      <c r="A109199" s="1" t="s">
        <v>109198</v>
      </c>
      <c r="B109199">
        <v>307.85118999303199</v>
      </c>
      <c r="C109199">
        <v>5</v>
      </c>
      <c r="D109199">
        <f>_xlfn.IFNA(_xlfn.XLOOKUP(A109199,Target!B:B,Target!B:B),0)</f>
        <v>0</v>
      </c>
      <c r="E109199" s="7">
        <f t="shared" si="5122"/>
        <v>1.7421634566580555E-2</v>
      </c>
      <c r="F109199" s="6">
        <f t="shared" si="5123"/>
        <v>1.7123318371347729E-2</v>
      </c>
      <c r="G109199" s="6">
        <f t="shared" si="5124"/>
        <v>1.1924640391058041E-4</v>
      </c>
    </row>
    <row r="109200" spans="1:7" x14ac:dyDescent="0.35">
      <c r="A109200" s="1" t="s">
        <v>109199</v>
      </c>
      <c r="B109200">
        <v>358.889604129595</v>
      </c>
      <c r="C109200">
        <v>3</v>
      </c>
      <c r="D109200">
        <f>_xlfn.IFNA(_xlfn.XLOOKUP(A109200,Target!B:B,Target!B:B),0)</f>
        <v>0</v>
      </c>
      <c r="E109200" s="7">
        <f t="shared" si="5122"/>
        <v>3.5348482266697442E-2</v>
      </c>
      <c r="F109200" s="6">
        <f t="shared" si="5123"/>
        <v>3.414162755066652E-2</v>
      </c>
      <c r="G109200" s="6">
        <f t="shared" si="5124"/>
        <v>2.4192117106310948E-4</v>
      </c>
    </row>
    <row r="109201" spans="1:7" x14ac:dyDescent="0.35">
      <c r="A109201" s="1" t="s">
        <v>109200</v>
      </c>
      <c r="B109201">
        <v>320.78424974749402</v>
      </c>
      <c r="C109201">
        <v>4</v>
      </c>
      <c r="D109201">
        <f>_xlfn.IFNA(_xlfn.XLOOKUP(A109201,Target!B:B,Target!B:B),0)</f>
        <v>0</v>
      </c>
      <c r="E109201" s="7">
        <f t="shared" si="5122"/>
        <v>2.0842685636020639E-2</v>
      </c>
      <c r="F109201" s="6">
        <f t="shared" si="5123"/>
        <v>2.041713765430464E-2</v>
      </c>
      <c r="G109201" s="6">
        <f t="shared" si="5124"/>
        <v>1.4265923802268043E-4</v>
      </c>
    </row>
    <row r="109202" spans="1:7" x14ac:dyDescent="0.35">
      <c r="A109202" s="1" t="s">
        <v>109201</v>
      </c>
      <c r="B109202">
        <v>291.09420779390001</v>
      </c>
      <c r="C109202">
        <v>6</v>
      </c>
      <c r="D109202">
        <f>_xlfn.IFNA(_xlfn.XLOOKUP(A109202,Target!B:B,Target!B:B),0)</f>
        <v>0</v>
      </c>
      <c r="E109202" s="7">
        <f t="shared" si="5122"/>
        <v>1.3810258705637147E-2</v>
      </c>
      <c r="F109202" s="6">
        <f t="shared" si="5123"/>
        <v>1.362213351763597E-2</v>
      </c>
      <c r="G109202" s="6">
        <f t="shared" si="5124"/>
        <v>9.4529843919008571E-5</v>
      </c>
    </row>
    <row r="109203" spans="1:7" x14ac:dyDescent="0.35">
      <c r="A109203" s="1" t="s">
        <v>109202</v>
      </c>
      <c r="B109203">
        <v>208.28871295457299</v>
      </c>
      <c r="C109203">
        <v>6</v>
      </c>
      <c r="D109203">
        <f>_xlfn.IFNA(_xlfn.XLOOKUP(A109203,Target!B:B,Target!B:B),0)</f>
        <v>0</v>
      </c>
      <c r="E109203" s="7">
        <f t="shared" si="5122"/>
        <v>4.3819060230054548E-3</v>
      </c>
      <c r="F109203" s="6">
        <f t="shared" si="5123"/>
        <v>4.3627886929547E-3</v>
      </c>
      <c r="G109203" s="6">
        <f t="shared" si="5124"/>
        <v>2.9995645642303116E-5</v>
      </c>
    </row>
    <row r="109204" spans="1:7" x14ac:dyDescent="0.35">
      <c r="A109204" s="1" t="s">
        <v>109203</v>
      </c>
      <c r="B109204">
        <v>291.09420779390001</v>
      </c>
      <c r="C109204">
        <v>6</v>
      </c>
      <c r="D109204">
        <f>_xlfn.IFNA(_xlfn.XLOOKUP(A109204,Target!B:B,Target!B:B),0)</f>
        <v>0</v>
      </c>
      <c r="E109204" s="7">
        <f t="shared" si="5122"/>
        <v>1.3810258705637147E-2</v>
      </c>
      <c r="F109204" s="6">
        <f t="shared" si="5123"/>
        <v>1.362213351763597E-2</v>
      </c>
      <c r="G109204" s="6">
        <f t="shared" si="5124"/>
        <v>9.4529843919008571E-5</v>
      </c>
    </row>
    <row r="109205" spans="1:7" x14ac:dyDescent="0.35">
      <c r="A109205" s="1" t="s">
        <v>109204</v>
      </c>
      <c r="B109205">
        <v>320.78424974749402</v>
      </c>
      <c r="C109205">
        <v>4</v>
      </c>
      <c r="D109205">
        <f>_xlfn.IFNA(_xlfn.XLOOKUP(A109205,Target!B:B,Target!B:B),0)</f>
        <v>0</v>
      </c>
      <c r="E109205" s="7">
        <f t="shared" si="5122"/>
        <v>2.0842685636020639E-2</v>
      </c>
      <c r="F109205" s="6">
        <f t="shared" si="5123"/>
        <v>2.041713765430464E-2</v>
      </c>
      <c r="G109205" s="6">
        <f t="shared" si="5124"/>
        <v>1.4265923802268043E-4</v>
      </c>
    </row>
    <row r="109206" spans="1:7" x14ac:dyDescent="0.35">
      <c r="A109206" s="1" t="s">
        <v>109205</v>
      </c>
      <c r="B109206">
        <v>348.854930160099</v>
      </c>
      <c r="C109206">
        <v>4</v>
      </c>
      <c r="D109206">
        <f>_xlfn.IFNA(_xlfn.XLOOKUP(A109206,Target!B:B,Target!B:B),0)</f>
        <v>0</v>
      </c>
      <c r="E109206" s="7">
        <f t="shared" si="5122"/>
        <v>3.0757852809273369E-2</v>
      </c>
      <c r="F109206" s="6">
        <f t="shared" si="5123"/>
        <v>2.9840037333156877E-2</v>
      </c>
      <c r="G109206" s="6">
        <f t="shared" si="5124"/>
        <v>2.1051001570781581E-4</v>
      </c>
    </row>
    <row r="109207" spans="1:7" x14ac:dyDescent="0.35">
      <c r="A109207" s="1" t="s">
        <v>109206</v>
      </c>
      <c r="B109207">
        <v>425.51850652122198</v>
      </c>
      <c r="C109207">
        <v>2</v>
      </c>
      <c r="D109207">
        <f>_xlfn.IFNA(_xlfn.XLOOKUP(A109207,Target!B:B,Target!B:B),0)</f>
        <v>0</v>
      </c>
      <c r="E109207" s="7">
        <f t="shared" si="5122"/>
        <v>8.9025974341601088E-2</v>
      </c>
      <c r="F109207" s="6">
        <f t="shared" si="5123"/>
        <v>8.1748256184085988E-2</v>
      </c>
      <c r="G109207" s="6">
        <f t="shared" si="5124"/>
        <v>6.0906034712120084E-4</v>
      </c>
    </row>
    <row r="109208" spans="1:7" x14ac:dyDescent="0.35">
      <c r="A109208" s="1" t="s">
        <v>109207</v>
      </c>
      <c r="B109208">
        <v>307.85118999303199</v>
      </c>
      <c r="C109208">
        <v>5</v>
      </c>
      <c r="D109208">
        <f>_xlfn.IFNA(_xlfn.XLOOKUP(A109208,Target!B:B,Target!B:B),0)</f>
        <v>0</v>
      </c>
      <c r="E109208" s="7">
        <f t="shared" si="5122"/>
        <v>1.7421634566580555E-2</v>
      </c>
      <c r="F109208" s="6">
        <f t="shared" si="5123"/>
        <v>1.7123318371347729E-2</v>
      </c>
      <c r="G109208" s="6">
        <f t="shared" si="5124"/>
        <v>1.1924640391058041E-4</v>
      </c>
    </row>
    <row r="109209" spans="1:7" x14ac:dyDescent="0.35">
      <c r="A109209" s="1" t="s">
        <v>109208</v>
      </c>
      <c r="B109209">
        <v>418.50111034191502</v>
      </c>
      <c r="C109209">
        <v>2</v>
      </c>
      <c r="D109209">
        <f>_xlfn.IFNA(_xlfn.XLOOKUP(A109209,Target!B:B,Target!B:B),0)</f>
        <v>0</v>
      </c>
      <c r="E109209" s="7">
        <f t="shared" si="5122"/>
        <v>8.077329521689261E-2</v>
      </c>
      <c r="F109209" s="6">
        <f t="shared" si="5123"/>
        <v>7.4736575722555099E-2</v>
      </c>
      <c r="G109209" s="6">
        <f t="shared" si="5124"/>
        <v>5.5263185069575054E-4</v>
      </c>
    </row>
    <row r="109210" spans="1:7" x14ac:dyDescent="0.35">
      <c r="A109210" s="1" t="s">
        <v>109209</v>
      </c>
      <c r="B109210">
        <v>320.78424974749402</v>
      </c>
      <c r="C109210">
        <v>4</v>
      </c>
      <c r="D109210">
        <f>_xlfn.IFNA(_xlfn.XLOOKUP(A109210,Target!B:B,Target!B:B),0)</f>
        <v>0</v>
      </c>
      <c r="E109210" s="7">
        <f t="shared" si="5122"/>
        <v>2.0842685636020639E-2</v>
      </c>
      <c r="F109210" s="6">
        <f t="shared" si="5123"/>
        <v>2.041713765430464E-2</v>
      </c>
      <c r="G109210" s="6">
        <f t="shared" si="5124"/>
        <v>1.4265923802268043E-4</v>
      </c>
    </row>
    <row r="109211" spans="1:7" x14ac:dyDescent="0.35">
      <c r="A109211" s="1" t="s">
        <v>109210</v>
      </c>
      <c r="B109211">
        <v>320.78424974749402</v>
      </c>
      <c r="C109211">
        <v>4</v>
      </c>
      <c r="D109211">
        <f>_xlfn.IFNA(_xlfn.XLOOKUP(A109211,Target!B:B,Target!B:B),0)</f>
        <v>0</v>
      </c>
      <c r="E109211" s="7">
        <f t="shared" si="5122"/>
        <v>2.0842685636020639E-2</v>
      </c>
      <c r="F109211" s="6">
        <f t="shared" si="5123"/>
        <v>2.041713765430464E-2</v>
      </c>
      <c r="G109211" s="6">
        <f t="shared" si="5124"/>
        <v>1.4265923802268043E-4</v>
      </c>
    </row>
    <row r="109212" spans="1:7" x14ac:dyDescent="0.35">
      <c r="A109212" s="1" t="s">
        <v>109211</v>
      </c>
      <c r="B109212">
        <v>307.85118999303199</v>
      </c>
      <c r="C109212">
        <v>5</v>
      </c>
      <c r="D109212">
        <f>_xlfn.IFNA(_xlfn.XLOOKUP(A109212,Target!B:B,Target!B:B),0)</f>
        <v>0</v>
      </c>
      <c r="E109212" s="7">
        <f t="shared" si="5122"/>
        <v>1.7421634566580555E-2</v>
      </c>
      <c r="F109212" s="6">
        <f t="shared" si="5123"/>
        <v>1.7123318371347729E-2</v>
      </c>
      <c r="G109212" s="6">
        <f t="shared" si="5124"/>
        <v>1.1924640391058041E-4</v>
      </c>
    </row>
    <row r="109213" spans="1:7" x14ac:dyDescent="0.35">
      <c r="A109213" s="1" t="s">
        <v>109212</v>
      </c>
      <c r="B109213">
        <v>224.668992668306</v>
      </c>
      <c r="C109213">
        <v>6</v>
      </c>
      <c r="D109213">
        <f>_xlfn.IFNA(_xlfn.XLOOKUP(A109213,Target!B:B,Target!B:B),0)</f>
        <v>0</v>
      </c>
      <c r="E109213" s="7">
        <f t="shared" si="5122"/>
        <v>5.4989803756585994E-3</v>
      </c>
      <c r="F109213" s="6">
        <f t="shared" si="5123"/>
        <v>5.4689069635895926E-3</v>
      </c>
      <c r="G109213" s="6">
        <f t="shared" si="5124"/>
        <v>3.7642113862816694E-5</v>
      </c>
    </row>
    <row r="109214" spans="1:7" x14ac:dyDescent="0.35">
      <c r="A109214" s="1" t="s">
        <v>109213</v>
      </c>
      <c r="B109214">
        <v>483.573260429073</v>
      </c>
      <c r="C109214">
        <v>1</v>
      </c>
      <c r="D109214">
        <f>_xlfn.IFNA(_xlfn.XLOOKUP(A109214,Target!B:B,Target!B:B),0)</f>
        <v>0</v>
      </c>
      <c r="E109214" s="7">
        <f t="shared" si="5122"/>
        <v>0.19908621129022494</v>
      </c>
      <c r="F109214" s="6">
        <f t="shared" si="5123"/>
        <v>0.16603160758224955</v>
      </c>
      <c r="G109214" s="6">
        <f t="shared" si="5124"/>
        <v>1.3609992538101347E-3</v>
      </c>
    </row>
    <row r="109215" spans="1:7" x14ac:dyDescent="0.35">
      <c r="A109215" s="1" t="s">
        <v>109214</v>
      </c>
      <c r="B109215">
        <v>320.78424974749402</v>
      </c>
      <c r="C109215">
        <v>4</v>
      </c>
      <c r="D109215">
        <f>_xlfn.IFNA(_xlfn.XLOOKUP(A109215,Target!B:B,Target!B:B),0)</f>
        <v>0</v>
      </c>
      <c r="E109215" s="7">
        <f t="shared" si="5122"/>
        <v>2.0842685636020639E-2</v>
      </c>
      <c r="F109215" s="6">
        <f t="shared" si="5123"/>
        <v>2.041713765430464E-2</v>
      </c>
      <c r="G109215" s="6">
        <f t="shared" si="5124"/>
        <v>1.4265923802268043E-4</v>
      </c>
    </row>
    <row r="109216" spans="1:7" x14ac:dyDescent="0.35">
      <c r="A109216" s="1" t="s">
        <v>109215</v>
      </c>
      <c r="B109216">
        <v>307.85118999303199</v>
      </c>
      <c r="C109216">
        <v>5</v>
      </c>
      <c r="D109216">
        <f>_xlfn.IFNA(_xlfn.XLOOKUP(A109216,Target!B:B,Target!B:B),0)</f>
        <v>0</v>
      </c>
      <c r="E109216" s="7">
        <f t="shared" si="5122"/>
        <v>1.7421634566580555E-2</v>
      </c>
      <c r="F109216" s="6">
        <f t="shared" si="5123"/>
        <v>1.7123318371347729E-2</v>
      </c>
      <c r="G109216" s="6">
        <f t="shared" si="5124"/>
        <v>1.1924640391058041E-4</v>
      </c>
    </row>
    <row r="109217" spans="1:7" x14ac:dyDescent="0.35">
      <c r="A109217" s="1" t="s">
        <v>109216</v>
      </c>
      <c r="B109217">
        <v>366.542198225856</v>
      </c>
      <c r="C109217">
        <v>3</v>
      </c>
      <c r="D109217">
        <f>_xlfn.IFNA(_xlfn.XLOOKUP(A109217,Target!B:B,Target!B:B),0)</f>
        <v>0</v>
      </c>
      <c r="E109217" s="7">
        <f t="shared" si="5122"/>
        <v>3.9304654123299948E-2</v>
      </c>
      <c r="F109217" s="6">
        <f t="shared" si="5123"/>
        <v>3.7818221988484391E-2</v>
      </c>
      <c r="G109217" s="6">
        <f t="shared" si="5124"/>
        <v>2.6898949824964073E-4</v>
      </c>
    </row>
    <row r="109218" spans="1:7" x14ac:dyDescent="0.35">
      <c r="A109218" s="1" t="s">
        <v>109217</v>
      </c>
      <c r="B109218">
        <v>320.78424974749402</v>
      </c>
      <c r="C109218">
        <v>4</v>
      </c>
      <c r="D109218">
        <f>_xlfn.IFNA(_xlfn.XLOOKUP(A109218,Target!B:B,Target!B:B),0)</f>
        <v>0</v>
      </c>
      <c r="E109218" s="7">
        <f t="shared" si="5122"/>
        <v>2.0842685636020639E-2</v>
      </c>
      <c r="F109218" s="6">
        <f t="shared" si="5123"/>
        <v>2.041713765430464E-2</v>
      </c>
      <c r="G109218" s="6">
        <f t="shared" si="5124"/>
        <v>1.4265923802268043E-4</v>
      </c>
    </row>
    <row r="109219" spans="1:7" x14ac:dyDescent="0.35">
      <c r="A109219" s="1" t="s">
        <v>109218</v>
      </c>
      <c r="B109219">
        <v>407.54593839292198</v>
      </c>
      <c r="C109219">
        <v>2</v>
      </c>
      <c r="D109219">
        <f>_xlfn.IFNA(_xlfn.XLOOKUP(A109219,Target!B:B,Target!B:B),0)</f>
        <v>0</v>
      </c>
      <c r="E109219" s="7">
        <f t="shared" si="5122"/>
        <v>6.939226980244971E-2</v>
      </c>
      <c r="F109219" s="6">
        <f t="shared" si="5123"/>
        <v>6.488944399726071E-2</v>
      </c>
      <c r="G109219" s="6">
        <f t="shared" si="5124"/>
        <v>4.7480252799594408E-4</v>
      </c>
    </row>
    <row r="109220" spans="1:7" x14ac:dyDescent="0.35">
      <c r="A109220" s="1" t="s">
        <v>109219</v>
      </c>
      <c r="B109220">
        <v>291.09420779390001</v>
      </c>
      <c r="C109220">
        <v>6</v>
      </c>
      <c r="D109220">
        <f>_xlfn.IFNA(_xlfn.XLOOKUP(A109220,Target!B:B,Target!B:B),0)</f>
        <v>0</v>
      </c>
      <c r="E109220" s="7">
        <f t="shared" si="5122"/>
        <v>1.3810258705637147E-2</v>
      </c>
      <c r="F109220" s="6">
        <f t="shared" si="5123"/>
        <v>1.362213351763597E-2</v>
      </c>
      <c r="G109220" s="6">
        <f t="shared" si="5124"/>
        <v>9.4529843919008571E-5</v>
      </c>
    </row>
    <row r="109221" spans="1:7" x14ac:dyDescent="0.35">
      <c r="A109221" s="1" t="s">
        <v>109220</v>
      </c>
      <c r="B109221">
        <v>402.32171980019399</v>
      </c>
      <c r="C109221">
        <v>2</v>
      </c>
      <c r="D109221">
        <f>_xlfn.IFNA(_xlfn.XLOOKUP(A109221,Target!B:B,Target!B:B),0)</f>
        <v>0</v>
      </c>
      <c r="E109221" s="7">
        <f t="shared" si="5122"/>
        <v>6.4544339866469347E-2</v>
      </c>
      <c r="F109221" s="6">
        <f t="shared" si="5123"/>
        <v>6.0630954906552237E-2</v>
      </c>
      <c r="G109221" s="6">
        <f t="shared" si="5124"/>
        <v>4.4164620078069309E-4</v>
      </c>
    </row>
    <row r="109222" spans="1:7" x14ac:dyDescent="0.35">
      <c r="A109222" s="1" t="s">
        <v>109221</v>
      </c>
      <c r="B109222">
        <v>369.496831076295</v>
      </c>
      <c r="C109222">
        <v>3</v>
      </c>
      <c r="D109222">
        <f>_xlfn.IFNA(_xlfn.XLOOKUP(A109222,Target!B:B,Target!B:B),0)</f>
        <v>0</v>
      </c>
      <c r="E109222" s="7">
        <f t="shared" si="5122"/>
        <v>4.0947994960637807E-2</v>
      </c>
      <c r="F109222" s="6">
        <f t="shared" si="5123"/>
        <v>3.9337214883809923E-2</v>
      </c>
      <c r="G109222" s="6">
        <f t="shared" si="5124"/>
        <v>2.8023288818907258E-4</v>
      </c>
    </row>
    <row r="109223" spans="1:7" x14ac:dyDescent="0.35">
      <c r="A109223" s="1" t="s">
        <v>109222</v>
      </c>
      <c r="B109223">
        <v>348.854930160099</v>
      </c>
      <c r="C109223">
        <v>4</v>
      </c>
      <c r="D109223">
        <f>_xlfn.IFNA(_xlfn.XLOOKUP(A109223,Target!B:B,Target!B:B),0)</f>
        <v>0</v>
      </c>
      <c r="E109223" s="7">
        <f t="shared" si="5122"/>
        <v>3.0757852809273369E-2</v>
      </c>
      <c r="F109223" s="6">
        <f t="shared" si="5123"/>
        <v>2.9840037333156877E-2</v>
      </c>
      <c r="G109223" s="6">
        <f t="shared" si="5124"/>
        <v>2.1051001570781581E-4</v>
      </c>
    </row>
    <row r="109224" spans="1:7" x14ac:dyDescent="0.35">
      <c r="A109224" s="1" t="s">
        <v>109223</v>
      </c>
      <c r="B109224">
        <v>307.85118999303199</v>
      </c>
      <c r="C109224">
        <v>5</v>
      </c>
      <c r="D109224">
        <f>_xlfn.IFNA(_xlfn.XLOOKUP(A109224,Target!B:B,Target!B:B),0)</f>
        <v>0</v>
      </c>
      <c r="E109224" s="7">
        <f t="shared" si="5122"/>
        <v>1.7421634566580555E-2</v>
      </c>
      <c r="F109224" s="6">
        <f t="shared" si="5123"/>
        <v>1.7123318371347729E-2</v>
      </c>
      <c r="G109224" s="6">
        <f t="shared" si="5124"/>
        <v>1.1924640391058041E-4</v>
      </c>
    </row>
    <row r="109225" spans="1:7" x14ac:dyDescent="0.35">
      <c r="A109225" s="1" t="s">
        <v>109224</v>
      </c>
      <c r="B109225">
        <v>307.85118999303199</v>
      </c>
      <c r="C109225">
        <v>5</v>
      </c>
      <c r="D109225">
        <f>_xlfn.IFNA(_xlfn.XLOOKUP(A109225,Target!B:B,Target!B:B),0)</f>
        <v>0</v>
      </c>
      <c r="E109225" s="7">
        <f t="shared" si="5122"/>
        <v>1.7421634566580555E-2</v>
      </c>
      <c r="F109225" s="6">
        <f t="shared" si="5123"/>
        <v>1.7123318371347729E-2</v>
      </c>
      <c r="G109225" s="6">
        <f t="shared" si="5124"/>
        <v>1.1924640391058041E-4</v>
      </c>
    </row>
    <row r="109226" spans="1:7" x14ac:dyDescent="0.35">
      <c r="A109226" s="1" t="s">
        <v>109225</v>
      </c>
      <c r="B109226">
        <v>307.85118999303199</v>
      </c>
      <c r="C109226">
        <v>5</v>
      </c>
      <c r="D109226">
        <f>_xlfn.IFNA(_xlfn.XLOOKUP(A109226,Target!B:B,Target!B:B),0)</f>
        <v>0</v>
      </c>
      <c r="E109226" s="7">
        <f t="shared" si="5122"/>
        <v>1.7421634566580555E-2</v>
      </c>
      <c r="F109226" s="6">
        <f t="shared" si="5123"/>
        <v>1.7123318371347729E-2</v>
      </c>
      <c r="G109226" s="6">
        <f t="shared" si="5124"/>
        <v>1.1924640391058041E-4</v>
      </c>
    </row>
    <row r="109227" spans="1:7" x14ac:dyDescent="0.35">
      <c r="A109227" s="1" t="s">
        <v>109226</v>
      </c>
      <c r="B109227">
        <v>309.93419964440801</v>
      </c>
      <c r="C109227">
        <v>5</v>
      </c>
      <c r="D109227">
        <f>_xlfn.IFNA(_xlfn.XLOOKUP(A109227,Target!B:B,Target!B:B),0)</f>
        <v>0</v>
      </c>
      <c r="E109227" s="7">
        <f t="shared" si="5122"/>
        <v>1.7932046960779262E-2</v>
      </c>
      <c r="F109227" s="6">
        <f t="shared" si="5123"/>
        <v>1.7616153273019242E-2</v>
      </c>
      <c r="G109227" s="6">
        <f t="shared" si="5124"/>
        <v>1.2273961069091637E-4</v>
      </c>
    </row>
    <row r="109228" spans="1:7" x14ac:dyDescent="0.35">
      <c r="A109228" s="1" t="s">
        <v>109227</v>
      </c>
      <c r="B109228">
        <v>211.73593291384401</v>
      </c>
      <c r="C109228">
        <v>6</v>
      </c>
      <c r="D109228">
        <f>_xlfn.IFNA(_xlfn.XLOOKUP(A109228,Target!B:B,Target!B:B),0)</f>
        <v>0</v>
      </c>
      <c r="E109228" s="7">
        <f t="shared" si="5122"/>
        <v>4.5963955061509394E-3</v>
      </c>
      <c r="F109228" s="6">
        <f t="shared" si="5123"/>
        <v>4.5753653175663045E-3</v>
      </c>
      <c r="G109228" s="6">
        <f t="shared" si="5124"/>
        <v>3.1463853327742635E-5</v>
      </c>
    </row>
    <row r="109229" spans="1:7" x14ac:dyDescent="0.35">
      <c r="A109229" s="1" t="s">
        <v>109228</v>
      </c>
      <c r="B109229">
        <v>307.85118999303199</v>
      </c>
      <c r="C109229">
        <v>5</v>
      </c>
      <c r="D109229">
        <f>_xlfn.IFNA(_xlfn.XLOOKUP(A109229,Target!B:B,Target!B:B),0)</f>
        <v>0</v>
      </c>
      <c r="E109229" s="7">
        <f t="shared" si="5122"/>
        <v>1.7421634566580555E-2</v>
      </c>
      <c r="F109229" s="6">
        <f t="shared" si="5123"/>
        <v>1.7123318371347729E-2</v>
      </c>
      <c r="G109229" s="6">
        <f t="shared" si="5124"/>
        <v>1.1924640391058041E-4</v>
      </c>
    </row>
    <row r="109230" spans="1:7" x14ac:dyDescent="0.35">
      <c r="A109230" s="1" t="s">
        <v>109229</v>
      </c>
      <c r="B109230">
        <v>307.85118999303199</v>
      </c>
      <c r="C109230">
        <v>5</v>
      </c>
      <c r="D109230">
        <f>_xlfn.IFNA(_xlfn.XLOOKUP(A109230,Target!B:B,Target!B:B),0)</f>
        <v>0</v>
      </c>
      <c r="E109230" s="7">
        <f t="shared" si="5122"/>
        <v>1.7421634566580555E-2</v>
      </c>
      <c r="F109230" s="6">
        <f t="shared" si="5123"/>
        <v>1.7123318371347729E-2</v>
      </c>
      <c r="G109230" s="6">
        <f t="shared" si="5124"/>
        <v>1.1924640391058041E-4</v>
      </c>
    </row>
    <row r="109231" spans="1:7" x14ac:dyDescent="0.35">
      <c r="A109231" s="1" t="s">
        <v>109230</v>
      </c>
      <c r="B109231">
        <v>320.78424974749402</v>
      </c>
      <c r="C109231">
        <v>4</v>
      </c>
      <c r="D109231">
        <f>_xlfn.IFNA(_xlfn.XLOOKUP(A109231,Target!B:B,Target!B:B),0)</f>
        <v>0</v>
      </c>
      <c r="E109231" s="7">
        <f t="shared" si="5122"/>
        <v>2.0842685636020639E-2</v>
      </c>
      <c r="F109231" s="6">
        <f t="shared" si="5123"/>
        <v>2.041713765430464E-2</v>
      </c>
      <c r="G109231" s="6">
        <f t="shared" si="5124"/>
        <v>1.4265923802268043E-4</v>
      </c>
    </row>
    <row r="109232" spans="1:7" x14ac:dyDescent="0.35">
      <c r="A109232" s="1" t="s">
        <v>109231</v>
      </c>
      <c r="B109232">
        <v>306.93069201353597</v>
      </c>
      <c r="C109232">
        <v>5</v>
      </c>
      <c r="D109232">
        <f>_xlfn.IFNA(_xlfn.XLOOKUP(A109232,Target!B:B,Target!B:B),0)</f>
        <v>0</v>
      </c>
      <c r="E109232" s="7">
        <f t="shared" si="5122"/>
        <v>1.7200732810831017E-2</v>
      </c>
      <c r="F109232" s="6">
        <f t="shared" si="5123"/>
        <v>1.69098706440175E-2</v>
      </c>
      <c r="G109232" s="6">
        <f t="shared" si="5124"/>
        <v>1.1773456880942414E-4</v>
      </c>
    </row>
    <row r="109233" spans="1:7" x14ac:dyDescent="0.35">
      <c r="A109233" s="1" t="s">
        <v>109232</v>
      </c>
      <c r="B109233">
        <v>224.668992668306</v>
      </c>
      <c r="C109233">
        <v>6</v>
      </c>
      <c r="D109233">
        <f>_xlfn.IFNA(_xlfn.XLOOKUP(A109233,Target!B:B,Target!B:B),0)</f>
        <v>0</v>
      </c>
      <c r="E109233" s="7">
        <f t="shared" si="5122"/>
        <v>5.4989803756585994E-3</v>
      </c>
      <c r="F109233" s="6">
        <f t="shared" si="5123"/>
        <v>5.4689069635895926E-3</v>
      </c>
      <c r="G109233" s="6">
        <f t="shared" si="5124"/>
        <v>3.7642113862816694E-5</v>
      </c>
    </row>
    <row r="109234" spans="1:7" x14ac:dyDescent="0.35">
      <c r="A109234" s="1" t="s">
        <v>109233</v>
      </c>
      <c r="B109234">
        <v>335.49909123382503</v>
      </c>
      <c r="C109234">
        <v>4</v>
      </c>
      <c r="D109234">
        <f>_xlfn.IFNA(_xlfn.XLOOKUP(A109234,Target!B:B,Target!B:B),0)</f>
        <v>0</v>
      </c>
      <c r="E109234" s="7">
        <f t="shared" si="5122"/>
        <v>2.5559117329688828E-2</v>
      </c>
      <c r="F109234" s="6">
        <f t="shared" si="5123"/>
        <v>2.4922129692765638E-2</v>
      </c>
      <c r="G109234" s="6">
        <f t="shared" si="5124"/>
        <v>1.7493554153157008E-4</v>
      </c>
    </row>
    <row r="109235" spans="1:7" x14ac:dyDescent="0.35">
      <c r="A109235" s="1" t="s">
        <v>109234</v>
      </c>
      <c r="B109235">
        <v>422.66950972090399</v>
      </c>
      <c r="C109235">
        <v>2</v>
      </c>
      <c r="D109235">
        <f>_xlfn.IFNA(_xlfn.XLOOKUP(A109235,Target!B:B,Target!B:B),0)</f>
        <v>0</v>
      </c>
      <c r="E109235" s="7">
        <f t="shared" si="5122"/>
        <v>8.5578380902315551E-2</v>
      </c>
      <c r="F109235" s="6">
        <f t="shared" si="5123"/>
        <v>7.8832060777761837E-2</v>
      </c>
      <c r="G109235" s="6">
        <f t="shared" si="5124"/>
        <v>5.854878665122736E-4</v>
      </c>
    </row>
    <row r="109236" spans="1:7" x14ac:dyDescent="0.35">
      <c r="A109236" s="1" t="s">
        <v>109235</v>
      </c>
      <c r="B109236">
        <v>361.78798991456</v>
      </c>
      <c r="C109236">
        <v>3</v>
      </c>
      <c r="D109236">
        <f>_xlfn.IFNA(_xlfn.XLOOKUP(A109236,Target!B:B,Target!B:B),0)</f>
        <v>0</v>
      </c>
      <c r="E109236" s="7">
        <f t="shared" si="5122"/>
        <v>3.6797710025006994E-2</v>
      </c>
      <c r="F109236" s="6">
        <f t="shared" si="5123"/>
        <v>3.5491696855811328E-2</v>
      </c>
      <c r="G109236" s="6">
        <f t="shared" si="5124"/>
        <v>2.5183703053347975E-4</v>
      </c>
    </row>
    <row r="109237" spans="1:7" x14ac:dyDescent="0.35">
      <c r="A109237" s="1" t="s">
        <v>109236</v>
      </c>
      <c r="B109237">
        <v>306.93069201353597</v>
      </c>
      <c r="C109237">
        <v>5</v>
      </c>
      <c r="D109237">
        <f>_xlfn.IFNA(_xlfn.XLOOKUP(A109237,Target!B:B,Target!B:B),0)</f>
        <v>0</v>
      </c>
      <c r="E109237" s="7">
        <f t="shared" si="5122"/>
        <v>1.7200732810831017E-2</v>
      </c>
      <c r="F109237" s="6">
        <f t="shared" si="5123"/>
        <v>1.69098706440175E-2</v>
      </c>
      <c r="G109237" s="6">
        <f t="shared" si="5124"/>
        <v>1.1773456880942414E-4</v>
      </c>
    </row>
    <row r="109238" spans="1:7" x14ac:dyDescent="0.35">
      <c r="A109238" s="1" t="s">
        <v>109237</v>
      </c>
      <c r="B109238">
        <v>402.32171980019399</v>
      </c>
      <c r="C109238">
        <v>2</v>
      </c>
      <c r="D109238">
        <f>_xlfn.IFNA(_xlfn.XLOOKUP(A109238,Target!B:B,Target!B:B),0)</f>
        <v>0</v>
      </c>
      <c r="E109238" s="7">
        <f t="shared" si="5122"/>
        <v>6.4544339866469347E-2</v>
      </c>
      <c r="F109238" s="6">
        <f t="shared" si="5123"/>
        <v>6.0630954906552237E-2</v>
      </c>
      <c r="G109238" s="6">
        <f t="shared" si="5124"/>
        <v>4.4164620078069309E-4</v>
      </c>
    </row>
    <row r="109239" spans="1:7" x14ac:dyDescent="0.35">
      <c r="A109239" s="1" t="s">
        <v>109238</v>
      </c>
      <c r="B109239">
        <v>320.78424974749402</v>
      </c>
      <c r="C109239">
        <v>4</v>
      </c>
      <c r="D109239">
        <f>_xlfn.IFNA(_xlfn.XLOOKUP(A109239,Target!B:B,Target!B:B),0)</f>
        <v>0</v>
      </c>
      <c r="E109239" s="7">
        <f t="shared" si="5122"/>
        <v>2.0842685636020639E-2</v>
      </c>
      <c r="F109239" s="6">
        <f t="shared" si="5123"/>
        <v>2.041713765430464E-2</v>
      </c>
      <c r="G109239" s="6">
        <f t="shared" si="5124"/>
        <v>1.4265923802268043E-4</v>
      </c>
    </row>
    <row r="109240" spans="1:7" x14ac:dyDescent="0.35">
      <c r="A109240" s="1" t="s">
        <v>109239</v>
      </c>
      <c r="B109240">
        <v>307.85118999303199</v>
      </c>
      <c r="C109240">
        <v>5</v>
      </c>
      <c r="D109240">
        <f>_xlfn.IFNA(_xlfn.XLOOKUP(A109240,Target!B:B,Target!B:B),0)</f>
        <v>0</v>
      </c>
      <c r="E109240" s="7">
        <f t="shared" si="5122"/>
        <v>1.7421634566580555E-2</v>
      </c>
      <c r="F109240" s="6">
        <f t="shared" si="5123"/>
        <v>1.7123318371347729E-2</v>
      </c>
      <c r="G109240" s="6">
        <f t="shared" si="5124"/>
        <v>1.1924640391058041E-4</v>
      </c>
    </row>
    <row r="109241" spans="1:7" x14ac:dyDescent="0.35">
      <c r="A109241" s="1" t="s">
        <v>109240</v>
      </c>
      <c r="B109241">
        <v>366.542198225856</v>
      </c>
      <c r="C109241">
        <v>3</v>
      </c>
      <c r="D109241">
        <f>_xlfn.IFNA(_xlfn.XLOOKUP(A109241,Target!B:B,Target!B:B),0)</f>
        <v>0</v>
      </c>
      <c r="E109241" s="7">
        <f t="shared" si="5122"/>
        <v>3.9304654123299948E-2</v>
      </c>
      <c r="F109241" s="6">
        <f t="shared" si="5123"/>
        <v>3.7818221988484391E-2</v>
      </c>
      <c r="G109241" s="6">
        <f t="shared" si="5124"/>
        <v>2.6898949824964073E-4</v>
      </c>
    </row>
    <row r="109242" spans="1:7" x14ac:dyDescent="0.35">
      <c r="A109242" s="1" t="s">
        <v>109241</v>
      </c>
      <c r="B109242">
        <v>425.51850652122198</v>
      </c>
      <c r="C109242">
        <v>2</v>
      </c>
      <c r="D109242">
        <f>_xlfn.IFNA(_xlfn.XLOOKUP(A109242,Target!B:B,Target!B:B),0)</f>
        <v>0</v>
      </c>
      <c r="E109242" s="7">
        <f t="shared" si="5122"/>
        <v>8.9025974341601088E-2</v>
      </c>
      <c r="F109242" s="6">
        <f t="shared" si="5123"/>
        <v>8.1748256184085988E-2</v>
      </c>
      <c r="G109242" s="6">
        <f t="shared" si="5124"/>
        <v>6.0906034712120084E-4</v>
      </c>
    </row>
    <row r="109243" spans="1:7" x14ac:dyDescent="0.35">
      <c r="A109243" s="1" t="s">
        <v>109242</v>
      </c>
      <c r="B109243">
        <v>372.74316186355298</v>
      </c>
      <c r="C109243">
        <v>3</v>
      </c>
      <c r="D109243">
        <f>_xlfn.IFNA(_xlfn.XLOOKUP(A109243,Target!B:B,Target!B:B),0)</f>
        <v>0</v>
      </c>
      <c r="E109243" s="7">
        <f t="shared" si="5122"/>
        <v>4.2832902045388463E-2</v>
      </c>
      <c r="F109243" s="6">
        <f t="shared" si="5123"/>
        <v>4.1073600536938315E-2</v>
      </c>
      <c r="G109243" s="6">
        <f t="shared" si="5124"/>
        <v>2.9312871184177837E-4</v>
      </c>
    </row>
    <row r="109244" spans="1:7" x14ac:dyDescent="0.35">
      <c r="A109244" s="1" t="s">
        <v>109243</v>
      </c>
      <c r="B109244">
        <v>307.85118999303199</v>
      </c>
      <c r="C109244">
        <v>5</v>
      </c>
      <c r="D109244">
        <f>_xlfn.IFNA(_xlfn.XLOOKUP(A109244,Target!B:B,Target!B:B),0)</f>
        <v>0</v>
      </c>
      <c r="E109244" s="7">
        <f t="shared" si="5122"/>
        <v>1.7421634566580555E-2</v>
      </c>
      <c r="F109244" s="6">
        <f t="shared" si="5123"/>
        <v>1.7123318371347729E-2</v>
      </c>
      <c r="G109244" s="6">
        <f t="shared" si="5124"/>
        <v>1.1924640391058041E-4</v>
      </c>
    </row>
    <row r="109245" spans="1:7" x14ac:dyDescent="0.35">
      <c r="A109245" s="1" t="s">
        <v>109244</v>
      </c>
      <c r="B109245">
        <v>211.73593291384401</v>
      </c>
      <c r="C109245">
        <v>6</v>
      </c>
      <c r="D109245">
        <f>_xlfn.IFNA(_xlfn.XLOOKUP(A109245,Target!B:B,Target!B:B),0)</f>
        <v>0</v>
      </c>
      <c r="E109245" s="7">
        <f t="shared" si="5122"/>
        <v>4.5963955061509394E-3</v>
      </c>
      <c r="F109245" s="6">
        <f t="shared" si="5123"/>
        <v>4.5753653175663045E-3</v>
      </c>
      <c r="G109245" s="6">
        <f t="shared" si="5124"/>
        <v>3.1463853327742635E-5</v>
      </c>
    </row>
    <row r="109246" spans="1:7" x14ac:dyDescent="0.35">
      <c r="A109246" s="1" t="s">
        <v>109245</v>
      </c>
      <c r="B109246">
        <v>320.78424974749402</v>
      </c>
      <c r="C109246">
        <v>4</v>
      </c>
      <c r="D109246">
        <f>_xlfn.IFNA(_xlfn.XLOOKUP(A109246,Target!B:B,Target!B:B),0)</f>
        <v>0</v>
      </c>
      <c r="E109246" s="7">
        <f t="shared" si="5122"/>
        <v>2.0842685636020639E-2</v>
      </c>
      <c r="F109246" s="6">
        <f t="shared" si="5123"/>
        <v>2.041713765430464E-2</v>
      </c>
      <c r="G109246" s="6">
        <f t="shared" si="5124"/>
        <v>1.4265923802268043E-4</v>
      </c>
    </row>
    <row r="109247" spans="1:7" x14ac:dyDescent="0.35">
      <c r="A109247" s="1" t="s">
        <v>109246</v>
      </c>
      <c r="B109247">
        <v>320.78424974749402</v>
      </c>
      <c r="C109247">
        <v>4</v>
      </c>
      <c r="D109247">
        <f>_xlfn.IFNA(_xlfn.XLOOKUP(A109247,Target!B:B,Target!B:B),0)</f>
        <v>0</v>
      </c>
      <c r="E109247" s="7">
        <f t="shared" si="5122"/>
        <v>2.0842685636020639E-2</v>
      </c>
      <c r="F109247" s="6">
        <f t="shared" si="5123"/>
        <v>2.041713765430464E-2</v>
      </c>
      <c r="G109247" s="6">
        <f t="shared" si="5124"/>
        <v>1.4265923802268043E-4</v>
      </c>
    </row>
    <row r="109248" spans="1:7" x14ac:dyDescent="0.35">
      <c r="A109248" s="1" t="s">
        <v>109247</v>
      </c>
      <c r="B109248">
        <v>307.85118999303199</v>
      </c>
      <c r="C109248">
        <v>5</v>
      </c>
      <c r="D109248">
        <f>_xlfn.IFNA(_xlfn.XLOOKUP(A109248,Target!B:B,Target!B:B),0)</f>
        <v>0</v>
      </c>
      <c r="E109248" s="7">
        <f t="shared" si="5122"/>
        <v>1.7421634566580555E-2</v>
      </c>
      <c r="F109248" s="6">
        <f t="shared" si="5123"/>
        <v>1.7123318371347729E-2</v>
      </c>
      <c r="G109248" s="6">
        <f t="shared" si="5124"/>
        <v>1.1924640391058041E-4</v>
      </c>
    </row>
    <row r="109249" spans="1:7" x14ac:dyDescent="0.35">
      <c r="A109249" s="1" t="s">
        <v>109248</v>
      </c>
      <c r="B109249">
        <v>307.85118999303199</v>
      </c>
      <c r="C109249">
        <v>5</v>
      </c>
      <c r="D109249">
        <f>_xlfn.IFNA(_xlfn.XLOOKUP(A109249,Target!B:B,Target!B:B),0)</f>
        <v>0</v>
      </c>
      <c r="E109249" s="7">
        <f t="shared" si="5122"/>
        <v>1.7421634566580555E-2</v>
      </c>
      <c r="F109249" s="6">
        <f t="shared" si="5123"/>
        <v>1.7123318371347729E-2</v>
      </c>
      <c r="G109249" s="6">
        <f t="shared" si="5124"/>
        <v>1.1924640391058041E-4</v>
      </c>
    </row>
    <row r="109250" spans="1:7" x14ac:dyDescent="0.35">
      <c r="A109250" s="1" t="s">
        <v>109249</v>
      </c>
      <c r="B109250">
        <v>307.85118999303199</v>
      </c>
      <c r="C109250">
        <v>5</v>
      </c>
      <c r="D109250">
        <f>_xlfn.IFNA(_xlfn.XLOOKUP(A109250,Target!B:B,Target!B:B),0)</f>
        <v>0</v>
      </c>
      <c r="E109250" s="7">
        <f t="shared" si="5122"/>
        <v>1.7421634566580555E-2</v>
      </c>
      <c r="F109250" s="6">
        <f t="shared" si="5123"/>
        <v>1.7123318371347729E-2</v>
      </c>
      <c r="G109250" s="6">
        <f t="shared" si="5124"/>
        <v>1.1924640391058041E-4</v>
      </c>
    </row>
    <row r="109251" spans="1:7" x14ac:dyDescent="0.35">
      <c r="A109251" s="1" t="s">
        <v>109250</v>
      </c>
      <c r="B109251">
        <v>320.78424974749402</v>
      </c>
      <c r="C109251">
        <v>4</v>
      </c>
      <c r="D109251">
        <f>_xlfn.IFNA(_xlfn.XLOOKUP(A109251,Target!B:B,Target!B:B),0)</f>
        <v>0</v>
      </c>
      <c r="E109251" s="7">
        <f t="shared" ref="E109251:E109314" si="5125">2^((B109251-600)/50)</f>
        <v>2.0842685636020639E-2</v>
      </c>
      <c r="F109251" s="6">
        <f t="shared" ref="F109251:F109314" si="5126">1-(1/(1+E109251))</f>
        <v>2.041713765430464E-2</v>
      </c>
      <c r="G109251" s="6">
        <f t="shared" ref="G109251:G109314" si="5127">(F109251*($J$3/$J$2))/(F109251*($J$3/$J$2)+(1-F109251)*((1-$J$3)/(1-$J$2)))</f>
        <v>1.4265923802268043E-4</v>
      </c>
    </row>
    <row r="109252" spans="1:7" x14ac:dyDescent="0.35">
      <c r="A109252" s="1" t="s">
        <v>109251</v>
      </c>
      <c r="B109252">
        <v>288.56748581412597</v>
      </c>
      <c r="C109252">
        <v>6</v>
      </c>
      <c r="D109252">
        <f>_xlfn.IFNA(_xlfn.XLOOKUP(A109252,Target!B:B,Target!B:B),0)</f>
        <v>0</v>
      </c>
      <c r="E109252" s="7">
        <f t="shared" si="5125"/>
        <v>1.3334889833292351E-2</v>
      </c>
      <c r="F109252" s="6">
        <f t="shared" si="5126"/>
        <v>1.3159410543424732E-2</v>
      </c>
      <c r="G109252" s="6">
        <f t="shared" si="5127"/>
        <v>9.1276288382984632E-5</v>
      </c>
    </row>
    <row r="109253" spans="1:7" x14ac:dyDescent="0.35">
      <c r="A109253" s="1" t="s">
        <v>109252</v>
      </c>
      <c r="B109253">
        <v>320.78424974749402</v>
      </c>
      <c r="C109253">
        <v>4</v>
      </c>
      <c r="D109253">
        <f>_xlfn.IFNA(_xlfn.XLOOKUP(A109253,Target!B:B,Target!B:B),0)</f>
        <v>0</v>
      </c>
      <c r="E109253" s="7">
        <f t="shared" si="5125"/>
        <v>2.0842685636020639E-2</v>
      </c>
      <c r="F109253" s="6">
        <f t="shared" si="5126"/>
        <v>2.041713765430464E-2</v>
      </c>
      <c r="G109253" s="6">
        <f t="shared" si="5127"/>
        <v>1.4265923802268043E-4</v>
      </c>
    </row>
    <row r="109254" spans="1:7" x14ac:dyDescent="0.35">
      <c r="A109254" s="1" t="s">
        <v>109253</v>
      </c>
      <c r="B109254">
        <v>307.85118999303199</v>
      </c>
      <c r="C109254">
        <v>5</v>
      </c>
      <c r="D109254">
        <f>_xlfn.IFNA(_xlfn.XLOOKUP(A109254,Target!B:B,Target!B:B),0)</f>
        <v>0</v>
      </c>
      <c r="E109254" s="7">
        <f t="shared" si="5125"/>
        <v>1.7421634566580555E-2</v>
      </c>
      <c r="F109254" s="6">
        <f t="shared" si="5126"/>
        <v>1.7123318371347729E-2</v>
      </c>
      <c r="G109254" s="6">
        <f t="shared" si="5127"/>
        <v>1.1924640391058041E-4</v>
      </c>
    </row>
    <row r="109255" spans="1:7" x14ac:dyDescent="0.35">
      <c r="A109255" s="1" t="s">
        <v>109254</v>
      </c>
      <c r="B109255">
        <v>355.64327334233599</v>
      </c>
      <c r="C109255">
        <v>3</v>
      </c>
      <c r="D109255">
        <f>_xlfn.IFNA(_xlfn.XLOOKUP(A109255,Target!B:B,Target!B:B),0)</f>
        <v>0</v>
      </c>
      <c r="E109255" s="7">
        <f t="shared" si="5125"/>
        <v>3.3792934977627524E-2</v>
      </c>
      <c r="F109255" s="6">
        <f t="shared" si="5126"/>
        <v>3.2688301336049386E-2</v>
      </c>
      <c r="G109255" s="6">
        <f t="shared" si="5127"/>
        <v>2.312776366499993E-4</v>
      </c>
    </row>
    <row r="109256" spans="1:7" x14ac:dyDescent="0.35">
      <c r="A109256" s="1" t="s">
        <v>109255</v>
      </c>
      <c r="B109256">
        <v>307.85118999303199</v>
      </c>
      <c r="C109256">
        <v>5</v>
      </c>
      <c r="D109256">
        <f>_xlfn.IFNA(_xlfn.XLOOKUP(A109256,Target!B:B,Target!B:B),0)</f>
        <v>0</v>
      </c>
      <c r="E109256" s="7">
        <f t="shared" si="5125"/>
        <v>1.7421634566580555E-2</v>
      </c>
      <c r="F109256" s="6">
        <f t="shared" si="5126"/>
        <v>1.7123318371347729E-2</v>
      </c>
      <c r="G109256" s="6">
        <f t="shared" si="5127"/>
        <v>1.1924640391058041E-4</v>
      </c>
    </row>
    <row r="109257" spans="1:7" x14ac:dyDescent="0.35">
      <c r="A109257" s="1" t="s">
        <v>109256</v>
      </c>
      <c r="B109257">
        <v>307.85118999303199</v>
      </c>
      <c r="C109257">
        <v>5</v>
      </c>
      <c r="D109257">
        <f>_xlfn.IFNA(_xlfn.XLOOKUP(A109257,Target!B:B,Target!B:B),0)</f>
        <v>0</v>
      </c>
      <c r="E109257" s="7">
        <f t="shared" si="5125"/>
        <v>1.7421634566580555E-2</v>
      </c>
      <c r="F109257" s="6">
        <f t="shared" si="5126"/>
        <v>1.7123318371347729E-2</v>
      </c>
      <c r="G109257" s="6">
        <f t="shared" si="5127"/>
        <v>1.1924640391058041E-4</v>
      </c>
    </row>
    <row r="109258" spans="1:7" x14ac:dyDescent="0.35">
      <c r="A109258" s="1" t="s">
        <v>109257</v>
      </c>
      <c r="B109258">
        <v>456.504674721632</v>
      </c>
      <c r="C109258">
        <v>2</v>
      </c>
      <c r="D109258">
        <f>_xlfn.IFNA(_xlfn.XLOOKUP(A109258,Target!B:B,Target!B:B),0)</f>
        <v>0</v>
      </c>
      <c r="E109258" s="7">
        <f t="shared" si="5125"/>
        <v>0.13679557746278737</v>
      </c>
      <c r="F109258" s="6">
        <f t="shared" si="5126"/>
        <v>0.12033436809114018</v>
      </c>
      <c r="G109258" s="6">
        <f t="shared" si="5127"/>
        <v>9.3556450981855592E-4</v>
      </c>
    </row>
    <row r="109259" spans="1:7" x14ac:dyDescent="0.35">
      <c r="A109259" s="1" t="s">
        <v>109258</v>
      </c>
      <c r="B109259">
        <v>320.78424974749402</v>
      </c>
      <c r="C109259">
        <v>4</v>
      </c>
      <c r="D109259">
        <f>_xlfn.IFNA(_xlfn.XLOOKUP(A109259,Target!B:B,Target!B:B),0)</f>
        <v>0</v>
      </c>
      <c r="E109259" s="7">
        <f t="shared" si="5125"/>
        <v>2.0842685636020639E-2</v>
      </c>
      <c r="F109259" s="6">
        <f t="shared" si="5126"/>
        <v>2.041713765430464E-2</v>
      </c>
      <c r="G109259" s="6">
        <f t="shared" si="5127"/>
        <v>1.4265923802268043E-4</v>
      </c>
    </row>
    <row r="109260" spans="1:7" x14ac:dyDescent="0.35">
      <c r="A109260" s="1" t="s">
        <v>109259</v>
      </c>
      <c r="B109260">
        <v>320.78424974749402</v>
      </c>
      <c r="C109260">
        <v>4</v>
      </c>
      <c r="D109260">
        <f>_xlfn.IFNA(_xlfn.XLOOKUP(A109260,Target!B:B,Target!B:B),0)</f>
        <v>0</v>
      </c>
      <c r="E109260" s="7">
        <f t="shared" si="5125"/>
        <v>2.0842685636020639E-2</v>
      </c>
      <c r="F109260" s="6">
        <f t="shared" si="5126"/>
        <v>2.041713765430464E-2</v>
      </c>
      <c r="G109260" s="6">
        <f t="shared" si="5127"/>
        <v>1.4265923802268043E-4</v>
      </c>
    </row>
    <row r="109261" spans="1:7" x14ac:dyDescent="0.35">
      <c r="A109261" s="1" t="s">
        <v>109260</v>
      </c>
      <c r="B109261">
        <v>291.09420779390001</v>
      </c>
      <c r="C109261">
        <v>6</v>
      </c>
      <c r="D109261">
        <f>_xlfn.IFNA(_xlfn.XLOOKUP(A109261,Target!B:B,Target!B:B),0)</f>
        <v>0</v>
      </c>
      <c r="E109261" s="7">
        <f t="shared" si="5125"/>
        <v>1.3810258705637147E-2</v>
      </c>
      <c r="F109261" s="6">
        <f t="shared" si="5126"/>
        <v>1.362213351763597E-2</v>
      </c>
      <c r="G109261" s="6">
        <f t="shared" si="5127"/>
        <v>9.4529843919008571E-5</v>
      </c>
    </row>
    <row r="109262" spans="1:7" x14ac:dyDescent="0.35">
      <c r="A109262" s="1" t="s">
        <v>109261</v>
      </c>
      <c r="B109262">
        <v>487.16414760448498</v>
      </c>
      <c r="C109262">
        <v>1</v>
      </c>
      <c r="D109262">
        <f>_xlfn.IFNA(_xlfn.XLOOKUP(A109262,Target!B:B,Target!B:B),0)</f>
        <v>0</v>
      </c>
      <c r="E109262" s="7">
        <f t="shared" si="5125"/>
        <v>0.20924759584262489</v>
      </c>
      <c r="F109262" s="6">
        <f t="shared" si="5126"/>
        <v>0.17303949709060007</v>
      </c>
      <c r="G109262" s="6">
        <f t="shared" si="5127"/>
        <v>1.4303654608879138E-3</v>
      </c>
    </row>
    <row r="109263" spans="1:7" x14ac:dyDescent="0.35">
      <c r="A109263" s="1" t="s">
        <v>109262</v>
      </c>
      <c r="B109263">
        <v>322.86725939886998</v>
      </c>
      <c r="C109263">
        <v>4</v>
      </c>
      <c r="D109263">
        <f>_xlfn.IFNA(_xlfn.XLOOKUP(A109263,Target!B:B,Target!B:B),0)</f>
        <v>0</v>
      </c>
      <c r="E109263" s="7">
        <f t="shared" si="5125"/>
        <v>2.1453326677557515E-2</v>
      </c>
      <c r="F109263" s="6">
        <f t="shared" si="5126"/>
        <v>2.1002747866452287E-2</v>
      </c>
      <c r="G109263" s="6">
        <f t="shared" si="5127"/>
        <v>1.4683820015884495E-4</v>
      </c>
    </row>
    <row r="109264" spans="1:7" x14ac:dyDescent="0.35">
      <c r="A109264" s="1" t="s">
        <v>109263</v>
      </c>
      <c r="B109264">
        <v>307.85118999303199</v>
      </c>
      <c r="C109264">
        <v>5</v>
      </c>
      <c r="D109264">
        <f>_xlfn.IFNA(_xlfn.XLOOKUP(A109264,Target!B:B,Target!B:B),0)</f>
        <v>0</v>
      </c>
      <c r="E109264" s="7">
        <f t="shared" si="5125"/>
        <v>1.7421634566580555E-2</v>
      </c>
      <c r="F109264" s="6">
        <f t="shared" si="5126"/>
        <v>1.7123318371347729E-2</v>
      </c>
      <c r="G109264" s="6">
        <f t="shared" si="5127"/>
        <v>1.1924640391058041E-4</v>
      </c>
    </row>
    <row r="109265" spans="1:7" x14ac:dyDescent="0.35">
      <c r="A109265" s="1" t="s">
        <v>109264</v>
      </c>
      <c r="B109265">
        <v>307.85118999303199</v>
      </c>
      <c r="C109265">
        <v>5</v>
      </c>
      <c r="D109265">
        <f>_xlfn.IFNA(_xlfn.XLOOKUP(A109265,Target!B:B,Target!B:B),0)</f>
        <v>0</v>
      </c>
      <c r="E109265" s="7">
        <f t="shared" si="5125"/>
        <v>1.7421634566580555E-2</v>
      </c>
      <c r="F109265" s="6">
        <f t="shared" si="5126"/>
        <v>1.7123318371347729E-2</v>
      </c>
      <c r="G109265" s="6">
        <f t="shared" si="5127"/>
        <v>1.1924640391058041E-4</v>
      </c>
    </row>
    <row r="109266" spans="1:7" x14ac:dyDescent="0.35">
      <c r="A109266" s="1" t="s">
        <v>109265</v>
      </c>
      <c r="B109266">
        <v>348.854930160099</v>
      </c>
      <c r="C109266">
        <v>4</v>
      </c>
      <c r="D109266">
        <f>_xlfn.IFNA(_xlfn.XLOOKUP(A109266,Target!B:B,Target!B:B),0)</f>
        <v>0</v>
      </c>
      <c r="E109266" s="7">
        <f t="shared" si="5125"/>
        <v>3.0757852809273369E-2</v>
      </c>
      <c r="F109266" s="6">
        <f t="shared" si="5126"/>
        <v>2.9840037333156877E-2</v>
      </c>
      <c r="G109266" s="6">
        <f t="shared" si="5127"/>
        <v>2.1051001570781581E-4</v>
      </c>
    </row>
    <row r="109267" spans="1:7" x14ac:dyDescent="0.35">
      <c r="A109267" s="1" t="s">
        <v>109266</v>
      </c>
      <c r="B109267">
        <v>320.78424974749402</v>
      </c>
      <c r="C109267">
        <v>4</v>
      </c>
      <c r="D109267">
        <f>_xlfn.IFNA(_xlfn.XLOOKUP(A109267,Target!B:B,Target!B:B),0)</f>
        <v>0</v>
      </c>
      <c r="E109267" s="7">
        <f t="shared" si="5125"/>
        <v>2.0842685636020639E-2</v>
      </c>
      <c r="F109267" s="6">
        <f t="shared" si="5126"/>
        <v>2.041713765430464E-2</v>
      </c>
      <c r="G109267" s="6">
        <f t="shared" si="5127"/>
        <v>1.4265923802268043E-4</v>
      </c>
    </row>
    <row r="109268" spans="1:7" x14ac:dyDescent="0.35">
      <c r="A109268" s="1" t="s">
        <v>109267</v>
      </c>
      <c r="B109268">
        <v>307.85118999303199</v>
      </c>
      <c r="C109268">
        <v>5</v>
      </c>
      <c r="D109268">
        <f>_xlfn.IFNA(_xlfn.XLOOKUP(A109268,Target!B:B,Target!B:B),0)</f>
        <v>0</v>
      </c>
      <c r="E109268" s="7">
        <f t="shared" si="5125"/>
        <v>1.7421634566580555E-2</v>
      </c>
      <c r="F109268" s="6">
        <f t="shared" si="5126"/>
        <v>1.7123318371347729E-2</v>
      </c>
      <c r="G109268" s="6">
        <f t="shared" si="5127"/>
        <v>1.1924640391058041E-4</v>
      </c>
    </row>
    <row r="109269" spans="1:7" x14ac:dyDescent="0.35">
      <c r="A109269" s="1" t="s">
        <v>109268</v>
      </c>
      <c r="B109269">
        <v>320.78424974749402</v>
      </c>
      <c r="C109269">
        <v>4</v>
      </c>
      <c r="D109269">
        <f>_xlfn.IFNA(_xlfn.XLOOKUP(A109269,Target!B:B,Target!B:B),0)</f>
        <v>0</v>
      </c>
      <c r="E109269" s="7">
        <f t="shared" si="5125"/>
        <v>2.0842685636020639E-2</v>
      </c>
      <c r="F109269" s="6">
        <f t="shared" si="5126"/>
        <v>2.041713765430464E-2</v>
      </c>
      <c r="G109269" s="6">
        <f t="shared" si="5127"/>
        <v>1.4265923802268043E-4</v>
      </c>
    </row>
    <row r="109270" spans="1:7" x14ac:dyDescent="0.35">
      <c r="A109270" s="1" t="s">
        <v>109269</v>
      </c>
      <c r="B109270">
        <v>307.85118999303199</v>
      </c>
      <c r="C109270">
        <v>5</v>
      </c>
      <c r="D109270">
        <f>_xlfn.IFNA(_xlfn.XLOOKUP(A109270,Target!B:B,Target!B:B),0)</f>
        <v>0</v>
      </c>
      <c r="E109270" s="7">
        <f t="shared" si="5125"/>
        <v>1.7421634566580555E-2</v>
      </c>
      <c r="F109270" s="6">
        <f t="shared" si="5126"/>
        <v>1.7123318371347729E-2</v>
      </c>
      <c r="G109270" s="6">
        <f t="shared" si="5127"/>
        <v>1.1924640391058041E-4</v>
      </c>
    </row>
    <row r="109271" spans="1:7" x14ac:dyDescent="0.35">
      <c r="A109271" s="1" t="s">
        <v>109270</v>
      </c>
      <c r="B109271">
        <v>320.78424974749402</v>
      </c>
      <c r="C109271">
        <v>4</v>
      </c>
      <c r="D109271">
        <f>_xlfn.IFNA(_xlfn.XLOOKUP(A109271,Target!B:B,Target!B:B),0)</f>
        <v>0</v>
      </c>
      <c r="E109271" s="7">
        <f t="shared" si="5125"/>
        <v>2.0842685636020639E-2</v>
      </c>
      <c r="F109271" s="6">
        <f t="shared" si="5126"/>
        <v>2.041713765430464E-2</v>
      </c>
      <c r="G109271" s="6">
        <f t="shared" si="5127"/>
        <v>1.4265923802268043E-4</v>
      </c>
    </row>
    <row r="109272" spans="1:7" x14ac:dyDescent="0.35">
      <c r="A109272" s="1" t="s">
        <v>109271</v>
      </c>
      <c r="B109272">
        <v>322.86725939886998</v>
      </c>
      <c r="C109272">
        <v>4</v>
      </c>
      <c r="D109272">
        <f>_xlfn.IFNA(_xlfn.XLOOKUP(A109272,Target!B:B,Target!B:B),0)</f>
        <v>0</v>
      </c>
      <c r="E109272" s="7">
        <f t="shared" si="5125"/>
        <v>2.1453326677557515E-2</v>
      </c>
      <c r="F109272" s="6">
        <f t="shared" si="5126"/>
        <v>2.1002747866452287E-2</v>
      </c>
      <c r="G109272" s="6">
        <f t="shared" si="5127"/>
        <v>1.4683820015884495E-4</v>
      </c>
    </row>
    <row r="109273" spans="1:7" x14ac:dyDescent="0.35">
      <c r="A109273" s="1" t="s">
        <v>109272</v>
      </c>
      <c r="B109273">
        <v>320.78424974749402</v>
      </c>
      <c r="C109273">
        <v>4</v>
      </c>
      <c r="D109273">
        <f>_xlfn.IFNA(_xlfn.XLOOKUP(A109273,Target!B:B,Target!B:B),0)</f>
        <v>0</v>
      </c>
      <c r="E109273" s="7">
        <f t="shared" si="5125"/>
        <v>2.0842685636020639E-2</v>
      </c>
      <c r="F109273" s="6">
        <f t="shared" si="5126"/>
        <v>2.041713765430464E-2</v>
      </c>
      <c r="G109273" s="6">
        <f t="shared" si="5127"/>
        <v>1.4265923802268043E-4</v>
      </c>
    </row>
    <row r="109274" spans="1:7" x14ac:dyDescent="0.35">
      <c r="A109274" s="1" t="s">
        <v>109273</v>
      </c>
      <c r="B109274">
        <v>320.78424974749402</v>
      </c>
      <c r="C109274">
        <v>4</v>
      </c>
      <c r="D109274">
        <f>_xlfn.IFNA(_xlfn.XLOOKUP(A109274,Target!B:B,Target!B:B),0)</f>
        <v>0</v>
      </c>
      <c r="E109274" s="7">
        <f t="shared" si="5125"/>
        <v>2.0842685636020639E-2</v>
      </c>
      <c r="F109274" s="6">
        <f t="shared" si="5126"/>
        <v>2.041713765430464E-2</v>
      </c>
      <c r="G109274" s="6">
        <f t="shared" si="5127"/>
        <v>1.4265923802268043E-4</v>
      </c>
    </row>
    <row r="109275" spans="1:7" x14ac:dyDescent="0.35">
      <c r="A109275" s="1" t="s">
        <v>109274</v>
      </c>
      <c r="B109275">
        <v>309.93419964440801</v>
      </c>
      <c r="C109275">
        <v>5</v>
      </c>
      <c r="D109275">
        <f>_xlfn.IFNA(_xlfn.XLOOKUP(A109275,Target!B:B,Target!B:B),0)</f>
        <v>0</v>
      </c>
      <c r="E109275" s="7">
        <f t="shared" si="5125"/>
        <v>1.7932046960779262E-2</v>
      </c>
      <c r="F109275" s="6">
        <f t="shared" si="5126"/>
        <v>1.7616153273019242E-2</v>
      </c>
      <c r="G109275" s="6">
        <f t="shared" si="5127"/>
        <v>1.2273961069091637E-4</v>
      </c>
    </row>
    <row r="109276" spans="1:7" x14ac:dyDescent="0.35">
      <c r="A109276" s="1" t="s">
        <v>109275</v>
      </c>
      <c r="B109276">
        <v>407.54593839292198</v>
      </c>
      <c r="C109276">
        <v>2</v>
      </c>
      <c r="D109276">
        <f>_xlfn.IFNA(_xlfn.XLOOKUP(A109276,Target!B:B,Target!B:B),0)</f>
        <v>0</v>
      </c>
      <c r="E109276" s="7">
        <f t="shared" si="5125"/>
        <v>6.939226980244971E-2</v>
      </c>
      <c r="F109276" s="6">
        <f t="shared" si="5126"/>
        <v>6.488944399726071E-2</v>
      </c>
      <c r="G109276" s="6">
        <f t="shared" si="5127"/>
        <v>4.7480252799594408E-4</v>
      </c>
    </row>
    <row r="109277" spans="1:7" x14ac:dyDescent="0.35">
      <c r="A109277" s="1" t="s">
        <v>109276</v>
      </c>
      <c r="B109277">
        <v>410.39405303860502</v>
      </c>
      <c r="C109277">
        <v>2</v>
      </c>
      <c r="D109277">
        <f>_xlfn.IFNA(_xlfn.XLOOKUP(A109277,Target!B:B,Target!B:B),0)</f>
        <v>0</v>
      </c>
      <c r="E109277" s="7">
        <f t="shared" si="5125"/>
        <v>7.2186910027850354E-2</v>
      </c>
      <c r="F109277" s="6">
        <f t="shared" si="5126"/>
        <v>6.7326796617928508E-2</v>
      </c>
      <c r="G109277" s="6">
        <f t="shared" si="5127"/>
        <v>4.9391484224827517E-4</v>
      </c>
    </row>
    <row r="109278" spans="1:7" x14ac:dyDescent="0.35">
      <c r="A109278" s="1" t="s">
        <v>109277</v>
      </c>
      <c r="B109278">
        <v>224.668992668306</v>
      </c>
      <c r="C109278">
        <v>6</v>
      </c>
      <c r="D109278">
        <f>_xlfn.IFNA(_xlfn.XLOOKUP(A109278,Target!B:B,Target!B:B),0)</f>
        <v>0</v>
      </c>
      <c r="E109278" s="7">
        <f t="shared" si="5125"/>
        <v>5.4989803756585994E-3</v>
      </c>
      <c r="F109278" s="6">
        <f t="shared" si="5126"/>
        <v>5.4689069635895926E-3</v>
      </c>
      <c r="G109278" s="6">
        <f t="shared" si="5127"/>
        <v>3.7642113862816694E-5</v>
      </c>
    </row>
    <row r="109279" spans="1:7" x14ac:dyDescent="0.35">
      <c r="A109279" s="1" t="s">
        <v>109278</v>
      </c>
      <c r="B109279">
        <v>439.32318947474801</v>
      </c>
      <c r="C109279">
        <v>2</v>
      </c>
      <c r="D109279">
        <f>_xlfn.IFNA(_xlfn.XLOOKUP(A109279,Target!B:B,Target!B:B),0)</f>
        <v>0</v>
      </c>
      <c r="E109279" s="7">
        <f t="shared" si="5125"/>
        <v>0.10780259332926465</v>
      </c>
      <c r="F109279" s="6">
        <f t="shared" si="5126"/>
        <v>9.731209691907905E-2</v>
      </c>
      <c r="G109279" s="6">
        <f t="shared" si="5127"/>
        <v>7.3742356827772963E-4</v>
      </c>
    </row>
    <row r="109280" spans="1:7" x14ac:dyDescent="0.35">
      <c r="A109280" s="1" t="s">
        <v>109279</v>
      </c>
      <c r="B109280">
        <v>361.78798991456</v>
      </c>
      <c r="C109280">
        <v>3</v>
      </c>
      <c r="D109280">
        <f>_xlfn.IFNA(_xlfn.XLOOKUP(A109280,Target!B:B,Target!B:B),0)</f>
        <v>0</v>
      </c>
      <c r="E109280" s="7">
        <f t="shared" si="5125"/>
        <v>3.6797710025006994E-2</v>
      </c>
      <c r="F109280" s="6">
        <f t="shared" si="5126"/>
        <v>3.5491696855811328E-2</v>
      </c>
      <c r="G109280" s="6">
        <f t="shared" si="5127"/>
        <v>2.5183703053347975E-4</v>
      </c>
    </row>
    <row r="109281" spans="1:7" x14ac:dyDescent="0.35">
      <c r="A109281" s="1" t="s">
        <v>109280</v>
      </c>
      <c r="B109281">
        <v>320.78424974749402</v>
      </c>
      <c r="C109281">
        <v>4</v>
      </c>
      <c r="D109281">
        <f>_xlfn.IFNA(_xlfn.XLOOKUP(A109281,Target!B:B,Target!B:B),0)</f>
        <v>0</v>
      </c>
      <c r="E109281" s="7">
        <f t="shared" si="5125"/>
        <v>2.0842685636020639E-2</v>
      </c>
      <c r="F109281" s="6">
        <f t="shared" si="5126"/>
        <v>2.041713765430464E-2</v>
      </c>
      <c r="G109281" s="6">
        <f t="shared" si="5127"/>
        <v>1.4265923802268043E-4</v>
      </c>
    </row>
    <row r="109282" spans="1:7" x14ac:dyDescent="0.35">
      <c r="A109282" s="1" t="s">
        <v>109281</v>
      </c>
      <c r="B109282">
        <v>492.31568990272098</v>
      </c>
      <c r="C109282">
        <v>1</v>
      </c>
      <c r="D109282">
        <f>_xlfn.IFNA(_xlfn.XLOOKUP(A109282,Target!B:B,Target!B:B),0)</f>
        <v>0</v>
      </c>
      <c r="E109282" s="7">
        <f t="shared" si="5125"/>
        <v>0.22473765862883757</v>
      </c>
      <c r="F109282" s="6">
        <f t="shared" si="5126"/>
        <v>0.18349861053545458</v>
      </c>
      <c r="G109282" s="6">
        <f t="shared" si="5127"/>
        <v>1.5360890962052959E-3</v>
      </c>
    </row>
    <row r="109283" spans="1:7" x14ac:dyDescent="0.35">
      <c r="A109283" s="1" t="s">
        <v>109282</v>
      </c>
      <c r="B109283">
        <v>307.85118999303199</v>
      </c>
      <c r="C109283">
        <v>5</v>
      </c>
      <c r="D109283">
        <f>_xlfn.IFNA(_xlfn.XLOOKUP(A109283,Target!B:B,Target!B:B),0)</f>
        <v>0</v>
      </c>
      <c r="E109283" s="7">
        <f t="shared" si="5125"/>
        <v>1.7421634566580555E-2</v>
      </c>
      <c r="F109283" s="6">
        <f t="shared" si="5126"/>
        <v>1.7123318371347729E-2</v>
      </c>
      <c r="G109283" s="6">
        <f t="shared" si="5127"/>
        <v>1.1924640391058041E-4</v>
      </c>
    </row>
    <row r="109284" spans="1:7" x14ac:dyDescent="0.35">
      <c r="A109284" s="1" t="s">
        <v>109283</v>
      </c>
      <c r="B109284">
        <v>320.78424974749402</v>
      </c>
      <c r="C109284">
        <v>4</v>
      </c>
      <c r="D109284">
        <f>_xlfn.IFNA(_xlfn.XLOOKUP(A109284,Target!B:B,Target!B:B),0)</f>
        <v>0</v>
      </c>
      <c r="E109284" s="7">
        <f t="shared" si="5125"/>
        <v>2.0842685636020639E-2</v>
      </c>
      <c r="F109284" s="6">
        <f t="shared" si="5126"/>
        <v>2.041713765430464E-2</v>
      </c>
      <c r="G109284" s="6">
        <f t="shared" si="5127"/>
        <v>1.4265923802268043E-4</v>
      </c>
    </row>
    <row r="109285" spans="1:7" x14ac:dyDescent="0.35">
      <c r="A109285" s="1" t="s">
        <v>109284</v>
      </c>
      <c r="B109285">
        <v>372.74316186355298</v>
      </c>
      <c r="C109285">
        <v>3</v>
      </c>
      <c r="D109285">
        <f>_xlfn.IFNA(_xlfn.XLOOKUP(A109285,Target!B:B,Target!B:B),0)</f>
        <v>0</v>
      </c>
      <c r="E109285" s="7">
        <f t="shared" si="5125"/>
        <v>4.2832902045388463E-2</v>
      </c>
      <c r="F109285" s="6">
        <f t="shared" si="5126"/>
        <v>4.1073600536938315E-2</v>
      </c>
      <c r="G109285" s="6">
        <f t="shared" si="5127"/>
        <v>2.9312871184177837E-4</v>
      </c>
    </row>
    <row r="109286" spans="1:7" x14ac:dyDescent="0.35">
      <c r="A109286" s="1" t="s">
        <v>109285</v>
      </c>
      <c r="B109286">
        <v>369.496831076295</v>
      </c>
      <c r="C109286">
        <v>3</v>
      </c>
      <c r="D109286">
        <f>_xlfn.IFNA(_xlfn.XLOOKUP(A109286,Target!B:B,Target!B:B),0)</f>
        <v>0</v>
      </c>
      <c r="E109286" s="7">
        <f t="shared" si="5125"/>
        <v>4.0947994960637807E-2</v>
      </c>
      <c r="F109286" s="6">
        <f t="shared" si="5126"/>
        <v>3.9337214883809923E-2</v>
      </c>
      <c r="G109286" s="6">
        <f t="shared" si="5127"/>
        <v>2.8023288818907258E-4</v>
      </c>
    </row>
    <row r="109287" spans="1:7" x14ac:dyDescent="0.35">
      <c r="A109287" s="1" t="s">
        <v>109286</v>
      </c>
      <c r="B109287">
        <v>404.54576260557297</v>
      </c>
      <c r="C109287">
        <v>2</v>
      </c>
      <c r="D109287">
        <f>_xlfn.IFNA(_xlfn.XLOOKUP(A109287,Target!B:B,Target!B:B),0)</f>
        <v>0</v>
      </c>
      <c r="E109287" s="7">
        <f t="shared" si="5125"/>
        <v>6.6565352364719152E-2</v>
      </c>
      <c r="F109287" s="6">
        <f t="shared" si="5126"/>
        <v>6.24109457682408E-2</v>
      </c>
      <c r="G109287" s="6">
        <f t="shared" si="5127"/>
        <v>4.5546872889965547E-4</v>
      </c>
    </row>
    <row r="109288" spans="1:7" x14ac:dyDescent="0.35">
      <c r="A109288" s="1" t="s">
        <v>109287</v>
      </c>
      <c r="B109288">
        <v>320.78424974749402</v>
      </c>
      <c r="C109288">
        <v>4</v>
      </c>
      <c r="D109288">
        <f>_xlfn.IFNA(_xlfn.XLOOKUP(A109288,Target!B:B,Target!B:B),0)</f>
        <v>0</v>
      </c>
      <c r="E109288" s="7">
        <f t="shared" si="5125"/>
        <v>2.0842685636020639E-2</v>
      </c>
      <c r="F109288" s="6">
        <f t="shared" si="5126"/>
        <v>2.041713765430464E-2</v>
      </c>
      <c r="G109288" s="6">
        <f t="shared" si="5127"/>
        <v>1.4265923802268043E-4</v>
      </c>
    </row>
    <row r="109289" spans="1:7" x14ac:dyDescent="0.35">
      <c r="A109289" s="1" t="s">
        <v>109288</v>
      </c>
      <c r="B109289">
        <v>372.74316186355298</v>
      </c>
      <c r="C109289">
        <v>3</v>
      </c>
      <c r="D109289">
        <f>_xlfn.IFNA(_xlfn.XLOOKUP(A109289,Target!B:B,Target!B:B),0)</f>
        <v>0</v>
      </c>
      <c r="E109289" s="7">
        <f t="shared" si="5125"/>
        <v>4.2832902045388463E-2</v>
      </c>
      <c r="F109289" s="6">
        <f t="shared" si="5126"/>
        <v>4.1073600536938315E-2</v>
      </c>
      <c r="G109289" s="6">
        <f t="shared" si="5127"/>
        <v>2.9312871184177837E-4</v>
      </c>
    </row>
    <row r="109290" spans="1:7" x14ac:dyDescent="0.35">
      <c r="A109290" s="1" t="s">
        <v>109289</v>
      </c>
      <c r="B109290">
        <v>211.73593291384401</v>
      </c>
      <c r="C109290">
        <v>6</v>
      </c>
      <c r="D109290">
        <f>_xlfn.IFNA(_xlfn.XLOOKUP(A109290,Target!B:B,Target!B:B),0)</f>
        <v>0</v>
      </c>
      <c r="E109290" s="7">
        <f t="shared" si="5125"/>
        <v>4.5963955061509394E-3</v>
      </c>
      <c r="F109290" s="6">
        <f t="shared" si="5126"/>
        <v>4.5753653175663045E-3</v>
      </c>
      <c r="G109290" s="6">
        <f t="shared" si="5127"/>
        <v>3.1463853327742635E-5</v>
      </c>
    </row>
    <row r="109291" spans="1:7" x14ac:dyDescent="0.35">
      <c r="A109291" s="1" t="s">
        <v>109290</v>
      </c>
      <c r="B109291">
        <v>307.85118999303199</v>
      </c>
      <c r="C109291">
        <v>5</v>
      </c>
      <c r="D109291">
        <f>_xlfn.IFNA(_xlfn.XLOOKUP(A109291,Target!B:B,Target!B:B),0)</f>
        <v>0</v>
      </c>
      <c r="E109291" s="7">
        <f t="shared" si="5125"/>
        <v>1.7421634566580555E-2</v>
      </c>
      <c r="F109291" s="6">
        <f t="shared" si="5126"/>
        <v>1.7123318371347729E-2</v>
      </c>
      <c r="G109291" s="6">
        <f t="shared" si="5127"/>
        <v>1.1924640391058041E-4</v>
      </c>
    </row>
    <row r="109292" spans="1:7" x14ac:dyDescent="0.35">
      <c r="A109292" s="1" t="s">
        <v>109291</v>
      </c>
      <c r="B109292">
        <v>490.41047839174303</v>
      </c>
      <c r="C109292">
        <v>1</v>
      </c>
      <c r="D109292">
        <f>_xlfn.IFNA(_xlfn.XLOOKUP(A109292,Target!B:B,Target!B:B),0)</f>
        <v>0</v>
      </c>
      <c r="E109292" s="7">
        <f t="shared" si="5125"/>
        <v>0.21887962486504592</v>
      </c>
      <c r="F109292" s="6">
        <f t="shared" si="5126"/>
        <v>0.17957443901753656</v>
      </c>
      <c r="G109292" s="6">
        <f t="shared" si="5127"/>
        <v>1.496109151751188E-3</v>
      </c>
    </row>
    <row r="109293" spans="1:7" x14ac:dyDescent="0.35">
      <c r="A109293" s="1" t="s">
        <v>109292</v>
      </c>
      <c r="B109293">
        <v>474.23108785002302</v>
      </c>
      <c r="C109293">
        <v>1</v>
      </c>
      <c r="D109293">
        <f>_xlfn.IFNA(_xlfn.XLOOKUP(A109293,Target!B:B,Target!B:B),0)</f>
        <v>0</v>
      </c>
      <c r="E109293" s="7">
        <f t="shared" si="5125"/>
        <v>0.17490237162170985</v>
      </c>
      <c r="F109293" s="6">
        <f t="shared" si="5126"/>
        <v>0.14886545116109795</v>
      </c>
      <c r="G109293" s="6">
        <f t="shared" si="5127"/>
        <v>1.1958706574160124E-3</v>
      </c>
    </row>
    <row r="109294" spans="1:7" x14ac:dyDescent="0.35">
      <c r="A109294" s="1" t="s">
        <v>109293</v>
      </c>
      <c r="B109294">
        <v>307.85118999303199</v>
      </c>
      <c r="C109294">
        <v>5</v>
      </c>
      <c r="D109294">
        <f>_xlfn.IFNA(_xlfn.XLOOKUP(A109294,Target!B:B,Target!B:B),0)</f>
        <v>0</v>
      </c>
      <c r="E109294" s="7">
        <f t="shared" si="5125"/>
        <v>1.7421634566580555E-2</v>
      </c>
      <c r="F109294" s="6">
        <f t="shared" si="5126"/>
        <v>1.7123318371347729E-2</v>
      </c>
      <c r="G109294" s="6">
        <f t="shared" si="5127"/>
        <v>1.1924640391058041E-4</v>
      </c>
    </row>
    <row r="109295" spans="1:7" x14ac:dyDescent="0.35">
      <c r="A109295" s="1" t="s">
        <v>109294</v>
      </c>
      <c r="B109295">
        <v>530.07309928252801</v>
      </c>
      <c r="C109295">
        <v>1</v>
      </c>
      <c r="D109295">
        <f>_xlfn.IFNA(_xlfn.XLOOKUP(A109295,Target!B:B,Target!B:B),0)</f>
        <v>0</v>
      </c>
      <c r="E109295" s="7">
        <f t="shared" si="5125"/>
        <v>0.37931333214951296</v>
      </c>
      <c r="F109295" s="6">
        <f t="shared" si="5126"/>
        <v>0.27500157020768701</v>
      </c>
      <c r="G109295" s="6">
        <f t="shared" si="5127"/>
        <v>2.5898824888370706E-3</v>
      </c>
    </row>
    <row r="109296" spans="1:7" x14ac:dyDescent="0.35">
      <c r="A109296" s="1" t="s">
        <v>109295</v>
      </c>
      <c r="B109296">
        <v>309.93419964440801</v>
      </c>
      <c r="C109296">
        <v>5</v>
      </c>
      <c r="D109296">
        <f>_xlfn.IFNA(_xlfn.XLOOKUP(A109296,Target!B:B,Target!B:B),0)</f>
        <v>0</v>
      </c>
      <c r="E109296" s="7">
        <f t="shared" si="5125"/>
        <v>1.7932046960779262E-2</v>
      </c>
      <c r="F109296" s="6">
        <f t="shared" si="5126"/>
        <v>1.7616153273019242E-2</v>
      </c>
      <c r="G109296" s="6">
        <f t="shared" si="5127"/>
        <v>1.2273961069091637E-4</v>
      </c>
    </row>
    <row r="109297" spans="1:7" x14ac:dyDescent="0.35">
      <c r="A109297" s="1" t="s">
        <v>109296</v>
      </c>
      <c r="B109297">
        <v>471.38209104970502</v>
      </c>
      <c r="C109297">
        <v>1</v>
      </c>
      <c r="D109297">
        <f>_xlfn.IFNA(_xlfn.XLOOKUP(A109297,Target!B:B,Target!B:B),0)</f>
        <v>0</v>
      </c>
      <c r="E109297" s="7">
        <f t="shared" si="5125"/>
        <v>0.16812915432891454</v>
      </c>
      <c r="F109297" s="6">
        <f t="shared" si="5126"/>
        <v>0.14393027834794858</v>
      </c>
      <c r="G109297" s="6">
        <f t="shared" si="5127"/>
        <v>1.1496129651898241E-3</v>
      </c>
    </row>
    <row r="109298" spans="1:7" x14ac:dyDescent="0.35">
      <c r="A109298" s="1" t="s">
        <v>109297</v>
      </c>
      <c r="B109298">
        <v>320.78424974749402</v>
      </c>
      <c r="C109298">
        <v>4</v>
      </c>
      <c r="D109298">
        <f>_xlfn.IFNA(_xlfn.XLOOKUP(A109298,Target!B:B,Target!B:B),0)</f>
        <v>0</v>
      </c>
      <c r="E109298" s="7">
        <f t="shared" si="5125"/>
        <v>2.0842685636020639E-2</v>
      </c>
      <c r="F109298" s="6">
        <f t="shared" si="5126"/>
        <v>2.041713765430464E-2</v>
      </c>
      <c r="G109298" s="6">
        <f t="shared" si="5127"/>
        <v>1.4265923802268043E-4</v>
      </c>
    </row>
    <row r="109299" spans="1:7" x14ac:dyDescent="0.35">
      <c r="A109299" s="1" t="s">
        <v>109298</v>
      </c>
      <c r="B109299">
        <v>322.86725939886998</v>
      </c>
      <c r="C109299">
        <v>4</v>
      </c>
      <c r="D109299">
        <f>_xlfn.IFNA(_xlfn.XLOOKUP(A109299,Target!B:B,Target!B:B),0)</f>
        <v>0</v>
      </c>
      <c r="E109299" s="7">
        <f t="shared" si="5125"/>
        <v>2.1453326677557515E-2</v>
      </c>
      <c r="F109299" s="6">
        <f t="shared" si="5126"/>
        <v>2.1002747866452287E-2</v>
      </c>
      <c r="G109299" s="6">
        <f t="shared" si="5127"/>
        <v>1.4683820015884495E-4</v>
      </c>
    </row>
    <row r="109300" spans="1:7" x14ac:dyDescent="0.35">
      <c r="A109300" s="1" t="s">
        <v>109299</v>
      </c>
      <c r="B109300">
        <v>320.78424974749402</v>
      </c>
      <c r="C109300">
        <v>4</v>
      </c>
      <c r="D109300">
        <f>_xlfn.IFNA(_xlfn.XLOOKUP(A109300,Target!B:B,Target!B:B),0)</f>
        <v>0</v>
      </c>
      <c r="E109300" s="7">
        <f t="shared" si="5125"/>
        <v>2.0842685636020639E-2</v>
      </c>
      <c r="F109300" s="6">
        <f t="shared" si="5126"/>
        <v>2.041713765430464E-2</v>
      </c>
      <c r="G109300" s="6">
        <f t="shared" si="5127"/>
        <v>1.4265923802268043E-4</v>
      </c>
    </row>
    <row r="109301" spans="1:7" x14ac:dyDescent="0.35">
      <c r="A109301" s="1" t="s">
        <v>109300</v>
      </c>
      <c r="B109301">
        <v>320.78424974749402</v>
      </c>
      <c r="C109301">
        <v>4</v>
      </c>
      <c r="D109301">
        <f>_xlfn.IFNA(_xlfn.XLOOKUP(A109301,Target!B:B,Target!B:B),0)</f>
        <v>0</v>
      </c>
      <c r="E109301" s="7">
        <f t="shared" si="5125"/>
        <v>2.0842685636020639E-2</v>
      </c>
      <c r="F109301" s="6">
        <f t="shared" si="5126"/>
        <v>2.041713765430464E-2</v>
      </c>
      <c r="G109301" s="6">
        <f t="shared" si="5127"/>
        <v>1.4265923802268043E-4</v>
      </c>
    </row>
    <row r="109302" spans="1:7" x14ac:dyDescent="0.35">
      <c r="A109302" s="1" t="s">
        <v>109301</v>
      </c>
      <c r="B109302">
        <v>320.78424974749402</v>
      </c>
      <c r="C109302">
        <v>4</v>
      </c>
      <c r="D109302">
        <f>_xlfn.IFNA(_xlfn.XLOOKUP(A109302,Target!B:B,Target!B:B),0)</f>
        <v>0</v>
      </c>
      <c r="E109302" s="7">
        <f t="shared" si="5125"/>
        <v>2.0842685636020639E-2</v>
      </c>
      <c r="F109302" s="6">
        <f t="shared" si="5126"/>
        <v>2.041713765430464E-2</v>
      </c>
      <c r="G109302" s="6">
        <f t="shared" si="5127"/>
        <v>1.4265923802268043E-4</v>
      </c>
    </row>
    <row r="109303" spans="1:7" x14ac:dyDescent="0.35">
      <c r="A109303" s="1" t="s">
        <v>109302</v>
      </c>
      <c r="B109303">
        <v>307.85118999303199</v>
      </c>
      <c r="C109303">
        <v>5</v>
      </c>
      <c r="D109303">
        <f>_xlfn.IFNA(_xlfn.XLOOKUP(A109303,Target!B:B,Target!B:B),0)</f>
        <v>0</v>
      </c>
      <c r="E109303" s="7">
        <f t="shared" si="5125"/>
        <v>1.7421634566580555E-2</v>
      </c>
      <c r="F109303" s="6">
        <f t="shared" si="5126"/>
        <v>1.7123318371347729E-2</v>
      </c>
      <c r="G109303" s="6">
        <f t="shared" si="5127"/>
        <v>1.1924640391058041E-4</v>
      </c>
    </row>
    <row r="109304" spans="1:7" x14ac:dyDescent="0.35">
      <c r="A109304" s="1" t="s">
        <v>109303</v>
      </c>
      <c r="B109304">
        <v>307.85118999303199</v>
      </c>
      <c r="C109304">
        <v>5</v>
      </c>
      <c r="D109304">
        <f>_xlfn.IFNA(_xlfn.XLOOKUP(A109304,Target!B:B,Target!B:B),0)</f>
        <v>0</v>
      </c>
      <c r="E109304" s="7">
        <f t="shared" si="5125"/>
        <v>1.7421634566580555E-2</v>
      </c>
      <c r="F109304" s="6">
        <f t="shared" si="5126"/>
        <v>1.7123318371347729E-2</v>
      </c>
      <c r="G109304" s="6">
        <f t="shared" si="5127"/>
        <v>1.1924640391058041E-4</v>
      </c>
    </row>
    <row r="109305" spans="1:7" x14ac:dyDescent="0.35">
      <c r="A109305" s="1" t="s">
        <v>109304</v>
      </c>
      <c r="B109305">
        <v>306.93069201353597</v>
      </c>
      <c r="C109305">
        <v>5</v>
      </c>
      <c r="D109305">
        <f>_xlfn.IFNA(_xlfn.XLOOKUP(A109305,Target!B:B,Target!B:B),0)</f>
        <v>0</v>
      </c>
      <c r="E109305" s="7">
        <f t="shared" si="5125"/>
        <v>1.7200732810831017E-2</v>
      </c>
      <c r="F109305" s="6">
        <f t="shared" si="5126"/>
        <v>1.69098706440175E-2</v>
      </c>
      <c r="G109305" s="6">
        <f t="shared" si="5127"/>
        <v>1.1773456880942414E-4</v>
      </c>
    </row>
    <row r="109306" spans="1:7" x14ac:dyDescent="0.35">
      <c r="A109306" s="1" t="s">
        <v>109305</v>
      </c>
      <c r="B109306">
        <v>320.78424974749402</v>
      </c>
      <c r="C109306">
        <v>4</v>
      </c>
      <c r="D109306">
        <f>_xlfn.IFNA(_xlfn.XLOOKUP(A109306,Target!B:B,Target!B:B),0)</f>
        <v>0</v>
      </c>
      <c r="E109306" s="7">
        <f t="shared" si="5125"/>
        <v>2.0842685636020639E-2</v>
      </c>
      <c r="F109306" s="6">
        <f t="shared" si="5126"/>
        <v>2.041713765430464E-2</v>
      </c>
      <c r="G109306" s="6">
        <f t="shared" si="5127"/>
        <v>1.4265923802268043E-4</v>
      </c>
    </row>
    <row r="109307" spans="1:7" x14ac:dyDescent="0.35">
      <c r="A109307" s="1" t="s">
        <v>109306</v>
      </c>
      <c r="B109307">
        <v>307.85118999303199</v>
      </c>
      <c r="C109307">
        <v>5</v>
      </c>
      <c r="D109307">
        <f>_xlfn.IFNA(_xlfn.XLOOKUP(A109307,Target!B:B,Target!B:B),0)</f>
        <v>0</v>
      </c>
      <c r="E109307" s="7">
        <f t="shared" si="5125"/>
        <v>1.7421634566580555E-2</v>
      </c>
      <c r="F109307" s="6">
        <f t="shared" si="5126"/>
        <v>1.7123318371347729E-2</v>
      </c>
      <c r="G109307" s="6">
        <f t="shared" si="5127"/>
        <v>1.1924640391058041E-4</v>
      </c>
    </row>
    <row r="109308" spans="1:7" x14ac:dyDescent="0.35">
      <c r="A109308" s="1" t="s">
        <v>109307</v>
      </c>
      <c r="B109308">
        <v>211.73593291384401</v>
      </c>
      <c r="C109308">
        <v>6</v>
      </c>
      <c r="D109308">
        <f>_xlfn.IFNA(_xlfn.XLOOKUP(A109308,Target!B:B,Target!B:B),0)</f>
        <v>0</v>
      </c>
      <c r="E109308" s="7">
        <f t="shared" si="5125"/>
        <v>4.5963955061509394E-3</v>
      </c>
      <c r="F109308" s="6">
        <f t="shared" si="5126"/>
        <v>4.5753653175663045E-3</v>
      </c>
      <c r="G109308" s="6">
        <f t="shared" si="5127"/>
        <v>3.1463853327742635E-5</v>
      </c>
    </row>
    <row r="109309" spans="1:7" x14ac:dyDescent="0.35">
      <c r="A109309" s="1" t="s">
        <v>109308</v>
      </c>
      <c r="B109309">
        <v>307.85118999303199</v>
      </c>
      <c r="C109309">
        <v>5</v>
      </c>
      <c r="D109309">
        <f>_xlfn.IFNA(_xlfn.XLOOKUP(A109309,Target!B:B,Target!B:B),0)</f>
        <v>0</v>
      </c>
      <c r="E109309" s="7">
        <f t="shared" si="5125"/>
        <v>1.7421634566580555E-2</v>
      </c>
      <c r="F109309" s="6">
        <f t="shared" si="5126"/>
        <v>1.7123318371347729E-2</v>
      </c>
      <c r="G109309" s="6">
        <f t="shared" si="5127"/>
        <v>1.1924640391058041E-4</v>
      </c>
    </row>
    <row r="109310" spans="1:7" x14ac:dyDescent="0.35">
      <c r="A109310" s="1" t="s">
        <v>109309</v>
      </c>
      <c r="B109310">
        <v>320.78424974749402</v>
      </c>
      <c r="C109310">
        <v>4</v>
      </c>
      <c r="D109310">
        <f>_xlfn.IFNA(_xlfn.XLOOKUP(A109310,Target!B:B,Target!B:B),0)</f>
        <v>0</v>
      </c>
      <c r="E109310" s="7">
        <f t="shared" si="5125"/>
        <v>2.0842685636020639E-2</v>
      </c>
      <c r="F109310" s="6">
        <f t="shared" si="5126"/>
        <v>2.041713765430464E-2</v>
      </c>
      <c r="G109310" s="6">
        <f t="shared" si="5127"/>
        <v>1.4265923802268043E-4</v>
      </c>
    </row>
    <row r="109311" spans="1:7" x14ac:dyDescent="0.35">
      <c r="A109311" s="1" t="s">
        <v>109310</v>
      </c>
      <c r="B109311">
        <v>307.85118999303199</v>
      </c>
      <c r="C109311">
        <v>5</v>
      </c>
      <c r="D109311">
        <f>_xlfn.IFNA(_xlfn.XLOOKUP(A109311,Target!B:B,Target!B:B),0)</f>
        <v>0</v>
      </c>
      <c r="E109311" s="7">
        <f t="shared" si="5125"/>
        <v>1.7421634566580555E-2</v>
      </c>
      <c r="F109311" s="6">
        <f t="shared" si="5126"/>
        <v>1.7123318371347729E-2</v>
      </c>
      <c r="G109311" s="6">
        <f t="shared" si="5127"/>
        <v>1.1924640391058041E-4</v>
      </c>
    </row>
    <row r="109312" spans="1:7" x14ac:dyDescent="0.35">
      <c r="A109312" s="1" t="s">
        <v>109311</v>
      </c>
      <c r="B109312">
        <v>307.85118999303199</v>
      </c>
      <c r="C109312">
        <v>5</v>
      </c>
      <c r="D109312">
        <f>_xlfn.IFNA(_xlfn.XLOOKUP(A109312,Target!B:B,Target!B:B),0)</f>
        <v>0</v>
      </c>
      <c r="E109312" s="7">
        <f t="shared" si="5125"/>
        <v>1.7421634566580555E-2</v>
      </c>
      <c r="F109312" s="6">
        <f t="shared" si="5126"/>
        <v>1.7123318371347729E-2</v>
      </c>
      <c r="G109312" s="6">
        <f t="shared" si="5127"/>
        <v>1.1924640391058041E-4</v>
      </c>
    </row>
    <row r="109313" spans="1:7" x14ac:dyDescent="0.35">
      <c r="A109313" s="1" t="s">
        <v>109312</v>
      </c>
      <c r="B109313">
        <v>322.86725939886998</v>
      </c>
      <c r="C109313">
        <v>4</v>
      </c>
      <c r="D109313">
        <f>_xlfn.IFNA(_xlfn.XLOOKUP(A109313,Target!B:B,Target!B:B),0)</f>
        <v>0</v>
      </c>
      <c r="E109313" s="7">
        <f t="shared" si="5125"/>
        <v>2.1453326677557515E-2</v>
      </c>
      <c r="F109313" s="6">
        <f t="shared" si="5126"/>
        <v>2.1002747866452287E-2</v>
      </c>
      <c r="G109313" s="6">
        <f t="shared" si="5127"/>
        <v>1.4683820015884495E-4</v>
      </c>
    </row>
    <row r="109314" spans="1:7" x14ac:dyDescent="0.35">
      <c r="A109314" s="1" t="s">
        <v>109313</v>
      </c>
      <c r="B109314">
        <v>320.78424974749402</v>
      </c>
      <c r="C109314">
        <v>4</v>
      </c>
      <c r="D109314">
        <f>_xlfn.IFNA(_xlfn.XLOOKUP(A109314,Target!B:B,Target!B:B),0)</f>
        <v>0</v>
      </c>
      <c r="E109314" s="7">
        <f t="shared" si="5125"/>
        <v>2.0842685636020639E-2</v>
      </c>
      <c r="F109314" s="6">
        <f t="shared" si="5126"/>
        <v>2.041713765430464E-2</v>
      </c>
      <c r="G109314" s="6">
        <f t="shared" si="5127"/>
        <v>1.4265923802268043E-4</v>
      </c>
    </row>
    <row r="109315" spans="1:7" x14ac:dyDescent="0.35">
      <c r="A109315" s="1" t="s">
        <v>109314</v>
      </c>
      <c r="B109315">
        <v>371.57984072766999</v>
      </c>
      <c r="C109315">
        <v>3</v>
      </c>
      <c r="D109315">
        <f>_xlfn.IFNA(_xlfn.XLOOKUP(A109315,Target!B:B,Target!B:B),0)</f>
        <v>0</v>
      </c>
      <c r="E109315" s="7">
        <f t="shared" ref="E109315:E109378" si="5128">2^((B109315-600)/50)</f>
        <v>4.2147673674228642E-2</v>
      </c>
      <c r="F109315" s="6">
        <f t="shared" ref="F109315:F109378" si="5129">1-(1/(1+E109315))</f>
        <v>4.0443091453278734E-2</v>
      </c>
      <c r="G109315" s="6">
        <f t="shared" ref="G109315:G109378" si="5130">(F109315*($J$3/$J$2))/(F109315*($J$3/$J$2)+(1-F109315)*((1-$J$3)/(1-$J$2)))</f>
        <v>2.8844067615097023E-4</v>
      </c>
    </row>
    <row r="109316" spans="1:7" x14ac:dyDescent="0.35">
      <c r="A109316" s="1" t="s">
        <v>109315</v>
      </c>
      <c r="B109316">
        <v>288.56748581412597</v>
      </c>
      <c r="C109316">
        <v>6</v>
      </c>
      <c r="D109316">
        <f>_xlfn.IFNA(_xlfn.XLOOKUP(A109316,Target!B:B,Target!B:B),0)</f>
        <v>0</v>
      </c>
      <c r="E109316" s="7">
        <f t="shared" si="5128"/>
        <v>1.3334889833292351E-2</v>
      </c>
      <c r="F109316" s="6">
        <f t="shared" si="5129"/>
        <v>1.3159410543424732E-2</v>
      </c>
      <c r="G109316" s="6">
        <f t="shared" si="5130"/>
        <v>9.1276288382984632E-5</v>
      </c>
    </row>
    <row r="109317" spans="1:7" x14ac:dyDescent="0.35">
      <c r="A109317" s="1" t="s">
        <v>109316</v>
      </c>
      <c r="B109317">
        <v>320.78424974749402</v>
      </c>
      <c r="C109317">
        <v>4</v>
      </c>
      <c r="D109317">
        <f>_xlfn.IFNA(_xlfn.XLOOKUP(A109317,Target!B:B,Target!B:B),0)</f>
        <v>0</v>
      </c>
      <c r="E109317" s="7">
        <f t="shared" si="5128"/>
        <v>2.0842685636020639E-2</v>
      </c>
      <c r="F109317" s="6">
        <f t="shared" si="5129"/>
        <v>2.041713765430464E-2</v>
      </c>
      <c r="G109317" s="6">
        <f t="shared" si="5130"/>
        <v>1.4265923802268043E-4</v>
      </c>
    </row>
    <row r="109318" spans="1:7" x14ac:dyDescent="0.35">
      <c r="A109318" s="1" t="s">
        <v>109317</v>
      </c>
      <c r="B109318">
        <v>320.78424974749402</v>
      </c>
      <c r="C109318">
        <v>4</v>
      </c>
      <c r="D109318">
        <f>_xlfn.IFNA(_xlfn.XLOOKUP(A109318,Target!B:B,Target!B:B),0)</f>
        <v>0</v>
      </c>
      <c r="E109318" s="7">
        <f t="shared" si="5128"/>
        <v>2.0842685636020639E-2</v>
      </c>
      <c r="F109318" s="6">
        <f t="shared" si="5129"/>
        <v>2.041713765430464E-2</v>
      </c>
      <c r="G109318" s="6">
        <f t="shared" si="5130"/>
        <v>1.4265923802268043E-4</v>
      </c>
    </row>
    <row r="109319" spans="1:7" x14ac:dyDescent="0.35">
      <c r="A109319" s="1" t="s">
        <v>109318</v>
      </c>
      <c r="B109319">
        <v>320.78424974749402</v>
      </c>
      <c r="C109319">
        <v>4</v>
      </c>
      <c r="D109319">
        <f>_xlfn.IFNA(_xlfn.XLOOKUP(A109319,Target!B:B,Target!B:B),0)</f>
        <v>0</v>
      </c>
      <c r="E109319" s="7">
        <f t="shared" si="5128"/>
        <v>2.0842685636020639E-2</v>
      </c>
      <c r="F109319" s="6">
        <f t="shared" si="5129"/>
        <v>2.041713765430464E-2</v>
      </c>
      <c r="G109319" s="6">
        <f t="shared" si="5130"/>
        <v>1.4265923802268043E-4</v>
      </c>
    </row>
    <row r="109320" spans="1:7" x14ac:dyDescent="0.35">
      <c r="A109320" s="1" t="s">
        <v>109319</v>
      </c>
      <c r="B109320">
        <v>307.85118999303199</v>
      </c>
      <c r="C109320">
        <v>5</v>
      </c>
      <c r="D109320">
        <f>_xlfn.IFNA(_xlfn.XLOOKUP(A109320,Target!B:B,Target!B:B),0)</f>
        <v>0</v>
      </c>
      <c r="E109320" s="7">
        <f t="shared" si="5128"/>
        <v>1.7421634566580555E-2</v>
      </c>
      <c r="F109320" s="6">
        <f t="shared" si="5129"/>
        <v>1.7123318371347729E-2</v>
      </c>
      <c r="G109320" s="6">
        <f t="shared" si="5130"/>
        <v>1.1924640391058041E-4</v>
      </c>
    </row>
    <row r="109321" spans="1:7" x14ac:dyDescent="0.35">
      <c r="A109321" s="1" t="s">
        <v>109320</v>
      </c>
      <c r="B109321">
        <v>307.85118999303199</v>
      </c>
      <c r="C109321">
        <v>5</v>
      </c>
      <c r="D109321">
        <f>_xlfn.IFNA(_xlfn.XLOOKUP(A109321,Target!B:B,Target!B:B),0)</f>
        <v>0</v>
      </c>
      <c r="E109321" s="7">
        <f t="shared" si="5128"/>
        <v>1.7421634566580555E-2</v>
      </c>
      <c r="F109321" s="6">
        <f t="shared" si="5129"/>
        <v>1.7123318371347729E-2</v>
      </c>
      <c r="G109321" s="6">
        <f t="shared" si="5130"/>
        <v>1.1924640391058041E-4</v>
      </c>
    </row>
    <row r="109322" spans="1:7" x14ac:dyDescent="0.35">
      <c r="A109322" s="1" t="s">
        <v>109321</v>
      </c>
      <c r="B109322">
        <v>320.78424974749402</v>
      </c>
      <c r="C109322">
        <v>4</v>
      </c>
      <c r="D109322">
        <f>_xlfn.IFNA(_xlfn.XLOOKUP(A109322,Target!B:B,Target!B:B),0)</f>
        <v>0</v>
      </c>
      <c r="E109322" s="7">
        <f t="shared" si="5128"/>
        <v>2.0842685636020639E-2</v>
      </c>
      <c r="F109322" s="6">
        <f t="shared" si="5129"/>
        <v>2.041713765430464E-2</v>
      </c>
      <c r="G109322" s="6">
        <f t="shared" si="5130"/>
        <v>1.4265923802268043E-4</v>
      </c>
    </row>
    <row r="109323" spans="1:7" x14ac:dyDescent="0.35">
      <c r="A109323" s="1" t="s">
        <v>109322</v>
      </c>
      <c r="B109323">
        <v>211.73593291384401</v>
      </c>
      <c r="C109323">
        <v>6</v>
      </c>
      <c r="D109323">
        <f>_xlfn.IFNA(_xlfn.XLOOKUP(A109323,Target!B:B,Target!B:B),0)</f>
        <v>0</v>
      </c>
      <c r="E109323" s="7">
        <f t="shared" si="5128"/>
        <v>4.5963955061509394E-3</v>
      </c>
      <c r="F109323" s="6">
        <f t="shared" si="5129"/>
        <v>4.5753653175663045E-3</v>
      </c>
      <c r="G109323" s="6">
        <f t="shared" si="5130"/>
        <v>3.1463853327742635E-5</v>
      </c>
    </row>
    <row r="109324" spans="1:7" x14ac:dyDescent="0.35">
      <c r="A109324" s="1" t="s">
        <v>109323</v>
      </c>
      <c r="B109324">
        <v>306.93069201353597</v>
      </c>
      <c r="C109324">
        <v>5</v>
      </c>
      <c r="D109324">
        <f>_xlfn.IFNA(_xlfn.XLOOKUP(A109324,Target!B:B,Target!B:B),0)</f>
        <v>0</v>
      </c>
      <c r="E109324" s="7">
        <f t="shared" si="5128"/>
        <v>1.7200732810831017E-2</v>
      </c>
      <c r="F109324" s="6">
        <f t="shared" si="5129"/>
        <v>1.69098706440175E-2</v>
      </c>
      <c r="G109324" s="6">
        <f t="shared" si="5130"/>
        <v>1.1773456880942414E-4</v>
      </c>
    </row>
    <row r="109325" spans="1:7" x14ac:dyDescent="0.35">
      <c r="A109325" s="1" t="s">
        <v>109324</v>
      </c>
      <c r="B109325">
        <v>224.668992668306</v>
      </c>
      <c r="C109325">
        <v>6</v>
      </c>
      <c r="D109325">
        <f>_xlfn.IFNA(_xlfn.XLOOKUP(A109325,Target!B:B,Target!B:B),0)</f>
        <v>0</v>
      </c>
      <c r="E109325" s="7">
        <f t="shared" si="5128"/>
        <v>5.4989803756585994E-3</v>
      </c>
      <c r="F109325" s="6">
        <f t="shared" si="5129"/>
        <v>5.4689069635895926E-3</v>
      </c>
      <c r="G109325" s="6">
        <f t="shared" si="5130"/>
        <v>3.7642113862816694E-5</v>
      </c>
    </row>
    <row r="109326" spans="1:7" x14ac:dyDescent="0.35">
      <c r="A109326" s="1" t="s">
        <v>109325</v>
      </c>
      <c r="B109326">
        <v>307.85118999303199</v>
      </c>
      <c r="C109326">
        <v>5</v>
      </c>
      <c r="D109326">
        <f>_xlfn.IFNA(_xlfn.XLOOKUP(A109326,Target!B:B,Target!B:B),0)</f>
        <v>0</v>
      </c>
      <c r="E109326" s="7">
        <f t="shared" si="5128"/>
        <v>1.7421634566580555E-2</v>
      </c>
      <c r="F109326" s="6">
        <f t="shared" si="5129"/>
        <v>1.7123318371347729E-2</v>
      </c>
      <c r="G109326" s="6">
        <f t="shared" si="5130"/>
        <v>1.1924640391058041E-4</v>
      </c>
    </row>
    <row r="109327" spans="1:7" x14ac:dyDescent="0.35">
      <c r="A109327" s="1" t="s">
        <v>109326</v>
      </c>
      <c r="B109327">
        <v>307.85118999303199</v>
      </c>
      <c r="C109327">
        <v>5</v>
      </c>
      <c r="D109327">
        <f>_xlfn.IFNA(_xlfn.XLOOKUP(A109327,Target!B:B,Target!B:B),0)</f>
        <v>0</v>
      </c>
      <c r="E109327" s="7">
        <f t="shared" si="5128"/>
        <v>1.7421634566580555E-2</v>
      </c>
      <c r="F109327" s="6">
        <f t="shared" si="5129"/>
        <v>1.7123318371347729E-2</v>
      </c>
      <c r="G109327" s="6">
        <f t="shared" si="5130"/>
        <v>1.1924640391058041E-4</v>
      </c>
    </row>
    <row r="109328" spans="1:7" x14ac:dyDescent="0.35">
      <c r="A109328" s="1" t="s">
        <v>109327</v>
      </c>
      <c r="B109328">
        <v>211.73593291384401</v>
      </c>
      <c r="C109328">
        <v>6</v>
      </c>
      <c r="D109328">
        <f>_xlfn.IFNA(_xlfn.XLOOKUP(A109328,Target!B:B,Target!B:B),0)</f>
        <v>0</v>
      </c>
      <c r="E109328" s="7">
        <f t="shared" si="5128"/>
        <v>4.5963955061509394E-3</v>
      </c>
      <c r="F109328" s="6">
        <f t="shared" si="5129"/>
        <v>4.5753653175663045E-3</v>
      </c>
      <c r="G109328" s="6">
        <f t="shared" si="5130"/>
        <v>3.1463853327742635E-5</v>
      </c>
    </row>
    <row r="109329" spans="1:7" x14ac:dyDescent="0.35">
      <c r="A109329" s="1" t="s">
        <v>109328</v>
      </c>
      <c r="B109329">
        <v>320.78424974749402</v>
      </c>
      <c r="C109329">
        <v>4</v>
      </c>
      <c r="D109329">
        <f>_xlfn.IFNA(_xlfn.XLOOKUP(A109329,Target!B:B,Target!B:B),0)</f>
        <v>0</v>
      </c>
      <c r="E109329" s="7">
        <f t="shared" si="5128"/>
        <v>2.0842685636020639E-2</v>
      </c>
      <c r="F109329" s="6">
        <f t="shared" si="5129"/>
        <v>2.041713765430464E-2</v>
      </c>
      <c r="G109329" s="6">
        <f t="shared" si="5130"/>
        <v>1.4265923802268043E-4</v>
      </c>
    </row>
    <row r="109330" spans="1:7" x14ac:dyDescent="0.35">
      <c r="A109330" s="1" t="s">
        <v>109329</v>
      </c>
      <c r="B109330">
        <v>320.78424974749402</v>
      </c>
      <c r="C109330">
        <v>4</v>
      </c>
      <c r="D109330">
        <f>_xlfn.IFNA(_xlfn.XLOOKUP(A109330,Target!B:B,Target!B:B),0)</f>
        <v>0</v>
      </c>
      <c r="E109330" s="7">
        <f t="shared" si="5128"/>
        <v>2.0842685636020639E-2</v>
      </c>
      <c r="F109330" s="6">
        <f t="shared" si="5129"/>
        <v>2.041713765430464E-2</v>
      </c>
      <c r="G109330" s="6">
        <f t="shared" si="5130"/>
        <v>1.4265923802268043E-4</v>
      </c>
    </row>
    <row r="109331" spans="1:7" x14ac:dyDescent="0.35">
      <c r="A109331" s="1" t="s">
        <v>109330</v>
      </c>
      <c r="B109331">
        <v>307.85118999303199</v>
      </c>
      <c r="C109331">
        <v>5</v>
      </c>
      <c r="D109331">
        <f>_xlfn.IFNA(_xlfn.XLOOKUP(A109331,Target!B:B,Target!B:B),0)</f>
        <v>0</v>
      </c>
      <c r="E109331" s="7">
        <f t="shared" si="5128"/>
        <v>1.7421634566580555E-2</v>
      </c>
      <c r="F109331" s="6">
        <f t="shared" si="5129"/>
        <v>1.7123318371347729E-2</v>
      </c>
      <c r="G109331" s="6">
        <f t="shared" si="5130"/>
        <v>1.1924640391058041E-4</v>
      </c>
    </row>
    <row r="109332" spans="1:7" x14ac:dyDescent="0.35">
      <c r="A109332" s="1" t="s">
        <v>109331</v>
      </c>
      <c r="B109332">
        <v>421.74901174140803</v>
      </c>
      <c r="C109332">
        <v>2</v>
      </c>
      <c r="D109332">
        <f>_xlfn.IFNA(_xlfn.XLOOKUP(A109332,Target!B:B,Target!B:B),0)</f>
        <v>0</v>
      </c>
      <c r="E109332" s="7">
        <f t="shared" si="5128"/>
        <v>8.4493269483907771E-2</v>
      </c>
      <c r="F109332" s="6">
        <f t="shared" si="5129"/>
        <v>7.7910367783210588E-2</v>
      </c>
      <c r="G109332" s="6">
        <f t="shared" si="5130"/>
        <v>5.780683254497128E-4</v>
      </c>
    </row>
    <row r="109333" spans="1:7" x14ac:dyDescent="0.35">
      <c r="A109333" s="1" t="s">
        <v>109332</v>
      </c>
      <c r="B109333">
        <v>307.85118999303199</v>
      </c>
      <c r="C109333">
        <v>5</v>
      </c>
      <c r="D109333">
        <f>_xlfn.IFNA(_xlfn.XLOOKUP(A109333,Target!B:B,Target!B:B),0)</f>
        <v>0</v>
      </c>
      <c r="E109333" s="7">
        <f t="shared" si="5128"/>
        <v>1.7421634566580555E-2</v>
      </c>
      <c r="F109333" s="6">
        <f t="shared" si="5129"/>
        <v>1.7123318371347729E-2</v>
      </c>
      <c r="G109333" s="6">
        <f t="shared" si="5130"/>
        <v>1.1924640391058041E-4</v>
      </c>
    </row>
    <row r="109334" spans="1:7" x14ac:dyDescent="0.35">
      <c r="A109334" s="1" t="s">
        <v>109333</v>
      </c>
      <c r="B109334">
        <v>361.78798991456</v>
      </c>
      <c r="C109334">
        <v>3</v>
      </c>
      <c r="D109334">
        <f>_xlfn.IFNA(_xlfn.XLOOKUP(A109334,Target!B:B,Target!B:B),0)</f>
        <v>0</v>
      </c>
      <c r="E109334" s="7">
        <f t="shared" si="5128"/>
        <v>3.6797710025006994E-2</v>
      </c>
      <c r="F109334" s="6">
        <f t="shared" si="5129"/>
        <v>3.5491696855811328E-2</v>
      </c>
      <c r="G109334" s="6">
        <f t="shared" si="5130"/>
        <v>2.5183703053347975E-4</v>
      </c>
    </row>
    <row r="109335" spans="1:7" x14ac:dyDescent="0.35">
      <c r="A109335" s="1" t="s">
        <v>109334</v>
      </c>
      <c r="B109335">
        <v>359.81010210909102</v>
      </c>
      <c r="C109335">
        <v>3</v>
      </c>
      <c r="D109335">
        <f>_xlfn.IFNA(_xlfn.XLOOKUP(A109335,Target!B:B,Target!B:B),0)</f>
        <v>0</v>
      </c>
      <c r="E109335" s="7">
        <f t="shared" si="5128"/>
        <v>3.5802447913491194E-2</v>
      </c>
      <c r="F109335" s="6">
        <f t="shared" si="5129"/>
        <v>3.4564938503100939E-2</v>
      </c>
      <c r="G109335" s="6">
        <f t="shared" si="5130"/>
        <v>2.4502730134084869E-4</v>
      </c>
    </row>
    <row r="109336" spans="1:7" x14ac:dyDescent="0.35">
      <c r="A109336" s="1" t="s">
        <v>109335</v>
      </c>
      <c r="B109336">
        <v>366.542198225856</v>
      </c>
      <c r="C109336">
        <v>3</v>
      </c>
      <c r="D109336">
        <f>_xlfn.IFNA(_xlfn.XLOOKUP(A109336,Target!B:B,Target!B:B),0)</f>
        <v>0</v>
      </c>
      <c r="E109336" s="7">
        <f t="shared" si="5128"/>
        <v>3.9304654123299948E-2</v>
      </c>
      <c r="F109336" s="6">
        <f t="shared" si="5129"/>
        <v>3.7818221988484391E-2</v>
      </c>
      <c r="G109336" s="6">
        <f t="shared" si="5130"/>
        <v>2.6898949824964073E-4</v>
      </c>
    </row>
    <row r="109337" spans="1:7" x14ac:dyDescent="0.35">
      <c r="A109337" s="1" t="s">
        <v>109336</v>
      </c>
      <c r="B109337">
        <v>320.78424974749402</v>
      </c>
      <c r="C109337">
        <v>4</v>
      </c>
      <c r="D109337">
        <f>_xlfn.IFNA(_xlfn.XLOOKUP(A109337,Target!B:B,Target!B:B),0)</f>
        <v>0</v>
      </c>
      <c r="E109337" s="7">
        <f t="shared" si="5128"/>
        <v>2.0842685636020639E-2</v>
      </c>
      <c r="F109337" s="6">
        <f t="shared" si="5129"/>
        <v>2.041713765430464E-2</v>
      </c>
      <c r="G109337" s="6">
        <f t="shared" si="5130"/>
        <v>1.4265923802268043E-4</v>
      </c>
    </row>
    <row r="109338" spans="1:7" x14ac:dyDescent="0.35">
      <c r="A109338" s="1" t="s">
        <v>109337</v>
      </c>
      <c r="B109338">
        <v>307.85118999303199</v>
      </c>
      <c r="C109338">
        <v>5</v>
      </c>
      <c r="D109338">
        <f>_xlfn.IFNA(_xlfn.XLOOKUP(A109338,Target!B:B,Target!B:B),0)</f>
        <v>0</v>
      </c>
      <c r="E109338" s="7">
        <f t="shared" si="5128"/>
        <v>1.7421634566580555E-2</v>
      </c>
      <c r="F109338" s="6">
        <f t="shared" si="5129"/>
        <v>1.7123318371347729E-2</v>
      </c>
      <c r="G109338" s="6">
        <f t="shared" si="5130"/>
        <v>1.1924640391058041E-4</v>
      </c>
    </row>
    <row r="109339" spans="1:7" x14ac:dyDescent="0.35">
      <c r="A109339" s="1" t="s">
        <v>109338</v>
      </c>
      <c r="B109339">
        <v>320.78424974749402</v>
      </c>
      <c r="C109339">
        <v>4</v>
      </c>
      <c r="D109339">
        <f>_xlfn.IFNA(_xlfn.XLOOKUP(A109339,Target!B:B,Target!B:B),0)</f>
        <v>0</v>
      </c>
      <c r="E109339" s="7">
        <f t="shared" si="5128"/>
        <v>2.0842685636020639E-2</v>
      </c>
      <c r="F109339" s="6">
        <f t="shared" si="5129"/>
        <v>2.041713765430464E-2</v>
      </c>
      <c r="G109339" s="6">
        <f t="shared" si="5130"/>
        <v>1.4265923802268043E-4</v>
      </c>
    </row>
    <row r="109340" spans="1:7" x14ac:dyDescent="0.35">
      <c r="A109340" s="1" t="s">
        <v>109339</v>
      </c>
      <c r="B109340">
        <v>307.85118999303199</v>
      </c>
      <c r="C109340">
        <v>5</v>
      </c>
      <c r="D109340">
        <f>_xlfn.IFNA(_xlfn.XLOOKUP(A109340,Target!B:B,Target!B:B),0)</f>
        <v>0</v>
      </c>
      <c r="E109340" s="7">
        <f t="shared" si="5128"/>
        <v>1.7421634566580555E-2</v>
      </c>
      <c r="F109340" s="6">
        <f t="shared" si="5129"/>
        <v>1.7123318371347729E-2</v>
      </c>
      <c r="G109340" s="6">
        <f t="shared" si="5130"/>
        <v>1.1924640391058041E-4</v>
      </c>
    </row>
    <row r="109341" spans="1:7" x14ac:dyDescent="0.35">
      <c r="A109341" s="1" t="s">
        <v>109340</v>
      </c>
      <c r="B109341">
        <v>224.668992668306</v>
      </c>
      <c r="C109341">
        <v>6</v>
      </c>
      <c r="D109341">
        <f>_xlfn.IFNA(_xlfn.XLOOKUP(A109341,Target!B:B,Target!B:B),0)</f>
        <v>0</v>
      </c>
      <c r="E109341" s="7">
        <f t="shared" si="5128"/>
        <v>5.4989803756585994E-3</v>
      </c>
      <c r="F109341" s="6">
        <f t="shared" si="5129"/>
        <v>5.4689069635895926E-3</v>
      </c>
      <c r="G109341" s="6">
        <f t="shared" si="5130"/>
        <v>3.7642113862816694E-5</v>
      </c>
    </row>
    <row r="109342" spans="1:7" x14ac:dyDescent="0.35">
      <c r="A109342" s="1" t="s">
        <v>109341</v>
      </c>
      <c r="B109342">
        <v>309.93419964440801</v>
      </c>
      <c r="C109342">
        <v>5</v>
      </c>
      <c r="D109342">
        <f>_xlfn.IFNA(_xlfn.XLOOKUP(A109342,Target!B:B,Target!B:B),0)</f>
        <v>0</v>
      </c>
      <c r="E109342" s="7">
        <f t="shared" si="5128"/>
        <v>1.7932046960779262E-2</v>
      </c>
      <c r="F109342" s="6">
        <f t="shared" si="5129"/>
        <v>1.7616153273019242E-2</v>
      </c>
      <c r="G109342" s="6">
        <f t="shared" si="5130"/>
        <v>1.2273961069091637E-4</v>
      </c>
    </row>
    <row r="109343" spans="1:7" x14ac:dyDescent="0.35">
      <c r="A109343" s="1" t="s">
        <v>109342</v>
      </c>
      <c r="B109343">
        <v>211.73593291384401</v>
      </c>
      <c r="C109343">
        <v>6</v>
      </c>
      <c r="D109343">
        <f>_xlfn.IFNA(_xlfn.XLOOKUP(A109343,Target!B:B,Target!B:B),0)</f>
        <v>0</v>
      </c>
      <c r="E109343" s="7">
        <f t="shared" si="5128"/>
        <v>4.5963955061509394E-3</v>
      </c>
      <c r="F109343" s="6">
        <f t="shared" si="5129"/>
        <v>4.5753653175663045E-3</v>
      </c>
      <c r="G109343" s="6">
        <f t="shared" si="5130"/>
        <v>3.1463853327742635E-5</v>
      </c>
    </row>
    <row r="109344" spans="1:7" x14ac:dyDescent="0.35">
      <c r="A109344" s="1" t="s">
        <v>109343</v>
      </c>
      <c r="B109344">
        <v>477.37229679137499</v>
      </c>
      <c r="C109344">
        <v>1</v>
      </c>
      <c r="D109344">
        <f>_xlfn.IFNA(_xlfn.XLOOKUP(A109344,Target!B:B,Target!B:B),0)</f>
        <v>0</v>
      </c>
      <c r="E109344" s="7">
        <f t="shared" si="5128"/>
        <v>0.18268700699262702</v>
      </c>
      <c r="F109344" s="6">
        <f t="shared" si="5129"/>
        <v>0.15446775513089395</v>
      </c>
      <c r="G109344" s="6">
        <f t="shared" si="5130"/>
        <v>1.2490305384765202E-3</v>
      </c>
    </row>
    <row r="109345" spans="1:7" x14ac:dyDescent="0.35">
      <c r="A109345" s="1" t="s">
        <v>109344</v>
      </c>
      <c r="B109345">
        <v>366.542198225856</v>
      </c>
      <c r="C109345">
        <v>3</v>
      </c>
      <c r="D109345">
        <f>_xlfn.IFNA(_xlfn.XLOOKUP(A109345,Target!B:B,Target!B:B),0)</f>
        <v>0</v>
      </c>
      <c r="E109345" s="7">
        <f t="shared" si="5128"/>
        <v>3.9304654123299948E-2</v>
      </c>
      <c r="F109345" s="6">
        <f t="shared" si="5129"/>
        <v>3.7818221988484391E-2</v>
      </c>
      <c r="G109345" s="6">
        <f t="shared" si="5130"/>
        <v>2.6898949824964073E-4</v>
      </c>
    </row>
    <row r="109346" spans="1:7" x14ac:dyDescent="0.35">
      <c r="A109346" s="1" t="s">
        <v>109345</v>
      </c>
      <c r="B109346">
        <v>348.854930160099</v>
      </c>
      <c r="C109346">
        <v>4</v>
      </c>
      <c r="D109346">
        <f>_xlfn.IFNA(_xlfn.XLOOKUP(A109346,Target!B:B,Target!B:B),0)</f>
        <v>0</v>
      </c>
      <c r="E109346" s="7">
        <f t="shared" si="5128"/>
        <v>3.0757852809273369E-2</v>
      </c>
      <c r="F109346" s="6">
        <f t="shared" si="5129"/>
        <v>2.9840037333156877E-2</v>
      </c>
      <c r="G109346" s="6">
        <f t="shared" si="5130"/>
        <v>2.1051001570781581E-4</v>
      </c>
    </row>
    <row r="109347" spans="1:7" x14ac:dyDescent="0.35">
      <c r="A109347" s="1" t="s">
        <v>109346</v>
      </c>
      <c r="B109347">
        <v>320.78424974749402</v>
      </c>
      <c r="C109347">
        <v>4</v>
      </c>
      <c r="D109347">
        <f>_xlfn.IFNA(_xlfn.XLOOKUP(A109347,Target!B:B,Target!B:B),0)</f>
        <v>0</v>
      </c>
      <c r="E109347" s="7">
        <f t="shared" si="5128"/>
        <v>2.0842685636020639E-2</v>
      </c>
      <c r="F109347" s="6">
        <f t="shared" si="5129"/>
        <v>2.041713765430464E-2</v>
      </c>
      <c r="G109347" s="6">
        <f t="shared" si="5130"/>
        <v>1.4265923802268043E-4</v>
      </c>
    </row>
    <row r="109348" spans="1:7" x14ac:dyDescent="0.35">
      <c r="A109348" s="1" t="s">
        <v>109347</v>
      </c>
      <c r="B109348">
        <v>307.85118999303199</v>
      </c>
      <c r="C109348">
        <v>5</v>
      </c>
      <c r="D109348">
        <f>_xlfn.IFNA(_xlfn.XLOOKUP(A109348,Target!B:B,Target!B:B),0)</f>
        <v>0</v>
      </c>
      <c r="E109348" s="7">
        <f t="shared" si="5128"/>
        <v>1.7421634566580555E-2</v>
      </c>
      <c r="F109348" s="6">
        <f t="shared" si="5129"/>
        <v>1.7123318371347729E-2</v>
      </c>
      <c r="G109348" s="6">
        <f t="shared" si="5130"/>
        <v>1.1924640391058041E-4</v>
      </c>
    </row>
    <row r="109349" spans="1:7" x14ac:dyDescent="0.35">
      <c r="A109349" s="1" t="s">
        <v>109348</v>
      </c>
      <c r="B109349">
        <v>320.78424974749402</v>
      </c>
      <c r="C109349">
        <v>4</v>
      </c>
      <c r="D109349">
        <f>_xlfn.IFNA(_xlfn.XLOOKUP(A109349,Target!B:B,Target!B:B),0)</f>
        <v>0</v>
      </c>
      <c r="E109349" s="7">
        <f t="shared" si="5128"/>
        <v>2.0842685636020639E-2</v>
      </c>
      <c r="F109349" s="6">
        <f t="shared" si="5129"/>
        <v>2.041713765430464E-2</v>
      </c>
      <c r="G109349" s="6">
        <f t="shared" si="5130"/>
        <v>1.4265923802268043E-4</v>
      </c>
    </row>
    <row r="109350" spans="1:7" x14ac:dyDescent="0.35">
      <c r="A109350" s="1" t="s">
        <v>109349</v>
      </c>
      <c r="B109350">
        <v>320.78424974749402</v>
      </c>
      <c r="C109350">
        <v>4</v>
      </c>
      <c r="D109350">
        <f>_xlfn.IFNA(_xlfn.XLOOKUP(A109350,Target!B:B,Target!B:B),0)</f>
        <v>0</v>
      </c>
      <c r="E109350" s="7">
        <f t="shared" si="5128"/>
        <v>2.0842685636020639E-2</v>
      </c>
      <c r="F109350" s="6">
        <f t="shared" si="5129"/>
        <v>2.041713765430464E-2</v>
      </c>
      <c r="G109350" s="6">
        <f t="shared" si="5130"/>
        <v>1.4265923802268043E-4</v>
      </c>
    </row>
    <row r="109351" spans="1:7" x14ac:dyDescent="0.35">
      <c r="A109351" s="1" t="s">
        <v>109350</v>
      </c>
      <c r="B109351">
        <v>320.78424974749402</v>
      </c>
      <c r="C109351">
        <v>4</v>
      </c>
      <c r="D109351">
        <f>_xlfn.IFNA(_xlfn.XLOOKUP(A109351,Target!B:B,Target!B:B),0)</f>
        <v>0</v>
      </c>
      <c r="E109351" s="7">
        <f t="shared" si="5128"/>
        <v>2.0842685636020639E-2</v>
      </c>
      <c r="F109351" s="6">
        <f t="shared" si="5129"/>
        <v>2.041713765430464E-2</v>
      </c>
      <c r="G109351" s="6">
        <f t="shared" si="5130"/>
        <v>1.4265923802268043E-4</v>
      </c>
    </row>
    <row r="109352" spans="1:7" x14ac:dyDescent="0.35">
      <c r="A109352" s="1" t="s">
        <v>109351</v>
      </c>
      <c r="B109352">
        <v>320.78424974749402</v>
      </c>
      <c r="C109352">
        <v>4</v>
      </c>
      <c r="D109352">
        <f>_xlfn.IFNA(_xlfn.XLOOKUP(A109352,Target!B:B,Target!B:B),0)</f>
        <v>0</v>
      </c>
      <c r="E109352" s="7">
        <f t="shared" si="5128"/>
        <v>2.0842685636020639E-2</v>
      </c>
      <c r="F109352" s="6">
        <f t="shared" si="5129"/>
        <v>2.041713765430464E-2</v>
      </c>
      <c r="G109352" s="6">
        <f t="shared" si="5130"/>
        <v>1.4265923802268043E-4</v>
      </c>
    </row>
    <row r="109353" spans="1:7" x14ac:dyDescent="0.35">
      <c r="A109353" s="1" t="s">
        <v>109352</v>
      </c>
      <c r="B109353">
        <v>322.86725939886998</v>
      </c>
      <c r="C109353">
        <v>4</v>
      </c>
      <c r="D109353">
        <f>_xlfn.IFNA(_xlfn.XLOOKUP(A109353,Target!B:B,Target!B:B),0)</f>
        <v>0</v>
      </c>
      <c r="E109353" s="7">
        <f t="shared" si="5128"/>
        <v>2.1453326677557515E-2</v>
      </c>
      <c r="F109353" s="6">
        <f t="shared" si="5129"/>
        <v>2.1002747866452287E-2</v>
      </c>
      <c r="G109353" s="6">
        <f t="shared" si="5130"/>
        <v>1.4683820015884495E-4</v>
      </c>
    </row>
    <row r="109354" spans="1:7" x14ac:dyDescent="0.35">
      <c r="A109354" s="1" t="s">
        <v>109353</v>
      </c>
      <c r="B109354">
        <v>306.93069201353597</v>
      </c>
      <c r="C109354">
        <v>5</v>
      </c>
      <c r="D109354">
        <f>_xlfn.IFNA(_xlfn.XLOOKUP(A109354,Target!B:B,Target!B:B),0)</f>
        <v>0</v>
      </c>
      <c r="E109354" s="7">
        <f t="shared" si="5128"/>
        <v>1.7200732810831017E-2</v>
      </c>
      <c r="F109354" s="6">
        <f t="shared" si="5129"/>
        <v>1.69098706440175E-2</v>
      </c>
      <c r="G109354" s="6">
        <f t="shared" si="5130"/>
        <v>1.1773456880942414E-4</v>
      </c>
    </row>
    <row r="109355" spans="1:7" x14ac:dyDescent="0.35">
      <c r="A109355" s="1" t="s">
        <v>109354</v>
      </c>
      <c r="B109355">
        <v>320.78424974749402</v>
      </c>
      <c r="C109355">
        <v>4</v>
      </c>
      <c r="D109355">
        <f>_xlfn.IFNA(_xlfn.XLOOKUP(A109355,Target!B:B,Target!B:B),0)</f>
        <v>0</v>
      </c>
      <c r="E109355" s="7">
        <f t="shared" si="5128"/>
        <v>2.0842685636020639E-2</v>
      </c>
      <c r="F109355" s="6">
        <f t="shared" si="5129"/>
        <v>2.041713765430464E-2</v>
      </c>
      <c r="G109355" s="6">
        <f t="shared" si="5130"/>
        <v>1.4265923802268043E-4</v>
      </c>
    </row>
    <row r="109356" spans="1:7" x14ac:dyDescent="0.35">
      <c r="A109356" s="1" t="s">
        <v>109355</v>
      </c>
      <c r="B109356">
        <v>224.668992668306</v>
      </c>
      <c r="C109356">
        <v>6</v>
      </c>
      <c r="D109356">
        <f>_xlfn.IFNA(_xlfn.XLOOKUP(A109356,Target!B:B,Target!B:B),0)</f>
        <v>0</v>
      </c>
      <c r="E109356" s="7">
        <f t="shared" si="5128"/>
        <v>5.4989803756585994E-3</v>
      </c>
      <c r="F109356" s="6">
        <f t="shared" si="5129"/>
        <v>5.4689069635895926E-3</v>
      </c>
      <c r="G109356" s="6">
        <f t="shared" si="5130"/>
        <v>3.7642113862816694E-5</v>
      </c>
    </row>
    <row r="109357" spans="1:7" x14ac:dyDescent="0.35">
      <c r="A109357" s="1" t="s">
        <v>109356</v>
      </c>
      <c r="B109357">
        <v>307.85118999303199</v>
      </c>
      <c r="C109357">
        <v>5</v>
      </c>
      <c r="D109357">
        <f>_xlfn.IFNA(_xlfn.XLOOKUP(A109357,Target!B:B,Target!B:B),0)</f>
        <v>0</v>
      </c>
      <c r="E109357" s="7">
        <f t="shared" si="5128"/>
        <v>1.7421634566580555E-2</v>
      </c>
      <c r="F109357" s="6">
        <f t="shared" si="5129"/>
        <v>1.7123318371347729E-2</v>
      </c>
      <c r="G109357" s="6">
        <f t="shared" si="5130"/>
        <v>1.1924640391058041E-4</v>
      </c>
    </row>
    <row r="109358" spans="1:7" x14ac:dyDescent="0.35">
      <c r="A109358" s="1" t="s">
        <v>109357</v>
      </c>
      <c r="B109358">
        <v>307.85118999303199</v>
      </c>
      <c r="C109358">
        <v>5</v>
      </c>
      <c r="D109358">
        <f>_xlfn.IFNA(_xlfn.XLOOKUP(A109358,Target!B:B,Target!B:B),0)</f>
        <v>0</v>
      </c>
      <c r="E109358" s="7">
        <f t="shared" si="5128"/>
        <v>1.7421634566580555E-2</v>
      </c>
      <c r="F109358" s="6">
        <f t="shared" si="5129"/>
        <v>1.7123318371347729E-2</v>
      </c>
      <c r="G109358" s="6">
        <f t="shared" si="5130"/>
        <v>1.1924640391058041E-4</v>
      </c>
    </row>
    <row r="109359" spans="1:7" x14ac:dyDescent="0.35">
      <c r="A109359" s="1" t="s">
        <v>109358</v>
      </c>
      <c r="B109359">
        <v>307.85118999303199</v>
      </c>
      <c r="C109359">
        <v>5</v>
      </c>
      <c r="D109359">
        <f>_xlfn.IFNA(_xlfn.XLOOKUP(A109359,Target!B:B,Target!B:B),0)</f>
        <v>0</v>
      </c>
      <c r="E109359" s="7">
        <f t="shared" si="5128"/>
        <v>1.7421634566580555E-2</v>
      </c>
      <c r="F109359" s="6">
        <f t="shared" si="5129"/>
        <v>1.7123318371347729E-2</v>
      </c>
      <c r="G109359" s="6">
        <f t="shared" si="5130"/>
        <v>1.1924640391058041E-4</v>
      </c>
    </row>
    <row r="109360" spans="1:7" x14ac:dyDescent="0.35">
      <c r="A109360" s="1" t="s">
        <v>109359</v>
      </c>
      <c r="B109360">
        <v>554.14150920262</v>
      </c>
      <c r="C109360">
        <v>1</v>
      </c>
      <c r="D109360">
        <f>_xlfn.IFNA(_xlfn.XLOOKUP(A109360,Target!B:B,Target!B:B),0)</f>
        <v>0</v>
      </c>
      <c r="E109360" s="7">
        <f t="shared" si="5128"/>
        <v>0.52954683206858144</v>
      </c>
      <c r="F109360" s="6">
        <f t="shared" si="5129"/>
        <v>0.34621158435038868</v>
      </c>
      <c r="G109360" s="6">
        <f t="shared" si="5130"/>
        <v>3.6119445066105094E-3</v>
      </c>
    </row>
    <row r="109361" spans="1:7" x14ac:dyDescent="0.35">
      <c r="A109361" s="1" t="s">
        <v>109360</v>
      </c>
      <c r="B109361">
        <v>307.85118999303199</v>
      </c>
      <c r="C109361">
        <v>5</v>
      </c>
      <c r="D109361">
        <f>_xlfn.IFNA(_xlfn.XLOOKUP(A109361,Target!B:B,Target!B:B),0)</f>
        <v>0</v>
      </c>
      <c r="E109361" s="7">
        <f t="shared" si="5128"/>
        <v>1.7421634566580555E-2</v>
      </c>
      <c r="F109361" s="6">
        <f t="shared" si="5129"/>
        <v>1.7123318371347729E-2</v>
      </c>
      <c r="G109361" s="6">
        <f t="shared" si="5130"/>
        <v>1.1924640391058041E-4</v>
      </c>
    </row>
    <row r="109362" spans="1:7" x14ac:dyDescent="0.35">
      <c r="A109362" s="1" t="s">
        <v>109361</v>
      </c>
      <c r="B109362">
        <v>320.78424974749402</v>
      </c>
      <c r="C109362">
        <v>4</v>
      </c>
      <c r="D109362">
        <f>_xlfn.IFNA(_xlfn.XLOOKUP(A109362,Target!B:B,Target!B:B),0)</f>
        <v>0</v>
      </c>
      <c r="E109362" s="7">
        <f t="shared" si="5128"/>
        <v>2.0842685636020639E-2</v>
      </c>
      <c r="F109362" s="6">
        <f t="shared" si="5129"/>
        <v>2.041713765430464E-2</v>
      </c>
      <c r="G109362" s="6">
        <f t="shared" si="5130"/>
        <v>1.4265923802268043E-4</v>
      </c>
    </row>
    <row r="109363" spans="1:7" x14ac:dyDescent="0.35">
      <c r="A109363" s="1" t="s">
        <v>109362</v>
      </c>
      <c r="B109363">
        <v>309.01370166491103</v>
      </c>
      <c r="C109363">
        <v>5</v>
      </c>
      <c r="D109363">
        <f>_xlfn.IFNA(_xlfn.XLOOKUP(A109363,Target!B:B,Target!B:B),0)</f>
        <v>0</v>
      </c>
      <c r="E109363" s="7">
        <f t="shared" si="5128"/>
        <v>1.7704673309777399E-2</v>
      </c>
      <c r="F109363" s="6">
        <f t="shared" si="5129"/>
        <v>1.7396670934209602E-2</v>
      </c>
      <c r="G109363" s="6">
        <f t="shared" si="5130"/>
        <v>1.2118349322661781E-4</v>
      </c>
    </row>
    <row r="109364" spans="1:7" x14ac:dyDescent="0.35">
      <c r="A109364" s="1" t="s">
        <v>109363</v>
      </c>
      <c r="B109364">
        <v>307.85118999303199</v>
      </c>
      <c r="C109364">
        <v>5</v>
      </c>
      <c r="D109364">
        <f>_xlfn.IFNA(_xlfn.XLOOKUP(A109364,Target!B:B,Target!B:B),0)</f>
        <v>0</v>
      </c>
      <c r="E109364" s="7">
        <f t="shared" si="5128"/>
        <v>1.7421634566580555E-2</v>
      </c>
      <c r="F109364" s="6">
        <f t="shared" si="5129"/>
        <v>1.7123318371347729E-2</v>
      </c>
      <c r="G109364" s="6">
        <f t="shared" si="5130"/>
        <v>1.1924640391058041E-4</v>
      </c>
    </row>
    <row r="109365" spans="1:7" x14ac:dyDescent="0.35">
      <c r="A109365" s="1" t="s">
        <v>109364</v>
      </c>
      <c r="B109365">
        <v>320.78424974749402</v>
      </c>
      <c r="C109365">
        <v>4</v>
      </c>
      <c r="D109365">
        <f>_xlfn.IFNA(_xlfn.XLOOKUP(A109365,Target!B:B,Target!B:B),0)</f>
        <v>0</v>
      </c>
      <c r="E109365" s="7">
        <f t="shared" si="5128"/>
        <v>2.0842685636020639E-2</v>
      </c>
      <c r="F109365" s="6">
        <f t="shared" si="5129"/>
        <v>2.041713765430464E-2</v>
      </c>
      <c r="G109365" s="6">
        <f t="shared" si="5130"/>
        <v>1.4265923802268043E-4</v>
      </c>
    </row>
    <row r="109366" spans="1:7" x14ac:dyDescent="0.35">
      <c r="A109366" s="1" t="s">
        <v>109365</v>
      </c>
      <c r="B109366">
        <v>296.57836071813398</v>
      </c>
      <c r="C109366">
        <v>6</v>
      </c>
      <c r="D109366">
        <f>_xlfn.IFNA(_xlfn.XLOOKUP(A109366,Target!B:B,Target!B:B),0)</f>
        <v>0</v>
      </c>
      <c r="E109366" s="7">
        <f t="shared" si="5128"/>
        <v>1.4901147198866335E-2</v>
      </c>
      <c r="F109366" s="6">
        <f t="shared" si="5129"/>
        <v>1.4682363144423949E-2</v>
      </c>
      <c r="G109366" s="6">
        <f t="shared" si="5130"/>
        <v>1.0199610528329269E-4</v>
      </c>
    </row>
    <row r="109367" spans="1:7" x14ac:dyDescent="0.35">
      <c r="A109367" s="1" t="s">
        <v>109366</v>
      </c>
      <c r="B109367">
        <v>320.78424974749402</v>
      </c>
      <c r="C109367">
        <v>4</v>
      </c>
      <c r="D109367">
        <f>_xlfn.IFNA(_xlfn.XLOOKUP(A109367,Target!B:B,Target!B:B),0)</f>
        <v>0</v>
      </c>
      <c r="E109367" s="7">
        <f t="shared" si="5128"/>
        <v>2.0842685636020639E-2</v>
      </c>
      <c r="F109367" s="6">
        <f t="shared" si="5129"/>
        <v>2.041713765430464E-2</v>
      </c>
      <c r="G109367" s="6">
        <f t="shared" si="5130"/>
        <v>1.4265923802268043E-4</v>
      </c>
    </row>
    <row r="109368" spans="1:7" x14ac:dyDescent="0.35">
      <c r="A109368" s="1" t="s">
        <v>109367</v>
      </c>
      <c r="B109368">
        <v>307.85118999303199</v>
      </c>
      <c r="C109368">
        <v>5</v>
      </c>
      <c r="D109368">
        <f>_xlfn.IFNA(_xlfn.XLOOKUP(A109368,Target!B:B,Target!B:B),0)</f>
        <v>0</v>
      </c>
      <c r="E109368" s="7">
        <f t="shared" si="5128"/>
        <v>1.7421634566580555E-2</v>
      </c>
      <c r="F109368" s="6">
        <f t="shared" si="5129"/>
        <v>1.7123318371347729E-2</v>
      </c>
      <c r="G109368" s="6">
        <f t="shared" si="5130"/>
        <v>1.1924640391058041E-4</v>
      </c>
    </row>
    <row r="109369" spans="1:7" x14ac:dyDescent="0.35">
      <c r="A109369" s="1" t="s">
        <v>109368</v>
      </c>
      <c r="B109369">
        <v>353.60913847139398</v>
      </c>
      <c r="C109369">
        <v>3</v>
      </c>
      <c r="D109369">
        <f>_xlfn.IFNA(_xlfn.XLOOKUP(A109369,Target!B:B,Target!B:B),0)</f>
        <v>0</v>
      </c>
      <c r="E109369" s="7">
        <f t="shared" si="5128"/>
        <v>3.2853315204187425E-2</v>
      </c>
      <c r="F109369" s="6">
        <f t="shared" si="5129"/>
        <v>3.1808306872397107E-2</v>
      </c>
      <c r="G109369" s="6">
        <f t="shared" si="5130"/>
        <v>2.2484835851200322E-4</v>
      </c>
    </row>
    <row r="109370" spans="1:7" x14ac:dyDescent="0.35">
      <c r="A109370" s="1" t="s">
        <v>109369</v>
      </c>
      <c r="B109370">
        <v>224.668992668306</v>
      </c>
      <c r="C109370">
        <v>6</v>
      </c>
      <c r="D109370">
        <f>_xlfn.IFNA(_xlfn.XLOOKUP(A109370,Target!B:B,Target!B:B),0)</f>
        <v>0</v>
      </c>
      <c r="E109370" s="7">
        <f t="shared" si="5128"/>
        <v>5.4989803756585994E-3</v>
      </c>
      <c r="F109370" s="6">
        <f t="shared" si="5129"/>
        <v>5.4689069635895926E-3</v>
      </c>
      <c r="G109370" s="6">
        <f t="shared" si="5130"/>
        <v>3.7642113862816694E-5</v>
      </c>
    </row>
    <row r="109371" spans="1:7" x14ac:dyDescent="0.35">
      <c r="A109371" s="1" t="s">
        <v>109370</v>
      </c>
      <c r="B109371">
        <v>265.67273283537202</v>
      </c>
      <c r="C109371">
        <v>6</v>
      </c>
      <c r="D109371">
        <f>_xlfn.IFNA(_xlfn.XLOOKUP(A109371,Target!B:B,Target!B:B),0)</f>
        <v>0</v>
      </c>
      <c r="E109371" s="7">
        <f t="shared" si="5128"/>
        <v>9.7084362749772137E-3</v>
      </c>
      <c r="F109371" s="6">
        <f t="shared" si="5129"/>
        <v>9.6150887981026889E-3</v>
      </c>
      <c r="G109371" s="6">
        <f t="shared" si="5130"/>
        <v>6.6455144176422171E-5</v>
      </c>
    </row>
    <row r="109372" spans="1:7" x14ac:dyDescent="0.35">
      <c r="A109372" s="1" t="s">
        <v>109371</v>
      </c>
      <c r="B109372">
        <v>369.496831076295</v>
      </c>
      <c r="C109372">
        <v>3</v>
      </c>
      <c r="D109372">
        <f>_xlfn.IFNA(_xlfn.XLOOKUP(A109372,Target!B:B,Target!B:B),0)</f>
        <v>0</v>
      </c>
      <c r="E109372" s="7">
        <f t="shared" si="5128"/>
        <v>4.0947994960637807E-2</v>
      </c>
      <c r="F109372" s="6">
        <f t="shared" si="5129"/>
        <v>3.9337214883809923E-2</v>
      </c>
      <c r="G109372" s="6">
        <f t="shared" si="5130"/>
        <v>2.8023288818907258E-4</v>
      </c>
    </row>
    <row r="109373" spans="1:7" x14ac:dyDescent="0.35">
      <c r="A109373" s="1" t="s">
        <v>109372</v>
      </c>
      <c r="B109373">
        <v>347.93443218060202</v>
      </c>
      <c r="C109373">
        <v>4</v>
      </c>
      <c r="D109373">
        <f>_xlfn.IFNA(_xlfn.XLOOKUP(A109373,Target!B:B,Target!B:B),0)</f>
        <v>0</v>
      </c>
      <c r="E109373" s="7">
        <f t="shared" si="5128"/>
        <v>3.036785130495441E-2</v>
      </c>
      <c r="F109373" s="6">
        <f t="shared" si="5129"/>
        <v>2.9472824939650089E-2</v>
      </c>
      <c r="G109373" s="6">
        <f t="shared" si="5130"/>
        <v>2.0784135870840711E-4</v>
      </c>
    </row>
    <row r="109374" spans="1:7" x14ac:dyDescent="0.35">
      <c r="A109374" s="1" t="s">
        <v>109373</v>
      </c>
      <c r="B109374">
        <v>392.69361779732299</v>
      </c>
      <c r="C109374">
        <v>2</v>
      </c>
      <c r="D109374">
        <f>_xlfn.IFNA(_xlfn.XLOOKUP(A109374,Target!B:B,Target!B:B),0)</f>
        <v>0</v>
      </c>
      <c r="E109374" s="7">
        <f t="shared" si="5128"/>
        <v>5.6479548109834334E-2</v>
      </c>
      <c r="F109374" s="6">
        <f t="shared" si="5129"/>
        <v>5.3460143370387847E-2</v>
      </c>
      <c r="G109374" s="6">
        <f t="shared" si="5130"/>
        <v>3.864839964106529E-4</v>
      </c>
    </row>
    <row r="109375" spans="1:7" x14ac:dyDescent="0.35">
      <c r="A109375" s="1" t="s">
        <v>109374</v>
      </c>
      <c r="B109375">
        <v>352.68864049189699</v>
      </c>
      <c r="C109375">
        <v>3</v>
      </c>
      <c r="D109375">
        <f>_xlfn.IFNA(_xlfn.XLOOKUP(A109375,Target!B:B,Target!B:B),0)</f>
        <v>0</v>
      </c>
      <c r="E109375" s="7">
        <f t="shared" si="5128"/>
        <v>3.2436743786444143E-2</v>
      </c>
      <c r="F109375" s="6">
        <f t="shared" si="5129"/>
        <v>3.1417657286666234E-2</v>
      </c>
      <c r="G109375" s="6">
        <f t="shared" si="5130"/>
        <v>2.2199797323515215E-4</v>
      </c>
    </row>
    <row r="109376" spans="1:7" x14ac:dyDescent="0.35">
      <c r="A109376" s="1" t="s">
        <v>109375</v>
      </c>
      <c r="B109376">
        <v>512.23132038621702</v>
      </c>
      <c r="C109376">
        <v>1</v>
      </c>
      <c r="D109376">
        <f>_xlfn.IFNA(_xlfn.XLOOKUP(A109376,Target!B:B,Target!B:B),0)</f>
        <v>0</v>
      </c>
      <c r="E109376" s="7">
        <f t="shared" si="5128"/>
        <v>0.29619648141168764</v>
      </c>
      <c r="F109376" s="6">
        <f t="shared" si="5129"/>
        <v>0.22851202395573544</v>
      </c>
      <c r="G109376" s="6">
        <f t="shared" si="5130"/>
        <v>2.0235241027047714E-3</v>
      </c>
    </row>
    <row r="109377" spans="1:7" x14ac:dyDescent="0.35">
      <c r="A109377" s="1" t="s">
        <v>109376</v>
      </c>
      <c r="B109377">
        <v>517.14003952806604</v>
      </c>
      <c r="C109377">
        <v>1</v>
      </c>
      <c r="D109377">
        <f>_xlfn.IFNA(_xlfn.XLOOKUP(A109377,Target!B:B,Target!B:B),0)</f>
        <v>0</v>
      </c>
      <c r="E109377" s="7">
        <f t="shared" si="5128"/>
        <v>0.3170540675199901</v>
      </c>
      <c r="F109377" s="6">
        <f t="shared" si="5129"/>
        <v>0.24072972806424131</v>
      </c>
      <c r="G109377" s="6">
        <f t="shared" si="5130"/>
        <v>2.1657081776349104E-3</v>
      </c>
    </row>
    <row r="109378" spans="1:7" x14ac:dyDescent="0.35">
      <c r="A109378" s="1" t="s">
        <v>109377</v>
      </c>
      <c r="B109378">
        <v>369.496831076295</v>
      </c>
      <c r="C109378">
        <v>3</v>
      </c>
      <c r="D109378">
        <f>_xlfn.IFNA(_xlfn.XLOOKUP(A109378,Target!B:B,Target!B:B),0)</f>
        <v>0</v>
      </c>
      <c r="E109378" s="7">
        <f t="shared" si="5128"/>
        <v>4.0947994960637807E-2</v>
      </c>
      <c r="F109378" s="6">
        <f t="shared" si="5129"/>
        <v>3.9337214883809923E-2</v>
      </c>
      <c r="G109378" s="6">
        <f t="shared" si="5130"/>
        <v>2.8023288818907258E-4</v>
      </c>
    </row>
    <row r="109379" spans="1:7" x14ac:dyDescent="0.35">
      <c r="A109379" s="1" t="s">
        <v>109378</v>
      </c>
      <c r="B109379">
        <v>320.78424974749402</v>
      </c>
      <c r="C109379">
        <v>4</v>
      </c>
      <c r="D109379">
        <f>_xlfn.IFNA(_xlfn.XLOOKUP(A109379,Target!B:B,Target!B:B),0)</f>
        <v>0</v>
      </c>
      <c r="E109379" s="7">
        <f t="shared" ref="E109379:E109442" si="5131">2^((B109379-600)/50)</f>
        <v>2.0842685636020639E-2</v>
      </c>
      <c r="F109379" s="6">
        <f t="shared" ref="F109379:F109442" si="5132">1-(1/(1+E109379))</f>
        <v>2.041713765430464E-2</v>
      </c>
      <c r="G109379" s="6">
        <f t="shared" ref="G109379:G109442" si="5133">(F109379*($J$3/$J$2))/(F109379*($J$3/$J$2)+(1-F109379)*((1-$J$3)/(1-$J$2)))</f>
        <v>1.4265923802268043E-4</v>
      </c>
    </row>
    <row r="109380" spans="1:7" x14ac:dyDescent="0.35">
      <c r="A109380" s="1" t="s">
        <v>109379</v>
      </c>
      <c r="B109380">
        <v>224.668992668306</v>
      </c>
      <c r="C109380">
        <v>6</v>
      </c>
      <c r="D109380">
        <f>_xlfn.IFNA(_xlfn.XLOOKUP(A109380,Target!B:B,Target!B:B),0)</f>
        <v>0</v>
      </c>
      <c r="E109380" s="7">
        <f t="shared" si="5131"/>
        <v>5.4989803756585994E-3</v>
      </c>
      <c r="F109380" s="6">
        <f t="shared" si="5132"/>
        <v>5.4689069635895926E-3</v>
      </c>
      <c r="G109380" s="6">
        <f t="shared" si="5133"/>
        <v>3.7642113862816694E-5</v>
      </c>
    </row>
    <row r="109381" spans="1:7" x14ac:dyDescent="0.35">
      <c r="A109381" s="1" t="s">
        <v>109380</v>
      </c>
      <c r="B109381">
        <v>307.85118999303199</v>
      </c>
      <c r="C109381">
        <v>5</v>
      </c>
      <c r="D109381">
        <f>_xlfn.IFNA(_xlfn.XLOOKUP(A109381,Target!B:B,Target!B:B),0)</f>
        <v>0</v>
      </c>
      <c r="E109381" s="7">
        <f t="shared" si="5131"/>
        <v>1.7421634566580555E-2</v>
      </c>
      <c r="F109381" s="6">
        <f t="shared" si="5132"/>
        <v>1.7123318371347729E-2</v>
      </c>
      <c r="G109381" s="6">
        <f t="shared" si="5133"/>
        <v>1.1924640391058041E-4</v>
      </c>
    </row>
    <row r="109382" spans="1:7" x14ac:dyDescent="0.35">
      <c r="A109382" s="1" t="s">
        <v>109381</v>
      </c>
      <c r="B109382">
        <v>307.85118999303199</v>
      </c>
      <c r="C109382">
        <v>5</v>
      </c>
      <c r="D109382">
        <f>_xlfn.IFNA(_xlfn.XLOOKUP(A109382,Target!B:B,Target!B:B),0)</f>
        <v>0</v>
      </c>
      <c r="E109382" s="7">
        <f t="shared" si="5131"/>
        <v>1.7421634566580555E-2</v>
      </c>
      <c r="F109382" s="6">
        <f t="shared" si="5132"/>
        <v>1.7123318371347729E-2</v>
      </c>
      <c r="G109382" s="6">
        <f t="shared" si="5133"/>
        <v>1.1924640391058041E-4</v>
      </c>
    </row>
    <row r="109383" spans="1:7" x14ac:dyDescent="0.35">
      <c r="A109383" s="1" t="s">
        <v>109382</v>
      </c>
      <c r="B109383">
        <v>320.78424974749402</v>
      </c>
      <c r="C109383">
        <v>4</v>
      </c>
      <c r="D109383">
        <f>_xlfn.IFNA(_xlfn.XLOOKUP(A109383,Target!B:B,Target!B:B),0)</f>
        <v>0</v>
      </c>
      <c r="E109383" s="7">
        <f t="shared" si="5131"/>
        <v>2.0842685636020639E-2</v>
      </c>
      <c r="F109383" s="6">
        <f t="shared" si="5132"/>
        <v>2.041713765430464E-2</v>
      </c>
      <c r="G109383" s="6">
        <f t="shared" si="5133"/>
        <v>1.4265923802268043E-4</v>
      </c>
    </row>
    <row r="109384" spans="1:7" x14ac:dyDescent="0.35">
      <c r="A109384" s="1" t="s">
        <v>109383</v>
      </c>
      <c r="B109384">
        <v>307.85118999303199</v>
      </c>
      <c r="C109384">
        <v>5</v>
      </c>
      <c r="D109384">
        <f>_xlfn.IFNA(_xlfn.XLOOKUP(A109384,Target!B:B,Target!B:B),0)</f>
        <v>0</v>
      </c>
      <c r="E109384" s="7">
        <f t="shared" si="5131"/>
        <v>1.7421634566580555E-2</v>
      </c>
      <c r="F109384" s="6">
        <f t="shared" si="5132"/>
        <v>1.7123318371347729E-2</v>
      </c>
      <c r="G109384" s="6">
        <f t="shared" si="5133"/>
        <v>1.1924640391058041E-4</v>
      </c>
    </row>
    <row r="109385" spans="1:7" x14ac:dyDescent="0.35">
      <c r="A109385" s="1" t="s">
        <v>109384</v>
      </c>
      <c r="B109385">
        <v>320.78424974749402</v>
      </c>
      <c r="C109385">
        <v>4</v>
      </c>
      <c r="D109385">
        <f>_xlfn.IFNA(_xlfn.XLOOKUP(A109385,Target!B:B,Target!B:B),0)</f>
        <v>0</v>
      </c>
      <c r="E109385" s="7">
        <f t="shared" si="5131"/>
        <v>2.0842685636020639E-2</v>
      </c>
      <c r="F109385" s="6">
        <f t="shared" si="5132"/>
        <v>2.041713765430464E-2</v>
      </c>
      <c r="G109385" s="6">
        <f t="shared" si="5133"/>
        <v>1.4265923802268043E-4</v>
      </c>
    </row>
    <row r="109386" spans="1:7" x14ac:dyDescent="0.35">
      <c r="A109386" s="1" t="s">
        <v>109385</v>
      </c>
      <c r="B109386">
        <v>361.78798991456</v>
      </c>
      <c r="C109386">
        <v>3</v>
      </c>
      <c r="D109386">
        <f>_xlfn.IFNA(_xlfn.XLOOKUP(A109386,Target!B:B,Target!B:B),0)</f>
        <v>0</v>
      </c>
      <c r="E109386" s="7">
        <f t="shared" si="5131"/>
        <v>3.6797710025006994E-2</v>
      </c>
      <c r="F109386" s="6">
        <f t="shared" si="5132"/>
        <v>3.5491696855811328E-2</v>
      </c>
      <c r="G109386" s="6">
        <f t="shared" si="5133"/>
        <v>2.5183703053347975E-4</v>
      </c>
    </row>
    <row r="109387" spans="1:7" x14ac:dyDescent="0.35">
      <c r="A109387" s="1" t="s">
        <v>109386</v>
      </c>
      <c r="B109387">
        <v>438.451566275684</v>
      </c>
      <c r="C109387">
        <v>2</v>
      </c>
      <c r="D109387">
        <f>_xlfn.IFNA(_xlfn.XLOOKUP(A109387,Target!B:B,Target!B:B),0)</f>
        <v>0</v>
      </c>
      <c r="E109387" s="7">
        <f t="shared" si="5131"/>
        <v>0.10650782448403907</v>
      </c>
      <c r="F109387" s="6">
        <f t="shared" si="5132"/>
        <v>9.625582587606496E-2</v>
      </c>
      <c r="G109387" s="6">
        <f t="shared" si="5133"/>
        <v>7.2857315572380705E-4</v>
      </c>
    </row>
    <row r="109388" spans="1:7" x14ac:dyDescent="0.35">
      <c r="A109388" s="1" t="s">
        <v>109387</v>
      </c>
      <c r="B109388">
        <v>372.74316186355298</v>
      </c>
      <c r="C109388">
        <v>3</v>
      </c>
      <c r="D109388">
        <f>_xlfn.IFNA(_xlfn.XLOOKUP(A109388,Target!B:B,Target!B:B),0)</f>
        <v>0</v>
      </c>
      <c r="E109388" s="7">
        <f t="shared" si="5131"/>
        <v>4.2832902045388463E-2</v>
      </c>
      <c r="F109388" s="6">
        <f t="shared" si="5132"/>
        <v>4.1073600536938315E-2</v>
      </c>
      <c r="G109388" s="6">
        <f t="shared" si="5133"/>
        <v>2.9312871184177837E-4</v>
      </c>
    </row>
    <row r="109389" spans="1:7" x14ac:dyDescent="0.35">
      <c r="A109389" s="1" t="s">
        <v>109388</v>
      </c>
      <c r="B109389">
        <v>320.78424974749402</v>
      </c>
      <c r="C109389">
        <v>4</v>
      </c>
      <c r="D109389">
        <f>_xlfn.IFNA(_xlfn.XLOOKUP(A109389,Target!B:B,Target!B:B),0)</f>
        <v>0</v>
      </c>
      <c r="E109389" s="7">
        <f t="shared" si="5131"/>
        <v>2.0842685636020639E-2</v>
      </c>
      <c r="F109389" s="6">
        <f t="shared" si="5132"/>
        <v>2.041713765430464E-2</v>
      </c>
      <c r="G109389" s="6">
        <f t="shared" si="5133"/>
        <v>1.4265923802268043E-4</v>
      </c>
    </row>
    <row r="109390" spans="1:7" x14ac:dyDescent="0.35">
      <c r="A109390" s="1" t="s">
        <v>109389</v>
      </c>
      <c r="B109390">
        <v>358.889604129595</v>
      </c>
      <c r="C109390">
        <v>3</v>
      </c>
      <c r="D109390">
        <f>_xlfn.IFNA(_xlfn.XLOOKUP(A109390,Target!B:B,Target!B:B),0)</f>
        <v>0</v>
      </c>
      <c r="E109390" s="7">
        <f t="shared" si="5131"/>
        <v>3.5348482266697442E-2</v>
      </c>
      <c r="F109390" s="6">
        <f t="shared" si="5132"/>
        <v>3.414162755066652E-2</v>
      </c>
      <c r="G109390" s="6">
        <f t="shared" si="5133"/>
        <v>2.4192117106310948E-4</v>
      </c>
    </row>
    <row r="109391" spans="1:7" x14ac:dyDescent="0.35">
      <c r="A109391" s="1" t="s">
        <v>109390</v>
      </c>
      <c r="B109391">
        <v>307.85118999303199</v>
      </c>
      <c r="C109391">
        <v>5</v>
      </c>
      <c r="D109391">
        <f>_xlfn.IFNA(_xlfn.XLOOKUP(A109391,Target!B:B,Target!B:B),0)</f>
        <v>0</v>
      </c>
      <c r="E109391" s="7">
        <f t="shared" si="5131"/>
        <v>1.7421634566580555E-2</v>
      </c>
      <c r="F109391" s="6">
        <f t="shared" si="5132"/>
        <v>1.7123318371347729E-2</v>
      </c>
      <c r="G109391" s="6">
        <f t="shared" si="5133"/>
        <v>1.1924640391058041E-4</v>
      </c>
    </row>
    <row r="109392" spans="1:7" x14ac:dyDescent="0.35">
      <c r="A109392" s="1" t="s">
        <v>109391</v>
      </c>
      <c r="B109392">
        <v>307.85118999303199</v>
      </c>
      <c r="C109392">
        <v>5</v>
      </c>
      <c r="D109392">
        <f>_xlfn.IFNA(_xlfn.XLOOKUP(A109392,Target!B:B,Target!B:B),0)</f>
        <v>0</v>
      </c>
      <c r="E109392" s="7">
        <f t="shared" si="5131"/>
        <v>1.7421634566580555E-2</v>
      </c>
      <c r="F109392" s="6">
        <f t="shared" si="5132"/>
        <v>1.7123318371347729E-2</v>
      </c>
      <c r="G109392" s="6">
        <f t="shared" si="5133"/>
        <v>1.1924640391058041E-4</v>
      </c>
    </row>
    <row r="109393" spans="1:7" x14ac:dyDescent="0.35">
      <c r="A109393" s="1" t="s">
        <v>109392</v>
      </c>
      <c r="B109393">
        <v>348.854930160099</v>
      </c>
      <c r="C109393">
        <v>4</v>
      </c>
      <c r="D109393">
        <f>_xlfn.IFNA(_xlfn.XLOOKUP(A109393,Target!B:B,Target!B:B),0)</f>
        <v>0</v>
      </c>
      <c r="E109393" s="7">
        <f t="shared" si="5131"/>
        <v>3.0757852809273369E-2</v>
      </c>
      <c r="F109393" s="6">
        <f t="shared" si="5132"/>
        <v>2.9840037333156877E-2</v>
      </c>
      <c r="G109393" s="6">
        <f t="shared" si="5133"/>
        <v>2.1051001570781581E-4</v>
      </c>
    </row>
    <row r="109394" spans="1:7" x14ac:dyDescent="0.35">
      <c r="A109394" s="1" t="s">
        <v>109393</v>
      </c>
      <c r="B109394">
        <v>416.15456657877797</v>
      </c>
      <c r="C109394">
        <v>2</v>
      </c>
      <c r="D109394">
        <f>_xlfn.IFNA(_xlfn.XLOOKUP(A109394,Target!B:B,Target!B:B),0)</f>
        <v>0</v>
      </c>
      <c r="E109394" s="7">
        <f t="shared" si="5131"/>
        <v>7.8188017138540802E-2</v>
      </c>
      <c r="F109394" s="6">
        <f t="shared" si="5132"/>
        <v>7.2517980069977006E-2</v>
      </c>
      <c r="G109394" s="6">
        <f t="shared" si="5133"/>
        <v>5.3495344951841003E-4</v>
      </c>
    </row>
    <row r="109395" spans="1:7" x14ac:dyDescent="0.35">
      <c r="A109395" s="1" t="s">
        <v>109394</v>
      </c>
      <c r="B109395">
        <v>372.74316186355298</v>
      </c>
      <c r="C109395">
        <v>3</v>
      </c>
      <c r="D109395">
        <f>_xlfn.IFNA(_xlfn.XLOOKUP(A109395,Target!B:B,Target!B:B),0)</f>
        <v>0</v>
      </c>
      <c r="E109395" s="7">
        <f t="shared" si="5131"/>
        <v>4.2832902045388463E-2</v>
      </c>
      <c r="F109395" s="6">
        <f t="shared" si="5132"/>
        <v>4.1073600536938315E-2</v>
      </c>
      <c r="G109395" s="6">
        <f t="shared" si="5133"/>
        <v>2.9312871184177837E-4</v>
      </c>
    </row>
    <row r="109396" spans="1:7" x14ac:dyDescent="0.35">
      <c r="A109396" s="1" t="s">
        <v>109395</v>
      </c>
      <c r="B109396">
        <v>320.78424974749402</v>
      </c>
      <c r="C109396">
        <v>4</v>
      </c>
      <c r="D109396">
        <f>_xlfn.IFNA(_xlfn.XLOOKUP(A109396,Target!B:B,Target!B:B),0)</f>
        <v>0</v>
      </c>
      <c r="E109396" s="7">
        <f t="shared" si="5131"/>
        <v>2.0842685636020639E-2</v>
      </c>
      <c r="F109396" s="6">
        <f t="shared" si="5132"/>
        <v>2.041713765430464E-2</v>
      </c>
      <c r="G109396" s="6">
        <f t="shared" si="5133"/>
        <v>1.4265923802268043E-4</v>
      </c>
    </row>
    <row r="109397" spans="1:7" x14ac:dyDescent="0.35">
      <c r="A109397" s="1" t="s">
        <v>109396</v>
      </c>
      <c r="B109397">
        <v>307.85118999303199</v>
      </c>
      <c r="C109397">
        <v>5</v>
      </c>
      <c r="D109397">
        <f>_xlfn.IFNA(_xlfn.XLOOKUP(A109397,Target!B:B,Target!B:B),0)</f>
        <v>0</v>
      </c>
      <c r="E109397" s="7">
        <f t="shared" si="5131"/>
        <v>1.7421634566580555E-2</v>
      </c>
      <c r="F109397" s="6">
        <f t="shared" si="5132"/>
        <v>1.7123318371347729E-2</v>
      </c>
      <c r="G109397" s="6">
        <f t="shared" si="5133"/>
        <v>1.1924640391058041E-4</v>
      </c>
    </row>
    <row r="109398" spans="1:7" x14ac:dyDescent="0.35">
      <c r="A109398" s="1" t="s">
        <v>109397</v>
      </c>
      <c r="B109398">
        <v>307.85118999303199</v>
      </c>
      <c r="C109398">
        <v>5</v>
      </c>
      <c r="D109398">
        <f>_xlfn.IFNA(_xlfn.XLOOKUP(A109398,Target!B:B,Target!B:B),0)</f>
        <v>0</v>
      </c>
      <c r="E109398" s="7">
        <f t="shared" si="5131"/>
        <v>1.7421634566580555E-2</v>
      </c>
      <c r="F109398" s="6">
        <f t="shared" si="5132"/>
        <v>1.7123318371347729E-2</v>
      </c>
      <c r="G109398" s="6">
        <f t="shared" si="5133"/>
        <v>1.1924640391058041E-4</v>
      </c>
    </row>
    <row r="109399" spans="1:7" x14ac:dyDescent="0.35">
      <c r="A109399" s="1" t="s">
        <v>109398</v>
      </c>
      <c r="B109399">
        <v>372.74316186355298</v>
      </c>
      <c r="C109399">
        <v>3</v>
      </c>
      <c r="D109399">
        <f>_xlfn.IFNA(_xlfn.XLOOKUP(A109399,Target!B:B,Target!B:B),0)</f>
        <v>0</v>
      </c>
      <c r="E109399" s="7">
        <f t="shared" si="5131"/>
        <v>4.2832902045388463E-2</v>
      </c>
      <c r="F109399" s="6">
        <f t="shared" si="5132"/>
        <v>4.1073600536938315E-2</v>
      </c>
      <c r="G109399" s="6">
        <f t="shared" si="5133"/>
        <v>2.9312871184177837E-4</v>
      </c>
    </row>
    <row r="109400" spans="1:7" x14ac:dyDescent="0.35">
      <c r="A109400" s="1" t="s">
        <v>109399</v>
      </c>
      <c r="B109400">
        <v>320.78424974749402</v>
      </c>
      <c r="C109400">
        <v>4</v>
      </c>
      <c r="D109400">
        <f>_xlfn.IFNA(_xlfn.XLOOKUP(A109400,Target!B:B,Target!B:B),0)</f>
        <v>0</v>
      </c>
      <c r="E109400" s="7">
        <f t="shared" si="5131"/>
        <v>2.0842685636020639E-2</v>
      </c>
      <c r="F109400" s="6">
        <f t="shared" si="5132"/>
        <v>2.041713765430464E-2</v>
      </c>
      <c r="G109400" s="6">
        <f t="shared" si="5133"/>
        <v>1.4265923802268043E-4</v>
      </c>
    </row>
    <row r="109401" spans="1:7" x14ac:dyDescent="0.35">
      <c r="A109401" s="1" t="s">
        <v>109400</v>
      </c>
      <c r="B109401">
        <v>320.78424974749402</v>
      </c>
      <c r="C109401">
        <v>4</v>
      </c>
      <c r="D109401">
        <f>_xlfn.IFNA(_xlfn.XLOOKUP(A109401,Target!B:B,Target!B:B),0)</f>
        <v>0</v>
      </c>
      <c r="E109401" s="7">
        <f t="shared" si="5131"/>
        <v>2.0842685636020639E-2</v>
      </c>
      <c r="F109401" s="6">
        <f t="shared" si="5132"/>
        <v>2.041713765430464E-2</v>
      </c>
      <c r="G109401" s="6">
        <f t="shared" si="5133"/>
        <v>1.4265923802268043E-4</v>
      </c>
    </row>
    <row r="109402" spans="1:7" x14ac:dyDescent="0.35">
      <c r="A109402" s="1" t="s">
        <v>109401</v>
      </c>
      <c r="B109402">
        <v>320.78424974749402</v>
      </c>
      <c r="C109402">
        <v>4</v>
      </c>
      <c r="D109402">
        <f>_xlfn.IFNA(_xlfn.XLOOKUP(A109402,Target!B:B,Target!B:B),0)</f>
        <v>0</v>
      </c>
      <c r="E109402" s="7">
        <f t="shared" si="5131"/>
        <v>2.0842685636020639E-2</v>
      </c>
      <c r="F109402" s="6">
        <f t="shared" si="5132"/>
        <v>2.041713765430464E-2</v>
      </c>
      <c r="G109402" s="6">
        <f t="shared" si="5133"/>
        <v>1.4265923802268043E-4</v>
      </c>
    </row>
    <row r="109403" spans="1:7" x14ac:dyDescent="0.35">
      <c r="A109403" s="1" t="s">
        <v>109402</v>
      </c>
      <c r="B109403">
        <v>513.15181836571401</v>
      </c>
      <c r="C109403">
        <v>1</v>
      </c>
      <c r="D109403">
        <f>_xlfn.IFNA(_xlfn.XLOOKUP(A109403,Target!B:B,Target!B:B),0)</f>
        <v>0</v>
      </c>
      <c r="E109403" s="7">
        <f t="shared" si="5131"/>
        <v>0.30000040787867799</v>
      </c>
      <c r="F109403" s="6">
        <f t="shared" si="5132"/>
        <v>0.23076947211748522</v>
      </c>
      <c r="G109403" s="6">
        <f t="shared" si="5133"/>
        <v>2.0494581093639642E-3</v>
      </c>
    </row>
    <row r="109404" spans="1:7" x14ac:dyDescent="0.35">
      <c r="A109404" s="1" t="s">
        <v>109403</v>
      </c>
      <c r="B109404">
        <v>320.78424974749402</v>
      </c>
      <c r="C109404">
        <v>4</v>
      </c>
      <c r="D109404">
        <f>_xlfn.IFNA(_xlfn.XLOOKUP(A109404,Target!B:B,Target!B:B),0)</f>
        <v>0</v>
      </c>
      <c r="E109404" s="7">
        <f t="shared" si="5131"/>
        <v>2.0842685636020639E-2</v>
      </c>
      <c r="F109404" s="6">
        <f t="shared" si="5132"/>
        <v>2.041713765430464E-2</v>
      </c>
      <c r="G109404" s="6">
        <f t="shared" si="5133"/>
        <v>1.4265923802268043E-4</v>
      </c>
    </row>
    <row r="109405" spans="1:7" x14ac:dyDescent="0.35">
      <c r="A109405" s="1" t="s">
        <v>109404</v>
      </c>
      <c r="B109405">
        <v>307.85118999303199</v>
      </c>
      <c r="C109405">
        <v>5</v>
      </c>
      <c r="D109405">
        <f>_xlfn.IFNA(_xlfn.XLOOKUP(A109405,Target!B:B,Target!B:B),0)</f>
        <v>0</v>
      </c>
      <c r="E109405" s="7">
        <f t="shared" si="5131"/>
        <v>1.7421634566580555E-2</v>
      </c>
      <c r="F109405" s="6">
        <f t="shared" si="5132"/>
        <v>1.7123318371347729E-2</v>
      </c>
      <c r="G109405" s="6">
        <f t="shared" si="5133"/>
        <v>1.1924640391058041E-4</v>
      </c>
    </row>
    <row r="109406" spans="1:7" x14ac:dyDescent="0.35">
      <c r="A109406" s="1" t="s">
        <v>109405</v>
      </c>
      <c r="B109406">
        <v>322.86725939886998</v>
      </c>
      <c r="C109406">
        <v>4</v>
      </c>
      <c r="D109406">
        <f>_xlfn.IFNA(_xlfn.XLOOKUP(A109406,Target!B:B,Target!B:B),0)</f>
        <v>0</v>
      </c>
      <c r="E109406" s="7">
        <f t="shared" si="5131"/>
        <v>2.1453326677557515E-2</v>
      </c>
      <c r="F109406" s="6">
        <f t="shared" si="5132"/>
        <v>2.1002747866452287E-2</v>
      </c>
      <c r="G109406" s="6">
        <f t="shared" si="5133"/>
        <v>1.4683820015884495E-4</v>
      </c>
    </row>
    <row r="109407" spans="1:7" x14ac:dyDescent="0.35">
      <c r="A109407" s="1" t="s">
        <v>109406</v>
      </c>
      <c r="B109407">
        <v>322.86725939886998</v>
      </c>
      <c r="C109407">
        <v>4</v>
      </c>
      <c r="D109407">
        <f>_xlfn.IFNA(_xlfn.XLOOKUP(A109407,Target!B:B,Target!B:B),0)</f>
        <v>0</v>
      </c>
      <c r="E109407" s="7">
        <f t="shared" si="5131"/>
        <v>2.1453326677557515E-2</v>
      </c>
      <c r="F109407" s="6">
        <f t="shared" si="5132"/>
        <v>2.1002747866452287E-2</v>
      </c>
      <c r="G109407" s="6">
        <f t="shared" si="5133"/>
        <v>1.4683820015884495E-4</v>
      </c>
    </row>
    <row r="109408" spans="1:7" x14ac:dyDescent="0.35">
      <c r="A109408" s="1" t="s">
        <v>109407</v>
      </c>
      <c r="B109408">
        <v>454.80517215688502</v>
      </c>
      <c r="C109408">
        <v>2</v>
      </c>
      <c r="D109408">
        <f>_xlfn.IFNA(_xlfn.XLOOKUP(A109408,Target!B:B,Target!B:B),0)</f>
        <v>0</v>
      </c>
      <c r="E109408" s="7">
        <f t="shared" si="5131"/>
        <v>0.13361032859475863</v>
      </c>
      <c r="F109408" s="6">
        <f t="shared" si="5132"/>
        <v>0.11786265987924094</v>
      </c>
      <c r="G109408" s="6">
        <f t="shared" si="5133"/>
        <v>9.138000440246975E-4</v>
      </c>
    </row>
    <row r="109409" spans="1:7" x14ac:dyDescent="0.35">
      <c r="A109409" s="1" t="s">
        <v>109408</v>
      </c>
      <c r="B109409">
        <v>306.93069201353597</v>
      </c>
      <c r="C109409">
        <v>5</v>
      </c>
      <c r="D109409">
        <f>_xlfn.IFNA(_xlfn.XLOOKUP(A109409,Target!B:B,Target!B:B),0)</f>
        <v>0</v>
      </c>
      <c r="E109409" s="7">
        <f t="shared" si="5131"/>
        <v>1.7200732810831017E-2</v>
      </c>
      <c r="F109409" s="6">
        <f t="shared" si="5132"/>
        <v>1.69098706440175E-2</v>
      </c>
      <c r="G109409" s="6">
        <f t="shared" si="5133"/>
        <v>1.1773456880942414E-4</v>
      </c>
    </row>
    <row r="109410" spans="1:7" x14ac:dyDescent="0.35">
      <c r="A109410" s="1" t="s">
        <v>109409</v>
      </c>
      <c r="B109410">
        <v>320.78424974749402</v>
      </c>
      <c r="C109410">
        <v>4</v>
      </c>
      <c r="D109410">
        <f>_xlfn.IFNA(_xlfn.XLOOKUP(A109410,Target!B:B,Target!B:B),0)</f>
        <v>0</v>
      </c>
      <c r="E109410" s="7">
        <f t="shared" si="5131"/>
        <v>2.0842685636020639E-2</v>
      </c>
      <c r="F109410" s="6">
        <f t="shared" si="5132"/>
        <v>2.041713765430464E-2</v>
      </c>
      <c r="G109410" s="6">
        <f t="shared" si="5133"/>
        <v>1.4265923802268043E-4</v>
      </c>
    </row>
    <row r="109411" spans="1:7" x14ac:dyDescent="0.35">
      <c r="A109411" s="1" t="s">
        <v>109410</v>
      </c>
      <c r="B109411">
        <v>307.85118999303199</v>
      </c>
      <c r="C109411">
        <v>5</v>
      </c>
      <c r="D109411">
        <f>_xlfn.IFNA(_xlfn.XLOOKUP(A109411,Target!B:B,Target!B:B),0)</f>
        <v>0</v>
      </c>
      <c r="E109411" s="7">
        <f t="shared" si="5131"/>
        <v>1.7421634566580555E-2</v>
      </c>
      <c r="F109411" s="6">
        <f t="shared" si="5132"/>
        <v>1.7123318371347729E-2</v>
      </c>
      <c r="G109411" s="6">
        <f t="shared" si="5133"/>
        <v>1.1924640391058041E-4</v>
      </c>
    </row>
    <row r="109412" spans="1:7" x14ac:dyDescent="0.35">
      <c r="A109412" s="1" t="s">
        <v>109411</v>
      </c>
      <c r="B109412">
        <v>320.78424974749402</v>
      </c>
      <c r="C109412">
        <v>4</v>
      </c>
      <c r="D109412">
        <f>_xlfn.IFNA(_xlfn.XLOOKUP(A109412,Target!B:B,Target!B:B),0)</f>
        <v>0</v>
      </c>
      <c r="E109412" s="7">
        <f t="shared" si="5131"/>
        <v>2.0842685636020639E-2</v>
      </c>
      <c r="F109412" s="6">
        <f t="shared" si="5132"/>
        <v>2.041713765430464E-2</v>
      </c>
      <c r="G109412" s="6">
        <f t="shared" si="5133"/>
        <v>1.4265923802268043E-4</v>
      </c>
    </row>
    <row r="109413" spans="1:7" x14ac:dyDescent="0.35">
      <c r="A109413" s="1" t="s">
        <v>109412</v>
      </c>
      <c r="B109413">
        <v>307.85118999303199</v>
      </c>
      <c r="C109413">
        <v>5</v>
      </c>
      <c r="D109413">
        <f>_xlfn.IFNA(_xlfn.XLOOKUP(A109413,Target!B:B,Target!B:B),0)</f>
        <v>0</v>
      </c>
      <c r="E109413" s="7">
        <f t="shared" si="5131"/>
        <v>1.7421634566580555E-2</v>
      </c>
      <c r="F109413" s="6">
        <f t="shared" si="5132"/>
        <v>1.7123318371347729E-2</v>
      </c>
      <c r="G109413" s="6">
        <f t="shared" si="5133"/>
        <v>1.1924640391058041E-4</v>
      </c>
    </row>
    <row r="109414" spans="1:7" x14ac:dyDescent="0.35">
      <c r="A109414" s="1" t="s">
        <v>109413</v>
      </c>
      <c r="B109414">
        <v>320.78424974749402</v>
      </c>
      <c r="C109414">
        <v>4</v>
      </c>
      <c r="D109414">
        <f>_xlfn.IFNA(_xlfn.XLOOKUP(A109414,Target!B:B,Target!B:B),0)</f>
        <v>0</v>
      </c>
      <c r="E109414" s="7">
        <f t="shared" si="5131"/>
        <v>2.0842685636020639E-2</v>
      </c>
      <c r="F109414" s="6">
        <f t="shared" si="5132"/>
        <v>2.041713765430464E-2</v>
      </c>
      <c r="G109414" s="6">
        <f t="shared" si="5133"/>
        <v>1.4265923802268043E-4</v>
      </c>
    </row>
    <row r="109415" spans="1:7" x14ac:dyDescent="0.35">
      <c r="A109415" s="1" t="s">
        <v>109414</v>
      </c>
      <c r="B109415">
        <v>307.85118999303199</v>
      </c>
      <c r="C109415">
        <v>5</v>
      </c>
      <c r="D109415">
        <f>_xlfn.IFNA(_xlfn.XLOOKUP(A109415,Target!B:B,Target!B:B),0)</f>
        <v>0</v>
      </c>
      <c r="E109415" s="7">
        <f t="shared" si="5131"/>
        <v>1.7421634566580555E-2</v>
      </c>
      <c r="F109415" s="6">
        <f t="shared" si="5132"/>
        <v>1.7123318371347729E-2</v>
      </c>
      <c r="G109415" s="6">
        <f t="shared" si="5133"/>
        <v>1.1924640391058041E-4</v>
      </c>
    </row>
    <row r="109416" spans="1:7" x14ac:dyDescent="0.35">
      <c r="A109416" s="1" t="s">
        <v>109415</v>
      </c>
      <c r="B109416">
        <v>307.85118999303199</v>
      </c>
      <c r="C109416">
        <v>5</v>
      </c>
      <c r="D109416">
        <f>_xlfn.IFNA(_xlfn.XLOOKUP(A109416,Target!B:B,Target!B:B),0)</f>
        <v>0</v>
      </c>
      <c r="E109416" s="7">
        <f t="shared" si="5131"/>
        <v>1.7421634566580555E-2</v>
      </c>
      <c r="F109416" s="6">
        <f t="shared" si="5132"/>
        <v>1.7123318371347729E-2</v>
      </c>
      <c r="G109416" s="6">
        <f t="shared" si="5133"/>
        <v>1.1924640391058041E-4</v>
      </c>
    </row>
    <row r="109417" spans="1:7" x14ac:dyDescent="0.35">
      <c r="A109417" s="1" t="s">
        <v>109416</v>
      </c>
      <c r="B109417">
        <v>320.78424974749402</v>
      </c>
      <c r="C109417">
        <v>4</v>
      </c>
      <c r="D109417">
        <f>_xlfn.IFNA(_xlfn.XLOOKUP(A109417,Target!B:B,Target!B:B),0)</f>
        <v>0</v>
      </c>
      <c r="E109417" s="7">
        <f t="shared" si="5131"/>
        <v>2.0842685636020639E-2</v>
      </c>
      <c r="F109417" s="6">
        <f t="shared" si="5132"/>
        <v>2.041713765430464E-2</v>
      </c>
      <c r="G109417" s="6">
        <f t="shared" si="5133"/>
        <v>1.4265923802268043E-4</v>
      </c>
    </row>
    <row r="109418" spans="1:7" x14ac:dyDescent="0.35">
      <c r="A109418" s="1" t="s">
        <v>109417</v>
      </c>
      <c r="B109418">
        <v>291.09420779390001</v>
      </c>
      <c r="C109418">
        <v>6</v>
      </c>
      <c r="D109418">
        <f>_xlfn.IFNA(_xlfn.XLOOKUP(A109418,Target!B:B,Target!B:B),0)</f>
        <v>0</v>
      </c>
      <c r="E109418" s="7">
        <f t="shared" si="5131"/>
        <v>1.3810258705637147E-2</v>
      </c>
      <c r="F109418" s="6">
        <f t="shared" si="5132"/>
        <v>1.362213351763597E-2</v>
      </c>
      <c r="G109418" s="6">
        <f t="shared" si="5133"/>
        <v>9.4529843919008571E-5</v>
      </c>
    </row>
    <row r="109419" spans="1:7" x14ac:dyDescent="0.35">
      <c r="A109419" s="1" t="s">
        <v>109418</v>
      </c>
      <c r="B109419">
        <v>307.85118999303199</v>
      </c>
      <c r="C109419">
        <v>5</v>
      </c>
      <c r="D109419">
        <f>_xlfn.IFNA(_xlfn.XLOOKUP(A109419,Target!B:B,Target!B:B),0)</f>
        <v>0</v>
      </c>
      <c r="E109419" s="7">
        <f t="shared" si="5131"/>
        <v>1.7421634566580555E-2</v>
      </c>
      <c r="F109419" s="6">
        <f t="shared" si="5132"/>
        <v>1.7123318371347729E-2</v>
      </c>
      <c r="G109419" s="6">
        <f t="shared" si="5133"/>
        <v>1.1924640391058041E-4</v>
      </c>
    </row>
    <row r="109420" spans="1:7" x14ac:dyDescent="0.35">
      <c r="A109420" s="1" t="s">
        <v>109419</v>
      </c>
      <c r="B109420">
        <v>353.60913847139398</v>
      </c>
      <c r="C109420">
        <v>3</v>
      </c>
      <c r="D109420">
        <f>_xlfn.IFNA(_xlfn.XLOOKUP(A109420,Target!B:B,Target!B:B),0)</f>
        <v>0</v>
      </c>
      <c r="E109420" s="7">
        <f t="shared" si="5131"/>
        <v>3.2853315204187425E-2</v>
      </c>
      <c r="F109420" s="6">
        <f t="shared" si="5132"/>
        <v>3.1808306872397107E-2</v>
      </c>
      <c r="G109420" s="6">
        <f t="shared" si="5133"/>
        <v>2.2484835851200322E-4</v>
      </c>
    </row>
    <row r="109421" spans="1:7" x14ac:dyDescent="0.35">
      <c r="A109421" s="1" t="s">
        <v>109420</v>
      </c>
      <c r="B109421">
        <v>359.81010210909102</v>
      </c>
      <c r="C109421">
        <v>3</v>
      </c>
      <c r="D109421">
        <f>_xlfn.IFNA(_xlfn.XLOOKUP(A109421,Target!B:B,Target!B:B),0)</f>
        <v>0</v>
      </c>
      <c r="E109421" s="7">
        <f t="shared" si="5131"/>
        <v>3.5802447913491194E-2</v>
      </c>
      <c r="F109421" s="6">
        <f t="shared" si="5132"/>
        <v>3.4564938503100939E-2</v>
      </c>
      <c r="G109421" s="6">
        <f t="shared" si="5133"/>
        <v>2.4502730134084869E-4</v>
      </c>
    </row>
    <row r="109422" spans="1:7" x14ac:dyDescent="0.35">
      <c r="A109422" s="1" t="s">
        <v>109421</v>
      </c>
      <c r="B109422">
        <v>307.85118999303199</v>
      </c>
      <c r="C109422">
        <v>5</v>
      </c>
      <c r="D109422">
        <f>_xlfn.IFNA(_xlfn.XLOOKUP(A109422,Target!B:B,Target!B:B),0)</f>
        <v>0</v>
      </c>
      <c r="E109422" s="7">
        <f t="shared" si="5131"/>
        <v>1.7421634566580555E-2</v>
      </c>
      <c r="F109422" s="6">
        <f t="shared" si="5132"/>
        <v>1.7123318371347729E-2</v>
      </c>
      <c r="G109422" s="6">
        <f t="shared" si="5133"/>
        <v>1.1924640391058041E-4</v>
      </c>
    </row>
    <row r="109423" spans="1:7" x14ac:dyDescent="0.35">
      <c r="A109423" s="1" t="s">
        <v>109422</v>
      </c>
      <c r="B109423">
        <v>320.78424974749402</v>
      </c>
      <c r="C109423">
        <v>4</v>
      </c>
      <c r="D109423">
        <f>_xlfn.IFNA(_xlfn.XLOOKUP(A109423,Target!B:B,Target!B:B),0)</f>
        <v>0</v>
      </c>
      <c r="E109423" s="7">
        <f t="shared" si="5131"/>
        <v>2.0842685636020639E-2</v>
      </c>
      <c r="F109423" s="6">
        <f t="shared" si="5132"/>
        <v>2.041713765430464E-2</v>
      </c>
      <c r="G109423" s="6">
        <f t="shared" si="5133"/>
        <v>1.4265923802268043E-4</v>
      </c>
    </row>
    <row r="109424" spans="1:7" x14ac:dyDescent="0.35">
      <c r="A109424" s="1" t="s">
        <v>109423</v>
      </c>
      <c r="B109424">
        <v>358.889604129595</v>
      </c>
      <c r="C109424">
        <v>3</v>
      </c>
      <c r="D109424">
        <f>_xlfn.IFNA(_xlfn.XLOOKUP(A109424,Target!B:B,Target!B:B),0)</f>
        <v>0</v>
      </c>
      <c r="E109424" s="7">
        <f t="shared" si="5131"/>
        <v>3.5348482266697442E-2</v>
      </c>
      <c r="F109424" s="6">
        <f t="shared" si="5132"/>
        <v>3.414162755066652E-2</v>
      </c>
      <c r="G109424" s="6">
        <f t="shared" si="5133"/>
        <v>2.4192117106310948E-4</v>
      </c>
    </row>
    <row r="109425" spans="1:7" x14ac:dyDescent="0.35">
      <c r="A109425" s="1" t="s">
        <v>109424</v>
      </c>
      <c r="B109425">
        <v>307.85118999303199</v>
      </c>
      <c r="C109425">
        <v>5</v>
      </c>
      <c r="D109425">
        <f>_xlfn.IFNA(_xlfn.XLOOKUP(A109425,Target!B:B,Target!B:B),0)</f>
        <v>0</v>
      </c>
      <c r="E109425" s="7">
        <f t="shared" si="5131"/>
        <v>1.7421634566580555E-2</v>
      </c>
      <c r="F109425" s="6">
        <f t="shared" si="5132"/>
        <v>1.7123318371347729E-2</v>
      </c>
      <c r="G109425" s="6">
        <f t="shared" si="5133"/>
        <v>1.1924640391058041E-4</v>
      </c>
    </row>
    <row r="109426" spans="1:7" x14ac:dyDescent="0.35">
      <c r="A109426" s="1" t="s">
        <v>109425</v>
      </c>
      <c r="B109426">
        <v>516.398149152972</v>
      </c>
      <c r="C109426">
        <v>1</v>
      </c>
      <c r="D109426">
        <f>_xlfn.IFNA(_xlfn.XLOOKUP(A109426,Target!B:B,Target!B:B),0)</f>
        <v>0</v>
      </c>
      <c r="E109426" s="7">
        <f t="shared" si="5131"/>
        <v>0.31380994592277955</v>
      </c>
      <c r="F109426" s="6">
        <f t="shared" si="5132"/>
        <v>0.23885490203255333</v>
      </c>
      <c r="G109426" s="6">
        <f t="shared" si="5133"/>
        <v>2.1435959864677559E-3</v>
      </c>
    </row>
    <row r="109427" spans="1:7" x14ac:dyDescent="0.35">
      <c r="A109427" s="1" t="s">
        <v>109426</v>
      </c>
      <c r="B109427">
        <v>320.78424974749402</v>
      </c>
      <c r="C109427">
        <v>4</v>
      </c>
      <c r="D109427">
        <f>_xlfn.IFNA(_xlfn.XLOOKUP(A109427,Target!B:B,Target!B:B),0)</f>
        <v>0</v>
      </c>
      <c r="E109427" s="7">
        <f t="shared" si="5131"/>
        <v>2.0842685636020639E-2</v>
      </c>
      <c r="F109427" s="6">
        <f t="shared" si="5132"/>
        <v>2.041713765430464E-2</v>
      </c>
      <c r="G109427" s="6">
        <f t="shared" si="5133"/>
        <v>1.4265923802268043E-4</v>
      </c>
    </row>
    <row r="109428" spans="1:7" x14ac:dyDescent="0.35">
      <c r="A109428" s="1" t="s">
        <v>109427</v>
      </c>
      <c r="B109428">
        <v>415.25477955465601</v>
      </c>
      <c r="C109428">
        <v>2</v>
      </c>
      <c r="D109428">
        <f>_xlfn.IFNA(_xlfn.XLOOKUP(A109428,Target!B:B,Target!B:B),0)</f>
        <v>0</v>
      </c>
      <c r="E109428" s="7">
        <f t="shared" si="5131"/>
        <v>7.7218781066726222E-2</v>
      </c>
      <c r="F109428" s="6">
        <f t="shared" si="5132"/>
        <v>7.1683470826845008E-2</v>
      </c>
      <c r="G109428" s="6">
        <f t="shared" si="5133"/>
        <v>5.2832555097077677E-4</v>
      </c>
    </row>
    <row r="109429" spans="1:7" x14ac:dyDescent="0.35">
      <c r="A109429" s="1" t="s">
        <v>109428</v>
      </c>
      <c r="B109429">
        <v>372.74316186355298</v>
      </c>
      <c r="C109429">
        <v>3</v>
      </c>
      <c r="D109429">
        <f>_xlfn.IFNA(_xlfn.XLOOKUP(A109429,Target!B:B,Target!B:B),0)</f>
        <v>0</v>
      </c>
      <c r="E109429" s="7">
        <f t="shared" si="5131"/>
        <v>4.2832902045388463E-2</v>
      </c>
      <c r="F109429" s="6">
        <f t="shared" si="5132"/>
        <v>4.1073600536938315E-2</v>
      </c>
      <c r="G109429" s="6">
        <f t="shared" si="5133"/>
        <v>2.9312871184177837E-4</v>
      </c>
    </row>
    <row r="109430" spans="1:7" x14ac:dyDescent="0.35">
      <c r="A109430" s="1" t="s">
        <v>109429</v>
      </c>
      <c r="B109430">
        <v>320.78424974749402</v>
      </c>
      <c r="C109430">
        <v>4</v>
      </c>
      <c r="D109430">
        <f>_xlfn.IFNA(_xlfn.XLOOKUP(A109430,Target!B:B,Target!B:B),0)</f>
        <v>0</v>
      </c>
      <c r="E109430" s="7">
        <f t="shared" si="5131"/>
        <v>2.0842685636020639E-2</v>
      </c>
      <c r="F109430" s="6">
        <f t="shared" si="5132"/>
        <v>2.041713765430464E-2</v>
      </c>
      <c r="G109430" s="6">
        <f t="shared" si="5133"/>
        <v>1.4265923802268043E-4</v>
      </c>
    </row>
    <row r="109431" spans="1:7" x14ac:dyDescent="0.35">
      <c r="A109431" s="1" t="s">
        <v>109430</v>
      </c>
      <c r="B109431">
        <v>307.85118999303199</v>
      </c>
      <c r="C109431">
        <v>5</v>
      </c>
      <c r="D109431">
        <f>_xlfn.IFNA(_xlfn.XLOOKUP(A109431,Target!B:B,Target!B:B),0)</f>
        <v>0</v>
      </c>
      <c r="E109431" s="7">
        <f t="shared" si="5131"/>
        <v>1.7421634566580555E-2</v>
      </c>
      <c r="F109431" s="6">
        <f t="shared" si="5132"/>
        <v>1.7123318371347729E-2</v>
      </c>
      <c r="G109431" s="6">
        <f t="shared" si="5133"/>
        <v>1.1924640391058041E-4</v>
      </c>
    </row>
    <row r="109432" spans="1:7" x14ac:dyDescent="0.35">
      <c r="A109432" s="1" t="s">
        <v>109431</v>
      </c>
      <c r="B109432">
        <v>348.854930160099</v>
      </c>
      <c r="C109432">
        <v>4</v>
      </c>
      <c r="D109432">
        <f>_xlfn.IFNA(_xlfn.XLOOKUP(A109432,Target!B:B,Target!B:B),0)</f>
        <v>0</v>
      </c>
      <c r="E109432" s="7">
        <f t="shared" si="5131"/>
        <v>3.0757852809273369E-2</v>
      </c>
      <c r="F109432" s="6">
        <f t="shared" si="5132"/>
        <v>2.9840037333156877E-2</v>
      </c>
      <c r="G109432" s="6">
        <f t="shared" si="5133"/>
        <v>2.1051001570781581E-4</v>
      </c>
    </row>
    <row r="109433" spans="1:7" x14ac:dyDescent="0.35">
      <c r="A109433" s="1" t="s">
        <v>109432</v>
      </c>
      <c r="B109433">
        <v>307.85118999303199</v>
      </c>
      <c r="C109433">
        <v>5</v>
      </c>
      <c r="D109433">
        <f>_xlfn.IFNA(_xlfn.XLOOKUP(A109433,Target!B:B,Target!B:B),0)</f>
        <v>0</v>
      </c>
      <c r="E109433" s="7">
        <f t="shared" si="5131"/>
        <v>1.7421634566580555E-2</v>
      </c>
      <c r="F109433" s="6">
        <f t="shared" si="5132"/>
        <v>1.7123318371347729E-2</v>
      </c>
      <c r="G109433" s="6">
        <f t="shared" si="5133"/>
        <v>1.1924640391058041E-4</v>
      </c>
    </row>
    <row r="109434" spans="1:7" x14ac:dyDescent="0.35">
      <c r="A109434" s="1" t="s">
        <v>109433</v>
      </c>
      <c r="B109434">
        <v>320.78424974749402</v>
      </c>
      <c r="C109434">
        <v>4</v>
      </c>
      <c r="D109434">
        <f>_xlfn.IFNA(_xlfn.XLOOKUP(A109434,Target!B:B,Target!B:B),0)</f>
        <v>0</v>
      </c>
      <c r="E109434" s="7">
        <f t="shared" si="5131"/>
        <v>2.0842685636020639E-2</v>
      </c>
      <c r="F109434" s="6">
        <f t="shared" si="5132"/>
        <v>2.041713765430464E-2</v>
      </c>
      <c r="G109434" s="6">
        <f t="shared" si="5133"/>
        <v>1.4265923802268043E-4</v>
      </c>
    </row>
    <row r="109435" spans="1:7" x14ac:dyDescent="0.35">
      <c r="A109435" s="1" t="s">
        <v>109434</v>
      </c>
      <c r="B109435">
        <v>304.40397003376199</v>
      </c>
      <c r="C109435">
        <v>5</v>
      </c>
      <c r="D109435">
        <f>_xlfn.IFNA(_xlfn.XLOOKUP(A109435,Target!B:B,Target!B:B),0)</f>
        <v>0</v>
      </c>
      <c r="E109435" s="7">
        <f t="shared" si="5131"/>
        <v>1.6608658966736346E-2</v>
      </c>
      <c r="F109435" s="6">
        <f t="shared" si="5132"/>
        <v>1.6337318023256886E-2</v>
      </c>
      <c r="G109435" s="6">
        <f t="shared" si="5133"/>
        <v>1.1368243713694252E-4</v>
      </c>
    </row>
    <row r="109436" spans="1:7" x14ac:dyDescent="0.35">
      <c r="A109436" s="1" t="s">
        <v>109435</v>
      </c>
      <c r="B109436">
        <v>305.32446801325898</v>
      </c>
      <c r="C109436">
        <v>5</v>
      </c>
      <c r="D109436">
        <f>_xlfn.IFNA(_xlfn.XLOOKUP(A109436,Target!B:B,Target!B:B),0)</f>
        <v>0</v>
      </c>
      <c r="E109436" s="7">
        <f t="shared" si="5131"/>
        <v>1.6821956967859354E-2</v>
      </c>
      <c r="F109436" s="6">
        <f t="shared" si="5132"/>
        <v>1.6543660227422818E-2</v>
      </c>
      <c r="G109436" s="6">
        <f t="shared" si="5133"/>
        <v>1.1514224461786466E-4</v>
      </c>
    </row>
    <row r="109437" spans="1:7" x14ac:dyDescent="0.35">
      <c r="A109437" s="1" t="s">
        <v>109436</v>
      </c>
      <c r="B109437">
        <v>307.85118999303199</v>
      </c>
      <c r="C109437">
        <v>5</v>
      </c>
      <c r="D109437">
        <f>_xlfn.IFNA(_xlfn.XLOOKUP(A109437,Target!B:B,Target!B:B),0)</f>
        <v>0</v>
      </c>
      <c r="E109437" s="7">
        <f t="shared" si="5131"/>
        <v>1.7421634566580555E-2</v>
      </c>
      <c r="F109437" s="6">
        <f t="shared" si="5132"/>
        <v>1.7123318371347729E-2</v>
      </c>
      <c r="G109437" s="6">
        <f t="shared" si="5133"/>
        <v>1.1924640391058041E-4</v>
      </c>
    </row>
    <row r="109438" spans="1:7" x14ac:dyDescent="0.35">
      <c r="A109438" s="1" t="s">
        <v>109437</v>
      </c>
      <c r="B109438">
        <v>224.668992668306</v>
      </c>
      <c r="C109438">
        <v>6</v>
      </c>
      <c r="D109438">
        <f>_xlfn.IFNA(_xlfn.XLOOKUP(A109438,Target!B:B,Target!B:B),0)</f>
        <v>0</v>
      </c>
      <c r="E109438" s="7">
        <f t="shared" si="5131"/>
        <v>5.4989803756585994E-3</v>
      </c>
      <c r="F109438" s="6">
        <f t="shared" si="5132"/>
        <v>5.4689069635895926E-3</v>
      </c>
      <c r="G109438" s="6">
        <f t="shared" si="5133"/>
        <v>3.7642113862816694E-5</v>
      </c>
    </row>
    <row r="109439" spans="1:7" x14ac:dyDescent="0.35">
      <c r="A109439" s="1" t="s">
        <v>109438</v>
      </c>
      <c r="B109439">
        <v>320.78424974749402</v>
      </c>
      <c r="C109439">
        <v>4</v>
      </c>
      <c r="D109439">
        <f>_xlfn.IFNA(_xlfn.XLOOKUP(A109439,Target!B:B,Target!B:B),0)</f>
        <v>0</v>
      </c>
      <c r="E109439" s="7">
        <f t="shared" si="5131"/>
        <v>2.0842685636020639E-2</v>
      </c>
      <c r="F109439" s="6">
        <f t="shared" si="5132"/>
        <v>2.041713765430464E-2</v>
      </c>
      <c r="G109439" s="6">
        <f t="shared" si="5133"/>
        <v>1.4265923802268043E-4</v>
      </c>
    </row>
    <row r="109440" spans="1:7" x14ac:dyDescent="0.35">
      <c r="A109440" s="1" t="s">
        <v>109439</v>
      </c>
      <c r="B109440">
        <v>320.78424974749402</v>
      </c>
      <c r="C109440">
        <v>4</v>
      </c>
      <c r="D109440">
        <f>_xlfn.IFNA(_xlfn.XLOOKUP(A109440,Target!B:B,Target!B:B),0)</f>
        <v>0</v>
      </c>
      <c r="E109440" s="7">
        <f t="shared" si="5131"/>
        <v>2.0842685636020639E-2</v>
      </c>
      <c r="F109440" s="6">
        <f t="shared" si="5132"/>
        <v>2.041713765430464E-2</v>
      </c>
      <c r="G109440" s="6">
        <f t="shared" si="5133"/>
        <v>1.4265923802268043E-4</v>
      </c>
    </row>
    <row r="109441" spans="1:7" x14ac:dyDescent="0.35">
      <c r="A109441" s="1" t="s">
        <v>109440</v>
      </c>
      <c r="B109441">
        <v>353.60913847139398</v>
      </c>
      <c r="C109441">
        <v>3</v>
      </c>
      <c r="D109441">
        <f>_xlfn.IFNA(_xlfn.XLOOKUP(A109441,Target!B:B,Target!B:B),0)</f>
        <v>0</v>
      </c>
      <c r="E109441" s="7">
        <f t="shared" si="5131"/>
        <v>3.2853315204187425E-2</v>
      </c>
      <c r="F109441" s="6">
        <f t="shared" si="5132"/>
        <v>3.1808306872397107E-2</v>
      </c>
      <c r="G109441" s="6">
        <f t="shared" si="5133"/>
        <v>2.2484835851200322E-4</v>
      </c>
    </row>
    <row r="109442" spans="1:7" x14ac:dyDescent="0.35">
      <c r="A109442" s="1" t="s">
        <v>109441</v>
      </c>
      <c r="B109442">
        <v>307.85118999303199</v>
      </c>
      <c r="C109442">
        <v>5</v>
      </c>
      <c r="D109442">
        <f>_xlfn.IFNA(_xlfn.XLOOKUP(A109442,Target!B:B,Target!B:B),0)</f>
        <v>0</v>
      </c>
      <c r="E109442" s="7">
        <f t="shared" si="5131"/>
        <v>1.7421634566580555E-2</v>
      </c>
      <c r="F109442" s="6">
        <f t="shared" si="5132"/>
        <v>1.7123318371347729E-2</v>
      </c>
      <c r="G109442" s="6">
        <f t="shared" si="5133"/>
        <v>1.1924640391058041E-4</v>
      </c>
    </row>
    <row r="109443" spans="1:7" x14ac:dyDescent="0.35">
      <c r="A109443" s="1" t="s">
        <v>109442</v>
      </c>
      <c r="B109443">
        <v>320.78424974749402</v>
      </c>
      <c r="C109443">
        <v>4</v>
      </c>
      <c r="D109443">
        <f>_xlfn.IFNA(_xlfn.XLOOKUP(A109443,Target!B:B,Target!B:B),0)</f>
        <v>0</v>
      </c>
      <c r="E109443" s="7">
        <f t="shared" ref="E109443:E109506" si="5134">2^((B109443-600)/50)</f>
        <v>2.0842685636020639E-2</v>
      </c>
      <c r="F109443" s="6">
        <f t="shared" ref="F109443:F109506" si="5135">1-(1/(1+E109443))</f>
        <v>2.041713765430464E-2</v>
      </c>
      <c r="G109443" s="6">
        <f t="shared" ref="G109443:G109506" si="5136">(F109443*($J$3/$J$2))/(F109443*($J$3/$J$2)+(1-F109443)*((1-$J$3)/(1-$J$2)))</f>
        <v>1.4265923802268043E-4</v>
      </c>
    </row>
    <row r="109444" spans="1:7" x14ac:dyDescent="0.35">
      <c r="A109444" s="1" t="s">
        <v>109443</v>
      </c>
      <c r="B109444">
        <v>348.854930160099</v>
      </c>
      <c r="C109444">
        <v>4</v>
      </c>
      <c r="D109444">
        <f>_xlfn.IFNA(_xlfn.XLOOKUP(A109444,Target!B:B,Target!B:B),0)</f>
        <v>0</v>
      </c>
      <c r="E109444" s="7">
        <f t="shared" si="5134"/>
        <v>3.0757852809273369E-2</v>
      </c>
      <c r="F109444" s="6">
        <f t="shared" si="5135"/>
        <v>2.9840037333156877E-2</v>
      </c>
      <c r="G109444" s="6">
        <f t="shared" si="5136"/>
        <v>2.1051001570781581E-4</v>
      </c>
    </row>
    <row r="109445" spans="1:7" x14ac:dyDescent="0.35">
      <c r="A109445" s="1" t="s">
        <v>109444</v>
      </c>
      <c r="B109445">
        <v>464.43923703691303</v>
      </c>
      <c r="C109445">
        <v>1</v>
      </c>
      <c r="D109445">
        <f>_xlfn.IFNA(_xlfn.XLOOKUP(A109445,Target!B:B,Target!B:B),0)</f>
        <v>0</v>
      </c>
      <c r="E109445" s="7">
        <f t="shared" si="5134"/>
        <v>0.15270135199791618</v>
      </c>
      <c r="F109445" s="6">
        <f t="shared" si="5135"/>
        <v>0.13247260596445642</v>
      </c>
      <c r="G109445" s="6">
        <f t="shared" si="5136"/>
        <v>1.0442327820767675E-3</v>
      </c>
    </row>
    <row r="109446" spans="1:7" x14ac:dyDescent="0.35">
      <c r="A109446" s="1" t="s">
        <v>109445</v>
      </c>
      <c r="B109446">
        <v>306.93069201353597</v>
      </c>
      <c r="C109446">
        <v>5</v>
      </c>
      <c r="D109446">
        <f>_xlfn.IFNA(_xlfn.XLOOKUP(A109446,Target!B:B,Target!B:B),0)</f>
        <v>0</v>
      </c>
      <c r="E109446" s="7">
        <f t="shared" si="5134"/>
        <v>1.7200732810831017E-2</v>
      </c>
      <c r="F109446" s="6">
        <f t="shared" si="5135"/>
        <v>1.69098706440175E-2</v>
      </c>
      <c r="G109446" s="6">
        <f t="shared" si="5136"/>
        <v>1.1773456880942414E-4</v>
      </c>
    </row>
    <row r="109447" spans="1:7" x14ac:dyDescent="0.35">
      <c r="A109447" s="1" t="s">
        <v>109446</v>
      </c>
      <c r="B109447">
        <v>361.78798991456</v>
      </c>
      <c r="C109447">
        <v>3</v>
      </c>
      <c r="D109447">
        <f>_xlfn.IFNA(_xlfn.XLOOKUP(A109447,Target!B:B,Target!B:B),0)</f>
        <v>0</v>
      </c>
      <c r="E109447" s="7">
        <f t="shared" si="5134"/>
        <v>3.6797710025006994E-2</v>
      </c>
      <c r="F109447" s="6">
        <f t="shared" si="5135"/>
        <v>3.5491696855811328E-2</v>
      </c>
      <c r="G109447" s="6">
        <f t="shared" si="5136"/>
        <v>2.5183703053347975E-4</v>
      </c>
    </row>
    <row r="109448" spans="1:7" x14ac:dyDescent="0.35">
      <c r="A109448" s="1" t="s">
        <v>109447</v>
      </c>
      <c r="B109448">
        <v>306.93069201353597</v>
      </c>
      <c r="C109448">
        <v>5</v>
      </c>
      <c r="D109448">
        <f>_xlfn.IFNA(_xlfn.XLOOKUP(A109448,Target!B:B,Target!B:B),0)</f>
        <v>0</v>
      </c>
      <c r="E109448" s="7">
        <f t="shared" si="5134"/>
        <v>1.7200732810831017E-2</v>
      </c>
      <c r="F109448" s="6">
        <f t="shared" si="5135"/>
        <v>1.69098706440175E-2</v>
      </c>
      <c r="G109448" s="6">
        <f t="shared" si="5136"/>
        <v>1.1773456880942414E-4</v>
      </c>
    </row>
    <row r="109449" spans="1:7" x14ac:dyDescent="0.35">
      <c r="A109449" s="1" t="s">
        <v>109448</v>
      </c>
      <c r="B109449">
        <v>320.78424974749402</v>
      </c>
      <c r="C109449">
        <v>4</v>
      </c>
      <c r="D109449">
        <f>_xlfn.IFNA(_xlfn.XLOOKUP(A109449,Target!B:B,Target!B:B),0)</f>
        <v>0</v>
      </c>
      <c r="E109449" s="7">
        <f t="shared" si="5134"/>
        <v>2.0842685636020639E-2</v>
      </c>
      <c r="F109449" s="6">
        <f t="shared" si="5135"/>
        <v>2.041713765430464E-2</v>
      </c>
      <c r="G109449" s="6">
        <f t="shared" si="5136"/>
        <v>1.4265923802268043E-4</v>
      </c>
    </row>
    <row r="109450" spans="1:7" x14ac:dyDescent="0.35">
      <c r="A109450" s="1" t="s">
        <v>109449</v>
      </c>
      <c r="B109450">
        <v>307.85118999303199</v>
      </c>
      <c r="C109450">
        <v>5</v>
      </c>
      <c r="D109450">
        <f>_xlfn.IFNA(_xlfn.XLOOKUP(A109450,Target!B:B,Target!B:B),0)</f>
        <v>0</v>
      </c>
      <c r="E109450" s="7">
        <f t="shared" si="5134"/>
        <v>1.7421634566580555E-2</v>
      </c>
      <c r="F109450" s="6">
        <f t="shared" si="5135"/>
        <v>1.7123318371347729E-2</v>
      </c>
      <c r="G109450" s="6">
        <f t="shared" si="5136"/>
        <v>1.1924640391058041E-4</v>
      </c>
    </row>
    <row r="109451" spans="1:7" x14ac:dyDescent="0.35">
      <c r="A109451" s="1" t="s">
        <v>109450</v>
      </c>
      <c r="B109451">
        <v>359.81010210909102</v>
      </c>
      <c r="C109451">
        <v>3</v>
      </c>
      <c r="D109451">
        <f>_xlfn.IFNA(_xlfn.XLOOKUP(A109451,Target!B:B,Target!B:B),0)</f>
        <v>0</v>
      </c>
      <c r="E109451" s="7">
        <f t="shared" si="5134"/>
        <v>3.5802447913491194E-2</v>
      </c>
      <c r="F109451" s="6">
        <f t="shared" si="5135"/>
        <v>3.4564938503100939E-2</v>
      </c>
      <c r="G109451" s="6">
        <f t="shared" si="5136"/>
        <v>2.4502730134084869E-4</v>
      </c>
    </row>
    <row r="109452" spans="1:7" x14ac:dyDescent="0.35">
      <c r="A109452" s="1" t="s">
        <v>109451</v>
      </c>
      <c r="B109452">
        <v>307.85118999303199</v>
      </c>
      <c r="C109452">
        <v>5</v>
      </c>
      <c r="D109452">
        <f>_xlfn.IFNA(_xlfn.XLOOKUP(A109452,Target!B:B,Target!B:B),0)</f>
        <v>0</v>
      </c>
      <c r="E109452" s="7">
        <f t="shared" si="5134"/>
        <v>1.7421634566580555E-2</v>
      </c>
      <c r="F109452" s="6">
        <f t="shared" si="5135"/>
        <v>1.7123318371347729E-2</v>
      </c>
      <c r="G109452" s="6">
        <f t="shared" si="5136"/>
        <v>1.1924640391058041E-4</v>
      </c>
    </row>
    <row r="109453" spans="1:7" x14ac:dyDescent="0.35">
      <c r="A109453" s="1" t="s">
        <v>109452</v>
      </c>
      <c r="B109453">
        <v>307.85118999303199</v>
      </c>
      <c r="C109453">
        <v>5</v>
      </c>
      <c r="D109453">
        <f>_xlfn.IFNA(_xlfn.XLOOKUP(A109453,Target!B:B,Target!B:B),0)</f>
        <v>0</v>
      </c>
      <c r="E109453" s="7">
        <f t="shared" si="5134"/>
        <v>1.7421634566580555E-2</v>
      </c>
      <c r="F109453" s="6">
        <f t="shared" si="5135"/>
        <v>1.7123318371347729E-2</v>
      </c>
      <c r="G109453" s="6">
        <f t="shared" si="5136"/>
        <v>1.1924640391058041E-4</v>
      </c>
    </row>
    <row r="109454" spans="1:7" x14ac:dyDescent="0.35">
      <c r="A109454" s="1" t="s">
        <v>109453</v>
      </c>
      <c r="B109454">
        <v>306.93069201353597</v>
      </c>
      <c r="C109454">
        <v>5</v>
      </c>
      <c r="D109454">
        <f>_xlfn.IFNA(_xlfn.XLOOKUP(A109454,Target!B:B,Target!B:B),0)</f>
        <v>0</v>
      </c>
      <c r="E109454" s="7">
        <f t="shared" si="5134"/>
        <v>1.7200732810831017E-2</v>
      </c>
      <c r="F109454" s="6">
        <f t="shared" si="5135"/>
        <v>1.69098706440175E-2</v>
      </c>
      <c r="G109454" s="6">
        <f t="shared" si="5136"/>
        <v>1.1773456880942414E-4</v>
      </c>
    </row>
    <row r="109455" spans="1:7" x14ac:dyDescent="0.35">
      <c r="A109455" s="1" t="s">
        <v>109454</v>
      </c>
      <c r="B109455">
        <v>320.78424974749402</v>
      </c>
      <c r="C109455">
        <v>4</v>
      </c>
      <c r="D109455">
        <f>_xlfn.IFNA(_xlfn.XLOOKUP(A109455,Target!B:B,Target!B:B),0)</f>
        <v>0</v>
      </c>
      <c r="E109455" s="7">
        <f t="shared" si="5134"/>
        <v>2.0842685636020639E-2</v>
      </c>
      <c r="F109455" s="6">
        <f t="shared" si="5135"/>
        <v>2.041713765430464E-2</v>
      </c>
      <c r="G109455" s="6">
        <f t="shared" si="5136"/>
        <v>1.4265923802268043E-4</v>
      </c>
    </row>
    <row r="109456" spans="1:7" x14ac:dyDescent="0.35">
      <c r="A109456" s="1" t="s">
        <v>109455</v>
      </c>
      <c r="B109456">
        <v>320.78424974749402</v>
      </c>
      <c r="C109456">
        <v>4</v>
      </c>
      <c r="D109456">
        <f>_xlfn.IFNA(_xlfn.XLOOKUP(A109456,Target!B:B,Target!B:B),0)</f>
        <v>0</v>
      </c>
      <c r="E109456" s="7">
        <f t="shared" si="5134"/>
        <v>2.0842685636020639E-2</v>
      </c>
      <c r="F109456" s="6">
        <f t="shared" si="5135"/>
        <v>2.041713765430464E-2</v>
      </c>
      <c r="G109456" s="6">
        <f t="shared" si="5136"/>
        <v>1.4265923802268043E-4</v>
      </c>
    </row>
    <row r="109457" spans="1:7" x14ac:dyDescent="0.35">
      <c r="A109457" s="1" t="s">
        <v>109456</v>
      </c>
      <c r="B109457">
        <v>353.60913847139398</v>
      </c>
      <c r="C109457">
        <v>3</v>
      </c>
      <c r="D109457">
        <f>_xlfn.IFNA(_xlfn.XLOOKUP(A109457,Target!B:B,Target!B:B),0)</f>
        <v>0</v>
      </c>
      <c r="E109457" s="7">
        <f t="shared" si="5134"/>
        <v>3.2853315204187425E-2</v>
      </c>
      <c r="F109457" s="6">
        <f t="shared" si="5135"/>
        <v>3.1808306872397107E-2</v>
      </c>
      <c r="G109457" s="6">
        <f t="shared" si="5136"/>
        <v>2.2484835851200322E-4</v>
      </c>
    </row>
    <row r="109458" spans="1:7" x14ac:dyDescent="0.35">
      <c r="A109458" s="1" t="s">
        <v>109457</v>
      </c>
      <c r="B109458">
        <v>307.85118999303199</v>
      </c>
      <c r="C109458">
        <v>5</v>
      </c>
      <c r="D109458">
        <f>_xlfn.IFNA(_xlfn.XLOOKUP(A109458,Target!B:B,Target!B:B),0)</f>
        <v>0</v>
      </c>
      <c r="E109458" s="7">
        <f t="shared" si="5134"/>
        <v>1.7421634566580555E-2</v>
      </c>
      <c r="F109458" s="6">
        <f t="shared" si="5135"/>
        <v>1.7123318371347729E-2</v>
      </c>
      <c r="G109458" s="6">
        <f t="shared" si="5136"/>
        <v>1.1924640391058041E-4</v>
      </c>
    </row>
    <row r="109459" spans="1:7" x14ac:dyDescent="0.35">
      <c r="A109459" s="1" t="s">
        <v>109458</v>
      </c>
      <c r="B109459">
        <v>224.668992668306</v>
      </c>
      <c r="C109459">
        <v>6</v>
      </c>
      <c r="D109459">
        <f>_xlfn.IFNA(_xlfn.XLOOKUP(A109459,Target!B:B,Target!B:B),0)</f>
        <v>0</v>
      </c>
      <c r="E109459" s="7">
        <f t="shared" si="5134"/>
        <v>5.4989803756585994E-3</v>
      </c>
      <c r="F109459" s="6">
        <f t="shared" si="5135"/>
        <v>5.4689069635895926E-3</v>
      </c>
      <c r="G109459" s="6">
        <f t="shared" si="5136"/>
        <v>3.7642113862816694E-5</v>
      </c>
    </row>
    <row r="109460" spans="1:7" x14ac:dyDescent="0.35">
      <c r="A109460" s="1" t="s">
        <v>109459</v>
      </c>
      <c r="B109460">
        <v>307.85118999303199</v>
      </c>
      <c r="C109460">
        <v>5</v>
      </c>
      <c r="D109460">
        <f>_xlfn.IFNA(_xlfn.XLOOKUP(A109460,Target!B:B,Target!B:B),0)</f>
        <v>0</v>
      </c>
      <c r="E109460" s="7">
        <f t="shared" si="5134"/>
        <v>1.7421634566580555E-2</v>
      </c>
      <c r="F109460" s="6">
        <f t="shared" si="5135"/>
        <v>1.7123318371347729E-2</v>
      </c>
      <c r="G109460" s="6">
        <f t="shared" si="5136"/>
        <v>1.1924640391058041E-4</v>
      </c>
    </row>
    <row r="109461" spans="1:7" x14ac:dyDescent="0.35">
      <c r="A109461" s="1" t="s">
        <v>109460</v>
      </c>
      <c r="B109461">
        <v>516.398149152972</v>
      </c>
      <c r="C109461">
        <v>1</v>
      </c>
      <c r="D109461">
        <f>_xlfn.IFNA(_xlfn.XLOOKUP(A109461,Target!B:B,Target!B:B),0)</f>
        <v>0</v>
      </c>
      <c r="E109461" s="7">
        <f t="shared" si="5134"/>
        <v>0.31380994592277955</v>
      </c>
      <c r="F109461" s="6">
        <f t="shared" si="5135"/>
        <v>0.23885490203255333</v>
      </c>
      <c r="G109461" s="6">
        <f t="shared" si="5136"/>
        <v>2.1435959864677559E-3</v>
      </c>
    </row>
    <row r="109462" spans="1:7" x14ac:dyDescent="0.35">
      <c r="A109462" s="1" t="s">
        <v>109461</v>
      </c>
      <c r="B109462">
        <v>307.85118999303199</v>
      </c>
      <c r="C109462">
        <v>5</v>
      </c>
      <c r="D109462">
        <f>_xlfn.IFNA(_xlfn.XLOOKUP(A109462,Target!B:B,Target!B:B),0)</f>
        <v>0</v>
      </c>
      <c r="E109462" s="7">
        <f t="shared" si="5134"/>
        <v>1.7421634566580555E-2</v>
      </c>
      <c r="F109462" s="6">
        <f t="shared" si="5135"/>
        <v>1.7123318371347729E-2</v>
      </c>
      <c r="G109462" s="6">
        <f t="shared" si="5136"/>
        <v>1.1924640391058041E-4</v>
      </c>
    </row>
    <row r="109463" spans="1:7" x14ac:dyDescent="0.35">
      <c r="A109463" s="1" t="s">
        <v>109462</v>
      </c>
      <c r="B109463">
        <v>413.74690203061903</v>
      </c>
      <c r="C109463">
        <v>2</v>
      </c>
      <c r="D109463">
        <f>_xlfn.IFNA(_xlfn.XLOOKUP(A109463,Target!B:B,Target!B:B),0)</f>
        <v>0</v>
      </c>
      <c r="E109463" s="7">
        <f t="shared" si="5134"/>
        <v>7.5621382796840997E-2</v>
      </c>
      <c r="F109463" s="6">
        <f t="shared" si="5135"/>
        <v>7.0304834030176733E-2</v>
      </c>
      <c r="G109463" s="6">
        <f t="shared" si="5136"/>
        <v>5.1740191749768234E-4</v>
      </c>
    </row>
    <row r="109464" spans="1:7" x14ac:dyDescent="0.35">
      <c r="A109464" s="1" t="s">
        <v>109463</v>
      </c>
      <c r="B109464">
        <v>307.85118999303199</v>
      </c>
      <c r="C109464">
        <v>5</v>
      </c>
      <c r="D109464">
        <f>_xlfn.IFNA(_xlfn.XLOOKUP(A109464,Target!B:B,Target!B:B),0)</f>
        <v>0</v>
      </c>
      <c r="E109464" s="7">
        <f t="shared" si="5134"/>
        <v>1.7421634566580555E-2</v>
      </c>
      <c r="F109464" s="6">
        <f t="shared" si="5135"/>
        <v>1.7123318371347729E-2</v>
      </c>
      <c r="G109464" s="6">
        <f t="shared" si="5136"/>
        <v>1.1924640391058041E-4</v>
      </c>
    </row>
    <row r="109465" spans="1:7" x14ac:dyDescent="0.35">
      <c r="A109465" s="1" t="s">
        <v>109464</v>
      </c>
      <c r="B109465">
        <v>320.78424974749402</v>
      </c>
      <c r="C109465">
        <v>4</v>
      </c>
      <c r="D109465">
        <f>_xlfn.IFNA(_xlfn.XLOOKUP(A109465,Target!B:B,Target!B:B),0)</f>
        <v>0</v>
      </c>
      <c r="E109465" s="7">
        <f t="shared" si="5134"/>
        <v>2.0842685636020639E-2</v>
      </c>
      <c r="F109465" s="6">
        <f t="shared" si="5135"/>
        <v>2.041713765430464E-2</v>
      </c>
      <c r="G109465" s="6">
        <f t="shared" si="5136"/>
        <v>1.4265923802268043E-4</v>
      </c>
    </row>
    <row r="109466" spans="1:7" x14ac:dyDescent="0.35">
      <c r="A109466" s="1" t="s">
        <v>109465</v>
      </c>
      <c r="B109466">
        <v>372.74316186355298</v>
      </c>
      <c r="C109466">
        <v>3</v>
      </c>
      <c r="D109466">
        <f>_xlfn.IFNA(_xlfn.XLOOKUP(A109466,Target!B:B,Target!B:B),0)</f>
        <v>0</v>
      </c>
      <c r="E109466" s="7">
        <f t="shared" si="5134"/>
        <v>4.2832902045388463E-2</v>
      </c>
      <c r="F109466" s="6">
        <f t="shared" si="5135"/>
        <v>4.1073600536938315E-2</v>
      </c>
      <c r="G109466" s="6">
        <f t="shared" si="5136"/>
        <v>2.9312871184177837E-4</v>
      </c>
    </row>
    <row r="109467" spans="1:7" x14ac:dyDescent="0.35">
      <c r="A109467" s="1" t="s">
        <v>109466</v>
      </c>
      <c r="B109467">
        <v>307.85118999303199</v>
      </c>
      <c r="C109467">
        <v>5</v>
      </c>
      <c r="D109467">
        <f>_xlfn.IFNA(_xlfn.XLOOKUP(A109467,Target!B:B,Target!B:B),0)</f>
        <v>0</v>
      </c>
      <c r="E109467" s="7">
        <f t="shared" si="5134"/>
        <v>1.7421634566580555E-2</v>
      </c>
      <c r="F109467" s="6">
        <f t="shared" si="5135"/>
        <v>1.7123318371347729E-2</v>
      </c>
      <c r="G109467" s="6">
        <f t="shared" si="5136"/>
        <v>1.1924640391058041E-4</v>
      </c>
    </row>
    <row r="109468" spans="1:7" x14ac:dyDescent="0.35">
      <c r="A109468" s="1" t="s">
        <v>109467</v>
      </c>
      <c r="B109468">
        <v>320.78424974749402</v>
      </c>
      <c r="C109468">
        <v>4</v>
      </c>
      <c r="D109468">
        <f>_xlfn.IFNA(_xlfn.XLOOKUP(A109468,Target!B:B,Target!B:B),0)</f>
        <v>0</v>
      </c>
      <c r="E109468" s="7">
        <f t="shared" si="5134"/>
        <v>2.0842685636020639E-2</v>
      </c>
      <c r="F109468" s="6">
        <f t="shared" si="5135"/>
        <v>2.041713765430464E-2</v>
      </c>
      <c r="G109468" s="6">
        <f t="shared" si="5136"/>
        <v>1.4265923802268043E-4</v>
      </c>
    </row>
    <row r="109469" spans="1:7" x14ac:dyDescent="0.35">
      <c r="A109469" s="1" t="s">
        <v>109468</v>
      </c>
      <c r="B109469">
        <v>211.73593291384401</v>
      </c>
      <c r="C109469">
        <v>6</v>
      </c>
      <c r="D109469">
        <f>_xlfn.IFNA(_xlfn.XLOOKUP(A109469,Target!B:B,Target!B:B),0)</f>
        <v>0</v>
      </c>
      <c r="E109469" s="7">
        <f t="shared" si="5134"/>
        <v>4.5963955061509394E-3</v>
      </c>
      <c r="F109469" s="6">
        <f t="shared" si="5135"/>
        <v>4.5753653175663045E-3</v>
      </c>
      <c r="G109469" s="6">
        <f t="shared" si="5136"/>
        <v>3.1463853327742635E-5</v>
      </c>
    </row>
    <row r="109470" spans="1:7" x14ac:dyDescent="0.35">
      <c r="A109470" s="1" t="s">
        <v>109469</v>
      </c>
      <c r="B109470">
        <v>307.85118999303199</v>
      </c>
      <c r="C109470">
        <v>5</v>
      </c>
      <c r="D109470">
        <f>_xlfn.IFNA(_xlfn.XLOOKUP(A109470,Target!B:B,Target!B:B),0)</f>
        <v>0</v>
      </c>
      <c r="E109470" s="7">
        <f t="shared" si="5134"/>
        <v>1.7421634566580555E-2</v>
      </c>
      <c r="F109470" s="6">
        <f t="shared" si="5135"/>
        <v>1.7123318371347729E-2</v>
      </c>
      <c r="G109470" s="6">
        <f t="shared" si="5136"/>
        <v>1.1924640391058041E-4</v>
      </c>
    </row>
    <row r="109471" spans="1:7" x14ac:dyDescent="0.35">
      <c r="A109471" s="1" t="s">
        <v>109470</v>
      </c>
      <c r="B109471">
        <v>307.85118999303199</v>
      </c>
      <c r="C109471">
        <v>5</v>
      </c>
      <c r="D109471">
        <f>_xlfn.IFNA(_xlfn.XLOOKUP(A109471,Target!B:B,Target!B:B),0)</f>
        <v>0</v>
      </c>
      <c r="E109471" s="7">
        <f t="shared" si="5134"/>
        <v>1.7421634566580555E-2</v>
      </c>
      <c r="F109471" s="6">
        <f t="shared" si="5135"/>
        <v>1.7123318371347729E-2</v>
      </c>
      <c r="G109471" s="6">
        <f t="shared" si="5136"/>
        <v>1.1924640391058041E-4</v>
      </c>
    </row>
    <row r="109472" spans="1:7" x14ac:dyDescent="0.35">
      <c r="A109472" s="1" t="s">
        <v>109471</v>
      </c>
      <c r="B109472">
        <v>320.78424974749402</v>
      </c>
      <c r="C109472">
        <v>4</v>
      </c>
      <c r="D109472">
        <f>_xlfn.IFNA(_xlfn.XLOOKUP(A109472,Target!B:B,Target!B:B),0)</f>
        <v>0</v>
      </c>
      <c r="E109472" s="7">
        <f t="shared" si="5134"/>
        <v>2.0842685636020639E-2</v>
      </c>
      <c r="F109472" s="6">
        <f t="shared" si="5135"/>
        <v>2.041713765430464E-2</v>
      </c>
      <c r="G109472" s="6">
        <f t="shared" si="5136"/>
        <v>1.4265923802268043E-4</v>
      </c>
    </row>
    <row r="109473" spans="1:7" x14ac:dyDescent="0.35">
      <c r="A109473" s="1" t="s">
        <v>109472</v>
      </c>
      <c r="B109473">
        <v>306.93069201353597</v>
      </c>
      <c r="C109473">
        <v>5</v>
      </c>
      <c r="D109473">
        <f>_xlfn.IFNA(_xlfn.XLOOKUP(A109473,Target!B:B,Target!B:B),0)</f>
        <v>0</v>
      </c>
      <c r="E109473" s="7">
        <f t="shared" si="5134"/>
        <v>1.7200732810831017E-2</v>
      </c>
      <c r="F109473" s="6">
        <f t="shared" si="5135"/>
        <v>1.69098706440175E-2</v>
      </c>
      <c r="G109473" s="6">
        <f t="shared" si="5136"/>
        <v>1.1773456880942414E-4</v>
      </c>
    </row>
    <row r="109474" spans="1:7" x14ac:dyDescent="0.35">
      <c r="A109474" s="1" t="s">
        <v>109473</v>
      </c>
      <c r="B109474">
        <v>307.85118999303199</v>
      </c>
      <c r="C109474">
        <v>5</v>
      </c>
      <c r="D109474">
        <f>_xlfn.IFNA(_xlfn.XLOOKUP(A109474,Target!B:B,Target!B:B),0)</f>
        <v>0</v>
      </c>
      <c r="E109474" s="7">
        <f t="shared" si="5134"/>
        <v>1.7421634566580555E-2</v>
      </c>
      <c r="F109474" s="6">
        <f t="shared" si="5135"/>
        <v>1.7123318371347729E-2</v>
      </c>
      <c r="G109474" s="6">
        <f t="shared" si="5136"/>
        <v>1.1924640391058041E-4</v>
      </c>
    </row>
    <row r="109475" spans="1:7" x14ac:dyDescent="0.35">
      <c r="A109475" s="1" t="s">
        <v>109474</v>
      </c>
      <c r="B109475">
        <v>361.78798991456</v>
      </c>
      <c r="C109475">
        <v>3</v>
      </c>
      <c r="D109475">
        <f>_xlfn.IFNA(_xlfn.XLOOKUP(A109475,Target!B:B,Target!B:B),0)</f>
        <v>0</v>
      </c>
      <c r="E109475" s="7">
        <f t="shared" si="5134"/>
        <v>3.6797710025006994E-2</v>
      </c>
      <c r="F109475" s="6">
        <f t="shared" si="5135"/>
        <v>3.5491696855811328E-2</v>
      </c>
      <c r="G109475" s="6">
        <f t="shared" si="5136"/>
        <v>2.5183703053347975E-4</v>
      </c>
    </row>
    <row r="109476" spans="1:7" x14ac:dyDescent="0.35">
      <c r="A109476" s="1" t="s">
        <v>109475</v>
      </c>
      <c r="B109476">
        <v>307.85118999303199</v>
      </c>
      <c r="C109476">
        <v>5</v>
      </c>
      <c r="D109476">
        <f>_xlfn.IFNA(_xlfn.XLOOKUP(A109476,Target!B:B,Target!B:B),0)</f>
        <v>0</v>
      </c>
      <c r="E109476" s="7">
        <f t="shared" si="5134"/>
        <v>1.7421634566580555E-2</v>
      </c>
      <c r="F109476" s="6">
        <f t="shared" si="5135"/>
        <v>1.7123318371347729E-2</v>
      </c>
      <c r="G109476" s="6">
        <f t="shared" si="5136"/>
        <v>1.1924640391058041E-4</v>
      </c>
    </row>
    <row r="109477" spans="1:7" x14ac:dyDescent="0.35">
      <c r="A109477" s="1" t="s">
        <v>109476</v>
      </c>
      <c r="B109477">
        <v>320.78424974749402</v>
      </c>
      <c r="C109477">
        <v>4</v>
      </c>
      <c r="D109477">
        <f>_xlfn.IFNA(_xlfn.XLOOKUP(A109477,Target!B:B,Target!B:B),0)</f>
        <v>0</v>
      </c>
      <c r="E109477" s="7">
        <f t="shared" si="5134"/>
        <v>2.0842685636020639E-2</v>
      </c>
      <c r="F109477" s="6">
        <f t="shared" si="5135"/>
        <v>2.041713765430464E-2</v>
      </c>
      <c r="G109477" s="6">
        <f t="shared" si="5136"/>
        <v>1.4265923802268043E-4</v>
      </c>
    </row>
    <row r="109478" spans="1:7" x14ac:dyDescent="0.35">
      <c r="A109478" s="1" t="s">
        <v>109477</v>
      </c>
      <c r="B109478">
        <v>348.854930160099</v>
      </c>
      <c r="C109478">
        <v>4</v>
      </c>
      <c r="D109478">
        <f>_xlfn.IFNA(_xlfn.XLOOKUP(A109478,Target!B:B,Target!B:B),0)</f>
        <v>0</v>
      </c>
      <c r="E109478" s="7">
        <f t="shared" si="5134"/>
        <v>3.0757852809273369E-2</v>
      </c>
      <c r="F109478" s="6">
        <f t="shared" si="5135"/>
        <v>2.9840037333156877E-2</v>
      </c>
      <c r="G109478" s="6">
        <f t="shared" si="5136"/>
        <v>2.1051001570781581E-4</v>
      </c>
    </row>
    <row r="109479" spans="1:7" x14ac:dyDescent="0.35">
      <c r="A109479" s="1" t="s">
        <v>109478</v>
      </c>
      <c r="B109479">
        <v>320.78424974749402</v>
      </c>
      <c r="C109479">
        <v>4</v>
      </c>
      <c r="D109479">
        <f>_xlfn.IFNA(_xlfn.XLOOKUP(A109479,Target!B:B,Target!B:B),0)</f>
        <v>0</v>
      </c>
      <c r="E109479" s="7">
        <f t="shared" si="5134"/>
        <v>2.0842685636020639E-2</v>
      </c>
      <c r="F109479" s="6">
        <f t="shared" si="5135"/>
        <v>2.041713765430464E-2</v>
      </c>
      <c r="G109479" s="6">
        <f t="shared" si="5136"/>
        <v>1.4265923802268043E-4</v>
      </c>
    </row>
    <row r="109480" spans="1:7" x14ac:dyDescent="0.35">
      <c r="A109480" s="1" t="s">
        <v>109479</v>
      </c>
      <c r="B109480">
        <v>320.78424974749402</v>
      </c>
      <c r="C109480">
        <v>4</v>
      </c>
      <c r="D109480">
        <f>_xlfn.IFNA(_xlfn.XLOOKUP(A109480,Target!B:B,Target!B:B),0)</f>
        <v>0</v>
      </c>
      <c r="E109480" s="7">
        <f t="shared" si="5134"/>
        <v>2.0842685636020639E-2</v>
      </c>
      <c r="F109480" s="6">
        <f t="shared" si="5135"/>
        <v>2.041713765430464E-2</v>
      </c>
      <c r="G109480" s="6">
        <f t="shared" si="5136"/>
        <v>1.4265923802268043E-4</v>
      </c>
    </row>
    <row r="109481" spans="1:7" x14ac:dyDescent="0.35">
      <c r="A109481" s="1" t="s">
        <v>109480</v>
      </c>
      <c r="B109481">
        <v>320.78424974749402</v>
      </c>
      <c r="C109481">
        <v>4</v>
      </c>
      <c r="D109481">
        <f>_xlfn.IFNA(_xlfn.XLOOKUP(A109481,Target!B:B,Target!B:B),0)</f>
        <v>0</v>
      </c>
      <c r="E109481" s="7">
        <f t="shared" si="5134"/>
        <v>2.0842685636020639E-2</v>
      </c>
      <c r="F109481" s="6">
        <f t="shared" si="5135"/>
        <v>2.041713765430464E-2</v>
      </c>
      <c r="G109481" s="6">
        <f t="shared" si="5136"/>
        <v>1.4265923802268043E-4</v>
      </c>
    </row>
    <row r="109482" spans="1:7" x14ac:dyDescent="0.35">
      <c r="A109482" s="1" t="s">
        <v>109481</v>
      </c>
      <c r="B109482">
        <v>350.57417015630102</v>
      </c>
      <c r="C109482">
        <v>3</v>
      </c>
      <c r="D109482">
        <f>_xlfn.IFNA(_xlfn.XLOOKUP(A109482,Target!B:B,Target!B:B),0)</f>
        <v>0</v>
      </c>
      <c r="E109482" s="7">
        <f t="shared" si="5134"/>
        <v>3.1499732844934916E-2</v>
      </c>
      <c r="F109482" s="6">
        <f t="shared" si="5135"/>
        <v>3.0537800294001882E-2</v>
      </c>
      <c r="G109482" s="6">
        <f t="shared" si="5136"/>
        <v>2.1558642692908088E-4</v>
      </c>
    </row>
    <row r="109483" spans="1:7" x14ac:dyDescent="0.35">
      <c r="A109483" s="1" t="s">
        <v>109482</v>
      </c>
      <c r="B109483">
        <v>394.61287863846002</v>
      </c>
      <c r="C109483">
        <v>2</v>
      </c>
      <c r="D109483">
        <f>_xlfn.IFNA(_xlfn.XLOOKUP(A109483,Target!B:B,Target!B:B),0)</f>
        <v>0</v>
      </c>
      <c r="E109483" s="7">
        <f t="shared" si="5134"/>
        <v>5.8002446870597031E-2</v>
      </c>
      <c r="F109483" s="6">
        <f t="shared" si="5135"/>
        <v>5.4822601821157502E-2</v>
      </c>
      <c r="G109483" s="6">
        <f t="shared" si="5136"/>
        <v>3.9690090682389635E-4</v>
      </c>
    </row>
    <row r="109484" spans="1:7" x14ac:dyDescent="0.35">
      <c r="A109484" s="1" t="s">
        <v>109483</v>
      </c>
      <c r="B109484">
        <v>307.85118999303199</v>
      </c>
      <c r="C109484">
        <v>5</v>
      </c>
      <c r="D109484">
        <f>_xlfn.IFNA(_xlfn.XLOOKUP(A109484,Target!B:B,Target!B:B),0)</f>
        <v>0</v>
      </c>
      <c r="E109484" s="7">
        <f t="shared" si="5134"/>
        <v>1.7421634566580555E-2</v>
      </c>
      <c r="F109484" s="6">
        <f t="shared" si="5135"/>
        <v>1.7123318371347729E-2</v>
      </c>
      <c r="G109484" s="6">
        <f t="shared" si="5136"/>
        <v>1.1924640391058041E-4</v>
      </c>
    </row>
    <row r="109485" spans="1:7" x14ac:dyDescent="0.35">
      <c r="A109485" s="1" t="s">
        <v>109484</v>
      </c>
      <c r="B109485">
        <v>307.85118999303199</v>
      </c>
      <c r="C109485">
        <v>5</v>
      </c>
      <c r="D109485">
        <f>_xlfn.IFNA(_xlfn.XLOOKUP(A109485,Target!B:B,Target!B:B),0)</f>
        <v>0</v>
      </c>
      <c r="E109485" s="7">
        <f t="shared" si="5134"/>
        <v>1.7421634566580555E-2</v>
      </c>
      <c r="F109485" s="6">
        <f t="shared" si="5135"/>
        <v>1.7123318371347729E-2</v>
      </c>
      <c r="G109485" s="6">
        <f t="shared" si="5136"/>
        <v>1.1924640391058041E-4</v>
      </c>
    </row>
    <row r="109486" spans="1:7" x14ac:dyDescent="0.35">
      <c r="A109486" s="1" t="s">
        <v>109485</v>
      </c>
      <c r="B109486">
        <v>291.09420779390001</v>
      </c>
      <c r="C109486">
        <v>6</v>
      </c>
      <c r="D109486">
        <f>_xlfn.IFNA(_xlfn.XLOOKUP(A109486,Target!B:B,Target!B:B),0)</f>
        <v>0</v>
      </c>
      <c r="E109486" s="7">
        <f t="shared" si="5134"/>
        <v>1.3810258705637147E-2</v>
      </c>
      <c r="F109486" s="6">
        <f t="shared" si="5135"/>
        <v>1.362213351763597E-2</v>
      </c>
      <c r="G109486" s="6">
        <f t="shared" si="5136"/>
        <v>9.4529843919008571E-5</v>
      </c>
    </row>
    <row r="109487" spans="1:7" x14ac:dyDescent="0.35">
      <c r="A109487" s="1" t="s">
        <v>109486</v>
      </c>
      <c r="B109487">
        <v>307.85118999303199</v>
      </c>
      <c r="C109487">
        <v>5</v>
      </c>
      <c r="D109487">
        <f>_xlfn.IFNA(_xlfn.XLOOKUP(A109487,Target!B:B,Target!B:B),0)</f>
        <v>0</v>
      </c>
      <c r="E109487" s="7">
        <f t="shared" si="5134"/>
        <v>1.7421634566580555E-2</v>
      </c>
      <c r="F109487" s="6">
        <f t="shared" si="5135"/>
        <v>1.7123318371347729E-2</v>
      </c>
      <c r="G109487" s="6">
        <f t="shared" si="5136"/>
        <v>1.1924640391058041E-4</v>
      </c>
    </row>
    <row r="109488" spans="1:7" x14ac:dyDescent="0.35">
      <c r="A109488" s="1" t="s">
        <v>109487</v>
      </c>
      <c r="B109488">
        <v>372.74316186355298</v>
      </c>
      <c r="C109488">
        <v>3</v>
      </c>
      <c r="D109488">
        <f>_xlfn.IFNA(_xlfn.XLOOKUP(A109488,Target!B:B,Target!B:B),0)</f>
        <v>0</v>
      </c>
      <c r="E109488" s="7">
        <f t="shared" si="5134"/>
        <v>4.2832902045388463E-2</v>
      </c>
      <c r="F109488" s="6">
        <f t="shared" si="5135"/>
        <v>4.1073600536938315E-2</v>
      </c>
      <c r="G109488" s="6">
        <f t="shared" si="5136"/>
        <v>2.9312871184177837E-4</v>
      </c>
    </row>
    <row r="109489" spans="1:7" x14ac:dyDescent="0.35">
      <c r="A109489" s="1" t="s">
        <v>109488</v>
      </c>
      <c r="B109489">
        <v>320.78424974749402</v>
      </c>
      <c r="C109489">
        <v>4</v>
      </c>
      <c r="D109489">
        <f>_xlfn.IFNA(_xlfn.XLOOKUP(A109489,Target!B:B,Target!B:B),0)</f>
        <v>0</v>
      </c>
      <c r="E109489" s="7">
        <f t="shared" si="5134"/>
        <v>2.0842685636020639E-2</v>
      </c>
      <c r="F109489" s="6">
        <f t="shared" si="5135"/>
        <v>2.041713765430464E-2</v>
      </c>
      <c r="G109489" s="6">
        <f t="shared" si="5136"/>
        <v>1.4265923802268043E-4</v>
      </c>
    </row>
    <row r="109490" spans="1:7" x14ac:dyDescent="0.35">
      <c r="A109490" s="1" t="s">
        <v>109489</v>
      </c>
      <c r="B109490">
        <v>320.78424974749402</v>
      </c>
      <c r="C109490">
        <v>4</v>
      </c>
      <c r="D109490">
        <f>_xlfn.IFNA(_xlfn.XLOOKUP(A109490,Target!B:B,Target!B:B),0)</f>
        <v>0</v>
      </c>
      <c r="E109490" s="7">
        <f t="shared" si="5134"/>
        <v>2.0842685636020639E-2</v>
      </c>
      <c r="F109490" s="6">
        <f t="shared" si="5135"/>
        <v>2.041713765430464E-2</v>
      </c>
      <c r="G109490" s="6">
        <f t="shared" si="5136"/>
        <v>1.4265923802268043E-4</v>
      </c>
    </row>
    <row r="109491" spans="1:7" x14ac:dyDescent="0.35">
      <c r="A109491" s="1" t="s">
        <v>109490</v>
      </c>
      <c r="B109491">
        <v>307.85118999303199</v>
      </c>
      <c r="C109491">
        <v>5</v>
      </c>
      <c r="D109491">
        <f>_xlfn.IFNA(_xlfn.XLOOKUP(A109491,Target!B:B,Target!B:B),0)</f>
        <v>0</v>
      </c>
      <c r="E109491" s="7">
        <f t="shared" si="5134"/>
        <v>1.7421634566580555E-2</v>
      </c>
      <c r="F109491" s="6">
        <f t="shared" si="5135"/>
        <v>1.7123318371347729E-2</v>
      </c>
      <c r="G109491" s="6">
        <f t="shared" si="5136"/>
        <v>1.1924640391058041E-4</v>
      </c>
    </row>
    <row r="109492" spans="1:7" x14ac:dyDescent="0.35">
      <c r="A109492" s="1" t="s">
        <v>109491</v>
      </c>
      <c r="B109492">
        <v>407.54593839292198</v>
      </c>
      <c r="C109492">
        <v>2</v>
      </c>
      <c r="D109492">
        <f>_xlfn.IFNA(_xlfn.XLOOKUP(A109492,Target!B:B,Target!B:B),0)</f>
        <v>0</v>
      </c>
      <c r="E109492" s="7">
        <f t="shared" si="5134"/>
        <v>6.939226980244971E-2</v>
      </c>
      <c r="F109492" s="6">
        <f t="shared" si="5135"/>
        <v>6.488944399726071E-2</v>
      </c>
      <c r="G109492" s="6">
        <f t="shared" si="5136"/>
        <v>4.7480252799594408E-4</v>
      </c>
    </row>
    <row r="109493" spans="1:7" x14ac:dyDescent="0.35">
      <c r="A109493" s="1" t="s">
        <v>109492</v>
      </c>
      <c r="B109493">
        <v>369.496831076295</v>
      </c>
      <c r="C109493">
        <v>3</v>
      </c>
      <c r="D109493">
        <f>_xlfn.IFNA(_xlfn.XLOOKUP(A109493,Target!B:B,Target!B:B),0)</f>
        <v>0</v>
      </c>
      <c r="E109493" s="7">
        <f t="shared" si="5134"/>
        <v>4.0947994960637807E-2</v>
      </c>
      <c r="F109493" s="6">
        <f t="shared" si="5135"/>
        <v>3.9337214883809923E-2</v>
      </c>
      <c r="G109493" s="6">
        <f t="shared" si="5136"/>
        <v>2.8023288818907258E-4</v>
      </c>
    </row>
    <row r="109494" spans="1:7" x14ac:dyDescent="0.35">
      <c r="A109494" s="1" t="s">
        <v>109493</v>
      </c>
      <c r="B109494">
        <v>320.78424974749402</v>
      </c>
      <c r="C109494">
        <v>4</v>
      </c>
      <c r="D109494">
        <f>_xlfn.IFNA(_xlfn.XLOOKUP(A109494,Target!B:B,Target!B:B),0)</f>
        <v>0</v>
      </c>
      <c r="E109494" s="7">
        <f t="shared" si="5134"/>
        <v>2.0842685636020639E-2</v>
      </c>
      <c r="F109494" s="6">
        <f t="shared" si="5135"/>
        <v>2.041713765430464E-2</v>
      </c>
      <c r="G109494" s="6">
        <f t="shared" si="5136"/>
        <v>1.4265923802268043E-4</v>
      </c>
    </row>
    <row r="109495" spans="1:7" x14ac:dyDescent="0.35">
      <c r="A109495" s="1" t="s">
        <v>109494</v>
      </c>
      <c r="B109495">
        <v>320.78424974749402</v>
      </c>
      <c r="C109495">
        <v>4</v>
      </c>
      <c r="D109495">
        <f>_xlfn.IFNA(_xlfn.XLOOKUP(A109495,Target!B:B,Target!B:B),0)</f>
        <v>0</v>
      </c>
      <c r="E109495" s="7">
        <f t="shared" si="5134"/>
        <v>2.0842685636020639E-2</v>
      </c>
      <c r="F109495" s="6">
        <f t="shared" si="5135"/>
        <v>2.041713765430464E-2</v>
      </c>
      <c r="G109495" s="6">
        <f t="shared" si="5136"/>
        <v>1.4265923802268043E-4</v>
      </c>
    </row>
    <row r="109496" spans="1:7" x14ac:dyDescent="0.35">
      <c r="A109496" s="1" t="s">
        <v>109495</v>
      </c>
      <c r="B109496">
        <v>319.863751767998</v>
      </c>
      <c r="C109496">
        <v>4</v>
      </c>
      <c r="D109496">
        <f>_xlfn.IFNA(_xlfn.XLOOKUP(A109496,Target!B:B,Target!B:B),0)</f>
        <v>0</v>
      </c>
      <c r="E109496" s="7">
        <f t="shared" si="5134"/>
        <v>2.0578405850221151E-2</v>
      </c>
      <c r="F109496" s="6">
        <f t="shared" si="5135"/>
        <v>2.016347370497007E-2</v>
      </c>
      <c r="G109496" s="6">
        <f t="shared" si="5136"/>
        <v>1.4085061109320738E-4</v>
      </c>
    </row>
    <row r="109497" spans="1:7" x14ac:dyDescent="0.35">
      <c r="A109497" s="1" t="s">
        <v>109496</v>
      </c>
      <c r="B109497">
        <v>306.93069201353597</v>
      </c>
      <c r="C109497">
        <v>5</v>
      </c>
      <c r="D109497">
        <f>_xlfn.IFNA(_xlfn.XLOOKUP(A109497,Target!B:B,Target!B:B),0)</f>
        <v>0</v>
      </c>
      <c r="E109497" s="7">
        <f t="shared" si="5134"/>
        <v>1.7200732810831017E-2</v>
      </c>
      <c r="F109497" s="6">
        <f t="shared" si="5135"/>
        <v>1.69098706440175E-2</v>
      </c>
      <c r="G109497" s="6">
        <f t="shared" si="5136"/>
        <v>1.1773456880942414E-4</v>
      </c>
    </row>
    <row r="109498" spans="1:7" x14ac:dyDescent="0.35">
      <c r="A109498" s="1" t="s">
        <v>109497</v>
      </c>
      <c r="B109498">
        <v>359.81010210909102</v>
      </c>
      <c r="C109498">
        <v>3</v>
      </c>
      <c r="D109498">
        <f>_xlfn.IFNA(_xlfn.XLOOKUP(A109498,Target!B:B,Target!B:B),0)</f>
        <v>0</v>
      </c>
      <c r="E109498" s="7">
        <f t="shared" si="5134"/>
        <v>3.5802447913491194E-2</v>
      </c>
      <c r="F109498" s="6">
        <f t="shared" si="5135"/>
        <v>3.4564938503100939E-2</v>
      </c>
      <c r="G109498" s="6">
        <f t="shared" si="5136"/>
        <v>2.4502730134084869E-4</v>
      </c>
    </row>
    <row r="109499" spans="1:7" x14ac:dyDescent="0.35">
      <c r="A109499" s="1" t="s">
        <v>109498</v>
      </c>
      <c r="B109499">
        <v>226.752002319681</v>
      </c>
      <c r="C109499">
        <v>6</v>
      </c>
      <c r="D109499">
        <f>_xlfn.IFNA(_xlfn.XLOOKUP(A109499,Target!B:B,Target!B:B),0)</f>
        <v>0</v>
      </c>
      <c r="E109499" s="7">
        <f t="shared" si="5134"/>
        <v>5.6600874020092812E-3</v>
      </c>
      <c r="F109499" s="6">
        <f t="shared" si="5135"/>
        <v>5.6282311219403303E-3</v>
      </c>
      <c r="G109499" s="6">
        <f t="shared" si="5136"/>
        <v>3.8744895406089091E-5</v>
      </c>
    </row>
    <row r="109500" spans="1:7" x14ac:dyDescent="0.35">
      <c r="A109500" s="1" t="s">
        <v>109499</v>
      </c>
      <c r="B109500">
        <v>320.78424974749402</v>
      </c>
      <c r="C109500">
        <v>4</v>
      </c>
      <c r="D109500">
        <f>_xlfn.IFNA(_xlfn.XLOOKUP(A109500,Target!B:B,Target!B:B),0)</f>
        <v>0</v>
      </c>
      <c r="E109500" s="7">
        <f t="shared" si="5134"/>
        <v>2.0842685636020639E-2</v>
      </c>
      <c r="F109500" s="6">
        <f t="shared" si="5135"/>
        <v>2.041713765430464E-2</v>
      </c>
      <c r="G109500" s="6">
        <f t="shared" si="5136"/>
        <v>1.4265923802268043E-4</v>
      </c>
    </row>
    <row r="109501" spans="1:7" x14ac:dyDescent="0.35">
      <c r="A109501" s="1" t="s">
        <v>109500</v>
      </c>
      <c r="B109501">
        <v>306.93069201353597</v>
      </c>
      <c r="C109501">
        <v>5</v>
      </c>
      <c r="D109501">
        <f>_xlfn.IFNA(_xlfn.XLOOKUP(A109501,Target!B:B,Target!B:B),0)</f>
        <v>0</v>
      </c>
      <c r="E109501" s="7">
        <f t="shared" si="5134"/>
        <v>1.7200732810831017E-2</v>
      </c>
      <c r="F109501" s="6">
        <f t="shared" si="5135"/>
        <v>1.69098706440175E-2</v>
      </c>
      <c r="G109501" s="6">
        <f t="shared" si="5136"/>
        <v>1.1773456880942414E-4</v>
      </c>
    </row>
    <row r="109502" spans="1:7" x14ac:dyDescent="0.35">
      <c r="A109502" s="1" t="s">
        <v>109501</v>
      </c>
      <c r="B109502">
        <v>320.78424974749402</v>
      </c>
      <c r="C109502">
        <v>4</v>
      </c>
      <c r="D109502">
        <f>_xlfn.IFNA(_xlfn.XLOOKUP(A109502,Target!B:B,Target!B:B),0)</f>
        <v>0</v>
      </c>
      <c r="E109502" s="7">
        <f t="shared" si="5134"/>
        <v>2.0842685636020639E-2</v>
      </c>
      <c r="F109502" s="6">
        <f t="shared" si="5135"/>
        <v>2.041713765430464E-2</v>
      </c>
      <c r="G109502" s="6">
        <f t="shared" si="5136"/>
        <v>1.4265923802268043E-4</v>
      </c>
    </row>
    <row r="109503" spans="1:7" x14ac:dyDescent="0.35">
      <c r="A109503" s="1" t="s">
        <v>109502</v>
      </c>
      <c r="B109503">
        <v>369.496831076295</v>
      </c>
      <c r="C109503">
        <v>3</v>
      </c>
      <c r="D109503">
        <f>_xlfn.IFNA(_xlfn.XLOOKUP(A109503,Target!B:B,Target!B:B),0)</f>
        <v>0</v>
      </c>
      <c r="E109503" s="7">
        <f t="shared" si="5134"/>
        <v>4.0947994960637807E-2</v>
      </c>
      <c r="F109503" s="6">
        <f t="shared" si="5135"/>
        <v>3.9337214883809923E-2</v>
      </c>
      <c r="G109503" s="6">
        <f t="shared" si="5136"/>
        <v>2.8023288818907258E-4</v>
      </c>
    </row>
    <row r="109504" spans="1:7" x14ac:dyDescent="0.35">
      <c r="A109504" s="1" t="s">
        <v>109503</v>
      </c>
      <c r="B109504">
        <v>307.85118999303199</v>
      </c>
      <c r="C109504">
        <v>5</v>
      </c>
      <c r="D109504">
        <f>_xlfn.IFNA(_xlfn.XLOOKUP(A109504,Target!B:B,Target!B:B),0)</f>
        <v>0</v>
      </c>
      <c r="E109504" s="7">
        <f t="shared" si="5134"/>
        <v>1.7421634566580555E-2</v>
      </c>
      <c r="F109504" s="6">
        <f t="shared" si="5135"/>
        <v>1.7123318371347729E-2</v>
      </c>
      <c r="G109504" s="6">
        <f t="shared" si="5136"/>
        <v>1.1924640391058041E-4</v>
      </c>
    </row>
    <row r="109505" spans="1:7" x14ac:dyDescent="0.35">
      <c r="A109505" s="1" t="s">
        <v>109504</v>
      </c>
      <c r="B109505">
        <v>320.78424974749402</v>
      </c>
      <c r="C109505">
        <v>4</v>
      </c>
      <c r="D109505">
        <f>_xlfn.IFNA(_xlfn.XLOOKUP(A109505,Target!B:B,Target!B:B),0)</f>
        <v>0</v>
      </c>
      <c r="E109505" s="7">
        <f t="shared" si="5134"/>
        <v>2.0842685636020639E-2</v>
      </c>
      <c r="F109505" s="6">
        <f t="shared" si="5135"/>
        <v>2.041713765430464E-2</v>
      </c>
      <c r="G109505" s="6">
        <f t="shared" si="5136"/>
        <v>1.4265923802268043E-4</v>
      </c>
    </row>
    <row r="109506" spans="1:7" x14ac:dyDescent="0.35">
      <c r="A109506" s="1" t="s">
        <v>109505</v>
      </c>
      <c r="B109506">
        <v>307.85118999303199</v>
      </c>
      <c r="C109506">
        <v>5</v>
      </c>
      <c r="D109506">
        <f>_xlfn.IFNA(_xlfn.XLOOKUP(A109506,Target!B:B,Target!B:B),0)</f>
        <v>0</v>
      </c>
      <c r="E109506" s="7">
        <f t="shared" si="5134"/>
        <v>1.7421634566580555E-2</v>
      </c>
      <c r="F109506" s="6">
        <f t="shared" si="5135"/>
        <v>1.7123318371347729E-2</v>
      </c>
      <c r="G109506" s="6">
        <f t="shared" si="5136"/>
        <v>1.1924640391058041E-4</v>
      </c>
    </row>
    <row r="109507" spans="1:7" x14ac:dyDescent="0.35">
      <c r="A109507" s="1" t="s">
        <v>109506</v>
      </c>
      <c r="B109507">
        <v>372.74316186355298</v>
      </c>
      <c r="C109507">
        <v>3</v>
      </c>
      <c r="D109507">
        <f>_xlfn.IFNA(_xlfn.XLOOKUP(A109507,Target!B:B,Target!B:B),0)</f>
        <v>0</v>
      </c>
      <c r="E109507" s="7">
        <f t="shared" ref="E109507:E109570" si="5137">2^((B109507-600)/50)</f>
        <v>4.2832902045388463E-2</v>
      </c>
      <c r="F109507" s="6">
        <f t="shared" ref="F109507:F109570" si="5138">1-(1/(1+E109507))</f>
        <v>4.1073600536938315E-2</v>
      </c>
      <c r="G109507" s="6">
        <f t="shared" ref="G109507:G109570" si="5139">(F109507*($J$3/$J$2))/(F109507*($J$3/$J$2)+(1-F109507)*((1-$J$3)/(1-$J$2)))</f>
        <v>2.9312871184177837E-4</v>
      </c>
    </row>
    <row r="109508" spans="1:7" x14ac:dyDescent="0.35">
      <c r="A109508" s="1" t="s">
        <v>109507</v>
      </c>
      <c r="B109508">
        <v>307.85118999303199</v>
      </c>
      <c r="C109508">
        <v>5</v>
      </c>
      <c r="D109508">
        <f>_xlfn.IFNA(_xlfn.XLOOKUP(A109508,Target!B:B,Target!B:B),0)</f>
        <v>0</v>
      </c>
      <c r="E109508" s="7">
        <f t="shared" si="5137"/>
        <v>1.7421634566580555E-2</v>
      </c>
      <c r="F109508" s="6">
        <f t="shared" si="5138"/>
        <v>1.7123318371347729E-2</v>
      </c>
      <c r="G109508" s="6">
        <f t="shared" si="5139"/>
        <v>1.1924640391058041E-4</v>
      </c>
    </row>
    <row r="109509" spans="1:7" x14ac:dyDescent="0.35">
      <c r="A109509" s="1" t="s">
        <v>109508</v>
      </c>
      <c r="B109509">
        <v>418.68128855855201</v>
      </c>
      <c r="C109509">
        <v>2</v>
      </c>
      <c r="D109509">
        <f>_xlfn.IFNA(_xlfn.XLOOKUP(A109509,Target!B:B,Target!B:B),0)</f>
        <v>0</v>
      </c>
      <c r="E109509" s="7">
        <f t="shared" si="5137"/>
        <v>8.0975302973120972E-2</v>
      </c>
      <c r="F109509" s="6">
        <f t="shared" si="5138"/>
        <v>7.4909484749934752E-2</v>
      </c>
      <c r="G109509" s="6">
        <f t="shared" si="5139"/>
        <v>5.5401317446258816E-4</v>
      </c>
    </row>
    <row r="109510" spans="1:7" x14ac:dyDescent="0.35">
      <c r="A109510" s="1" t="s">
        <v>109509</v>
      </c>
      <c r="B109510">
        <v>307.85118999303199</v>
      </c>
      <c r="C109510">
        <v>5</v>
      </c>
      <c r="D109510">
        <f>_xlfn.IFNA(_xlfn.XLOOKUP(A109510,Target!B:B,Target!B:B),0)</f>
        <v>0</v>
      </c>
      <c r="E109510" s="7">
        <f t="shared" si="5137"/>
        <v>1.7421634566580555E-2</v>
      </c>
      <c r="F109510" s="6">
        <f t="shared" si="5138"/>
        <v>1.7123318371347729E-2</v>
      </c>
      <c r="G109510" s="6">
        <f t="shared" si="5139"/>
        <v>1.1924640391058041E-4</v>
      </c>
    </row>
    <row r="109511" spans="1:7" x14ac:dyDescent="0.35">
      <c r="A109511" s="1" t="s">
        <v>109510</v>
      </c>
      <c r="B109511">
        <v>307.85118999303199</v>
      </c>
      <c r="C109511">
        <v>5</v>
      </c>
      <c r="D109511">
        <f>_xlfn.IFNA(_xlfn.XLOOKUP(A109511,Target!B:B,Target!B:B),0)</f>
        <v>0</v>
      </c>
      <c r="E109511" s="7">
        <f t="shared" si="5137"/>
        <v>1.7421634566580555E-2</v>
      </c>
      <c r="F109511" s="6">
        <f t="shared" si="5138"/>
        <v>1.7123318371347729E-2</v>
      </c>
      <c r="G109511" s="6">
        <f t="shared" si="5139"/>
        <v>1.1924640391058041E-4</v>
      </c>
    </row>
    <row r="109512" spans="1:7" x14ac:dyDescent="0.35">
      <c r="A109512" s="1" t="s">
        <v>109511</v>
      </c>
      <c r="B109512">
        <v>211.73593291384401</v>
      </c>
      <c r="C109512">
        <v>6</v>
      </c>
      <c r="D109512">
        <f>_xlfn.IFNA(_xlfn.XLOOKUP(A109512,Target!B:B,Target!B:B),0)</f>
        <v>0</v>
      </c>
      <c r="E109512" s="7">
        <f t="shared" si="5137"/>
        <v>4.5963955061509394E-3</v>
      </c>
      <c r="F109512" s="6">
        <f t="shared" si="5138"/>
        <v>4.5753653175663045E-3</v>
      </c>
      <c r="G109512" s="6">
        <f t="shared" si="5139"/>
        <v>3.1463853327742635E-5</v>
      </c>
    </row>
    <row r="109513" spans="1:7" x14ac:dyDescent="0.35">
      <c r="A109513" s="1" t="s">
        <v>109512</v>
      </c>
      <c r="B109513">
        <v>307.85118999303199</v>
      </c>
      <c r="C109513">
        <v>5</v>
      </c>
      <c r="D109513">
        <f>_xlfn.IFNA(_xlfn.XLOOKUP(A109513,Target!B:B,Target!B:B),0)</f>
        <v>0</v>
      </c>
      <c r="E109513" s="7">
        <f t="shared" si="5137"/>
        <v>1.7421634566580555E-2</v>
      </c>
      <c r="F109513" s="6">
        <f t="shared" si="5138"/>
        <v>1.7123318371347729E-2</v>
      </c>
      <c r="G109513" s="6">
        <f t="shared" si="5139"/>
        <v>1.1924640391058041E-4</v>
      </c>
    </row>
    <row r="109514" spans="1:7" x14ac:dyDescent="0.35">
      <c r="A109514" s="1" t="s">
        <v>109513</v>
      </c>
      <c r="B109514">
        <v>309.93419964440801</v>
      </c>
      <c r="C109514">
        <v>5</v>
      </c>
      <c r="D109514">
        <f>_xlfn.IFNA(_xlfn.XLOOKUP(A109514,Target!B:B,Target!B:B),0)</f>
        <v>0</v>
      </c>
      <c r="E109514" s="7">
        <f t="shared" si="5137"/>
        <v>1.7932046960779262E-2</v>
      </c>
      <c r="F109514" s="6">
        <f t="shared" si="5138"/>
        <v>1.7616153273019242E-2</v>
      </c>
      <c r="G109514" s="6">
        <f t="shared" si="5139"/>
        <v>1.2273961069091637E-4</v>
      </c>
    </row>
    <row r="109515" spans="1:7" x14ac:dyDescent="0.35">
      <c r="A109515" s="1" t="s">
        <v>109514</v>
      </c>
      <c r="B109515">
        <v>307.85118999303199</v>
      </c>
      <c r="C109515">
        <v>5</v>
      </c>
      <c r="D109515">
        <f>_xlfn.IFNA(_xlfn.XLOOKUP(A109515,Target!B:B,Target!B:B),0)</f>
        <v>0</v>
      </c>
      <c r="E109515" s="7">
        <f t="shared" si="5137"/>
        <v>1.7421634566580555E-2</v>
      </c>
      <c r="F109515" s="6">
        <f t="shared" si="5138"/>
        <v>1.7123318371347729E-2</v>
      </c>
      <c r="G109515" s="6">
        <f t="shared" si="5139"/>
        <v>1.1924640391058041E-4</v>
      </c>
    </row>
    <row r="109516" spans="1:7" x14ac:dyDescent="0.35">
      <c r="A109516" s="1" t="s">
        <v>109515</v>
      </c>
      <c r="B109516">
        <v>307.85118999303199</v>
      </c>
      <c r="C109516">
        <v>5</v>
      </c>
      <c r="D109516">
        <f>_xlfn.IFNA(_xlfn.XLOOKUP(A109516,Target!B:B,Target!B:B),0)</f>
        <v>0</v>
      </c>
      <c r="E109516" s="7">
        <f t="shared" si="5137"/>
        <v>1.7421634566580555E-2</v>
      </c>
      <c r="F109516" s="6">
        <f t="shared" si="5138"/>
        <v>1.7123318371347729E-2</v>
      </c>
      <c r="G109516" s="6">
        <f t="shared" si="5139"/>
        <v>1.1924640391058041E-4</v>
      </c>
    </row>
    <row r="109517" spans="1:7" x14ac:dyDescent="0.35">
      <c r="A109517" s="1" t="s">
        <v>109516</v>
      </c>
      <c r="B109517">
        <v>332.097947960966</v>
      </c>
      <c r="C109517">
        <v>4</v>
      </c>
      <c r="D109517">
        <f>_xlfn.IFNA(_xlfn.XLOOKUP(A109517,Target!B:B,Target!B:B),0)</f>
        <v>0</v>
      </c>
      <c r="E109517" s="7">
        <f t="shared" si="5137"/>
        <v>2.4381977644095425E-2</v>
      </c>
      <c r="F109517" s="6">
        <f t="shared" si="5138"/>
        <v>2.3801646432876411E-2</v>
      </c>
      <c r="G109517" s="6">
        <f t="shared" si="5139"/>
        <v>1.668801301826612E-4</v>
      </c>
    </row>
    <row r="109518" spans="1:7" x14ac:dyDescent="0.35">
      <c r="A109518" s="1" t="s">
        <v>109517</v>
      </c>
      <c r="B109518">
        <v>307.85118999303199</v>
      </c>
      <c r="C109518">
        <v>5</v>
      </c>
      <c r="D109518">
        <f>_xlfn.IFNA(_xlfn.XLOOKUP(A109518,Target!B:B,Target!B:B),0)</f>
        <v>0</v>
      </c>
      <c r="E109518" s="7">
        <f t="shared" si="5137"/>
        <v>1.7421634566580555E-2</v>
      </c>
      <c r="F109518" s="6">
        <f t="shared" si="5138"/>
        <v>1.7123318371347729E-2</v>
      </c>
      <c r="G109518" s="6">
        <f t="shared" si="5139"/>
        <v>1.1924640391058041E-4</v>
      </c>
    </row>
    <row r="109519" spans="1:7" x14ac:dyDescent="0.35">
      <c r="A109519" s="1" t="s">
        <v>109518</v>
      </c>
      <c r="B109519">
        <v>320.78424974749402</v>
      </c>
      <c r="C109519">
        <v>4</v>
      </c>
      <c r="D109519">
        <f>_xlfn.IFNA(_xlfn.XLOOKUP(A109519,Target!B:B,Target!B:B),0)</f>
        <v>0</v>
      </c>
      <c r="E109519" s="7">
        <f t="shared" si="5137"/>
        <v>2.0842685636020639E-2</v>
      </c>
      <c r="F109519" s="6">
        <f t="shared" si="5138"/>
        <v>2.041713765430464E-2</v>
      </c>
      <c r="G109519" s="6">
        <f t="shared" si="5139"/>
        <v>1.4265923802268043E-4</v>
      </c>
    </row>
    <row r="109520" spans="1:7" x14ac:dyDescent="0.35">
      <c r="A109520" s="1" t="s">
        <v>109519</v>
      </c>
      <c r="B109520">
        <v>306.93069201353597</v>
      </c>
      <c r="C109520">
        <v>5</v>
      </c>
      <c r="D109520">
        <f>_xlfn.IFNA(_xlfn.XLOOKUP(A109520,Target!B:B,Target!B:B),0)</f>
        <v>0</v>
      </c>
      <c r="E109520" s="7">
        <f t="shared" si="5137"/>
        <v>1.7200732810831017E-2</v>
      </c>
      <c r="F109520" s="6">
        <f t="shared" si="5138"/>
        <v>1.69098706440175E-2</v>
      </c>
      <c r="G109520" s="6">
        <f t="shared" si="5139"/>
        <v>1.1773456880942414E-4</v>
      </c>
    </row>
    <row r="109521" spans="1:7" x14ac:dyDescent="0.35">
      <c r="A109521" s="1" t="s">
        <v>109520</v>
      </c>
      <c r="B109521">
        <v>320.78424974749402</v>
      </c>
      <c r="C109521">
        <v>4</v>
      </c>
      <c r="D109521">
        <f>_xlfn.IFNA(_xlfn.XLOOKUP(A109521,Target!B:B,Target!B:B),0)</f>
        <v>0</v>
      </c>
      <c r="E109521" s="7">
        <f t="shared" si="5137"/>
        <v>2.0842685636020639E-2</v>
      </c>
      <c r="F109521" s="6">
        <f t="shared" si="5138"/>
        <v>2.041713765430464E-2</v>
      </c>
      <c r="G109521" s="6">
        <f t="shared" si="5139"/>
        <v>1.4265923802268043E-4</v>
      </c>
    </row>
    <row r="109522" spans="1:7" x14ac:dyDescent="0.35">
      <c r="A109522" s="1" t="s">
        <v>109521</v>
      </c>
      <c r="B109522">
        <v>307.85118999303199</v>
      </c>
      <c r="C109522">
        <v>5</v>
      </c>
      <c r="D109522">
        <f>_xlfn.IFNA(_xlfn.XLOOKUP(A109522,Target!B:B,Target!B:B),0)</f>
        <v>0</v>
      </c>
      <c r="E109522" s="7">
        <f t="shared" si="5137"/>
        <v>1.7421634566580555E-2</v>
      </c>
      <c r="F109522" s="6">
        <f t="shared" si="5138"/>
        <v>1.7123318371347729E-2</v>
      </c>
      <c r="G109522" s="6">
        <f t="shared" si="5139"/>
        <v>1.1924640391058041E-4</v>
      </c>
    </row>
    <row r="109523" spans="1:7" x14ac:dyDescent="0.35">
      <c r="A109523" s="1" t="s">
        <v>109522</v>
      </c>
      <c r="B109523">
        <v>306.93069201353597</v>
      </c>
      <c r="C109523">
        <v>5</v>
      </c>
      <c r="D109523">
        <f>_xlfn.IFNA(_xlfn.XLOOKUP(A109523,Target!B:B,Target!B:B),0)</f>
        <v>0</v>
      </c>
      <c r="E109523" s="7">
        <f t="shared" si="5137"/>
        <v>1.7200732810831017E-2</v>
      </c>
      <c r="F109523" s="6">
        <f t="shared" si="5138"/>
        <v>1.69098706440175E-2</v>
      </c>
      <c r="G109523" s="6">
        <f t="shared" si="5139"/>
        <v>1.1773456880942414E-4</v>
      </c>
    </row>
    <row r="109524" spans="1:7" x14ac:dyDescent="0.35">
      <c r="A109524" s="1" t="s">
        <v>109523</v>
      </c>
      <c r="B109524">
        <v>320.78424974749402</v>
      </c>
      <c r="C109524">
        <v>4</v>
      </c>
      <c r="D109524">
        <f>_xlfn.IFNA(_xlfn.XLOOKUP(A109524,Target!B:B,Target!B:B),0)</f>
        <v>0</v>
      </c>
      <c r="E109524" s="7">
        <f t="shared" si="5137"/>
        <v>2.0842685636020639E-2</v>
      </c>
      <c r="F109524" s="6">
        <f t="shared" si="5138"/>
        <v>2.041713765430464E-2</v>
      </c>
      <c r="G109524" s="6">
        <f t="shared" si="5139"/>
        <v>1.4265923802268043E-4</v>
      </c>
    </row>
    <row r="109525" spans="1:7" x14ac:dyDescent="0.35">
      <c r="A109525" s="1" t="s">
        <v>109524</v>
      </c>
      <c r="B109525">
        <v>306.93069201353597</v>
      </c>
      <c r="C109525">
        <v>5</v>
      </c>
      <c r="D109525">
        <f>_xlfn.IFNA(_xlfn.XLOOKUP(A109525,Target!B:B,Target!B:B),0)</f>
        <v>0</v>
      </c>
      <c r="E109525" s="7">
        <f t="shared" si="5137"/>
        <v>1.7200732810831017E-2</v>
      </c>
      <c r="F109525" s="6">
        <f t="shared" si="5138"/>
        <v>1.69098706440175E-2</v>
      </c>
      <c r="G109525" s="6">
        <f t="shared" si="5139"/>
        <v>1.1773456880942414E-4</v>
      </c>
    </row>
    <row r="109526" spans="1:7" x14ac:dyDescent="0.35">
      <c r="A109526" s="1" t="s">
        <v>109525</v>
      </c>
      <c r="B109526">
        <v>306.93069201353597</v>
      </c>
      <c r="C109526">
        <v>5</v>
      </c>
      <c r="D109526">
        <f>_xlfn.IFNA(_xlfn.XLOOKUP(A109526,Target!B:B,Target!B:B),0)</f>
        <v>0</v>
      </c>
      <c r="E109526" s="7">
        <f t="shared" si="5137"/>
        <v>1.7200732810831017E-2</v>
      </c>
      <c r="F109526" s="6">
        <f t="shared" si="5138"/>
        <v>1.69098706440175E-2</v>
      </c>
      <c r="G109526" s="6">
        <f t="shared" si="5139"/>
        <v>1.1773456880942414E-4</v>
      </c>
    </row>
    <row r="109527" spans="1:7" x14ac:dyDescent="0.35">
      <c r="A109527" s="1" t="s">
        <v>109526</v>
      </c>
      <c r="B109527">
        <v>307.85118999303199</v>
      </c>
      <c r="C109527">
        <v>5</v>
      </c>
      <c r="D109527">
        <f>_xlfn.IFNA(_xlfn.XLOOKUP(A109527,Target!B:B,Target!B:B),0)</f>
        <v>0</v>
      </c>
      <c r="E109527" s="7">
        <f t="shared" si="5137"/>
        <v>1.7421634566580555E-2</v>
      </c>
      <c r="F109527" s="6">
        <f t="shared" si="5138"/>
        <v>1.7123318371347729E-2</v>
      </c>
      <c r="G109527" s="6">
        <f t="shared" si="5139"/>
        <v>1.1924640391058041E-4</v>
      </c>
    </row>
    <row r="109528" spans="1:7" x14ac:dyDescent="0.35">
      <c r="A109528" s="1" t="s">
        <v>109527</v>
      </c>
      <c r="B109528">
        <v>307.85118999303199</v>
      </c>
      <c r="C109528">
        <v>5</v>
      </c>
      <c r="D109528">
        <f>_xlfn.IFNA(_xlfn.XLOOKUP(A109528,Target!B:B,Target!B:B),0)</f>
        <v>0</v>
      </c>
      <c r="E109528" s="7">
        <f t="shared" si="5137"/>
        <v>1.7421634566580555E-2</v>
      </c>
      <c r="F109528" s="6">
        <f t="shared" si="5138"/>
        <v>1.7123318371347729E-2</v>
      </c>
      <c r="G109528" s="6">
        <f t="shared" si="5139"/>
        <v>1.1924640391058041E-4</v>
      </c>
    </row>
    <row r="109529" spans="1:7" x14ac:dyDescent="0.35">
      <c r="A109529" s="1" t="s">
        <v>109528</v>
      </c>
      <c r="B109529">
        <v>211.73593291384401</v>
      </c>
      <c r="C109529">
        <v>6</v>
      </c>
      <c r="D109529">
        <f>_xlfn.IFNA(_xlfn.XLOOKUP(A109529,Target!B:B,Target!B:B),0)</f>
        <v>0</v>
      </c>
      <c r="E109529" s="7">
        <f t="shared" si="5137"/>
        <v>4.5963955061509394E-3</v>
      </c>
      <c r="F109529" s="6">
        <f t="shared" si="5138"/>
        <v>4.5753653175663045E-3</v>
      </c>
      <c r="G109529" s="6">
        <f t="shared" si="5139"/>
        <v>3.1463853327742635E-5</v>
      </c>
    </row>
    <row r="109530" spans="1:7" x14ac:dyDescent="0.35">
      <c r="A109530" s="1" t="s">
        <v>109529</v>
      </c>
      <c r="B109530">
        <v>265.67273283537202</v>
      </c>
      <c r="C109530">
        <v>6</v>
      </c>
      <c r="D109530">
        <f>_xlfn.IFNA(_xlfn.XLOOKUP(A109530,Target!B:B,Target!B:B),0)</f>
        <v>0</v>
      </c>
      <c r="E109530" s="7">
        <f t="shared" si="5137"/>
        <v>9.7084362749772137E-3</v>
      </c>
      <c r="F109530" s="6">
        <f t="shared" si="5138"/>
        <v>9.6150887981026889E-3</v>
      </c>
      <c r="G109530" s="6">
        <f t="shared" si="5139"/>
        <v>6.6455144176422171E-5</v>
      </c>
    </row>
    <row r="109531" spans="1:7" x14ac:dyDescent="0.35">
      <c r="A109531" s="1" t="s">
        <v>109530</v>
      </c>
      <c r="B109531">
        <v>320.78424974749402</v>
      </c>
      <c r="C109531">
        <v>4</v>
      </c>
      <c r="D109531">
        <f>_xlfn.IFNA(_xlfn.XLOOKUP(A109531,Target!B:B,Target!B:B),0)</f>
        <v>0</v>
      </c>
      <c r="E109531" s="7">
        <f t="shared" si="5137"/>
        <v>2.0842685636020639E-2</v>
      </c>
      <c r="F109531" s="6">
        <f t="shared" si="5138"/>
        <v>2.041713765430464E-2</v>
      </c>
      <c r="G109531" s="6">
        <f t="shared" si="5139"/>
        <v>1.4265923802268043E-4</v>
      </c>
    </row>
    <row r="109532" spans="1:7" x14ac:dyDescent="0.35">
      <c r="A109532" s="1" t="s">
        <v>109531</v>
      </c>
      <c r="B109532">
        <v>340.526397930185</v>
      </c>
      <c r="C109532">
        <v>4</v>
      </c>
      <c r="D109532">
        <f>_xlfn.IFNA(_xlfn.XLOOKUP(A109532,Target!B:B,Target!B:B),0)</f>
        <v>0</v>
      </c>
      <c r="E109532" s="7">
        <f t="shared" si="5137"/>
        <v>2.7403955516574648E-2</v>
      </c>
      <c r="F109532" s="6">
        <f t="shared" si="5138"/>
        <v>2.6673009549389892E-2</v>
      </c>
      <c r="G109532" s="6">
        <f t="shared" si="5139"/>
        <v>1.8755989128175658E-4</v>
      </c>
    </row>
    <row r="109533" spans="1:7" x14ac:dyDescent="0.35">
      <c r="A109533" s="1" t="s">
        <v>109532</v>
      </c>
      <c r="B109533">
        <v>361.78798991456</v>
      </c>
      <c r="C109533">
        <v>3</v>
      </c>
      <c r="D109533">
        <f>_xlfn.IFNA(_xlfn.XLOOKUP(A109533,Target!B:B,Target!B:B),0)</f>
        <v>0</v>
      </c>
      <c r="E109533" s="7">
        <f t="shared" si="5137"/>
        <v>3.6797710025006994E-2</v>
      </c>
      <c r="F109533" s="6">
        <f t="shared" si="5138"/>
        <v>3.5491696855811328E-2</v>
      </c>
      <c r="G109533" s="6">
        <f t="shared" si="5139"/>
        <v>2.5183703053347975E-4</v>
      </c>
    </row>
    <row r="109534" spans="1:7" x14ac:dyDescent="0.35">
      <c r="A109534" s="1" t="s">
        <v>109533</v>
      </c>
      <c r="B109534">
        <v>322.86725939886998</v>
      </c>
      <c r="C109534">
        <v>4</v>
      </c>
      <c r="D109534">
        <f>_xlfn.IFNA(_xlfn.XLOOKUP(A109534,Target!B:B,Target!B:B),0)</f>
        <v>0</v>
      </c>
      <c r="E109534" s="7">
        <f t="shared" si="5137"/>
        <v>2.1453326677557515E-2</v>
      </c>
      <c r="F109534" s="6">
        <f t="shared" si="5138"/>
        <v>2.1002747866452287E-2</v>
      </c>
      <c r="G109534" s="6">
        <f t="shared" si="5139"/>
        <v>1.4683820015884495E-4</v>
      </c>
    </row>
    <row r="109535" spans="1:7" x14ac:dyDescent="0.35">
      <c r="A109535" s="1" t="s">
        <v>109534</v>
      </c>
      <c r="B109535">
        <v>320.78424974749402</v>
      </c>
      <c r="C109535">
        <v>4</v>
      </c>
      <c r="D109535">
        <f>_xlfn.IFNA(_xlfn.XLOOKUP(A109535,Target!B:B,Target!B:B),0)</f>
        <v>0</v>
      </c>
      <c r="E109535" s="7">
        <f t="shared" si="5137"/>
        <v>2.0842685636020639E-2</v>
      </c>
      <c r="F109535" s="6">
        <f t="shared" si="5138"/>
        <v>2.041713765430464E-2</v>
      </c>
      <c r="G109535" s="6">
        <f t="shared" si="5139"/>
        <v>1.4265923802268043E-4</v>
      </c>
    </row>
    <row r="109536" spans="1:7" x14ac:dyDescent="0.35">
      <c r="A109536" s="1" t="s">
        <v>109535</v>
      </c>
      <c r="B109536">
        <v>224.668992668306</v>
      </c>
      <c r="C109536">
        <v>6</v>
      </c>
      <c r="D109536">
        <f>_xlfn.IFNA(_xlfn.XLOOKUP(A109536,Target!B:B,Target!B:B),0)</f>
        <v>0</v>
      </c>
      <c r="E109536" s="7">
        <f t="shared" si="5137"/>
        <v>5.4989803756585994E-3</v>
      </c>
      <c r="F109536" s="6">
        <f t="shared" si="5138"/>
        <v>5.4689069635895926E-3</v>
      </c>
      <c r="G109536" s="6">
        <f t="shared" si="5139"/>
        <v>3.7642113862816694E-5</v>
      </c>
    </row>
    <row r="109537" spans="1:7" x14ac:dyDescent="0.35">
      <c r="A109537" s="1" t="s">
        <v>109536</v>
      </c>
      <c r="B109537">
        <v>224.668992668306</v>
      </c>
      <c r="C109537">
        <v>6</v>
      </c>
      <c r="D109537">
        <f>_xlfn.IFNA(_xlfn.XLOOKUP(A109537,Target!B:B,Target!B:B),0)</f>
        <v>0</v>
      </c>
      <c r="E109537" s="7">
        <f t="shared" si="5137"/>
        <v>5.4989803756585994E-3</v>
      </c>
      <c r="F109537" s="6">
        <f t="shared" si="5138"/>
        <v>5.4689069635895926E-3</v>
      </c>
      <c r="G109537" s="6">
        <f t="shared" si="5139"/>
        <v>3.7642113862816694E-5</v>
      </c>
    </row>
    <row r="109538" spans="1:7" x14ac:dyDescent="0.35">
      <c r="A109538" s="1" t="s">
        <v>109537</v>
      </c>
      <c r="B109538">
        <v>320.78424974749402</v>
      </c>
      <c r="C109538">
        <v>4</v>
      </c>
      <c r="D109538">
        <f>_xlfn.IFNA(_xlfn.XLOOKUP(A109538,Target!B:B,Target!B:B),0)</f>
        <v>0</v>
      </c>
      <c r="E109538" s="7">
        <f t="shared" si="5137"/>
        <v>2.0842685636020639E-2</v>
      </c>
      <c r="F109538" s="6">
        <f t="shared" si="5138"/>
        <v>2.041713765430464E-2</v>
      </c>
      <c r="G109538" s="6">
        <f t="shared" si="5139"/>
        <v>1.4265923802268043E-4</v>
      </c>
    </row>
    <row r="109539" spans="1:7" x14ac:dyDescent="0.35">
      <c r="A109539" s="1" t="s">
        <v>109538</v>
      </c>
      <c r="B109539">
        <v>307.85118999303199</v>
      </c>
      <c r="C109539">
        <v>5</v>
      </c>
      <c r="D109539">
        <f>_xlfn.IFNA(_xlfn.XLOOKUP(A109539,Target!B:B,Target!B:B),0)</f>
        <v>0</v>
      </c>
      <c r="E109539" s="7">
        <f t="shared" si="5137"/>
        <v>1.7421634566580555E-2</v>
      </c>
      <c r="F109539" s="6">
        <f t="shared" si="5138"/>
        <v>1.7123318371347729E-2</v>
      </c>
      <c r="G109539" s="6">
        <f t="shared" si="5139"/>
        <v>1.1924640391058041E-4</v>
      </c>
    </row>
    <row r="109540" spans="1:7" x14ac:dyDescent="0.35">
      <c r="A109540" s="1" t="s">
        <v>109539</v>
      </c>
      <c r="B109540">
        <v>211.73593291384401</v>
      </c>
      <c r="C109540">
        <v>6</v>
      </c>
      <c r="D109540">
        <f>_xlfn.IFNA(_xlfn.XLOOKUP(A109540,Target!B:B,Target!B:B),0)</f>
        <v>0</v>
      </c>
      <c r="E109540" s="7">
        <f t="shared" si="5137"/>
        <v>4.5963955061509394E-3</v>
      </c>
      <c r="F109540" s="6">
        <f t="shared" si="5138"/>
        <v>4.5753653175663045E-3</v>
      </c>
      <c r="G109540" s="6">
        <f t="shared" si="5139"/>
        <v>3.1463853327742635E-5</v>
      </c>
    </row>
    <row r="109541" spans="1:7" x14ac:dyDescent="0.35">
      <c r="A109541" s="1" t="s">
        <v>109540</v>
      </c>
      <c r="B109541">
        <v>359.81010210909102</v>
      </c>
      <c r="C109541">
        <v>3</v>
      </c>
      <c r="D109541">
        <f>_xlfn.IFNA(_xlfn.XLOOKUP(A109541,Target!B:B,Target!B:B),0)</f>
        <v>0</v>
      </c>
      <c r="E109541" s="7">
        <f t="shared" si="5137"/>
        <v>3.5802447913491194E-2</v>
      </c>
      <c r="F109541" s="6">
        <f t="shared" si="5138"/>
        <v>3.4564938503100939E-2</v>
      </c>
      <c r="G109541" s="6">
        <f t="shared" si="5139"/>
        <v>2.4502730134084869E-4</v>
      </c>
    </row>
    <row r="109542" spans="1:7" x14ac:dyDescent="0.35">
      <c r="A109542" s="1" t="s">
        <v>109541</v>
      </c>
      <c r="B109542">
        <v>320.78424974749402</v>
      </c>
      <c r="C109542">
        <v>4</v>
      </c>
      <c r="D109542">
        <f>_xlfn.IFNA(_xlfn.XLOOKUP(A109542,Target!B:B,Target!B:B),0)</f>
        <v>0</v>
      </c>
      <c r="E109542" s="7">
        <f t="shared" si="5137"/>
        <v>2.0842685636020639E-2</v>
      </c>
      <c r="F109542" s="6">
        <f t="shared" si="5138"/>
        <v>2.041713765430464E-2</v>
      </c>
      <c r="G109542" s="6">
        <f t="shared" si="5139"/>
        <v>1.4265923802268043E-4</v>
      </c>
    </row>
    <row r="109543" spans="1:7" x14ac:dyDescent="0.35">
      <c r="A109543" s="1" t="s">
        <v>109542</v>
      </c>
      <c r="B109543">
        <v>320.78424974749402</v>
      </c>
      <c r="C109543">
        <v>4</v>
      </c>
      <c r="D109543">
        <f>_xlfn.IFNA(_xlfn.XLOOKUP(A109543,Target!B:B,Target!B:B),0)</f>
        <v>0</v>
      </c>
      <c r="E109543" s="7">
        <f t="shared" si="5137"/>
        <v>2.0842685636020639E-2</v>
      </c>
      <c r="F109543" s="6">
        <f t="shared" si="5138"/>
        <v>2.041713765430464E-2</v>
      </c>
      <c r="G109543" s="6">
        <f t="shared" si="5139"/>
        <v>1.4265923802268043E-4</v>
      </c>
    </row>
    <row r="109544" spans="1:7" x14ac:dyDescent="0.35">
      <c r="A109544" s="1" t="s">
        <v>109543</v>
      </c>
      <c r="B109544">
        <v>307.85118999303199</v>
      </c>
      <c r="C109544">
        <v>5</v>
      </c>
      <c r="D109544">
        <f>_xlfn.IFNA(_xlfn.XLOOKUP(A109544,Target!B:B,Target!B:B),0)</f>
        <v>0</v>
      </c>
      <c r="E109544" s="7">
        <f t="shared" si="5137"/>
        <v>1.7421634566580555E-2</v>
      </c>
      <c r="F109544" s="6">
        <f t="shared" si="5138"/>
        <v>1.7123318371347729E-2</v>
      </c>
      <c r="G109544" s="6">
        <f t="shared" si="5139"/>
        <v>1.1924640391058041E-4</v>
      </c>
    </row>
    <row r="109545" spans="1:7" x14ac:dyDescent="0.35">
      <c r="A109545" s="1" t="s">
        <v>109544</v>
      </c>
      <c r="B109545">
        <v>320.78424974749402</v>
      </c>
      <c r="C109545">
        <v>4</v>
      </c>
      <c r="D109545">
        <f>_xlfn.IFNA(_xlfn.XLOOKUP(A109545,Target!B:B,Target!B:B),0)</f>
        <v>0</v>
      </c>
      <c r="E109545" s="7">
        <f t="shared" si="5137"/>
        <v>2.0842685636020639E-2</v>
      </c>
      <c r="F109545" s="6">
        <f t="shared" si="5138"/>
        <v>2.041713765430464E-2</v>
      </c>
      <c r="G109545" s="6">
        <f t="shared" si="5139"/>
        <v>1.4265923802268043E-4</v>
      </c>
    </row>
    <row r="109546" spans="1:7" x14ac:dyDescent="0.35">
      <c r="A109546" s="1" t="s">
        <v>109545</v>
      </c>
      <c r="B109546">
        <v>320.78424974749402</v>
      </c>
      <c r="C109546">
        <v>4</v>
      </c>
      <c r="D109546">
        <f>_xlfn.IFNA(_xlfn.XLOOKUP(A109546,Target!B:B,Target!B:B),0)</f>
        <v>0</v>
      </c>
      <c r="E109546" s="7">
        <f t="shared" si="5137"/>
        <v>2.0842685636020639E-2</v>
      </c>
      <c r="F109546" s="6">
        <f t="shared" si="5138"/>
        <v>2.041713765430464E-2</v>
      </c>
      <c r="G109546" s="6">
        <f t="shared" si="5139"/>
        <v>1.4265923802268043E-4</v>
      </c>
    </row>
    <row r="109547" spans="1:7" x14ac:dyDescent="0.35">
      <c r="A109547" s="1" t="s">
        <v>109546</v>
      </c>
      <c r="B109547">
        <v>320.78424974749402</v>
      </c>
      <c r="C109547">
        <v>4</v>
      </c>
      <c r="D109547">
        <f>_xlfn.IFNA(_xlfn.XLOOKUP(A109547,Target!B:B,Target!B:B),0)</f>
        <v>0</v>
      </c>
      <c r="E109547" s="7">
        <f t="shared" si="5137"/>
        <v>2.0842685636020639E-2</v>
      </c>
      <c r="F109547" s="6">
        <f t="shared" si="5138"/>
        <v>2.041713765430464E-2</v>
      </c>
      <c r="G109547" s="6">
        <f t="shared" si="5139"/>
        <v>1.4265923802268043E-4</v>
      </c>
    </row>
    <row r="109548" spans="1:7" x14ac:dyDescent="0.35">
      <c r="A109548" s="1" t="s">
        <v>109547</v>
      </c>
      <c r="B109548">
        <v>346.32820818032502</v>
      </c>
      <c r="C109548">
        <v>4</v>
      </c>
      <c r="D109548">
        <f>_xlfn.IFNA(_xlfn.XLOOKUP(A109548,Target!B:B,Target!B:B),0)</f>
        <v>0</v>
      </c>
      <c r="E109548" s="7">
        <f t="shared" si="5137"/>
        <v>2.9699123489472682E-2</v>
      </c>
      <c r="F109548" s="6">
        <f t="shared" si="5138"/>
        <v>2.8842525755317316E-2</v>
      </c>
      <c r="G109548" s="6">
        <f t="shared" si="5139"/>
        <v>2.0326543252052463E-4</v>
      </c>
    </row>
    <row r="109549" spans="1:7" x14ac:dyDescent="0.35">
      <c r="A109549" s="1" t="s">
        <v>109548</v>
      </c>
      <c r="B109549">
        <v>306.93069201353597</v>
      </c>
      <c r="C109549">
        <v>5</v>
      </c>
      <c r="D109549">
        <f>_xlfn.IFNA(_xlfn.XLOOKUP(A109549,Target!B:B,Target!B:B),0)</f>
        <v>0</v>
      </c>
      <c r="E109549" s="7">
        <f t="shared" si="5137"/>
        <v>1.7200732810831017E-2</v>
      </c>
      <c r="F109549" s="6">
        <f t="shared" si="5138"/>
        <v>1.69098706440175E-2</v>
      </c>
      <c r="G109549" s="6">
        <f t="shared" si="5139"/>
        <v>1.1773456880942414E-4</v>
      </c>
    </row>
    <row r="109550" spans="1:7" x14ac:dyDescent="0.35">
      <c r="A109550" s="1" t="s">
        <v>109549</v>
      </c>
      <c r="B109550">
        <v>307.85118999303199</v>
      </c>
      <c r="C109550">
        <v>5</v>
      </c>
      <c r="D109550">
        <f>_xlfn.IFNA(_xlfn.XLOOKUP(A109550,Target!B:B,Target!B:B),0)</f>
        <v>0</v>
      </c>
      <c r="E109550" s="7">
        <f t="shared" si="5137"/>
        <v>1.7421634566580555E-2</v>
      </c>
      <c r="F109550" s="6">
        <f t="shared" si="5138"/>
        <v>1.7123318371347729E-2</v>
      </c>
      <c r="G109550" s="6">
        <f t="shared" si="5139"/>
        <v>1.1924640391058041E-4</v>
      </c>
    </row>
    <row r="109551" spans="1:7" x14ac:dyDescent="0.35">
      <c r="A109551" s="1" t="s">
        <v>109550</v>
      </c>
      <c r="B109551">
        <v>353.60913847139398</v>
      </c>
      <c r="C109551">
        <v>3</v>
      </c>
      <c r="D109551">
        <f>_xlfn.IFNA(_xlfn.XLOOKUP(A109551,Target!B:B,Target!B:B),0)</f>
        <v>0</v>
      </c>
      <c r="E109551" s="7">
        <f t="shared" si="5137"/>
        <v>3.2853315204187425E-2</v>
      </c>
      <c r="F109551" s="6">
        <f t="shared" si="5138"/>
        <v>3.1808306872397107E-2</v>
      </c>
      <c r="G109551" s="6">
        <f t="shared" si="5139"/>
        <v>2.2484835851200322E-4</v>
      </c>
    </row>
    <row r="109552" spans="1:7" x14ac:dyDescent="0.35">
      <c r="A109552" s="1" t="s">
        <v>109551</v>
      </c>
      <c r="B109552">
        <v>372.74316186355298</v>
      </c>
      <c r="C109552">
        <v>3</v>
      </c>
      <c r="D109552">
        <f>_xlfn.IFNA(_xlfn.XLOOKUP(A109552,Target!B:B,Target!B:B),0)</f>
        <v>0</v>
      </c>
      <c r="E109552" s="7">
        <f t="shared" si="5137"/>
        <v>4.2832902045388463E-2</v>
      </c>
      <c r="F109552" s="6">
        <f t="shared" si="5138"/>
        <v>4.1073600536938315E-2</v>
      </c>
      <c r="G109552" s="6">
        <f t="shared" si="5139"/>
        <v>2.9312871184177837E-4</v>
      </c>
    </row>
    <row r="109553" spans="1:7" x14ac:dyDescent="0.35">
      <c r="A109553" s="1" t="s">
        <v>109552</v>
      </c>
      <c r="B109553">
        <v>372.74316186355298</v>
      </c>
      <c r="C109553">
        <v>3</v>
      </c>
      <c r="D109553">
        <f>_xlfn.IFNA(_xlfn.XLOOKUP(A109553,Target!B:B,Target!B:B),0)</f>
        <v>0</v>
      </c>
      <c r="E109553" s="7">
        <f t="shared" si="5137"/>
        <v>4.2832902045388463E-2</v>
      </c>
      <c r="F109553" s="6">
        <f t="shared" si="5138"/>
        <v>4.1073600536938315E-2</v>
      </c>
      <c r="G109553" s="6">
        <f t="shared" si="5139"/>
        <v>2.9312871184177837E-4</v>
      </c>
    </row>
    <row r="109554" spans="1:7" x14ac:dyDescent="0.35">
      <c r="A109554" s="1" t="s">
        <v>109553</v>
      </c>
      <c r="B109554">
        <v>320.78424974749402</v>
      </c>
      <c r="C109554">
        <v>4</v>
      </c>
      <c r="D109554">
        <f>_xlfn.IFNA(_xlfn.XLOOKUP(A109554,Target!B:B,Target!B:B),0)</f>
        <v>0</v>
      </c>
      <c r="E109554" s="7">
        <f t="shared" si="5137"/>
        <v>2.0842685636020639E-2</v>
      </c>
      <c r="F109554" s="6">
        <f t="shared" si="5138"/>
        <v>2.041713765430464E-2</v>
      </c>
      <c r="G109554" s="6">
        <f t="shared" si="5139"/>
        <v>1.4265923802268043E-4</v>
      </c>
    </row>
    <row r="109555" spans="1:7" x14ac:dyDescent="0.35">
      <c r="A109555" s="1" t="s">
        <v>109554</v>
      </c>
      <c r="B109555">
        <v>348.854930160099</v>
      </c>
      <c r="C109555">
        <v>4</v>
      </c>
      <c r="D109555">
        <f>_xlfn.IFNA(_xlfn.XLOOKUP(A109555,Target!B:B,Target!B:B),0)</f>
        <v>0</v>
      </c>
      <c r="E109555" s="7">
        <f t="shared" si="5137"/>
        <v>3.0757852809273369E-2</v>
      </c>
      <c r="F109555" s="6">
        <f t="shared" si="5138"/>
        <v>2.9840037333156877E-2</v>
      </c>
      <c r="G109555" s="6">
        <f t="shared" si="5139"/>
        <v>2.1051001570781581E-4</v>
      </c>
    </row>
    <row r="109556" spans="1:7" x14ac:dyDescent="0.35">
      <c r="A109556" s="1" t="s">
        <v>109555</v>
      </c>
      <c r="B109556">
        <v>391.61270285111101</v>
      </c>
      <c r="C109556">
        <v>2</v>
      </c>
      <c r="D109556">
        <f>_xlfn.IFNA(_xlfn.XLOOKUP(A109556,Target!B:B,Target!B:B),0)</f>
        <v>0</v>
      </c>
      <c r="E109556" s="7">
        <f t="shared" si="5137"/>
        <v>5.5639530526221441E-2</v>
      </c>
      <c r="F109556" s="6">
        <f t="shared" si="5138"/>
        <v>5.2706941069633806E-2</v>
      </c>
      <c r="G109556" s="6">
        <f t="shared" si="5139"/>
        <v>3.8073802719252534E-4</v>
      </c>
    </row>
    <row r="109557" spans="1:7" x14ac:dyDescent="0.35">
      <c r="A109557" s="1" t="s">
        <v>109556</v>
      </c>
      <c r="B109557">
        <v>320.78424974749402</v>
      </c>
      <c r="C109557">
        <v>4</v>
      </c>
      <c r="D109557">
        <f>_xlfn.IFNA(_xlfn.XLOOKUP(A109557,Target!B:B,Target!B:B),0)</f>
        <v>0</v>
      </c>
      <c r="E109557" s="7">
        <f t="shared" si="5137"/>
        <v>2.0842685636020639E-2</v>
      </c>
      <c r="F109557" s="6">
        <f t="shared" si="5138"/>
        <v>2.041713765430464E-2</v>
      </c>
      <c r="G109557" s="6">
        <f t="shared" si="5139"/>
        <v>1.4265923802268043E-4</v>
      </c>
    </row>
    <row r="109558" spans="1:7" x14ac:dyDescent="0.35">
      <c r="A109558" s="1" t="s">
        <v>109557</v>
      </c>
      <c r="B109558">
        <v>320.78424974749402</v>
      </c>
      <c r="C109558">
        <v>4</v>
      </c>
      <c r="D109558">
        <f>_xlfn.IFNA(_xlfn.XLOOKUP(A109558,Target!B:B,Target!B:B),0)</f>
        <v>0</v>
      </c>
      <c r="E109558" s="7">
        <f t="shared" si="5137"/>
        <v>2.0842685636020639E-2</v>
      </c>
      <c r="F109558" s="6">
        <f t="shared" si="5138"/>
        <v>2.041713765430464E-2</v>
      </c>
      <c r="G109558" s="6">
        <f t="shared" si="5139"/>
        <v>1.4265923802268043E-4</v>
      </c>
    </row>
    <row r="109559" spans="1:7" x14ac:dyDescent="0.35">
      <c r="A109559" s="1" t="s">
        <v>109558</v>
      </c>
      <c r="B109559">
        <v>320.78424974749402</v>
      </c>
      <c r="C109559">
        <v>4</v>
      </c>
      <c r="D109559">
        <f>_xlfn.IFNA(_xlfn.XLOOKUP(A109559,Target!B:B,Target!B:B),0)</f>
        <v>0</v>
      </c>
      <c r="E109559" s="7">
        <f t="shared" si="5137"/>
        <v>2.0842685636020639E-2</v>
      </c>
      <c r="F109559" s="6">
        <f t="shared" si="5138"/>
        <v>2.041713765430464E-2</v>
      </c>
      <c r="G109559" s="6">
        <f t="shared" si="5139"/>
        <v>1.4265923802268043E-4</v>
      </c>
    </row>
    <row r="109560" spans="1:7" x14ac:dyDescent="0.35">
      <c r="A109560" s="1" t="s">
        <v>109559</v>
      </c>
      <c r="B109560">
        <v>291.09420779390001</v>
      </c>
      <c r="C109560">
        <v>6</v>
      </c>
      <c r="D109560">
        <f>_xlfn.IFNA(_xlfn.XLOOKUP(A109560,Target!B:B,Target!B:B),0)</f>
        <v>0</v>
      </c>
      <c r="E109560" s="7">
        <f t="shared" si="5137"/>
        <v>1.3810258705637147E-2</v>
      </c>
      <c r="F109560" s="6">
        <f t="shared" si="5138"/>
        <v>1.362213351763597E-2</v>
      </c>
      <c r="G109560" s="6">
        <f t="shared" si="5139"/>
        <v>9.4529843919008571E-5</v>
      </c>
    </row>
    <row r="109561" spans="1:7" x14ac:dyDescent="0.35">
      <c r="A109561" s="1" t="s">
        <v>109560</v>
      </c>
      <c r="B109561">
        <v>347.93443218060202</v>
      </c>
      <c r="C109561">
        <v>4</v>
      </c>
      <c r="D109561">
        <f>_xlfn.IFNA(_xlfn.XLOOKUP(A109561,Target!B:B,Target!B:B),0)</f>
        <v>0</v>
      </c>
      <c r="E109561" s="7">
        <f t="shared" si="5137"/>
        <v>3.036785130495441E-2</v>
      </c>
      <c r="F109561" s="6">
        <f t="shared" si="5138"/>
        <v>2.9472824939650089E-2</v>
      </c>
      <c r="G109561" s="6">
        <f t="shared" si="5139"/>
        <v>2.0784135870840711E-4</v>
      </c>
    </row>
    <row r="109562" spans="1:7" x14ac:dyDescent="0.35">
      <c r="A109562" s="1" t="s">
        <v>109561</v>
      </c>
      <c r="B109562">
        <v>320.78424974749402</v>
      </c>
      <c r="C109562">
        <v>4</v>
      </c>
      <c r="D109562">
        <f>_xlfn.IFNA(_xlfn.XLOOKUP(A109562,Target!B:B,Target!B:B),0)</f>
        <v>0</v>
      </c>
      <c r="E109562" s="7">
        <f t="shared" si="5137"/>
        <v>2.0842685636020639E-2</v>
      </c>
      <c r="F109562" s="6">
        <f t="shared" si="5138"/>
        <v>2.041713765430464E-2</v>
      </c>
      <c r="G109562" s="6">
        <f t="shared" si="5139"/>
        <v>1.4265923802268043E-4</v>
      </c>
    </row>
    <row r="109563" spans="1:7" x14ac:dyDescent="0.35">
      <c r="A109563" s="1" t="s">
        <v>109562</v>
      </c>
      <c r="B109563">
        <v>320.78424974749402</v>
      </c>
      <c r="C109563">
        <v>4</v>
      </c>
      <c r="D109563">
        <f>_xlfn.IFNA(_xlfn.XLOOKUP(A109563,Target!B:B,Target!B:B),0)</f>
        <v>0</v>
      </c>
      <c r="E109563" s="7">
        <f t="shared" si="5137"/>
        <v>2.0842685636020639E-2</v>
      </c>
      <c r="F109563" s="6">
        <f t="shared" si="5138"/>
        <v>2.041713765430464E-2</v>
      </c>
      <c r="G109563" s="6">
        <f t="shared" si="5139"/>
        <v>1.4265923802268043E-4</v>
      </c>
    </row>
    <row r="109564" spans="1:7" x14ac:dyDescent="0.35">
      <c r="A109564" s="1" t="s">
        <v>109563</v>
      </c>
      <c r="B109564">
        <v>291.09420779390001</v>
      </c>
      <c r="C109564">
        <v>6</v>
      </c>
      <c r="D109564">
        <f>_xlfn.IFNA(_xlfn.XLOOKUP(A109564,Target!B:B,Target!B:B),0)</f>
        <v>0</v>
      </c>
      <c r="E109564" s="7">
        <f t="shared" si="5137"/>
        <v>1.3810258705637147E-2</v>
      </c>
      <c r="F109564" s="6">
        <f t="shared" si="5138"/>
        <v>1.362213351763597E-2</v>
      </c>
      <c r="G109564" s="6">
        <f t="shared" si="5139"/>
        <v>9.4529843919008571E-5</v>
      </c>
    </row>
    <row r="109565" spans="1:7" x14ac:dyDescent="0.35">
      <c r="A109565" s="1" t="s">
        <v>109564</v>
      </c>
      <c r="B109565">
        <v>320.78424974749402</v>
      </c>
      <c r="C109565">
        <v>4</v>
      </c>
      <c r="D109565">
        <f>_xlfn.IFNA(_xlfn.XLOOKUP(A109565,Target!B:B,Target!B:B),0)</f>
        <v>0</v>
      </c>
      <c r="E109565" s="7">
        <f t="shared" si="5137"/>
        <v>2.0842685636020639E-2</v>
      </c>
      <c r="F109565" s="6">
        <f t="shared" si="5138"/>
        <v>2.041713765430464E-2</v>
      </c>
      <c r="G109565" s="6">
        <f t="shared" si="5139"/>
        <v>1.4265923802268043E-4</v>
      </c>
    </row>
    <row r="109566" spans="1:7" x14ac:dyDescent="0.35">
      <c r="A109566" s="1" t="s">
        <v>109565</v>
      </c>
      <c r="B109566">
        <v>320.78424974749402</v>
      </c>
      <c r="C109566">
        <v>4</v>
      </c>
      <c r="D109566">
        <f>_xlfn.IFNA(_xlfn.XLOOKUP(A109566,Target!B:B,Target!B:B),0)</f>
        <v>0</v>
      </c>
      <c r="E109566" s="7">
        <f t="shared" si="5137"/>
        <v>2.0842685636020639E-2</v>
      </c>
      <c r="F109566" s="6">
        <f t="shared" si="5138"/>
        <v>2.041713765430464E-2</v>
      </c>
      <c r="G109566" s="6">
        <f t="shared" si="5139"/>
        <v>1.4265923802268043E-4</v>
      </c>
    </row>
    <row r="109567" spans="1:7" x14ac:dyDescent="0.35">
      <c r="A109567" s="1" t="s">
        <v>109566</v>
      </c>
      <c r="B109567">
        <v>210.815434934347</v>
      </c>
      <c r="C109567">
        <v>6</v>
      </c>
      <c r="D109567">
        <f>_xlfn.IFNA(_xlfn.XLOOKUP(A109567,Target!B:B,Target!B:B),0)</f>
        <v>0</v>
      </c>
      <c r="E109567" s="7">
        <f t="shared" si="5137"/>
        <v>4.5381144169943065E-3</v>
      </c>
      <c r="F109567" s="6">
        <f t="shared" si="5138"/>
        <v>4.5176129724336933E-3</v>
      </c>
      <c r="G109567" s="6">
        <f t="shared" si="5139"/>
        <v>3.106491231552056E-5</v>
      </c>
    </row>
    <row r="109568" spans="1:7" x14ac:dyDescent="0.35">
      <c r="A109568" s="1" t="s">
        <v>109567</v>
      </c>
      <c r="B109568">
        <v>363.50722991076202</v>
      </c>
      <c r="C109568">
        <v>3</v>
      </c>
      <c r="D109568">
        <f>_xlfn.IFNA(_xlfn.XLOOKUP(A109568,Target!B:B,Target!B:B),0)</f>
        <v>0</v>
      </c>
      <c r="E109568" s="7">
        <f t="shared" si="5137"/>
        <v>3.7685271539619106E-2</v>
      </c>
      <c r="F109568" s="6">
        <f t="shared" si="5138"/>
        <v>3.6316668043004374E-2</v>
      </c>
      <c r="G109568" s="6">
        <f t="shared" si="5139"/>
        <v>2.5790977820961037E-4</v>
      </c>
    </row>
    <row r="109569" spans="1:7" x14ac:dyDescent="0.35">
      <c r="A109569" s="1" t="s">
        <v>109568</v>
      </c>
      <c r="B109569">
        <v>307.85118999303199</v>
      </c>
      <c r="C109569">
        <v>5</v>
      </c>
      <c r="D109569">
        <f>_xlfn.IFNA(_xlfn.XLOOKUP(A109569,Target!B:B,Target!B:B),0)</f>
        <v>0</v>
      </c>
      <c r="E109569" s="7">
        <f t="shared" si="5137"/>
        <v>1.7421634566580555E-2</v>
      </c>
      <c r="F109569" s="6">
        <f t="shared" si="5138"/>
        <v>1.7123318371347729E-2</v>
      </c>
      <c r="G109569" s="6">
        <f t="shared" si="5139"/>
        <v>1.1924640391058041E-4</v>
      </c>
    </row>
    <row r="109570" spans="1:7" x14ac:dyDescent="0.35">
      <c r="A109570" s="1" t="s">
        <v>109569</v>
      </c>
      <c r="B109570">
        <v>396.64701350940197</v>
      </c>
      <c r="C109570">
        <v>2</v>
      </c>
      <c r="D109570">
        <f>_xlfn.IFNA(_xlfn.XLOOKUP(A109570,Target!B:B,Target!B:B),0)</f>
        <v>0</v>
      </c>
      <c r="E109570" s="7">
        <f t="shared" si="5137"/>
        <v>5.9661343260468035E-2</v>
      </c>
      <c r="F109570" s="6">
        <f t="shared" si="5138"/>
        <v>5.6302273966979177E-2</v>
      </c>
      <c r="G109570" s="6">
        <f t="shared" si="5139"/>
        <v>4.0824781922974777E-4</v>
      </c>
    </row>
    <row r="109571" spans="1:7" x14ac:dyDescent="0.35">
      <c r="A109571" s="1" t="s">
        <v>109570</v>
      </c>
      <c r="B109571">
        <v>307.85118999303199</v>
      </c>
      <c r="C109571">
        <v>5</v>
      </c>
      <c r="D109571">
        <f>_xlfn.IFNA(_xlfn.XLOOKUP(A109571,Target!B:B,Target!B:B),0)</f>
        <v>0</v>
      </c>
      <c r="E109571" s="7">
        <f t="shared" ref="E109571:E109634" si="5140">2^((B109571-600)/50)</f>
        <v>1.7421634566580555E-2</v>
      </c>
      <c r="F109571" s="6">
        <f t="shared" ref="F109571:F109634" si="5141">1-(1/(1+E109571))</f>
        <v>1.7123318371347729E-2</v>
      </c>
      <c r="G109571" s="6">
        <f t="shared" ref="G109571:G109634" si="5142">(F109571*($J$3/$J$2))/(F109571*($J$3/$J$2)+(1-F109571)*((1-$J$3)/(1-$J$2)))</f>
        <v>1.1924640391058041E-4</v>
      </c>
    </row>
    <row r="109572" spans="1:7" x14ac:dyDescent="0.35">
      <c r="A109572" s="1" t="s">
        <v>109571</v>
      </c>
      <c r="B109572">
        <v>320.78424974749402</v>
      </c>
      <c r="C109572">
        <v>4</v>
      </c>
      <c r="D109572">
        <f>_xlfn.IFNA(_xlfn.XLOOKUP(A109572,Target!B:B,Target!B:B),0)</f>
        <v>0</v>
      </c>
      <c r="E109572" s="7">
        <f t="shared" si="5140"/>
        <v>2.0842685636020639E-2</v>
      </c>
      <c r="F109572" s="6">
        <f t="shared" si="5141"/>
        <v>2.041713765430464E-2</v>
      </c>
      <c r="G109572" s="6">
        <f t="shared" si="5142"/>
        <v>1.4265923802268043E-4</v>
      </c>
    </row>
    <row r="109573" spans="1:7" x14ac:dyDescent="0.35">
      <c r="A109573" s="1" t="s">
        <v>109572</v>
      </c>
      <c r="B109573">
        <v>320.78424974749402</v>
      </c>
      <c r="C109573">
        <v>4</v>
      </c>
      <c r="D109573">
        <f>_xlfn.IFNA(_xlfn.XLOOKUP(A109573,Target!B:B,Target!B:B),0)</f>
        <v>0</v>
      </c>
      <c r="E109573" s="7">
        <f t="shared" si="5140"/>
        <v>2.0842685636020639E-2</v>
      </c>
      <c r="F109573" s="6">
        <f t="shared" si="5141"/>
        <v>2.041713765430464E-2</v>
      </c>
      <c r="G109573" s="6">
        <f t="shared" si="5142"/>
        <v>1.4265923802268043E-4</v>
      </c>
    </row>
    <row r="109574" spans="1:7" x14ac:dyDescent="0.35">
      <c r="A109574" s="1" t="s">
        <v>109573</v>
      </c>
      <c r="B109574">
        <v>307.85118999303199</v>
      </c>
      <c r="C109574">
        <v>5</v>
      </c>
      <c r="D109574">
        <f>_xlfn.IFNA(_xlfn.XLOOKUP(A109574,Target!B:B,Target!B:B),0)</f>
        <v>0</v>
      </c>
      <c r="E109574" s="7">
        <f t="shared" si="5140"/>
        <v>1.7421634566580555E-2</v>
      </c>
      <c r="F109574" s="6">
        <f t="shared" si="5141"/>
        <v>1.7123318371347729E-2</v>
      </c>
      <c r="G109574" s="6">
        <f t="shared" si="5142"/>
        <v>1.1924640391058041E-4</v>
      </c>
    </row>
    <row r="109575" spans="1:7" x14ac:dyDescent="0.35">
      <c r="A109575" s="1" t="s">
        <v>109574</v>
      </c>
      <c r="B109575">
        <v>489.06935911546202</v>
      </c>
      <c r="C109575">
        <v>1</v>
      </c>
      <c r="D109575">
        <f>_xlfn.IFNA(_xlfn.XLOOKUP(A109575,Target!B:B,Target!B:B),0)</f>
        <v>0</v>
      </c>
      <c r="E109575" s="7">
        <f t="shared" si="5140"/>
        <v>0.21484784064473247</v>
      </c>
      <c r="F109575" s="6">
        <f t="shared" si="5141"/>
        <v>0.17685164631869499</v>
      </c>
      <c r="G109575" s="6">
        <f t="shared" si="5142"/>
        <v>1.4685911461461648E-3</v>
      </c>
    </row>
    <row r="109576" spans="1:7" x14ac:dyDescent="0.35">
      <c r="A109576" s="1" t="s">
        <v>109575</v>
      </c>
      <c r="B109576">
        <v>307.85118999303199</v>
      </c>
      <c r="C109576">
        <v>5</v>
      </c>
      <c r="D109576">
        <f>_xlfn.IFNA(_xlfn.XLOOKUP(A109576,Target!B:B,Target!B:B),0)</f>
        <v>0</v>
      </c>
      <c r="E109576" s="7">
        <f t="shared" si="5140"/>
        <v>1.7421634566580555E-2</v>
      </c>
      <c r="F109576" s="6">
        <f t="shared" si="5141"/>
        <v>1.7123318371347729E-2</v>
      </c>
      <c r="G109576" s="6">
        <f t="shared" si="5142"/>
        <v>1.1924640391058041E-4</v>
      </c>
    </row>
    <row r="109577" spans="1:7" x14ac:dyDescent="0.35">
      <c r="A109577" s="1" t="s">
        <v>109576</v>
      </c>
      <c r="B109577">
        <v>359.81010210909102</v>
      </c>
      <c r="C109577">
        <v>3</v>
      </c>
      <c r="D109577">
        <f>_xlfn.IFNA(_xlfn.XLOOKUP(A109577,Target!B:B,Target!B:B),0)</f>
        <v>0</v>
      </c>
      <c r="E109577" s="7">
        <f t="shared" si="5140"/>
        <v>3.5802447913491194E-2</v>
      </c>
      <c r="F109577" s="6">
        <f t="shared" si="5141"/>
        <v>3.4564938503100939E-2</v>
      </c>
      <c r="G109577" s="6">
        <f t="shared" si="5142"/>
        <v>2.4502730134084869E-4</v>
      </c>
    </row>
    <row r="109578" spans="1:7" x14ac:dyDescent="0.35">
      <c r="A109578" s="1" t="s">
        <v>109577</v>
      </c>
      <c r="B109578">
        <v>307.85118999303199</v>
      </c>
      <c r="C109578">
        <v>5</v>
      </c>
      <c r="D109578">
        <f>_xlfn.IFNA(_xlfn.XLOOKUP(A109578,Target!B:B,Target!B:B),0)</f>
        <v>0</v>
      </c>
      <c r="E109578" s="7">
        <f t="shared" si="5140"/>
        <v>1.7421634566580555E-2</v>
      </c>
      <c r="F109578" s="6">
        <f t="shared" si="5141"/>
        <v>1.7123318371347729E-2</v>
      </c>
      <c r="G109578" s="6">
        <f t="shared" si="5142"/>
        <v>1.1924640391058041E-4</v>
      </c>
    </row>
    <row r="109579" spans="1:7" x14ac:dyDescent="0.35">
      <c r="A109579" s="1" t="s">
        <v>109578</v>
      </c>
      <c r="B109579">
        <v>210.815434934347</v>
      </c>
      <c r="C109579">
        <v>6</v>
      </c>
      <c r="D109579">
        <f>_xlfn.IFNA(_xlfn.XLOOKUP(A109579,Target!B:B,Target!B:B),0)</f>
        <v>0</v>
      </c>
      <c r="E109579" s="7">
        <f t="shared" si="5140"/>
        <v>4.5381144169943065E-3</v>
      </c>
      <c r="F109579" s="6">
        <f t="shared" si="5141"/>
        <v>4.5176129724336933E-3</v>
      </c>
      <c r="G109579" s="6">
        <f t="shared" si="5142"/>
        <v>3.106491231552056E-5</v>
      </c>
    </row>
    <row r="109580" spans="1:7" x14ac:dyDescent="0.35">
      <c r="A109580" s="1" t="s">
        <v>109579</v>
      </c>
      <c r="B109580">
        <v>306.93069201353597</v>
      </c>
      <c r="C109580">
        <v>5</v>
      </c>
      <c r="D109580">
        <f>_xlfn.IFNA(_xlfn.XLOOKUP(A109580,Target!B:B,Target!B:B),0)</f>
        <v>0</v>
      </c>
      <c r="E109580" s="7">
        <f t="shared" si="5140"/>
        <v>1.7200732810831017E-2</v>
      </c>
      <c r="F109580" s="6">
        <f t="shared" si="5141"/>
        <v>1.69098706440175E-2</v>
      </c>
      <c r="G109580" s="6">
        <f t="shared" si="5142"/>
        <v>1.1773456880942414E-4</v>
      </c>
    </row>
    <row r="109581" spans="1:7" x14ac:dyDescent="0.35">
      <c r="A109581" s="1" t="s">
        <v>109580</v>
      </c>
      <c r="B109581">
        <v>361.78798991456</v>
      </c>
      <c r="C109581">
        <v>3</v>
      </c>
      <c r="D109581">
        <f>_xlfn.IFNA(_xlfn.XLOOKUP(A109581,Target!B:B,Target!B:B),0)</f>
        <v>0</v>
      </c>
      <c r="E109581" s="7">
        <f t="shared" si="5140"/>
        <v>3.6797710025006994E-2</v>
      </c>
      <c r="F109581" s="6">
        <f t="shared" si="5141"/>
        <v>3.5491696855811328E-2</v>
      </c>
      <c r="G109581" s="6">
        <f t="shared" si="5142"/>
        <v>2.5183703053347975E-4</v>
      </c>
    </row>
    <row r="109582" spans="1:7" x14ac:dyDescent="0.35">
      <c r="A109582" s="1" t="s">
        <v>109581</v>
      </c>
      <c r="B109582">
        <v>372.74316186355298</v>
      </c>
      <c r="C109582">
        <v>3</v>
      </c>
      <c r="D109582">
        <f>_xlfn.IFNA(_xlfn.XLOOKUP(A109582,Target!B:B,Target!B:B),0)</f>
        <v>0</v>
      </c>
      <c r="E109582" s="7">
        <f t="shared" si="5140"/>
        <v>4.2832902045388463E-2</v>
      </c>
      <c r="F109582" s="6">
        <f t="shared" si="5141"/>
        <v>4.1073600536938315E-2</v>
      </c>
      <c r="G109582" s="6">
        <f t="shared" si="5142"/>
        <v>2.9312871184177837E-4</v>
      </c>
    </row>
    <row r="109583" spans="1:7" x14ac:dyDescent="0.35">
      <c r="A109583" s="1" t="s">
        <v>109582</v>
      </c>
      <c r="B109583">
        <v>392.69361779732299</v>
      </c>
      <c r="C109583">
        <v>2</v>
      </c>
      <c r="D109583">
        <f>_xlfn.IFNA(_xlfn.XLOOKUP(A109583,Target!B:B,Target!B:B),0)</f>
        <v>0</v>
      </c>
      <c r="E109583" s="7">
        <f t="shared" si="5140"/>
        <v>5.6479548109834334E-2</v>
      </c>
      <c r="F109583" s="6">
        <f t="shared" si="5141"/>
        <v>5.3460143370387847E-2</v>
      </c>
      <c r="G109583" s="6">
        <f t="shared" si="5142"/>
        <v>3.864839964106529E-4</v>
      </c>
    </row>
    <row r="109584" spans="1:7" x14ac:dyDescent="0.35">
      <c r="A109584" s="1" t="s">
        <v>109583</v>
      </c>
      <c r="B109584">
        <v>307.85118999303199</v>
      </c>
      <c r="C109584">
        <v>5</v>
      </c>
      <c r="D109584">
        <f>_xlfn.IFNA(_xlfn.XLOOKUP(A109584,Target!B:B,Target!B:B),0)</f>
        <v>0</v>
      </c>
      <c r="E109584" s="7">
        <f t="shared" si="5140"/>
        <v>1.7421634566580555E-2</v>
      </c>
      <c r="F109584" s="6">
        <f t="shared" si="5141"/>
        <v>1.7123318371347729E-2</v>
      </c>
      <c r="G109584" s="6">
        <f t="shared" si="5142"/>
        <v>1.1924640391058041E-4</v>
      </c>
    </row>
    <row r="109585" spans="1:7" x14ac:dyDescent="0.35">
      <c r="A109585" s="1" t="s">
        <v>109584</v>
      </c>
      <c r="B109585">
        <v>320.78424974749402</v>
      </c>
      <c r="C109585">
        <v>4</v>
      </c>
      <c r="D109585">
        <f>_xlfn.IFNA(_xlfn.XLOOKUP(A109585,Target!B:B,Target!B:B),0)</f>
        <v>0</v>
      </c>
      <c r="E109585" s="7">
        <f t="shared" si="5140"/>
        <v>2.0842685636020639E-2</v>
      </c>
      <c r="F109585" s="6">
        <f t="shared" si="5141"/>
        <v>2.041713765430464E-2</v>
      </c>
      <c r="G109585" s="6">
        <f t="shared" si="5142"/>
        <v>1.4265923802268043E-4</v>
      </c>
    </row>
    <row r="109586" spans="1:7" x14ac:dyDescent="0.35">
      <c r="A109586" s="1" t="s">
        <v>109585</v>
      </c>
      <c r="B109586">
        <v>322.86725939886998</v>
      </c>
      <c r="C109586">
        <v>4</v>
      </c>
      <c r="D109586">
        <f>_xlfn.IFNA(_xlfn.XLOOKUP(A109586,Target!B:B,Target!B:B),0)</f>
        <v>0</v>
      </c>
      <c r="E109586" s="7">
        <f t="shared" si="5140"/>
        <v>2.1453326677557515E-2</v>
      </c>
      <c r="F109586" s="6">
        <f t="shared" si="5141"/>
        <v>2.1002747866452287E-2</v>
      </c>
      <c r="G109586" s="6">
        <f t="shared" si="5142"/>
        <v>1.4683820015884495E-4</v>
      </c>
    </row>
    <row r="109587" spans="1:7" x14ac:dyDescent="0.35">
      <c r="A109587" s="1" t="s">
        <v>109586</v>
      </c>
      <c r="B109587">
        <v>320.78424974749402</v>
      </c>
      <c r="C109587">
        <v>4</v>
      </c>
      <c r="D109587">
        <f>_xlfn.IFNA(_xlfn.XLOOKUP(A109587,Target!B:B,Target!B:B),0)</f>
        <v>0</v>
      </c>
      <c r="E109587" s="7">
        <f t="shared" si="5140"/>
        <v>2.0842685636020639E-2</v>
      </c>
      <c r="F109587" s="6">
        <f t="shared" si="5141"/>
        <v>2.041713765430464E-2</v>
      </c>
      <c r="G109587" s="6">
        <f t="shared" si="5142"/>
        <v>1.4265923802268043E-4</v>
      </c>
    </row>
    <row r="109588" spans="1:7" x14ac:dyDescent="0.35">
      <c r="A109588" s="1" t="s">
        <v>109587</v>
      </c>
      <c r="B109588">
        <v>307.85118999303199</v>
      </c>
      <c r="C109588">
        <v>5</v>
      </c>
      <c r="D109588">
        <f>_xlfn.IFNA(_xlfn.XLOOKUP(A109588,Target!B:B,Target!B:B),0)</f>
        <v>0</v>
      </c>
      <c r="E109588" s="7">
        <f t="shared" si="5140"/>
        <v>1.7421634566580555E-2</v>
      </c>
      <c r="F109588" s="6">
        <f t="shared" si="5141"/>
        <v>1.7123318371347729E-2</v>
      </c>
      <c r="G109588" s="6">
        <f t="shared" si="5142"/>
        <v>1.1924640391058041E-4</v>
      </c>
    </row>
    <row r="109589" spans="1:7" x14ac:dyDescent="0.35">
      <c r="A109589" s="1" t="s">
        <v>109588</v>
      </c>
      <c r="B109589">
        <v>320.78424974749402</v>
      </c>
      <c r="C109589">
        <v>4</v>
      </c>
      <c r="D109589">
        <f>_xlfn.IFNA(_xlfn.XLOOKUP(A109589,Target!B:B,Target!B:B),0)</f>
        <v>0</v>
      </c>
      <c r="E109589" s="7">
        <f t="shared" si="5140"/>
        <v>2.0842685636020639E-2</v>
      </c>
      <c r="F109589" s="6">
        <f t="shared" si="5141"/>
        <v>2.041713765430464E-2</v>
      </c>
      <c r="G109589" s="6">
        <f t="shared" si="5142"/>
        <v>1.4265923802268043E-4</v>
      </c>
    </row>
    <row r="109590" spans="1:7" x14ac:dyDescent="0.35">
      <c r="A109590" s="1" t="s">
        <v>109589</v>
      </c>
      <c r="B109590">
        <v>320.78424974749402</v>
      </c>
      <c r="C109590">
        <v>4</v>
      </c>
      <c r="D109590">
        <f>_xlfn.IFNA(_xlfn.XLOOKUP(A109590,Target!B:B,Target!B:B),0)</f>
        <v>0</v>
      </c>
      <c r="E109590" s="7">
        <f t="shared" si="5140"/>
        <v>2.0842685636020639E-2</v>
      </c>
      <c r="F109590" s="6">
        <f t="shared" si="5141"/>
        <v>2.041713765430464E-2</v>
      </c>
      <c r="G109590" s="6">
        <f t="shared" si="5142"/>
        <v>1.4265923802268043E-4</v>
      </c>
    </row>
    <row r="109591" spans="1:7" x14ac:dyDescent="0.35">
      <c r="A109591" s="1" t="s">
        <v>109590</v>
      </c>
      <c r="B109591">
        <v>320.78424974749402</v>
      </c>
      <c r="C109591">
        <v>4</v>
      </c>
      <c r="D109591">
        <f>_xlfn.IFNA(_xlfn.XLOOKUP(A109591,Target!B:B,Target!B:B),0)</f>
        <v>0</v>
      </c>
      <c r="E109591" s="7">
        <f t="shared" si="5140"/>
        <v>2.0842685636020639E-2</v>
      </c>
      <c r="F109591" s="6">
        <f t="shared" si="5141"/>
        <v>2.041713765430464E-2</v>
      </c>
      <c r="G109591" s="6">
        <f t="shared" si="5142"/>
        <v>1.4265923802268043E-4</v>
      </c>
    </row>
    <row r="109592" spans="1:7" x14ac:dyDescent="0.35">
      <c r="A109592" s="1" t="s">
        <v>109591</v>
      </c>
      <c r="B109592">
        <v>391.57791032336701</v>
      </c>
      <c r="C109592">
        <v>2</v>
      </c>
      <c r="D109592">
        <f>_xlfn.IFNA(_xlfn.XLOOKUP(A109592,Target!B:B,Target!B:B),0)</f>
        <v>0</v>
      </c>
      <c r="E109592" s="7">
        <f t="shared" si="5140"/>
        <v>5.561270055764303E-2</v>
      </c>
      <c r="F109592" s="6">
        <f t="shared" si="5141"/>
        <v>5.2682864206033853E-2</v>
      </c>
      <c r="G109592" s="6">
        <f t="shared" si="5142"/>
        <v>3.8055450116753278E-4</v>
      </c>
    </row>
    <row r="109593" spans="1:7" x14ac:dyDescent="0.35">
      <c r="A109593" s="1" t="s">
        <v>109592</v>
      </c>
      <c r="B109593">
        <v>307.85118999303199</v>
      </c>
      <c r="C109593">
        <v>5</v>
      </c>
      <c r="D109593">
        <f>_xlfn.IFNA(_xlfn.XLOOKUP(A109593,Target!B:B,Target!B:B),0)</f>
        <v>0</v>
      </c>
      <c r="E109593" s="7">
        <f t="shared" si="5140"/>
        <v>1.7421634566580555E-2</v>
      </c>
      <c r="F109593" s="6">
        <f t="shared" si="5141"/>
        <v>1.7123318371347729E-2</v>
      </c>
      <c r="G109593" s="6">
        <f t="shared" si="5142"/>
        <v>1.1924640391058041E-4</v>
      </c>
    </row>
    <row r="109594" spans="1:7" x14ac:dyDescent="0.35">
      <c r="A109594" s="1" t="s">
        <v>109593</v>
      </c>
      <c r="B109594">
        <v>293.17721744527501</v>
      </c>
      <c r="C109594">
        <v>6</v>
      </c>
      <c r="D109594">
        <f>_xlfn.IFNA(_xlfn.XLOOKUP(A109594,Target!B:B,Target!B:B),0)</f>
        <v>0</v>
      </c>
      <c r="E109594" s="7">
        <f t="shared" si="5140"/>
        <v>1.421486638946297E-2</v>
      </c>
      <c r="F109594" s="6">
        <f t="shared" si="5141"/>
        <v>1.4015635996410647E-2</v>
      </c>
      <c r="G109594" s="6">
        <f t="shared" si="5142"/>
        <v>9.7299073704575691E-5</v>
      </c>
    </row>
    <row r="109595" spans="1:7" x14ac:dyDescent="0.35">
      <c r="A109595" s="1" t="s">
        <v>109594</v>
      </c>
      <c r="B109595">
        <v>306.93069201353597</v>
      </c>
      <c r="C109595">
        <v>5</v>
      </c>
      <c r="D109595">
        <f>_xlfn.IFNA(_xlfn.XLOOKUP(A109595,Target!B:B,Target!B:B),0)</f>
        <v>0</v>
      </c>
      <c r="E109595" s="7">
        <f t="shared" si="5140"/>
        <v>1.7200732810831017E-2</v>
      </c>
      <c r="F109595" s="6">
        <f t="shared" si="5141"/>
        <v>1.69098706440175E-2</v>
      </c>
      <c r="G109595" s="6">
        <f t="shared" si="5142"/>
        <v>1.1773456880942414E-4</v>
      </c>
    </row>
    <row r="109596" spans="1:7" x14ac:dyDescent="0.35">
      <c r="A109596" s="1" t="s">
        <v>109595</v>
      </c>
      <c r="B109596">
        <v>361.78798991456</v>
      </c>
      <c r="C109596">
        <v>3</v>
      </c>
      <c r="D109596">
        <f>_xlfn.IFNA(_xlfn.XLOOKUP(A109596,Target!B:B,Target!B:B),0)</f>
        <v>0</v>
      </c>
      <c r="E109596" s="7">
        <f t="shared" si="5140"/>
        <v>3.6797710025006994E-2</v>
      </c>
      <c r="F109596" s="6">
        <f t="shared" si="5141"/>
        <v>3.5491696855811328E-2</v>
      </c>
      <c r="G109596" s="6">
        <f t="shared" si="5142"/>
        <v>2.5183703053347975E-4</v>
      </c>
    </row>
    <row r="109597" spans="1:7" x14ac:dyDescent="0.35">
      <c r="A109597" s="1" t="s">
        <v>109596</v>
      </c>
      <c r="B109597">
        <v>307.85118999303199</v>
      </c>
      <c r="C109597">
        <v>5</v>
      </c>
      <c r="D109597">
        <f>_xlfn.IFNA(_xlfn.XLOOKUP(A109597,Target!B:B,Target!B:B),0)</f>
        <v>0</v>
      </c>
      <c r="E109597" s="7">
        <f t="shared" si="5140"/>
        <v>1.7421634566580555E-2</v>
      </c>
      <c r="F109597" s="6">
        <f t="shared" si="5141"/>
        <v>1.7123318371347729E-2</v>
      </c>
      <c r="G109597" s="6">
        <f t="shared" si="5142"/>
        <v>1.1924640391058041E-4</v>
      </c>
    </row>
    <row r="109598" spans="1:7" x14ac:dyDescent="0.35">
      <c r="A109598" s="1" t="s">
        <v>109597</v>
      </c>
      <c r="B109598">
        <v>305.32446801325898</v>
      </c>
      <c r="C109598">
        <v>5</v>
      </c>
      <c r="D109598">
        <f>_xlfn.IFNA(_xlfn.XLOOKUP(A109598,Target!B:B,Target!B:B),0)</f>
        <v>0</v>
      </c>
      <c r="E109598" s="7">
        <f t="shared" si="5140"/>
        <v>1.6821956967859354E-2</v>
      </c>
      <c r="F109598" s="6">
        <f t="shared" si="5141"/>
        <v>1.6543660227422818E-2</v>
      </c>
      <c r="G109598" s="6">
        <f t="shared" si="5142"/>
        <v>1.1514224461786466E-4</v>
      </c>
    </row>
    <row r="109599" spans="1:7" x14ac:dyDescent="0.35">
      <c r="A109599" s="1" t="s">
        <v>109598</v>
      </c>
      <c r="B109599">
        <v>307.85118999303199</v>
      </c>
      <c r="C109599">
        <v>5</v>
      </c>
      <c r="D109599">
        <f>_xlfn.IFNA(_xlfn.XLOOKUP(A109599,Target!B:B,Target!B:B),0)</f>
        <v>0</v>
      </c>
      <c r="E109599" s="7">
        <f t="shared" si="5140"/>
        <v>1.7421634566580555E-2</v>
      </c>
      <c r="F109599" s="6">
        <f t="shared" si="5141"/>
        <v>1.7123318371347729E-2</v>
      </c>
      <c r="G109599" s="6">
        <f t="shared" si="5142"/>
        <v>1.1924640391058041E-4</v>
      </c>
    </row>
    <row r="109600" spans="1:7" x14ac:dyDescent="0.35">
      <c r="A109600" s="1" t="s">
        <v>109599</v>
      </c>
      <c r="B109600">
        <v>307.85118999303199</v>
      </c>
      <c r="C109600">
        <v>5</v>
      </c>
      <c r="D109600">
        <f>_xlfn.IFNA(_xlfn.XLOOKUP(A109600,Target!B:B,Target!B:B),0)</f>
        <v>0</v>
      </c>
      <c r="E109600" s="7">
        <f t="shared" si="5140"/>
        <v>1.7421634566580555E-2</v>
      </c>
      <c r="F109600" s="6">
        <f t="shared" si="5141"/>
        <v>1.7123318371347729E-2</v>
      </c>
      <c r="G109600" s="6">
        <f t="shared" si="5142"/>
        <v>1.1924640391058041E-4</v>
      </c>
    </row>
    <row r="109601" spans="1:7" x14ac:dyDescent="0.35">
      <c r="A109601" s="1" t="s">
        <v>109600</v>
      </c>
      <c r="B109601">
        <v>306.93069201353597</v>
      </c>
      <c r="C109601">
        <v>5</v>
      </c>
      <c r="D109601">
        <f>_xlfn.IFNA(_xlfn.XLOOKUP(A109601,Target!B:B,Target!B:B),0)</f>
        <v>0</v>
      </c>
      <c r="E109601" s="7">
        <f t="shared" si="5140"/>
        <v>1.7200732810831017E-2</v>
      </c>
      <c r="F109601" s="6">
        <f t="shared" si="5141"/>
        <v>1.69098706440175E-2</v>
      </c>
      <c r="G109601" s="6">
        <f t="shared" si="5142"/>
        <v>1.1773456880942414E-4</v>
      </c>
    </row>
    <row r="109602" spans="1:7" x14ac:dyDescent="0.35">
      <c r="A109602" s="1" t="s">
        <v>109601</v>
      </c>
      <c r="B109602">
        <v>320.78424974749402</v>
      </c>
      <c r="C109602">
        <v>4</v>
      </c>
      <c r="D109602">
        <f>_xlfn.IFNA(_xlfn.XLOOKUP(A109602,Target!B:B,Target!B:B),0)</f>
        <v>0</v>
      </c>
      <c r="E109602" s="7">
        <f t="shared" si="5140"/>
        <v>2.0842685636020639E-2</v>
      </c>
      <c r="F109602" s="6">
        <f t="shared" si="5141"/>
        <v>2.041713765430464E-2</v>
      </c>
      <c r="G109602" s="6">
        <f t="shared" si="5142"/>
        <v>1.4265923802268043E-4</v>
      </c>
    </row>
    <row r="109603" spans="1:7" x14ac:dyDescent="0.35">
      <c r="A109603" s="1" t="s">
        <v>109602</v>
      </c>
      <c r="B109603">
        <v>320.78424974749402</v>
      </c>
      <c r="C109603">
        <v>4</v>
      </c>
      <c r="D109603">
        <f>_xlfn.IFNA(_xlfn.XLOOKUP(A109603,Target!B:B,Target!B:B),0)</f>
        <v>0</v>
      </c>
      <c r="E109603" s="7">
        <f t="shared" si="5140"/>
        <v>2.0842685636020639E-2</v>
      </c>
      <c r="F109603" s="6">
        <f t="shared" si="5141"/>
        <v>2.041713765430464E-2</v>
      </c>
      <c r="G109603" s="6">
        <f t="shared" si="5142"/>
        <v>1.4265923802268043E-4</v>
      </c>
    </row>
    <row r="109604" spans="1:7" x14ac:dyDescent="0.35">
      <c r="A109604" s="1" t="s">
        <v>109603</v>
      </c>
      <c r="B109604">
        <v>372.74316186355298</v>
      </c>
      <c r="C109604">
        <v>3</v>
      </c>
      <c r="D109604">
        <f>_xlfn.IFNA(_xlfn.XLOOKUP(A109604,Target!B:B,Target!B:B),0)</f>
        <v>0</v>
      </c>
      <c r="E109604" s="7">
        <f t="shared" si="5140"/>
        <v>4.2832902045388463E-2</v>
      </c>
      <c r="F109604" s="6">
        <f t="shared" si="5141"/>
        <v>4.1073600536938315E-2</v>
      </c>
      <c r="G109604" s="6">
        <f t="shared" si="5142"/>
        <v>2.9312871184177837E-4</v>
      </c>
    </row>
    <row r="109605" spans="1:7" x14ac:dyDescent="0.35">
      <c r="A109605" s="1" t="s">
        <v>109604</v>
      </c>
      <c r="B109605">
        <v>320.78424974749402</v>
      </c>
      <c r="C109605">
        <v>4</v>
      </c>
      <c r="D109605">
        <f>_xlfn.IFNA(_xlfn.XLOOKUP(A109605,Target!B:B,Target!B:B),0)</f>
        <v>0</v>
      </c>
      <c r="E109605" s="7">
        <f t="shared" si="5140"/>
        <v>2.0842685636020639E-2</v>
      </c>
      <c r="F109605" s="6">
        <f t="shared" si="5141"/>
        <v>2.041713765430464E-2</v>
      </c>
      <c r="G109605" s="6">
        <f t="shared" si="5142"/>
        <v>1.4265923802268043E-4</v>
      </c>
    </row>
    <row r="109606" spans="1:7" x14ac:dyDescent="0.35">
      <c r="A109606" s="1" t="s">
        <v>109605</v>
      </c>
      <c r="B109606">
        <v>306.93069201353597</v>
      </c>
      <c r="C109606">
        <v>5</v>
      </c>
      <c r="D109606">
        <f>_xlfn.IFNA(_xlfn.XLOOKUP(A109606,Target!B:B,Target!B:B),0)</f>
        <v>0</v>
      </c>
      <c r="E109606" s="7">
        <f t="shared" si="5140"/>
        <v>1.7200732810831017E-2</v>
      </c>
      <c r="F109606" s="6">
        <f t="shared" si="5141"/>
        <v>1.69098706440175E-2</v>
      </c>
      <c r="G109606" s="6">
        <f t="shared" si="5142"/>
        <v>1.1773456880942414E-4</v>
      </c>
    </row>
    <row r="109607" spans="1:7" x14ac:dyDescent="0.35">
      <c r="A109607" s="1" t="s">
        <v>109606</v>
      </c>
      <c r="B109607">
        <v>307.85118999303199</v>
      </c>
      <c r="C109607">
        <v>5</v>
      </c>
      <c r="D109607">
        <f>_xlfn.IFNA(_xlfn.XLOOKUP(A109607,Target!B:B,Target!B:B),0)</f>
        <v>0</v>
      </c>
      <c r="E109607" s="7">
        <f t="shared" si="5140"/>
        <v>1.7421634566580555E-2</v>
      </c>
      <c r="F109607" s="6">
        <f t="shared" si="5141"/>
        <v>1.7123318371347729E-2</v>
      </c>
      <c r="G109607" s="6">
        <f t="shared" si="5142"/>
        <v>1.1924640391058041E-4</v>
      </c>
    </row>
    <row r="109608" spans="1:7" x14ac:dyDescent="0.35">
      <c r="A109608" s="1" t="s">
        <v>109607</v>
      </c>
      <c r="B109608">
        <v>224.668992668306</v>
      </c>
      <c r="C109608">
        <v>6</v>
      </c>
      <c r="D109608">
        <f>_xlfn.IFNA(_xlfn.XLOOKUP(A109608,Target!B:B,Target!B:B),0)</f>
        <v>0</v>
      </c>
      <c r="E109608" s="7">
        <f t="shared" si="5140"/>
        <v>5.4989803756585994E-3</v>
      </c>
      <c r="F109608" s="6">
        <f t="shared" si="5141"/>
        <v>5.4689069635895926E-3</v>
      </c>
      <c r="G109608" s="6">
        <f t="shared" si="5142"/>
        <v>3.7642113862816694E-5</v>
      </c>
    </row>
    <row r="109609" spans="1:7" x14ac:dyDescent="0.35">
      <c r="A109609" s="1" t="s">
        <v>109608</v>
      </c>
      <c r="B109609">
        <v>371.57984072766999</v>
      </c>
      <c r="C109609">
        <v>3</v>
      </c>
      <c r="D109609">
        <f>_xlfn.IFNA(_xlfn.XLOOKUP(A109609,Target!B:B,Target!B:B),0)</f>
        <v>0</v>
      </c>
      <c r="E109609" s="7">
        <f t="shared" si="5140"/>
        <v>4.2147673674228642E-2</v>
      </c>
      <c r="F109609" s="6">
        <f t="shared" si="5141"/>
        <v>4.0443091453278734E-2</v>
      </c>
      <c r="G109609" s="6">
        <f t="shared" si="5142"/>
        <v>2.8844067615097023E-4</v>
      </c>
    </row>
    <row r="109610" spans="1:7" x14ac:dyDescent="0.35">
      <c r="A109610" s="1" t="s">
        <v>109609</v>
      </c>
      <c r="B109610">
        <v>558.89571751391497</v>
      </c>
      <c r="C109610">
        <v>1</v>
      </c>
      <c r="D109610">
        <f>_xlfn.IFNA(_xlfn.XLOOKUP(A109610,Target!B:B,Target!B:B),0)</f>
        <v>0</v>
      </c>
      <c r="E109610" s="7">
        <f t="shared" si="5140"/>
        <v>0.56562365055868846</v>
      </c>
      <c r="F109610" s="6">
        <f t="shared" si="5141"/>
        <v>0.36127689458245427</v>
      </c>
      <c r="G109610" s="6">
        <f t="shared" si="5142"/>
        <v>3.8570689292692422E-3</v>
      </c>
    </row>
    <row r="109611" spans="1:7" x14ac:dyDescent="0.35">
      <c r="A109611" s="1" t="s">
        <v>109610</v>
      </c>
      <c r="B109611">
        <v>307.85118999303199</v>
      </c>
      <c r="C109611">
        <v>5</v>
      </c>
      <c r="D109611">
        <f>_xlfn.IFNA(_xlfn.XLOOKUP(A109611,Target!B:B,Target!B:B),0)</f>
        <v>0</v>
      </c>
      <c r="E109611" s="7">
        <f t="shared" si="5140"/>
        <v>1.7421634566580555E-2</v>
      </c>
      <c r="F109611" s="6">
        <f t="shared" si="5141"/>
        <v>1.7123318371347729E-2</v>
      </c>
      <c r="G109611" s="6">
        <f t="shared" si="5142"/>
        <v>1.1924640391058041E-4</v>
      </c>
    </row>
    <row r="109612" spans="1:7" x14ac:dyDescent="0.35">
      <c r="A109612" s="1" t="s">
        <v>109611</v>
      </c>
      <c r="B109612">
        <v>353.11655136256297</v>
      </c>
      <c r="C109612">
        <v>3</v>
      </c>
      <c r="D109612">
        <f>_xlfn.IFNA(_xlfn.XLOOKUP(A109612,Target!B:B,Target!B:B),0)</f>
        <v>0</v>
      </c>
      <c r="E109612" s="7">
        <f t="shared" si="5140"/>
        <v>3.2629733785243496E-2</v>
      </c>
      <c r="F109612" s="6">
        <f t="shared" si="5141"/>
        <v>3.1598677355178184E-2</v>
      </c>
      <c r="G109612" s="6">
        <f t="shared" si="5142"/>
        <v>2.2331850716878393E-4</v>
      </c>
    </row>
    <row r="109613" spans="1:7" x14ac:dyDescent="0.35">
      <c r="A109613" s="1" t="s">
        <v>109612</v>
      </c>
      <c r="B109613">
        <v>418.50111034191502</v>
      </c>
      <c r="C109613">
        <v>2</v>
      </c>
      <c r="D109613">
        <f>_xlfn.IFNA(_xlfn.XLOOKUP(A109613,Target!B:B,Target!B:B),0)</f>
        <v>0</v>
      </c>
      <c r="E109613" s="7">
        <f t="shared" si="5140"/>
        <v>8.077329521689261E-2</v>
      </c>
      <c r="F109613" s="6">
        <f t="shared" si="5141"/>
        <v>7.4736575722555099E-2</v>
      </c>
      <c r="G109613" s="6">
        <f t="shared" si="5142"/>
        <v>5.5263185069575054E-4</v>
      </c>
    </row>
    <row r="109614" spans="1:7" x14ac:dyDescent="0.35">
      <c r="A109614" s="1" t="s">
        <v>109613</v>
      </c>
      <c r="B109614">
        <v>307.85118999303199</v>
      </c>
      <c r="C109614">
        <v>5</v>
      </c>
      <c r="D109614">
        <f>_xlfn.IFNA(_xlfn.XLOOKUP(A109614,Target!B:B,Target!B:B),0)</f>
        <v>0</v>
      </c>
      <c r="E109614" s="7">
        <f t="shared" si="5140"/>
        <v>1.7421634566580555E-2</v>
      </c>
      <c r="F109614" s="6">
        <f t="shared" si="5141"/>
        <v>1.7123318371347729E-2</v>
      </c>
      <c r="G109614" s="6">
        <f t="shared" si="5142"/>
        <v>1.1924640391058041E-4</v>
      </c>
    </row>
    <row r="109615" spans="1:7" x14ac:dyDescent="0.35">
      <c r="A109615" s="1" t="s">
        <v>109614</v>
      </c>
      <c r="B109615">
        <v>224.668992668306</v>
      </c>
      <c r="C109615">
        <v>6</v>
      </c>
      <c r="D109615">
        <f>_xlfn.IFNA(_xlfn.XLOOKUP(A109615,Target!B:B,Target!B:B),0)</f>
        <v>0</v>
      </c>
      <c r="E109615" s="7">
        <f t="shared" si="5140"/>
        <v>5.4989803756585994E-3</v>
      </c>
      <c r="F109615" s="6">
        <f t="shared" si="5141"/>
        <v>5.4689069635895926E-3</v>
      </c>
      <c r="G109615" s="6">
        <f t="shared" si="5142"/>
        <v>3.7642113862816694E-5</v>
      </c>
    </row>
    <row r="109616" spans="1:7" x14ac:dyDescent="0.35">
      <c r="A109616" s="1" t="s">
        <v>109615</v>
      </c>
      <c r="B109616">
        <v>306.93069201353597</v>
      </c>
      <c r="C109616">
        <v>5</v>
      </c>
      <c r="D109616">
        <f>_xlfn.IFNA(_xlfn.XLOOKUP(A109616,Target!B:B,Target!B:B),0)</f>
        <v>0</v>
      </c>
      <c r="E109616" s="7">
        <f t="shared" si="5140"/>
        <v>1.7200732810831017E-2</v>
      </c>
      <c r="F109616" s="6">
        <f t="shared" si="5141"/>
        <v>1.69098706440175E-2</v>
      </c>
      <c r="G109616" s="6">
        <f t="shared" si="5142"/>
        <v>1.1773456880942414E-4</v>
      </c>
    </row>
    <row r="109617" spans="1:7" x14ac:dyDescent="0.35">
      <c r="A109617" s="1" t="s">
        <v>109616</v>
      </c>
      <c r="B109617">
        <v>224.668992668306</v>
      </c>
      <c r="C109617">
        <v>6</v>
      </c>
      <c r="D109617">
        <f>_xlfn.IFNA(_xlfn.XLOOKUP(A109617,Target!B:B,Target!B:B),0)</f>
        <v>0</v>
      </c>
      <c r="E109617" s="7">
        <f t="shared" si="5140"/>
        <v>5.4989803756585994E-3</v>
      </c>
      <c r="F109617" s="6">
        <f t="shared" si="5141"/>
        <v>5.4689069635895926E-3</v>
      </c>
      <c r="G109617" s="6">
        <f t="shared" si="5142"/>
        <v>3.7642113862816694E-5</v>
      </c>
    </row>
    <row r="109618" spans="1:7" x14ac:dyDescent="0.35">
      <c r="A109618" s="1" t="s">
        <v>109617</v>
      </c>
      <c r="B109618">
        <v>320.78424974749402</v>
      </c>
      <c r="C109618">
        <v>4</v>
      </c>
      <c r="D109618">
        <f>_xlfn.IFNA(_xlfn.XLOOKUP(A109618,Target!B:B,Target!B:B),0)</f>
        <v>0</v>
      </c>
      <c r="E109618" s="7">
        <f t="shared" si="5140"/>
        <v>2.0842685636020639E-2</v>
      </c>
      <c r="F109618" s="6">
        <f t="shared" si="5141"/>
        <v>2.041713765430464E-2</v>
      </c>
      <c r="G109618" s="6">
        <f t="shared" si="5142"/>
        <v>1.4265923802268043E-4</v>
      </c>
    </row>
    <row r="109619" spans="1:7" x14ac:dyDescent="0.35">
      <c r="A109619" s="1" t="s">
        <v>109618</v>
      </c>
      <c r="B109619">
        <v>307.85118999303199</v>
      </c>
      <c r="C109619">
        <v>5</v>
      </c>
      <c r="D109619">
        <f>_xlfn.IFNA(_xlfn.XLOOKUP(A109619,Target!B:B,Target!B:B),0)</f>
        <v>0</v>
      </c>
      <c r="E109619" s="7">
        <f t="shared" si="5140"/>
        <v>1.7421634566580555E-2</v>
      </c>
      <c r="F109619" s="6">
        <f t="shared" si="5141"/>
        <v>1.7123318371347729E-2</v>
      </c>
      <c r="G109619" s="6">
        <f t="shared" si="5142"/>
        <v>1.1924640391058041E-4</v>
      </c>
    </row>
    <row r="109620" spans="1:7" x14ac:dyDescent="0.35">
      <c r="A109620" s="1" t="s">
        <v>109619</v>
      </c>
      <c r="B109620">
        <v>307.85118999303199</v>
      </c>
      <c r="C109620">
        <v>5</v>
      </c>
      <c r="D109620">
        <f>_xlfn.IFNA(_xlfn.XLOOKUP(A109620,Target!B:B,Target!B:B),0)</f>
        <v>0</v>
      </c>
      <c r="E109620" s="7">
        <f t="shared" si="5140"/>
        <v>1.7421634566580555E-2</v>
      </c>
      <c r="F109620" s="6">
        <f t="shared" si="5141"/>
        <v>1.7123318371347729E-2</v>
      </c>
      <c r="G109620" s="6">
        <f t="shared" si="5142"/>
        <v>1.1924640391058041E-4</v>
      </c>
    </row>
    <row r="109621" spans="1:7" x14ac:dyDescent="0.35">
      <c r="A109621" s="1" t="s">
        <v>109620</v>
      </c>
      <c r="B109621">
        <v>309.93419964440801</v>
      </c>
      <c r="C109621">
        <v>5</v>
      </c>
      <c r="D109621">
        <f>_xlfn.IFNA(_xlfn.XLOOKUP(A109621,Target!B:B,Target!B:B),0)</f>
        <v>0</v>
      </c>
      <c r="E109621" s="7">
        <f t="shared" si="5140"/>
        <v>1.7932046960779262E-2</v>
      </c>
      <c r="F109621" s="6">
        <f t="shared" si="5141"/>
        <v>1.7616153273019242E-2</v>
      </c>
      <c r="G109621" s="6">
        <f t="shared" si="5142"/>
        <v>1.2273961069091637E-4</v>
      </c>
    </row>
    <row r="109622" spans="1:7" x14ac:dyDescent="0.35">
      <c r="A109622" s="1" t="s">
        <v>109621</v>
      </c>
      <c r="B109622">
        <v>320.78424974749402</v>
      </c>
      <c r="C109622">
        <v>4</v>
      </c>
      <c r="D109622">
        <f>_xlfn.IFNA(_xlfn.XLOOKUP(A109622,Target!B:B,Target!B:B),0)</f>
        <v>0</v>
      </c>
      <c r="E109622" s="7">
        <f t="shared" si="5140"/>
        <v>2.0842685636020639E-2</v>
      </c>
      <c r="F109622" s="6">
        <f t="shared" si="5141"/>
        <v>2.041713765430464E-2</v>
      </c>
      <c r="G109622" s="6">
        <f t="shared" si="5142"/>
        <v>1.4265923802268043E-4</v>
      </c>
    </row>
    <row r="109623" spans="1:7" x14ac:dyDescent="0.35">
      <c r="A109623" s="1" t="s">
        <v>109622</v>
      </c>
      <c r="B109623">
        <v>307.85118999303199</v>
      </c>
      <c r="C109623">
        <v>5</v>
      </c>
      <c r="D109623">
        <f>_xlfn.IFNA(_xlfn.XLOOKUP(A109623,Target!B:B,Target!B:B),0)</f>
        <v>0</v>
      </c>
      <c r="E109623" s="7">
        <f t="shared" si="5140"/>
        <v>1.7421634566580555E-2</v>
      </c>
      <c r="F109623" s="6">
        <f t="shared" si="5141"/>
        <v>1.7123318371347729E-2</v>
      </c>
      <c r="G109623" s="6">
        <f t="shared" si="5142"/>
        <v>1.1924640391058041E-4</v>
      </c>
    </row>
    <row r="109624" spans="1:7" x14ac:dyDescent="0.35">
      <c r="A109624" s="1" t="s">
        <v>109623</v>
      </c>
      <c r="B109624">
        <v>320.78424974749402</v>
      </c>
      <c r="C109624">
        <v>4</v>
      </c>
      <c r="D109624">
        <f>_xlfn.IFNA(_xlfn.XLOOKUP(A109624,Target!B:B,Target!B:B),0)</f>
        <v>0</v>
      </c>
      <c r="E109624" s="7">
        <f t="shared" si="5140"/>
        <v>2.0842685636020639E-2</v>
      </c>
      <c r="F109624" s="6">
        <f t="shared" si="5141"/>
        <v>2.041713765430464E-2</v>
      </c>
      <c r="G109624" s="6">
        <f t="shared" si="5142"/>
        <v>1.4265923802268043E-4</v>
      </c>
    </row>
    <row r="109625" spans="1:7" x14ac:dyDescent="0.35">
      <c r="A109625" s="1" t="s">
        <v>109624</v>
      </c>
      <c r="B109625">
        <v>307.85118999303199</v>
      </c>
      <c r="C109625">
        <v>5</v>
      </c>
      <c r="D109625">
        <f>_xlfn.IFNA(_xlfn.XLOOKUP(A109625,Target!B:B,Target!B:B),0)</f>
        <v>0</v>
      </c>
      <c r="E109625" s="7">
        <f t="shared" si="5140"/>
        <v>1.7421634566580555E-2</v>
      </c>
      <c r="F109625" s="6">
        <f t="shared" si="5141"/>
        <v>1.7123318371347729E-2</v>
      </c>
      <c r="G109625" s="6">
        <f t="shared" si="5142"/>
        <v>1.1924640391058041E-4</v>
      </c>
    </row>
    <row r="109626" spans="1:7" x14ac:dyDescent="0.35">
      <c r="A109626" s="1" t="s">
        <v>109625</v>
      </c>
      <c r="B109626">
        <v>320.78424974749402</v>
      </c>
      <c r="C109626">
        <v>4</v>
      </c>
      <c r="D109626">
        <f>_xlfn.IFNA(_xlfn.XLOOKUP(A109626,Target!B:B,Target!B:B),0)</f>
        <v>0</v>
      </c>
      <c r="E109626" s="7">
        <f t="shared" si="5140"/>
        <v>2.0842685636020639E-2</v>
      </c>
      <c r="F109626" s="6">
        <f t="shared" si="5141"/>
        <v>2.041713765430464E-2</v>
      </c>
      <c r="G109626" s="6">
        <f t="shared" si="5142"/>
        <v>1.4265923802268043E-4</v>
      </c>
    </row>
    <row r="109627" spans="1:7" x14ac:dyDescent="0.35">
      <c r="A109627" s="1" t="s">
        <v>109626</v>
      </c>
      <c r="B109627">
        <v>320.78424974749402</v>
      </c>
      <c r="C109627">
        <v>4</v>
      </c>
      <c r="D109627">
        <f>_xlfn.IFNA(_xlfn.XLOOKUP(A109627,Target!B:B,Target!B:B),0)</f>
        <v>0</v>
      </c>
      <c r="E109627" s="7">
        <f t="shared" si="5140"/>
        <v>2.0842685636020639E-2</v>
      </c>
      <c r="F109627" s="6">
        <f t="shared" si="5141"/>
        <v>2.041713765430464E-2</v>
      </c>
      <c r="G109627" s="6">
        <f t="shared" si="5142"/>
        <v>1.4265923802268043E-4</v>
      </c>
    </row>
    <row r="109628" spans="1:7" x14ac:dyDescent="0.35">
      <c r="A109628" s="1" t="s">
        <v>109627</v>
      </c>
      <c r="B109628">
        <v>306.93069201353597</v>
      </c>
      <c r="C109628">
        <v>5</v>
      </c>
      <c r="D109628">
        <f>_xlfn.IFNA(_xlfn.XLOOKUP(A109628,Target!B:B,Target!B:B),0)</f>
        <v>0</v>
      </c>
      <c r="E109628" s="7">
        <f t="shared" si="5140"/>
        <v>1.7200732810831017E-2</v>
      </c>
      <c r="F109628" s="6">
        <f t="shared" si="5141"/>
        <v>1.69098706440175E-2</v>
      </c>
      <c r="G109628" s="6">
        <f t="shared" si="5142"/>
        <v>1.1773456880942414E-4</v>
      </c>
    </row>
    <row r="109629" spans="1:7" x14ac:dyDescent="0.35">
      <c r="A109629" s="1" t="s">
        <v>109628</v>
      </c>
      <c r="B109629">
        <v>335.49909123382503</v>
      </c>
      <c r="C109629">
        <v>4</v>
      </c>
      <c r="D109629">
        <f>_xlfn.IFNA(_xlfn.XLOOKUP(A109629,Target!B:B,Target!B:B),0)</f>
        <v>0</v>
      </c>
      <c r="E109629" s="7">
        <f t="shared" si="5140"/>
        <v>2.5559117329688828E-2</v>
      </c>
      <c r="F109629" s="6">
        <f t="shared" si="5141"/>
        <v>2.4922129692765638E-2</v>
      </c>
      <c r="G109629" s="6">
        <f t="shared" si="5142"/>
        <v>1.7493554153157008E-4</v>
      </c>
    </row>
    <row r="109630" spans="1:7" x14ac:dyDescent="0.35">
      <c r="A109630" s="1" t="s">
        <v>109629</v>
      </c>
      <c r="B109630">
        <v>320.78424974749402</v>
      </c>
      <c r="C109630">
        <v>4</v>
      </c>
      <c r="D109630">
        <f>_xlfn.IFNA(_xlfn.XLOOKUP(A109630,Target!B:B,Target!B:B),0)</f>
        <v>0</v>
      </c>
      <c r="E109630" s="7">
        <f t="shared" si="5140"/>
        <v>2.0842685636020639E-2</v>
      </c>
      <c r="F109630" s="6">
        <f t="shared" si="5141"/>
        <v>2.041713765430464E-2</v>
      </c>
      <c r="G109630" s="6">
        <f t="shared" si="5142"/>
        <v>1.4265923802268043E-4</v>
      </c>
    </row>
    <row r="109631" spans="1:7" x14ac:dyDescent="0.35">
      <c r="A109631" s="1" t="s">
        <v>109630</v>
      </c>
      <c r="B109631">
        <v>307.85118999303199</v>
      </c>
      <c r="C109631">
        <v>5</v>
      </c>
      <c r="D109631">
        <f>_xlfn.IFNA(_xlfn.XLOOKUP(A109631,Target!B:B,Target!B:B),0)</f>
        <v>0</v>
      </c>
      <c r="E109631" s="7">
        <f t="shared" si="5140"/>
        <v>1.7421634566580555E-2</v>
      </c>
      <c r="F109631" s="6">
        <f t="shared" si="5141"/>
        <v>1.7123318371347729E-2</v>
      </c>
      <c r="G109631" s="6">
        <f t="shared" si="5142"/>
        <v>1.1924640391058041E-4</v>
      </c>
    </row>
    <row r="109632" spans="1:7" x14ac:dyDescent="0.35">
      <c r="A109632" s="1" t="s">
        <v>109631</v>
      </c>
      <c r="B109632">
        <v>307.85118999303199</v>
      </c>
      <c r="C109632">
        <v>5</v>
      </c>
      <c r="D109632">
        <f>_xlfn.IFNA(_xlfn.XLOOKUP(A109632,Target!B:B,Target!B:B),0)</f>
        <v>0</v>
      </c>
      <c r="E109632" s="7">
        <f t="shared" si="5140"/>
        <v>1.7421634566580555E-2</v>
      </c>
      <c r="F109632" s="6">
        <f t="shared" si="5141"/>
        <v>1.7123318371347729E-2</v>
      </c>
      <c r="G109632" s="6">
        <f t="shared" si="5142"/>
        <v>1.1924640391058041E-4</v>
      </c>
    </row>
    <row r="109633" spans="1:7" x14ac:dyDescent="0.35">
      <c r="A109633" s="1" t="s">
        <v>109632</v>
      </c>
      <c r="B109633">
        <v>296.57836071813398</v>
      </c>
      <c r="C109633">
        <v>6</v>
      </c>
      <c r="D109633">
        <f>_xlfn.IFNA(_xlfn.XLOOKUP(A109633,Target!B:B,Target!B:B),0)</f>
        <v>0</v>
      </c>
      <c r="E109633" s="7">
        <f t="shared" si="5140"/>
        <v>1.4901147198866335E-2</v>
      </c>
      <c r="F109633" s="6">
        <f t="shared" si="5141"/>
        <v>1.4682363144423949E-2</v>
      </c>
      <c r="G109633" s="6">
        <f t="shared" si="5142"/>
        <v>1.0199610528329269E-4</v>
      </c>
    </row>
    <row r="109634" spans="1:7" x14ac:dyDescent="0.35">
      <c r="A109634" s="1" t="s">
        <v>109633</v>
      </c>
      <c r="B109634">
        <v>309.93419964440801</v>
      </c>
      <c r="C109634">
        <v>5</v>
      </c>
      <c r="D109634">
        <f>_xlfn.IFNA(_xlfn.XLOOKUP(A109634,Target!B:B,Target!B:B),0)</f>
        <v>0</v>
      </c>
      <c r="E109634" s="7">
        <f t="shared" si="5140"/>
        <v>1.7932046960779262E-2</v>
      </c>
      <c r="F109634" s="6">
        <f t="shared" si="5141"/>
        <v>1.7616153273019242E-2</v>
      </c>
      <c r="G109634" s="6">
        <f t="shared" si="5142"/>
        <v>1.2273961069091637E-4</v>
      </c>
    </row>
    <row r="109635" spans="1:7" x14ac:dyDescent="0.35">
      <c r="A109635" s="1" t="s">
        <v>109634</v>
      </c>
      <c r="B109635">
        <v>353.60913847139398</v>
      </c>
      <c r="C109635">
        <v>3</v>
      </c>
      <c r="D109635">
        <f>_xlfn.IFNA(_xlfn.XLOOKUP(A109635,Target!B:B,Target!B:B),0)</f>
        <v>0</v>
      </c>
      <c r="E109635" s="7">
        <f t="shared" ref="E109635:E109698" si="5143">2^((B109635-600)/50)</f>
        <v>3.2853315204187425E-2</v>
      </c>
      <c r="F109635" s="6">
        <f t="shared" ref="F109635:F109698" si="5144">1-(1/(1+E109635))</f>
        <v>3.1808306872397107E-2</v>
      </c>
      <c r="G109635" s="6">
        <f t="shared" ref="G109635:G109698" si="5145">(F109635*($J$3/$J$2))/(F109635*($J$3/$J$2)+(1-F109635)*((1-$J$3)/(1-$J$2)))</f>
        <v>2.2484835851200322E-4</v>
      </c>
    </row>
    <row r="109636" spans="1:7" x14ac:dyDescent="0.35">
      <c r="A109636" s="1" t="s">
        <v>109635</v>
      </c>
      <c r="B109636">
        <v>307.85118999303199</v>
      </c>
      <c r="C109636">
        <v>5</v>
      </c>
      <c r="D109636">
        <f>_xlfn.IFNA(_xlfn.XLOOKUP(A109636,Target!B:B,Target!B:B),0)</f>
        <v>0</v>
      </c>
      <c r="E109636" s="7">
        <f t="shared" si="5143"/>
        <v>1.7421634566580555E-2</v>
      </c>
      <c r="F109636" s="6">
        <f t="shared" si="5144"/>
        <v>1.7123318371347729E-2</v>
      </c>
      <c r="G109636" s="6">
        <f t="shared" si="5145"/>
        <v>1.1924640391058041E-4</v>
      </c>
    </row>
    <row r="109637" spans="1:7" x14ac:dyDescent="0.35">
      <c r="A109637" s="1" t="s">
        <v>109636</v>
      </c>
      <c r="B109637">
        <v>320.78424974749402</v>
      </c>
      <c r="C109637">
        <v>4</v>
      </c>
      <c r="D109637">
        <f>_xlfn.IFNA(_xlfn.XLOOKUP(A109637,Target!B:B,Target!B:B),0)</f>
        <v>0</v>
      </c>
      <c r="E109637" s="7">
        <f t="shared" si="5143"/>
        <v>2.0842685636020639E-2</v>
      </c>
      <c r="F109637" s="6">
        <f t="shared" si="5144"/>
        <v>2.041713765430464E-2</v>
      </c>
      <c r="G109637" s="6">
        <f t="shared" si="5145"/>
        <v>1.4265923802268043E-4</v>
      </c>
    </row>
    <row r="109638" spans="1:7" x14ac:dyDescent="0.35">
      <c r="A109638" s="1" t="s">
        <v>109637</v>
      </c>
      <c r="B109638">
        <v>307.85118999303199</v>
      </c>
      <c r="C109638">
        <v>5</v>
      </c>
      <c r="D109638">
        <f>_xlfn.IFNA(_xlfn.XLOOKUP(A109638,Target!B:B,Target!B:B),0)</f>
        <v>0</v>
      </c>
      <c r="E109638" s="7">
        <f t="shared" si="5143"/>
        <v>1.7421634566580555E-2</v>
      </c>
      <c r="F109638" s="6">
        <f t="shared" si="5144"/>
        <v>1.7123318371347729E-2</v>
      </c>
      <c r="G109638" s="6">
        <f t="shared" si="5145"/>
        <v>1.1924640391058041E-4</v>
      </c>
    </row>
    <row r="109639" spans="1:7" x14ac:dyDescent="0.35">
      <c r="A109639" s="1" t="s">
        <v>109638</v>
      </c>
      <c r="B109639">
        <v>307.85118999303199</v>
      </c>
      <c r="C109639">
        <v>5</v>
      </c>
      <c r="D109639">
        <f>_xlfn.IFNA(_xlfn.XLOOKUP(A109639,Target!B:B,Target!B:B),0)</f>
        <v>0</v>
      </c>
      <c r="E109639" s="7">
        <f t="shared" si="5143"/>
        <v>1.7421634566580555E-2</v>
      </c>
      <c r="F109639" s="6">
        <f t="shared" si="5144"/>
        <v>1.7123318371347729E-2</v>
      </c>
      <c r="G109639" s="6">
        <f t="shared" si="5145"/>
        <v>1.1924640391058041E-4</v>
      </c>
    </row>
    <row r="109640" spans="1:7" x14ac:dyDescent="0.35">
      <c r="A109640" s="1" t="s">
        <v>109639</v>
      </c>
      <c r="B109640">
        <v>361.78798991456</v>
      </c>
      <c r="C109640">
        <v>3</v>
      </c>
      <c r="D109640">
        <f>_xlfn.IFNA(_xlfn.XLOOKUP(A109640,Target!B:B,Target!B:B),0)</f>
        <v>0</v>
      </c>
      <c r="E109640" s="7">
        <f t="shared" si="5143"/>
        <v>3.6797710025006994E-2</v>
      </c>
      <c r="F109640" s="6">
        <f t="shared" si="5144"/>
        <v>3.5491696855811328E-2</v>
      </c>
      <c r="G109640" s="6">
        <f t="shared" si="5145"/>
        <v>2.5183703053347975E-4</v>
      </c>
    </row>
    <row r="109641" spans="1:7" x14ac:dyDescent="0.35">
      <c r="A109641" s="1" t="s">
        <v>109640</v>
      </c>
      <c r="B109641">
        <v>320.78424974749402</v>
      </c>
      <c r="C109641">
        <v>4</v>
      </c>
      <c r="D109641">
        <f>_xlfn.IFNA(_xlfn.XLOOKUP(A109641,Target!B:B,Target!B:B),0)</f>
        <v>0</v>
      </c>
      <c r="E109641" s="7">
        <f t="shared" si="5143"/>
        <v>2.0842685636020639E-2</v>
      </c>
      <c r="F109641" s="6">
        <f t="shared" si="5144"/>
        <v>2.041713765430464E-2</v>
      </c>
      <c r="G109641" s="6">
        <f t="shared" si="5145"/>
        <v>1.4265923802268043E-4</v>
      </c>
    </row>
    <row r="109642" spans="1:7" x14ac:dyDescent="0.35">
      <c r="A109642" s="1" t="s">
        <v>109641</v>
      </c>
      <c r="B109642">
        <v>320.78424974749402</v>
      </c>
      <c r="C109642">
        <v>4</v>
      </c>
      <c r="D109642">
        <f>_xlfn.IFNA(_xlfn.XLOOKUP(A109642,Target!B:B,Target!B:B),0)</f>
        <v>0</v>
      </c>
      <c r="E109642" s="7">
        <f t="shared" si="5143"/>
        <v>2.0842685636020639E-2</v>
      </c>
      <c r="F109642" s="6">
        <f t="shared" si="5144"/>
        <v>2.041713765430464E-2</v>
      </c>
      <c r="G109642" s="6">
        <f t="shared" si="5145"/>
        <v>1.4265923802268043E-4</v>
      </c>
    </row>
    <row r="109643" spans="1:7" x14ac:dyDescent="0.35">
      <c r="A109643" s="1" t="s">
        <v>109642</v>
      </c>
      <c r="B109643">
        <v>320.78424974749402</v>
      </c>
      <c r="C109643">
        <v>4</v>
      </c>
      <c r="D109643">
        <f>_xlfn.IFNA(_xlfn.XLOOKUP(A109643,Target!B:B,Target!B:B),0)</f>
        <v>0</v>
      </c>
      <c r="E109643" s="7">
        <f t="shared" si="5143"/>
        <v>2.0842685636020639E-2</v>
      </c>
      <c r="F109643" s="6">
        <f t="shared" si="5144"/>
        <v>2.041713765430464E-2</v>
      </c>
      <c r="G109643" s="6">
        <f t="shared" si="5145"/>
        <v>1.4265923802268043E-4</v>
      </c>
    </row>
    <row r="109644" spans="1:7" x14ac:dyDescent="0.35">
      <c r="A109644" s="1" t="s">
        <v>109643</v>
      </c>
      <c r="B109644">
        <v>307.85118999303199</v>
      </c>
      <c r="C109644">
        <v>5</v>
      </c>
      <c r="D109644">
        <f>_xlfn.IFNA(_xlfn.XLOOKUP(A109644,Target!B:B,Target!B:B),0)</f>
        <v>0</v>
      </c>
      <c r="E109644" s="7">
        <f t="shared" si="5143"/>
        <v>1.7421634566580555E-2</v>
      </c>
      <c r="F109644" s="6">
        <f t="shared" si="5144"/>
        <v>1.7123318371347729E-2</v>
      </c>
      <c r="G109644" s="6">
        <f t="shared" si="5145"/>
        <v>1.1924640391058041E-4</v>
      </c>
    </row>
    <row r="109645" spans="1:7" x14ac:dyDescent="0.35">
      <c r="A109645" s="1" t="s">
        <v>109644</v>
      </c>
      <c r="B109645">
        <v>320.78424974749402</v>
      </c>
      <c r="C109645">
        <v>4</v>
      </c>
      <c r="D109645">
        <f>_xlfn.IFNA(_xlfn.XLOOKUP(A109645,Target!B:B,Target!B:B),0)</f>
        <v>0</v>
      </c>
      <c r="E109645" s="7">
        <f t="shared" si="5143"/>
        <v>2.0842685636020639E-2</v>
      </c>
      <c r="F109645" s="6">
        <f t="shared" si="5144"/>
        <v>2.041713765430464E-2</v>
      </c>
      <c r="G109645" s="6">
        <f t="shared" si="5145"/>
        <v>1.4265923802268043E-4</v>
      </c>
    </row>
    <row r="109646" spans="1:7" x14ac:dyDescent="0.35">
      <c r="A109646" s="1" t="s">
        <v>109645</v>
      </c>
      <c r="B109646">
        <v>320.78424974749402</v>
      </c>
      <c r="C109646">
        <v>4</v>
      </c>
      <c r="D109646">
        <f>_xlfn.IFNA(_xlfn.XLOOKUP(A109646,Target!B:B,Target!B:B),0)</f>
        <v>0</v>
      </c>
      <c r="E109646" s="7">
        <f t="shared" si="5143"/>
        <v>2.0842685636020639E-2</v>
      </c>
      <c r="F109646" s="6">
        <f t="shared" si="5144"/>
        <v>2.041713765430464E-2</v>
      </c>
      <c r="G109646" s="6">
        <f t="shared" si="5145"/>
        <v>1.4265923802268043E-4</v>
      </c>
    </row>
    <row r="109647" spans="1:7" x14ac:dyDescent="0.35">
      <c r="A109647" s="1" t="s">
        <v>109646</v>
      </c>
      <c r="B109647">
        <v>320.78424974749402</v>
      </c>
      <c r="C109647">
        <v>4</v>
      </c>
      <c r="D109647">
        <f>_xlfn.IFNA(_xlfn.XLOOKUP(A109647,Target!B:B,Target!B:B),0)</f>
        <v>0</v>
      </c>
      <c r="E109647" s="7">
        <f t="shared" si="5143"/>
        <v>2.0842685636020639E-2</v>
      </c>
      <c r="F109647" s="6">
        <f t="shared" si="5144"/>
        <v>2.041713765430464E-2</v>
      </c>
      <c r="G109647" s="6">
        <f t="shared" si="5145"/>
        <v>1.4265923802268043E-4</v>
      </c>
    </row>
    <row r="109648" spans="1:7" x14ac:dyDescent="0.35">
      <c r="A109648" s="1" t="s">
        <v>109647</v>
      </c>
      <c r="B109648">
        <v>306.93069201353597</v>
      </c>
      <c r="C109648">
        <v>5</v>
      </c>
      <c r="D109648">
        <f>_xlfn.IFNA(_xlfn.XLOOKUP(A109648,Target!B:B,Target!B:B),0)</f>
        <v>0</v>
      </c>
      <c r="E109648" s="7">
        <f t="shared" si="5143"/>
        <v>1.7200732810831017E-2</v>
      </c>
      <c r="F109648" s="6">
        <f t="shared" si="5144"/>
        <v>1.69098706440175E-2</v>
      </c>
      <c r="G109648" s="6">
        <f t="shared" si="5145"/>
        <v>1.1773456880942414E-4</v>
      </c>
    </row>
    <row r="109649" spans="1:7" x14ac:dyDescent="0.35">
      <c r="A109649" s="1" t="s">
        <v>109648</v>
      </c>
      <c r="B109649">
        <v>320.78424974749402</v>
      </c>
      <c r="C109649">
        <v>4</v>
      </c>
      <c r="D109649">
        <f>_xlfn.IFNA(_xlfn.XLOOKUP(A109649,Target!B:B,Target!B:B),0)</f>
        <v>0</v>
      </c>
      <c r="E109649" s="7">
        <f t="shared" si="5143"/>
        <v>2.0842685636020639E-2</v>
      </c>
      <c r="F109649" s="6">
        <f t="shared" si="5144"/>
        <v>2.041713765430464E-2</v>
      </c>
      <c r="G109649" s="6">
        <f t="shared" si="5145"/>
        <v>1.4265923802268043E-4</v>
      </c>
    </row>
    <row r="109650" spans="1:7" x14ac:dyDescent="0.35">
      <c r="A109650" s="1" t="s">
        <v>109649</v>
      </c>
      <c r="B109650">
        <v>320.78424974749402</v>
      </c>
      <c r="C109650">
        <v>4</v>
      </c>
      <c r="D109650">
        <f>_xlfn.IFNA(_xlfn.XLOOKUP(A109650,Target!B:B,Target!B:B),0)</f>
        <v>0</v>
      </c>
      <c r="E109650" s="7">
        <f t="shared" si="5143"/>
        <v>2.0842685636020639E-2</v>
      </c>
      <c r="F109650" s="6">
        <f t="shared" si="5144"/>
        <v>2.041713765430464E-2</v>
      </c>
      <c r="G109650" s="6">
        <f t="shared" si="5145"/>
        <v>1.4265923802268043E-4</v>
      </c>
    </row>
    <row r="109651" spans="1:7" x14ac:dyDescent="0.35">
      <c r="A109651" s="1" t="s">
        <v>109650</v>
      </c>
      <c r="B109651">
        <v>307.85118999303199</v>
      </c>
      <c r="C109651">
        <v>5</v>
      </c>
      <c r="D109651">
        <f>_xlfn.IFNA(_xlfn.XLOOKUP(A109651,Target!B:B,Target!B:B),0)</f>
        <v>0</v>
      </c>
      <c r="E109651" s="7">
        <f t="shared" si="5143"/>
        <v>1.7421634566580555E-2</v>
      </c>
      <c r="F109651" s="6">
        <f t="shared" si="5144"/>
        <v>1.7123318371347729E-2</v>
      </c>
      <c r="G109651" s="6">
        <f t="shared" si="5145"/>
        <v>1.1924640391058041E-4</v>
      </c>
    </row>
    <row r="109652" spans="1:7" x14ac:dyDescent="0.35">
      <c r="A109652" s="1" t="s">
        <v>109651</v>
      </c>
      <c r="B109652">
        <v>307.85118999303199</v>
      </c>
      <c r="C109652">
        <v>5</v>
      </c>
      <c r="D109652">
        <f>_xlfn.IFNA(_xlfn.XLOOKUP(A109652,Target!B:B,Target!B:B),0)</f>
        <v>0</v>
      </c>
      <c r="E109652" s="7">
        <f t="shared" si="5143"/>
        <v>1.7421634566580555E-2</v>
      </c>
      <c r="F109652" s="6">
        <f t="shared" si="5144"/>
        <v>1.7123318371347729E-2</v>
      </c>
      <c r="G109652" s="6">
        <f t="shared" si="5145"/>
        <v>1.1924640391058041E-4</v>
      </c>
    </row>
    <row r="109653" spans="1:7" x14ac:dyDescent="0.35">
      <c r="A109653" s="1" t="s">
        <v>109652</v>
      </c>
      <c r="B109653">
        <v>320.78424974749402</v>
      </c>
      <c r="C109653">
        <v>4</v>
      </c>
      <c r="D109653">
        <f>_xlfn.IFNA(_xlfn.XLOOKUP(A109653,Target!B:B,Target!B:B),0)</f>
        <v>0</v>
      </c>
      <c r="E109653" s="7">
        <f t="shared" si="5143"/>
        <v>2.0842685636020639E-2</v>
      </c>
      <c r="F109653" s="6">
        <f t="shared" si="5144"/>
        <v>2.041713765430464E-2</v>
      </c>
      <c r="G109653" s="6">
        <f t="shared" si="5145"/>
        <v>1.4265923802268043E-4</v>
      </c>
    </row>
    <row r="109654" spans="1:7" x14ac:dyDescent="0.35">
      <c r="A109654" s="1" t="s">
        <v>109653</v>
      </c>
      <c r="B109654">
        <v>293.17721744527501</v>
      </c>
      <c r="C109654">
        <v>6</v>
      </c>
      <c r="D109654">
        <f>_xlfn.IFNA(_xlfn.XLOOKUP(A109654,Target!B:B,Target!B:B),0)</f>
        <v>0</v>
      </c>
      <c r="E109654" s="7">
        <f t="shared" si="5143"/>
        <v>1.421486638946297E-2</v>
      </c>
      <c r="F109654" s="6">
        <f t="shared" si="5144"/>
        <v>1.4015635996410647E-2</v>
      </c>
      <c r="G109654" s="6">
        <f t="shared" si="5145"/>
        <v>9.7299073704575691E-5</v>
      </c>
    </row>
    <row r="109655" spans="1:7" x14ac:dyDescent="0.35">
      <c r="A109655" s="1" t="s">
        <v>109654</v>
      </c>
      <c r="B109655">
        <v>320.78424974749402</v>
      </c>
      <c r="C109655">
        <v>4</v>
      </c>
      <c r="D109655">
        <f>_xlfn.IFNA(_xlfn.XLOOKUP(A109655,Target!B:B,Target!B:B),0)</f>
        <v>0</v>
      </c>
      <c r="E109655" s="7">
        <f t="shared" si="5143"/>
        <v>2.0842685636020639E-2</v>
      </c>
      <c r="F109655" s="6">
        <f t="shared" si="5144"/>
        <v>2.041713765430464E-2</v>
      </c>
      <c r="G109655" s="6">
        <f t="shared" si="5145"/>
        <v>1.4265923802268043E-4</v>
      </c>
    </row>
    <row r="109656" spans="1:7" x14ac:dyDescent="0.35">
      <c r="A109656" s="1" t="s">
        <v>109655</v>
      </c>
      <c r="B109656">
        <v>355.64327334233599</v>
      </c>
      <c r="C109656">
        <v>3</v>
      </c>
      <c r="D109656">
        <f>_xlfn.IFNA(_xlfn.XLOOKUP(A109656,Target!B:B,Target!B:B),0)</f>
        <v>0</v>
      </c>
      <c r="E109656" s="7">
        <f t="shared" si="5143"/>
        <v>3.3792934977627524E-2</v>
      </c>
      <c r="F109656" s="6">
        <f t="shared" si="5144"/>
        <v>3.2688301336049386E-2</v>
      </c>
      <c r="G109656" s="6">
        <f t="shared" si="5145"/>
        <v>2.312776366499993E-4</v>
      </c>
    </row>
    <row r="109657" spans="1:7" x14ac:dyDescent="0.35">
      <c r="A109657" s="1" t="s">
        <v>109656</v>
      </c>
      <c r="B109657">
        <v>348.04744817652698</v>
      </c>
      <c r="C109657">
        <v>4</v>
      </c>
      <c r="D109657">
        <f>_xlfn.IFNA(_xlfn.XLOOKUP(A109657,Target!B:B,Target!B:B),0)</f>
        <v>0</v>
      </c>
      <c r="E109657" s="7">
        <f t="shared" si="5143"/>
        <v>3.0415466952396157E-2</v>
      </c>
      <c r="F109657" s="6">
        <f t="shared" si="5144"/>
        <v>2.9517673140480261E-2</v>
      </c>
      <c r="G109657" s="6">
        <f t="shared" si="5145"/>
        <v>2.0816717829419447E-4</v>
      </c>
    </row>
    <row r="109658" spans="1:7" x14ac:dyDescent="0.35">
      <c r="A109658" s="1" t="s">
        <v>109657</v>
      </c>
      <c r="B109658">
        <v>372.74316186355298</v>
      </c>
      <c r="C109658">
        <v>3</v>
      </c>
      <c r="D109658">
        <f>_xlfn.IFNA(_xlfn.XLOOKUP(A109658,Target!B:B,Target!B:B),0)</f>
        <v>0</v>
      </c>
      <c r="E109658" s="7">
        <f t="shared" si="5143"/>
        <v>4.2832902045388463E-2</v>
      </c>
      <c r="F109658" s="6">
        <f t="shared" si="5144"/>
        <v>4.1073600536938315E-2</v>
      </c>
      <c r="G109658" s="6">
        <f t="shared" si="5145"/>
        <v>2.9312871184177837E-4</v>
      </c>
    </row>
    <row r="109659" spans="1:7" x14ac:dyDescent="0.35">
      <c r="A109659" s="1" t="s">
        <v>109658</v>
      </c>
      <c r="B109659">
        <v>307.85118999303199</v>
      </c>
      <c r="C109659">
        <v>5</v>
      </c>
      <c r="D109659">
        <f>_xlfn.IFNA(_xlfn.XLOOKUP(A109659,Target!B:B,Target!B:B),0)</f>
        <v>0</v>
      </c>
      <c r="E109659" s="7">
        <f t="shared" si="5143"/>
        <v>1.7421634566580555E-2</v>
      </c>
      <c r="F109659" s="6">
        <f t="shared" si="5144"/>
        <v>1.7123318371347729E-2</v>
      </c>
      <c r="G109659" s="6">
        <f t="shared" si="5145"/>
        <v>1.1924640391058041E-4</v>
      </c>
    </row>
    <row r="109660" spans="1:7" x14ac:dyDescent="0.35">
      <c r="A109660" s="1" t="s">
        <v>109659</v>
      </c>
      <c r="B109660">
        <v>307.85118999303199</v>
      </c>
      <c r="C109660">
        <v>5</v>
      </c>
      <c r="D109660">
        <f>_xlfn.IFNA(_xlfn.XLOOKUP(A109660,Target!B:B,Target!B:B),0)</f>
        <v>0</v>
      </c>
      <c r="E109660" s="7">
        <f t="shared" si="5143"/>
        <v>1.7421634566580555E-2</v>
      </c>
      <c r="F109660" s="6">
        <f t="shared" si="5144"/>
        <v>1.7123318371347729E-2</v>
      </c>
      <c r="G109660" s="6">
        <f t="shared" si="5145"/>
        <v>1.1924640391058041E-4</v>
      </c>
    </row>
    <row r="109661" spans="1:7" x14ac:dyDescent="0.35">
      <c r="A109661" s="1" t="s">
        <v>109660</v>
      </c>
      <c r="B109661">
        <v>322.86725939886998</v>
      </c>
      <c r="C109661">
        <v>4</v>
      </c>
      <c r="D109661">
        <f>_xlfn.IFNA(_xlfn.XLOOKUP(A109661,Target!B:B,Target!B:B),0)</f>
        <v>0</v>
      </c>
      <c r="E109661" s="7">
        <f t="shared" si="5143"/>
        <v>2.1453326677557515E-2</v>
      </c>
      <c r="F109661" s="6">
        <f t="shared" si="5144"/>
        <v>2.1002747866452287E-2</v>
      </c>
      <c r="G109661" s="6">
        <f t="shared" si="5145"/>
        <v>1.4683820015884495E-4</v>
      </c>
    </row>
    <row r="109662" spans="1:7" x14ac:dyDescent="0.35">
      <c r="A109662" s="1" t="s">
        <v>109661</v>
      </c>
      <c r="B109662">
        <v>441.406199126123</v>
      </c>
      <c r="C109662">
        <v>2</v>
      </c>
      <c r="D109662">
        <f>_xlfn.IFNA(_xlfn.XLOOKUP(A109662,Target!B:B,Target!B:B),0)</f>
        <v>0</v>
      </c>
      <c r="E109662" s="7">
        <f t="shared" si="5143"/>
        <v>0.11096095252637131</v>
      </c>
      <c r="F109662" s="6">
        <f t="shared" si="5144"/>
        <v>9.987835510693821E-2</v>
      </c>
      <c r="G109662" s="6">
        <f t="shared" si="5145"/>
        <v>7.590119240080506E-4</v>
      </c>
    </row>
    <row r="109663" spans="1:7" x14ac:dyDescent="0.35">
      <c r="A109663" s="1" t="s">
        <v>109662</v>
      </c>
      <c r="B109663">
        <v>320.78424974749402</v>
      </c>
      <c r="C109663">
        <v>4</v>
      </c>
      <c r="D109663">
        <f>_xlfn.IFNA(_xlfn.XLOOKUP(A109663,Target!B:B,Target!B:B),0)</f>
        <v>0</v>
      </c>
      <c r="E109663" s="7">
        <f t="shared" si="5143"/>
        <v>2.0842685636020639E-2</v>
      </c>
      <c r="F109663" s="6">
        <f t="shared" si="5144"/>
        <v>2.041713765430464E-2</v>
      </c>
      <c r="G109663" s="6">
        <f t="shared" si="5145"/>
        <v>1.4265923802268043E-4</v>
      </c>
    </row>
    <row r="109664" spans="1:7" x14ac:dyDescent="0.35">
      <c r="A109664" s="1" t="s">
        <v>109663</v>
      </c>
      <c r="B109664">
        <v>306.93069201353597</v>
      </c>
      <c r="C109664">
        <v>5</v>
      </c>
      <c r="D109664">
        <f>_xlfn.IFNA(_xlfn.XLOOKUP(A109664,Target!B:B,Target!B:B),0)</f>
        <v>0</v>
      </c>
      <c r="E109664" s="7">
        <f t="shared" si="5143"/>
        <v>1.7200732810831017E-2</v>
      </c>
      <c r="F109664" s="6">
        <f t="shared" si="5144"/>
        <v>1.69098706440175E-2</v>
      </c>
      <c r="G109664" s="6">
        <f t="shared" si="5145"/>
        <v>1.1773456880942414E-4</v>
      </c>
    </row>
    <row r="109665" spans="1:7" x14ac:dyDescent="0.35">
      <c r="A109665" s="1" t="s">
        <v>109664</v>
      </c>
      <c r="B109665">
        <v>359.81010210909102</v>
      </c>
      <c r="C109665">
        <v>3</v>
      </c>
      <c r="D109665">
        <f>_xlfn.IFNA(_xlfn.XLOOKUP(A109665,Target!B:B,Target!B:B),0)</f>
        <v>0</v>
      </c>
      <c r="E109665" s="7">
        <f t="shared" si="5143"/>
        <v>3.5802447913491194E-2</v>
      </c>
      <c r="F109665" s="6">
        <f t="shared" si="5144"/>
        <v>3.4564938503100939E-2</v>
      </c>
      <c r="G109665" s="6">
        <f t="shared" si="5145"/>
        <v>2.4502730134084869E-4</v>
      </c>
    </row>
    <row r="109666" spans="1:7" x14ac:dyDescent="0.35">
      <c r="A109666" s="1" t="s">
        <v>109665</v>
      </c>
      <c r="B109666">
        <v>307.85118999303199</v>
      </c>
      <c r="C109666">
        <v>5</v>
      </c>
      <c r="D109666">
        <f>_xlfn.IFNA(_xlfn.XLOOKUP(A109666,Target!B:B,Target!B:B),0)</f>
        <v>0</v>
      </c>
      <c r="E109666" s="7">
        <f t="shared" si="5143"/>
        <v>1.7421634566580555E-2</v>
      </c>
      <c r="F109666" s="6">
        <f t="shared" si="5144"/>
        <v>1.7123318371347729E-2</v>
      </c>
      <c r="G109666" s="6">
        <f t="shared" si="5145"/>
        <v>1.1924640391058041E-4</v>
      </c>
    </row>
    <row r="109667" spans="1:7" x14ac:dyDescent="0.35">
      <c r="A109667" s="1" t="s">
        <v>109666</v>
      </c>
      <c r="B109667">
        <v>367.40681382175097</v>
      </c>
      <c r="C109667">
        <v>3</v>
      </c>
      <c r="D109667">
        <f>_xlfn.IFNA(_xlfn.XLOOKUP(A109667,Target!B:B,Target!B:B),0)</f>
        <v>0</v>
      </c>
      <c r="E109667" s="7">
        <f t="shared" si="5143"/>
        <v>3.9778599021528749E-2</v>
      </c>
      <c r="F109667" s="6">
        <f t="shared" si="5144"/>
        <v>3.8256797224872519E-2</v>
      </c>
      <c r="G109667" s="6">
        <f t="shared" si="5145"/>
        <v>2.7223215480959073E-4</v>
      </c>
    </row>
    <row r="109668" spans="1:7" x14ac:dyDescent="0.35">
      <c r="A109668" s="1" t="s">
        <v>109667</v>
      </c>
      <c r="B109668">
        <v>320.78424974749402</v>
      </c>
      <c r="C109668">
        <v>4</v>
      </c>
      <c r="D109668">
        <f>_xlfn.IFNA(_xlfn.XLOOKUP(A109668,Target!B:B,Target!B:B),0)</f>
        <v>0</v>
      </c>
      <c r="E109668" s="7">
        <f t="shared" si="5143"/>
        <v>2.0842685636020639E-2</v>
      </c>
      <c r="F109668" s="6">
        <f t="shared" si="5144"/>
        <v>2.041713765430464E-2</v>
      </c>
      <c r="G109668" s="6">
        <f t="shared" si="5145"/>
        <v>1.4265923802268043E-4</v>
      </c>
    </row>
    <row r="109669" spans="1:7" x14ac:dyDescent="0.35">
      <c r="A109669" s="1" t="s">
        <v>109668</v>
      </c>
      <c r="B109669">
        <v>320.78424974749402</v>
      </c>
      <c r="C109669">
        <v>4</v>
      </c>
      <c r="D109669">
        <f>_xlfn.IFNA(_xlfn.XLOOKUP(A109669,Target!B:B,Target!B:B),0)</f>
        <v>0</v>
      </c>
      <c r="E109669" s="7">
        <f t="shared" si="5143"/>
        <v>2.0842685636020639E-2</v>
      </c>
      <c r="F109669" s="6">
        <f t="shared" si="5144"/>
        <v>2.041713765430464E-2</v>
      </c>
      <c r="G109669" s="6">
        <f t="shared" si="5145"/>
        <v>1.4265923802268043E-4</v>
      </c>
    </row>
    <row r="109670" spans="1:7" x14ac:dyDescent="0.35">
      <c r="A109670" s="1" t="s">
        <v>109669</v>
      </c>
      <c r="B109670">
        <v>307.85118999303199</v>
      </c>
      <c r="C109670">
        <v>5</v>
      </c>
      <c r="D109670">
        <f>_xlfn.IFNA(_xlfn.XLOOKUP(A109670,Target!B:B,Target!B:B),0)</f>
        <v>0</v>
      </c>
      <c r="E109670" s="7">
        <f t="shared" si="5143"/>
        <v>1.7421634566580555E-2</v>
      </c>
      <c r="F109670" s="6">
        <f t="shared" si="5144"/>
        <v>1.7123318371347729E-2</v>
      </c>
      <c r="G109670" s="6">
        <f t="shared" si="5145"/>
        <v>1.1924640391058041E-4</v>
      </c>
    </row>
    <row r="109671" spans="1:7" x14ac:dyDescent="0.35">
      <c r="A109671" s="1" t="s">
        <v>109670</v>
      </c>
      <c r="B109671">
        <v>307.85118999303199</v>
      </c>
      <c r="C109671">
        <v>5</v>
      </c>
      <c r="D109671">
        <f>_xlfn.IFNA(_xlfn.XLOOKUP(A109671,Target!B:B,Target!B:B),0)</f>
        <v>0</v>
      </c>
      <c r="E109671" s="7">
        <f t="shared" si="5143"/>
        <v>1.7421634566580555E-2</v>
      </c>
      <c r="F109671" s="6">
        <f t="shared" si="5144"/>
        <v>1.7123318371347729E-2</v>
      </c>
      <c r="G109671" s="6">
        <f t="shared" si="5145"/>
        <v>1.1924640391058041E-4</v>
      </c>
    </row>
    <row r="109672" spans="1:7" x14ac:dyDescent="0.35">
      <c r="A109672" s="1" t="s">
        <v>109671</v>
      </c>
      <c r="B109672">
        <v>307.85118999303199</v>
      </c>
      <c r="C109672">
        <v>5</v>
      </c>
      <c r="D109672">
        <f>_xlfn.IFNA(_xlfn.XLOOKUP(A109672,Target!B:B,Target!B:B),0)</f>
        <v>0</v>
      </c>
      <c r="E109672" s="7">
        <f t="shared" si="5143"/>
        <v>1.7421634566580555E-2</v>
      </c>
      <c r="F109672" s="6">
        <f t="shared" si="5144"/>
        <v>1.7123318371347729E-2</v>
      </c>
      <c r="G109672" s="6">
        <f t="shared" si="5145"/>
        <v>1.1924640391058041E-4</v>
      </c>
    </row>
    <row r="109673" spans="1:7" x14ac:dyDescent="0.35">
      <c r="A109673" s="1" t="s">
        <v>109672</v>
      </c>
      <c r="B109673">
        <v>291.09420779390001</v>
      </c>
      <c r="C109673">
        <v>6</v>
      </c>
      <c r="D109673">
        <f>_xlfn.IFNA(_xlfn.XLOOKUP(A109673,Target!B:B,Target!B:B),0)</f>
        <v>0</v>
      </c>
      <c r="E109673" s="7">
        <f t="shared" si="5143"/>
        <v>1.3810258705637147E-2</v>
      </c>
      <c r="F109673" s="6">
        <f t="shared" si="5144"/>
        <v>1.362213351763597E-2</v>
      </c>
      <c r="G109673" s="6">
        <f t="shared" si="5145"/>
        <v>9.4529843919008571E-5</v>
      </c>
    </row>
    <row r="109674" spans="1:7" x14ac:dyDescent="0.35">
      <c r="A109674" s="1" t="s">
        <v>109673</v>
      </c>
      <c r="B109674">
        <v>306.93069201353597</v>
      </c>
      <c r="C109674">
        <v>5</v>
      </c>
      <c r="D109674">
        <f>_xlfn.IFNA(_xlfn.XLOOKUP(A109674,Target!B:B,Target!B:B),0)</f>
        <v>0</v>
      </c>
      <c r="E109674" s="7">
        <f t="shared" si="5143"/>
        <v>1.7200732810831017E-2</v>
      </c>
      <c r="F109674" s="6">
        <f t="shared" si="5144"/>
        <v>1.69098706440175E-2</v>
      </c>
      <c r="G109674" s="6">
        <f t="shared" si="5145"/>
        <v>1.1773456880942414E-4</v>
      </c>
    </row>
    <row r="109675" spans="1:7" x14ac:dyDescent="0.35">
      <c r="A109675" s="1" t="s">
        <v>109674</v>
      </c>
      <c r="B109675">
        <v>211.73593291384401</v>
      </c>
      <c r="C109675">
        <v>6</v>
      </c>
      <c r="D109675">
        <f>_xlfn.IFNA(_xlfn.XLOOKUP(A109675,Target!B:B,Target!B:B),0)</f>
        <v>0</v>
      </c>
      <c r="E109675" s="7">
        <f t="shared" si="5143"/>
        <v>4.5963955061509394E-3</v>
      </c>
      <c r="F109675" s="6">
        <f t="shared" si="5144"/>
        <v>4.5753653175663045E-3</v>
      </c>
      <c r="G109675" s="6">
        <f t="shared" si="5145"/>
        <v>3.1463853327742635E-5</v>
      </c>
    </row>
    <row r="109676" spans="1:7" x14ac:dyDescent="0.35">
      <c r="A109676" s="1" t="s">
        <v>109675</v>
      </c>
      <c r="B109676">
        <v>320.78424974749402</v>
      </c>
      <c r="C109676">
        <v>4</v>
      </c>
      <c r="D109676">
        <f>_xlfn.IFNA(_xlfn.XLOOKUP(A109676,Target!B:B,Target!B:B),0)</f>
        <v>0</v>
      </c>
      <c r="E109676" s="7">
        <f t="shared" si="5143"/>
        <v>2.0842685636020639E-2</v>
      </c>
      <c r="F109676" s="6">
        <f t="shared" si="5144"/>
        <v>2.041713765430464E-2</v>
      </c>
      <c r="G109676" s="6">
        <f t="shared" si="5145"/>
        <v>1.4265923802268043E-4</v>
      </c>
    </row>
    <row r="109677" spans="1:7" x14ac:dyDescent="0.35">
      <c r="A109677" s="1" t="s">
        <v>109676</v>
      </c>
      <c r="B109677">
        <v>320.78424974749402</v>
      </c>
      <c r="C109677">
        <v>4</v>
      </c>
      <c r="D109677">
        <f>_xlfn.IFNA(_xlfn.XLOOKUP(A109677,Target!B:B,Target!B:B),0)</f>
        <v>0</v>
      </c>
      <c r="E109677" s="7">
        <f t="shared" si="5143"/>
        <v>2.0842685636020639E-2</v>
      </c>
      <c r="F109677" s="6">
        <f t="shared" si="5144"/>
        <v>2.041713765430464E-2</v>
      </c>
      <c r="G109677" s="6">
        <f t="shared" si="5145"/>
        <v>1.4265923802268043E-4</v>
      </c>
    </row>
    <row r="109678" spans="1:7" x14ac:dyDescent="0.35">
      <c r="A109678" s="1" t="s">
        <v>109677</v>
      </c>
      <c r="B109678">
        <v>431.61434831301398</v>
      </c>
      <c r="C109678">
        <v>2</v>
      </c>
      <c r="D109678">
        <f>_xlfn.IFNA(_xlfn.XLOOKUP(A109678,Target!B:B,Target!B:B),0)</f>
        <v>0</v>
      </c>
      <c r="E109678" s="7">
        <f t="shared" si="5143"/>
        <v>9.6876259096137632E-2</v>
      </c>
      <c r="F109678" s="6">
        <f t="shared" si="5144"/>
        <v>8.8320134830857655E-2</v>
      </c>
      <c r="G109678" s="6">
        <f t="shared" si="5145"/>
        <v>6.6273151979415982E-4</v>
      </c>
    </row>
    <row r="109679" spans="1:7" x14ac:dyDescent="0.35">
      <c r="A109679" s="1" t="s">
        <v>109678</v>
      </c>
      <c r="B109679">
        <v>320.78424974749402</v>
      </c>
      <c r="C109679">
        <v>4</v>
      </c>
      <c r="D109679">
        <f>_xlfn.IFNA(_xlfn.XLOOKUP(A109679,Target!B:B,Target!B:B),0)</f>
        <v>0</v>
      </c>
      <c r="E109679" s="7">
        <f t="shared" si="5143"/>
        <v>2.0842685636020639E-2</v>
      </c>
      <c r="F109679" s="6">
        <f t="shared" si="5144"/>
        <v>2.041713765430464E-2</v>
      </c>
      <c r="G109679" s="6">
        <f t="shared" si="5145"/>
        <v>1.4265923802268043E-4</v>
      </c>
    </row>
    <row r="109680" spans="1:7" x14ac:dyDescent="0.35">
      <c r="A109680" s="1" t="s">
        <v>109679</v>
      </c>
      <c r="B109680">
        <v>320.78424974749402</v>
      </c>
      <c r="C109680">
        <v>4</v>
      </c>
      <c r="D109680">
        <f>_xlfn.IFNA(_xlfn.XLOOKUP(A109680,Target!B:B,Target!B:B),0)</f>
        <v>0</v>
      </c>
      <c r="E109680" s="7">
        <f t="shared" si="5143"/>
        <v>2.0842685636020639E-2</v>
      </c>
      <c r="F109680" s="6">
        <f t="shared" si="5144"/>
        <v>2.041713765430464E-2</v>
      </c>
      <c r="G109680" s="6">
        <f t="shared" si="5145"/>
        <v>1.4265923802268043E-4</v>
      </c>
    </row>
    <row r="109681" spans="1:7" x14ac:dyDescent="0.35">
      <c r="A109681" s="1" t="s">
        <v>109680</v>
      </c>
      <c r="B109681">
        <v>306.93069201353597</v>
      </c>
      <c r="C109681">
        <v>5</v>
      </c>
      <c r="D109681">
        <f>_xlfn.IFNA(_xlfn.XLOOKUP(A109681,Target!B:B,Target!B:B),0)</f>
        <v>0</v>
      </c>
      <c r="E109681" s="7">
        <f t="shared" si="5143"/>
        <v>1.7200732810831017E-2</v>
      </c>
      <c r="F109681" s="6">
        <f t="shared" si="5144"/>
        <v>1.69098706440175E-2</v>
      </c>
      <c r="G109681" s="6">
        <f t="shared" si="5145"/>
        <v>1.1773456880942414E-4</v>
      </c>
    </row>
    <row r="109682" spans="1:7" x14ac:dyDescent="0.35">
      <c r="A109682" s="1" t="s">
        <v>109681</v>
      </c>
      <c r="B109682">
        <v>320.78424974749402</v>
      </c>
      <c r="C109682">
        <v>4</v>
      </c>
      <c r="D109682">
        <f>_xlfn.IFNA(_xlfn.XLOOKUP(A109682,Target!B:B,Target!B:B),0)</f>
        <v>0</v>
      </c>
      <c r="E109682" s="7">
        <f t="shared" si="5143"/>
        <v>2.0842685636020639E-2</v>
      </c>
      <c r="F109682" s="6">
        <f t="shared" si="5144"/>
        <v>2.041713765430464E-2</v>
      </c>
      <c r="G109682" s="6">
        <f t="shared" si="5145"/>
        <v>1.4265923802268043E-4</v>
      </c>
    </row>
    <row r="109683" spans="1:7" x14ac:dyDescent="0.35">
      <c r="A109683" s="1" t="s">
        <v>109682</v>
      </c>
      <c r="B109683">
        <v>394.61287863846002</v>
      </c>
      <c r="C109683">
        <v>2</v>
      </c>
      <c r="D109683">
        <f>_xlfn.IFNA(_xlfn.XLOOKUP(A109683,Target!B:B,Target!B:B),0)</f>
        <v>0</v>
      </c>
      <c r="E109683" s="7">
        <f t="shared" si="5143"/>
        <v>5.8002446870597031E-2</v>
      </c>
      <c r="F109683" s="6">
        <f t="shared" si="5144"/>
        <v>5.4822601821157502E-2</v>
      </c>
      <c r="G109683" s="6">
        <f t="shared" si="5145"/>
        <v>3.9690090682389635E-4</v>
      </c>
    </row>
    <row r="109684" spans="1:7" x14ac:dyDescent="0.35">
      <c r="A109684" s="1" t="s">
        <v>109683</v>
      </c>
      <c r="B109684">
        <v>306.93069201353597</v>
      </c>
      <c r="C109684">
        <v>5</v>
      </c>
      <c r="D109684">
        <f>_xlfn.IFNA(_xlfn.XLOOKUP(A109684,Target!B:B,Target!B:B),0)</f>
        <v>0</v>
      </c>
      <c r="E109684" s="7">
        <f t="shared" si="5143"/>
        <v>1.7200732810831017E-2</v>
      </c>
      <c r="F109684" s="6">
        <f t="shared" si="5144"/>
        <v>1.69098706440175E-2</v>
      </c>
      <c r="G109684" s="6">
        <f t="shared" si="5145"/>
        <v>1.1773456880942414E-4</v>
      </c>
    </row>
    <row r="109685" spans="1:7" x14ac:dyDescent="0.35">
      <c r="A109685" s="1" t="s">
        <v>109684</v>
      </c>
      <c r="B109685">
        <v>307.85118999303199</v>
      </c>
      <c r="C109685">
        <v>5</v>
      </c>
      <c r="D109685">
        <f>_xlfn.IFNA(_xlfn.XLOOKUP(A109685,Target!B:B,Target!B:B),0)</f>
        <v>0</v>
      </c>
      <c r="E109685" s="7">
        <f t="shared" si="5143"/>
        <v>1.7421634566580555E-2</v>
      </c>
      <c r="F109685" s="6">
        <f t="shared" si="5144"/>
        <v>1.7123318371347729E-2</v>
      </c>
      <c r="G109685" s="6">
        <f t="shared" si="5145"/>
        <v>1.1924640391058041E-4</v>
      </c>
    </row>
    <row r="109686" spans="1:7" x14ac:dyDescent="0.35">
      <c r="A109686" s="1" t="s">
        <v>109685</v>
      </c>
      <c r="B109686">
        <v>307.85118999303199</v>
      </c>
      <c r="C109686">
        <v>5</v>
      </c>
      <c r="D109686">
        <f>_xlfn.IFNA(_xlfn.XLOOKUP(A109686,Target!B:B,Target!B:B),0)</f>
        <v>0</v>
      </c>
      <c r="E109686" s="7">
        <f t="shared" si="5143"/>
        <v>1.7421634566580555E-2</v>
      </c>
      <c r="F109686" s="6">
        <f t="shared" si="5144"/>
        <v>1.7123318371347729E-2</v>
      </c>
      <c r="G109686" s="6">
        <f t="shared" si="5145"/>
        <v>1.1924640391058041E-4</v>
      </c>
    </row>
    <row r="109687" spans="1:7" x14ac:dyDescent="0.35">
      <c r="A109687" s="1" t="s">
        <v>109686</v>
      </c>
      <c r="B109687">
        <v>224.668992668306</v>
      </c>
      <c r="C109687">
        <v>6</v>
      </c>
      <c r="D109687">
        <f>_xlfn.IFNA(_xlfn.XLOOKUP(A109687,Target!B:B,Target!B:B),0)</f>
        <v>0</v>
      </c>
      <c r="E109687" s="7">
        <f t="shared" si="5143"/>
        <v>5.4989803756585994E-3</v>
      </c>
      <c r="F109687" s="6">
        <f t="shared" si="5144"/>
        <v>5.4689069635895926E-3</v>
      </c>
      <c r="G109687" s="6">
        <f t="shared" si="5145"/>
        <v>3.7642113862816694E-5</v>
      </c>
    </row>
    <row r="109688" spans="1:7" x14ac:dyDescent="0.35">
      <c r="A109688" s="1" t="s">
        <v>109687</v>
      </c>
      <c r="B109688">
        <v>366.542198225856</v>
      </c>
      <c r="C109688">
        <v>3</v>
      </c>
      <c r="D109688">
        <f>_xlfn.IFNA(_xlfn.XLOOKUP(A109688,Target!B:B,Target!B:B),0)</f>
        <v>0</v>
      </c>
      <c r="E109688" s="7">
        <f t="shared" si="5143"/>
        <v>3.9304654123299948E-2</v>
      </c>
      <c r="F109688" s="6">
        <f t="shared" si="5144"/>
        <v>3.7818221988484391E-2</v>
      </c>
      <c r="G109688" s="6">
        <f t="shared" si="5145"/>
        <v>2.6898949824964073E-4</v>
      </c>
    </row>
    <row r="109689" spans="1:7" x14ac:dyDescent="0.35">
      <c r="A109689" s="1" t="s">
        <v>109688</v>
      </c>
      <c r="B109689">
        <v>320.78424974749402</v>
      </c>
      <c r="C109689">
        <v>4</v>
      </c>
      <c r="D109689">
        <f>_xlfn.IFNA(_xlfn.XLOOKUP(A109689,Target!B:B,Target!B:B),0)</f>
        <v>0</v>
      </c>
      <c r="E109689" s="7">
        <f t="shared" si="5143"/>
        <v>2.0842685636020639E-2</v>
      </c>
      <c r="F109689" s="6">
        <f t="shared" si="5144"/>
        <v>2.041713765430464E-2</v>
      </c>
      <c r="G109689" s="6">
        <f t="shared" si="5145"/>
        <v>1.4265923802268043E-4</v>
      </c>
    </row>
    <row r="109690" spans="1:7" x14ac:dyDescent="0.35">
      <c r="A109690" s="1" t="s">
        <v>109689</v>
      </c>
      <c r="B109690">
        <v>320.78424974749402</v>
      </c>
      <c r="C109690">
        <v>4</v>
      </c>
      <c r="D109690">
        <f>_xlfn.IFNA(_xlfn.XLOOKUP(A109690,Target!B:B,Target!B:B),0)</f>
        <v>0</v>
      </c>
      <c r="E109690" s="7">
        <f t="shared" si="5143"/>
        <v>2.0842685636020639E-2</v>
      </c>
      <c r="F109690" s="6">
        <f t="shared" si="5144"/>
        <v>2.041713765430464E-2</v>
      </c>
      <c r="G109690" s="6">
        <f t="shared" si="5145"/>
        <v>1.4265923802268043E-4</v>
      </c>
    </row>
    <row r="109691" spans="1:7" x14ac:dyDescent="0.35">
      <c r="A109691" s="1" t="s">
        <v>109690</v>
      </c>
      <c r="B109691">
        <v>369.496831076295</v>
      </c>
      <c r="C109691">
        <v>3</v>
      </c>
      <c r="D109691">
        <f>_xlfn.IFNA(_xlfn.XLOOKUP(A109691,Target!B:B,Target!B:B),0)</f>
        <v>0</v>
      </c>
      <c r="E109691" s="7">
        <f t="shared" si="5143"/>
        <v>4.0947994960637807E-2</v>
      </c>
      <c r="F109691" s="6">
        <f t="shared" si="5144"/>
        <v>3.9337214883809923E-2</v>
      </c>
      <c r="G109691" s="6">
        <f t="shared" si="5145"/>
        <v>2.8023288818907258E-4</v>
      </c>
    </row>
    <row r="109692" spans="1:7" x14ac:dyDescent="0.35">
      <c r="A109692" s="1" t="s">
        <v>109691</v>
      </c>
      <c r="B109692">
        <v>307.85118999303199</v>
      </c>
      <c r="C109692">
        <v>5</v>
      </c>
      <c r="D109692">
        <f>_xlfn.IFNA(_xlfn.XLOOKUP(A109692,Target!B:B,Target!B:B),0)</f>
        <v>0</v>
      </c>
      <c r="E109692" s="7">
        <f t="shared" si="5143"/>
        <v>1.7421634566580555E-2</v>
      </c>
      <c r="F109692" s="6">
        <f t="shared" si="5144"/>
        <v>1.7123318371347729E-2</v>
      </c>
      <c r="G109692" s="6">
        <f t="shared" si="5145"/>
        <v>1.1924640391058041E-4</v>
      </c>
    </row>
    <row r="109693" spans="1:7" x14ac:dyDescent="0.35">
      <c r="A109693" s="1" t="s">
        <v>109692</v>
      </c>
      <c r="B109693">
        <v>307.85118999303199</v>
      </c>
      <c r="C109693">
        <v>5</v>
      </c>
      <c r="D109693">
        <f>_xlfn.IFNA(_xlfn.XLOOKUP(A109693,Target!B:B,Target!B:B),0)</f>
        <v>0</v>
      </c>
      <c r="E109693" s="7">
        <f t="shared" si="5143"/>
        <v>1.7421634566580555E-2</v>
      </c>
      <c r="F109693" s="6">
        <f t="shared" si="5144"/>
        <v>1.7123318371347729E-2</v>
      </c>
      <c r="G109693" s="6">
        <f t="shared" si="5145"/>
        <v>1.1924640391058041E-4</v>
      </c>
    </row>
    <row r="109694" spans="1:7" x14ac:dyDescent="0.35">
      <c r="A109694" s="1" t="s">
        <v>109693</v>
      </c>
      <c r="B109694">
        <v>307.85118999303199</v>
      </c>
      <c r="C109694">
        <v>5</v>
      </c>
      <c r="D109694">
        <f>_xlfn.IFNA(_xlfn.XLOOKUP(A109694,Target!B:B,Target!B:B),0)</f>
        <v>0</v>
      </c>
      <c r="E109694" s="7">
        <f t="shared" si="5143"/>
        <v>1.7421634566580555E-2</v>
      </c>
      <c r="F109694" s="6">
        <f t="shared" si="5144"/>
        <v>1.7123318371347729E-2</v>
      </c>
      <c r="G109694" s="6">
        <f t="shared" si="5145"/>
        <v>1.1924640391058041E-4</v>
      </c>
    </row>
    <row r="109695" spans="1:7" x14ac:dyDescent="0.35">
      <c r="A109695" s="1" t="s">
        <v>109694</v>
      </c>
      <c r="B109695">
        <v>369.496831076295</v>
      </c>
      <c r="C109695">
        <v>3</v>
      </c>
      <c r="D109695">
        <f>_xlfn.IFNA(_xlfn.XLOOKUP(A109695,Target!B:B,Target!B:B),0)</f>
        <v>0</v>
      </c>
      <c r="E109695" s="7">
        <f t="shared" si="5143"/>
        <v>4.0947994960637807E-2</v>
      </c>
      <c r="F109695" s="6">
        <f t="shared" si="5144"/>
        <v>3.9337214883809923E-2</v>
      </c>
      <c r="G109695" s="6">
        <f t="shared" si="5145"/>
        <v>2.8023288818907258E-4</v>
      </c>
    </row>
    <row r="109696" spans="1:7" x14ac:dyDescent="0.35">
      <c r="A109696" s="1" t="s">
        <v>109695</v>
      </c>
      <c r="B109696">
        <v>320.78424974749402</v>
      </c>
      <c r="C109696">
        <v>4</v>
      </c>
      <c r="D109696">
        <f>_xlfn.IFNA(_xlfn.XLOOKUP(A109696,Target!B:B,Target!B:B),0)</f>
        <v>0</v>
      </c>
      <c r="E109696" s="7">
        <f t="shared" si="5143"/>
        <v>2.0842685636020639E-2</v>
      </c>
      <c r="F109696" s="6">
        <f t="shared" si="5144"/>
        <v>2.041713765430464E-2</v>
      </c>
      <c r="G109696" s="6">
        <f t="shared" si="5145"/>
        <v>1.4265923802268043E-4</v>
      </c>
    </row>
    <row r="109697" spans="1:7" x14ac:dyDescent="0.35">
      <c r="A109697" s="1" t="s">
        <v>109696</v>
      </c>
      <c r="B109697">
        <v>224.668992668306</v>
      </c>
      <c r="C109697">
        <v>6</v>
      </c>
      <c r="D109697">
        <f>_xlfn.IFNA(_xlfn.XLOOKUP(A109697,Target!B:B,Target!B:B),0)</f>
        <v>0</v>
      </c>
      <c r="E109697" s="7">
        <f t="shared" si="5143"/>
        <v>5.4989803756585994E-3</v>
      </c>
      <c r="F109697" s="6">
        <f t="shared" si="5144"/>
        <v>5.4689069635895926E-3</v>
      </c>
      <c r="G109697" s="6">
        <f t="shared" si="5145"/>
        <v>3.7642113862816694E-5</v>
      </c>
    </row>
    <row r="109698" spans="1:7" x14ac:dyDescent="0.35">
      <c r="A109698" s="1" t="s">
        <v>109697</v>
      </c>
      <c r="B109698">
        <v>361.78798991456</v>
      </c>
      <c r="C109698">
        <v>3</v>
      </c>
      <c r="D109698">
        <f>_xlfn.IFNA(_xlfn.XLOOKUP(A109698,Target!B:B,Target!B:B),0)</f>
        <v>0</v>
      </c>
      <c r="E109698" s="7">
        <f t="shared" si="5143"/>
        <v>3.6797710025006994E-2</v>
      </c>
      <c r="F109698" s="6">
        <f t="shared" si="5144"/>
        <v>3.5491696855811328E-2</v>
      </c>
      <c r="G109698" s="6">
        <f t="shared" si="5145"/>
        <v>2.5183703053347975E-4</v>
      </c>
    </row>
    <row r="109699" spans="1:7" x14ac:dyDescent="0.35">
      <c r="A109699" s="1" t="s">
        <v>109698</v>
      </c>
      <c r="B109699">
        <v>320.78424974749402</v>
      </c>
      <c r="C109699">
        <v>4</v>
      </c>
      <c r="D109699">
        <f>_xlfn.IFNA(_xlfn.XLOOKUP(A109699,Target!B:B,Target!B:B),0)</f>
        <v>0</v>
      </c>
      <c r="E109699" s="7">
        <f t="shared" ref="E109699:E109762" si="5146">2^((B109699-600)/50)</f>
        <v>2.0842685636020639E-2</v>
      </c>
      <c r="F109699" s="6">
        <f t="shared" ref="F109699:F109762" si="5147">1-(1/(1+E109699))</f>
        <v>2.041713765430464E-2</v>
      </c>
      <c r="G109699" s="6">
        <f t="shared" ref="G109699:G109762" si="5148">(F109699*($J$3/$J$2))/(F109699*($J$3/$J$2)+(1-F109699)*((1-$J$3)/(1-$J$2)))</f>
        <v>1.4265923802268043E-4</v>
      </c>
    </row>
    <row r="109700" spans="1:7" x14ac:dyDescent="0.35">
      <c r="A109700" s="1" t="s">
        <v>109699</v>
      </c>
      <c r="B109700">
        <v>307.85118999303199</v>
      </c>
      <c r="C109700">
        <v>5</v>
      </c>
      <c r="D109700">
        <f>_xlfn.IFNA(_xlfn.XLOOKUP(A109700,Target!B:B,Target!B:B),0)</f>
        <v>0</v>
      </c>
      <c r="E109700" s="7">
        <f t="shared" si="5146"/>
        <v>1.7421634566580555E-2</v>
      </c>
      <c r="F109700" s="6">
        <f t="shared" si="5147"/>
        <v>1.7123318371347729E-2</v>
      </c>
      <c r="G109700" s="6">
        <f t="shared" si="5148"/>
        <v>1.1924640391058041E-4</v>
      </c>
    </row>
    <row r="109701" spans="1:7" x14ac:dyDescent="0.35">
      <c r="A109701" s="1" t="s">
        <v>109700</v>
      </c>
      <c r="B109701">
        <v>320.78424974749402</v>
      </c>
      <c r="C109701">
        <v>4</v>
      </c>
      <c r="D109701">
        <f>_xlfn.IFNA(_xlfn.XLOOKUP(A109701,Target!B:B,Target!B:B),0)</f>
        <v>0</v>
      </c>
      <c r="E109701" s="7">
        <f t="shared" si="5146"/>
        <v>2.0842685636020639E-2</v>
      </c>
      <c r="F109701" s="6">
        <f t="shared" si="5147"/>
        <v>2.041713765430464E-2</v>
      </c>
      <c r="G109701" s="6">
        <f t="shared" si="5148"/>
        <v>1.4265923802268043E-4</v>
      </c>
    </row>
    <row r="109702" spans="1:7" x14ac:dyDescent="0.35">
      <c r="A109702" s="1" t="s">
        <v>109701</v>
      </c>
      <c r="B109702">
        <v>369.496831076295</v>
      </c>
      <c r="C109702">
        <v>3</v>
      </c>
      <c r="D109702">
        <f>_xlfn.IFNA(_xlfn.XLOOKUP(A109702,Target!B:B,Target!B:B),0)</f>
        <v>0</v>
      </c>
      <c r="E109702" s="7">
        <f t="shared" si="5146"/>
        <v>4.0947994960637807E-2</v>
      </c>
      <c r="F109702" s="6">
        <f t="shared" si="5147"/>
        <v>3.9337214883809923E-2</v>
      </c>
      <c r="G109702" s="6">
        <f t="shared" si="5148"/>
        <v>2.8023288818907258E-4</v>
      </c>
    </row>
    <row r="109703" spans="1:7" x14ac:dyDescent="0.35">
      <c r="A109703" s="1" t="s">
        <v>109702</v>
      </c>
      <c r="B109703">
        <v>347.93443218060202</v>
      </c>
      <c r="C109703">
        <v>4</v>
      </c>
      <c r="D109703">
        <f>_xlfn.IFNA(_xlfn.XLOOKUP(A109703,Target!B:B,Target!B:B),0)</f>
        <v>0</v>
      </c>
      <c r="E109703" s="7">
        <f t="shared" si="5146"/>
        <v>3.036785130495441E-2</v>
      </c>
      <c r="F109703" s="6">
        <f t="shared" si="5147"/>
        <v>2.9472824939650089E-2</v>
      </c>
      <c r="G109703" s="6">
        <f t="shared" si="5148"/>
        <v>2.0784135870840711E-4</v>
      </c>
    </row>
    <row r="109704" spans="1:7" x14ac:dyDescent="0.35">
      <c r="A109704" s="1" t="s">
        <v>109703</v>
      </c>
      <c r="B109704">
        <v>307.85118999303199</v>
      </c>
      <c r="C109704">
        <v>5</v>
      </c>
      <c r="D109704">
        <f>_xlfn.IFNA(_xlfn.XLOOKUP(A109704,Target!B:B,Target!B:B),0)</f>
        <v>0</v>
      </c>
      <c r="E109704" s="7">
        <f t="shared" si="5146"/>
        <v>1.7421634566580555E-2</v>
      </c>
      <c r="F109704" s="6">
        <f t="shared" si="5147"/>
        <v>1.7123318371347729E-2</v>
      </c>
      <c r="G109704" s="6">
        <f t="shared" si="5148"/>
        <v>1.1924640391058041E-4</v>
      </c>
    </row>
    <row r="109705" spans="1:7" x14ac:dyDescent="0.35">
      <c r="A109705" s="1" t="s">
        <v>109704</v>
      </c>
      <c r="B109705">
        <v>307.85118999303199</v>
      </c>
      <c r="C109705">
        <v>5</v>
      </c>
      <c r="D109705">
        <f>_xlfn.IFNA(_xlfn.XLOOKUP(A109705,Target!B:B,Target!B:B),0)</f>
        <v>0</v>
      </c>
      <c r="E109705" s="7">
        <f t="shared" si="5146"/>
        <v>1.7421634566580555E-2</v>
      </c>
      <c r="F109705" s="6">
        <f t="shared" si="5147"/>
        <v>1.7123318371347729E-2</v>
      </c>
      <c r="G109705" s="6">
        <f t="shared" si="5148"/>
        <v>1.1924640391058041E-4</v>
      </c>
    </row>
    <row r="109706" spans="1:7" x14ac:dyDescent="0.35">
      <c r="A109706" s="1" t="s">
        <v>109705</v>
      </c>
      <c r="B109706">
        <v>348.854930160099</v>
      </c>
      <c r="C109706">
        <v>4</v>
      </c>
      <c r="D109706">
        <f>_xlfn.IFNA(_xlfn.XLOOKUP(A109706,Target!B:B,Target!B:B),0)</f>
        <v>0</v>
      </c>
      <c r="E109706" s="7">
        <f t="shared" si="5146"/>
        <v>3.0757852809273369E-2</v>
      </c>
      <c r="F109706" s="6">
        <f t="shared" si="5147"/>
        <v>2.9840037333156877E-2</v>
      </c>
      <c r="G109706" s="6">
        <f t="shared" si="5148"/>
        <v>2.1051001570781581E-4</v>
      </c>
    </row>
    <row r="109707" spans="1:7" x14ac:dyDescent="0.35">
      <c r="A109707" s="1" t="s">
        <v>109706</v>
      </c>
      <c r="B109707">
        <v>320.78424974749402</v>
      </c>
      <c r="C109707">
        <v>4</v>
      </c>
      <c r="D109707">
        <f>_xlfn.IFNA(_xlfn.XLOOKUP(A109707,Target!B:B,Target!B:B),0)</f>
        <v>0</v>
      </c>
      <c r="E109707" s="7">
        <f t="shared" si="5146"/>
        <v>2.0842685636020639E-2</v>
      </c>
      <c r="F109707" s="6">
        <f t="shared" si="5147"/>
        <v>2.041713765430464E-2</v>
      </c>
      <c r="G109707" s="6">
        <f t="shared" si="5148"/>
        <v>1.4265923802268043E-4</v>
      </c>
    </row>
    <row r="109708" spans="1:7" x14ac:dyDescent="0.35">
      <c r="A109708" s="1" t="s">
        <v>109707</v>
      </c>
      <c r="B109708">
        <v>307.85118999303199</v>
      </c>
      <c r="C109708">
        <v>5</v>
      </c>
      <c r="D109708">
        <f>_xlfn.IFNA(_xlfn.XLOOKUP(A109708,Target!B:B,Target!B:B),0)</f>
        <v>0</v>
      </c>
      <c r="E109708" s="7">
        <f t="shared" si="5146"/>
        <v>1.7421634566580555E-2</v>
      </c>
      <c r="F109708" s="6">
        <f t="shared" si="5147"/>
        <v>1.7123318371347729E-2</v>
      </c>
      <c r="G109708" s="6">
        <f t="shared" si="5148"/>
        <v>1.1924640391058041E-4</v>
      </c>
    </row>
    <row r="109709" spans="1:7" x14ac:dyDescent="0.35">
      <c r="A109709" s="1" t="s">
        <v>109708</v>
      </c>
      <c r="B109709">
        <v>307.85118999303199</v>
      </c>
      <c r="C109709">
        <v>5</v>
      </c>
      <c r="D109709">
        <f>_xlfn.IFNA(_xlfn.XLOOKUP(A109709,Target!B:B,Target!B:B),0)</f>
        <v>0</v>
      </c>
      <c r="E109709" s="7">
        <f t="shared" si="5146"/>
        <v>1.7421634566580555E-2</v>
      </c>
      <c r="F109709" s="6">
        <f t="shared" si="5147"/>
        <v>1.7123318371347729E-2</v>
      </c>
      <c r="G109709" s="6">
        <f t="shared" si="5148"/>
        <v>1.1924640391058041E-4</v>
      </c>
    </row>
    <row r="109710" spans="1:7" x14ac:dyDescent="0.35">
      <c r="A109710" s="1" t="s">
        <v>109709</v>
      </c>
      <c r="B109710">
        <v>320.78424974749402</v>
      </c>
      <c r="C109710">
        <v>4</v>
      </c>
      <c r="D109710">
        <f>_xlfn.IFNA(_xlfn.XLOOKUP(A109710,Target!B:B,Target!B:B),0)</f>
        <v>0</v>
      </c>
      <c r="E109710" s="7">
        <f t="shared" si="5146"/>
        <v>2.0842685636020639E-2</v>
      </c>
      <c r="F109710" s="6">
        <f t="shared" si="5147"/>
        <v>2.041713765430464E-2</v>
      </c>
      <c r="G109710" s="6">
        <f t="shared" si="5148"/>
        <v>1.4265923802268043E-4</v>
      </c>
    </row>
    <row r="109711" spans="1:7" x14ac:dyDescent="0.35">
      <c r="A109711" s="1" t="s">
        <v>109710</v>
      </c>
      <c r="B109711">
        <v>348.854930160099</v>
      </c>
      <c r="C109711">
        <v>4</v>
      </c>
      <c r="D109711">
        <f>_xlfn.IFNA(_xlfn.XLOOKUP(A109711,Target!B:B,Target!B:B),0)</f>
        <v>0</v>
      </c>
      <c r="E109711" s="7">
        <f t="shared" si="5146"/>
        <v>3.0757852809273369E-2</v>
      </c>
      <c r="F109711" s="6">
        <f t="shared" si="5147"/>
        <v>2.9840037333156877E-2</v>
      </c>
      <c r="G109711" s="6">
        <f t="shared" si="5148"/>
        <v>2.1051001570781581E-4</v>
      </c>
    </row>
    <row r="109712" spans="1:7" x14ac:dyDescent="0.35">
      <c r="A109712" s="1" t="s">
        <v>109711</v>
      </c>
      <c r="B109712">
        <v>307.85118999303199</v>
      </c>
      <c r="C109712">
        <v>5</v>
      </c>
      <c r="D109712">
        <f>_xlfn.IFNA(_xlfn.XLOOKUP(A109712,Target!B:B,Target!B:B),0)</f>
        <v>0</v>
      </c>
      <c r="E109712" s="7">
        <f t="shared" si="5146"/>
        <v>1.7421634566580555E-2</v>
      </c>
      <c r="F109712" s="6">
        <f t="shared" si="5147"/>
        <v>1.7123318371347729E-2</v>
      </c>
      <c r="G109712" s="6">
        <f t="shared" si="5148"/>
        <v>1.1924640391058041E-4</v>
      </c>
    </row>
    <row r="109713" spans="1:7" x14ac:dyDescent="0.35">
      <c r="A109713" s="1" t="s">
        <v>109712</v>
      </c>
      <c r="B109713">
        <v>307.85118999303199</v>
      </c>
      <c r="C109713">
        <v>5</v>
      </c>
      <c r="D109713">
        <f>_xlfn.IFNA(_xlfn.XLOOKUP(A109713,Target!B:B,Target!B:B),0)</f>
        <v>0</v>
      </c>
      <c r="E109713" s="7">
        <f t="shared" si="5146"/>
        <v>1.7421634566580555E-2</v>
      </c>
      <c r="F109713" s="6">
        <f t="shared" si="5147"/>
        <v>1.7123318371347729E-2</v>
      </c>
      <c r="G109713" s="6">
        <f t="shared" si="5148"/>
        <v>1.1924640391058041E-4</v>
      </c>
    </row>
    <row r="109714" spans="1:7" x14ac:dyDescent="0.35">
      <c r="A109714" s="1" t="s">
        <v>109713</v>
      </c>
      <c r="B109714">
        <v>307.85118999303199</v>
      </c>
      <c r="C109714">
        <v>5</v>
      </c>
      <c r="D109714">
        <f>_xlfn.IFNA(_xlfn.XLOOKUP(A109714,Target!B:B,Target!B:B),0)</f>
        <v>0</v>
      </c>
      <c r="E109714" s="7">
        <f t="shared" si="5146"/>
        <v>1.7421634566580555E-2</v>
      </c>
      <c r="F109714" s="6">
        <f t="shared" si="5147"/>
        <v>1.7123318371347729E-2</v>
      </c>
      <c r="G109714" s="6">
        <f t="shared" si="5148"/>
        <v>1.1924640391058041E-4</v>
      </c>
    </row>
    <row r="109715" spans="1:7" x14ac:dyDescent="0.35">
      <c r="A109715" s="1" t="s">
        <v>109714</v>
      </c>
      <c r="B109715">
        <v>307.85118999303199</v>
      </c>
      <c r="C109715">
        <v>5</v>
      </c>
      <c r="D109715">
        <f>_xlfn.IFNA(_xlfn.XLOOKUP(A109715,Target!B:B,Target!B:B),0)</f>
        <v>0</v>
      </c>
      <c r="E109715" s="7">
        <f t="shared" si="5146"/>
        <v>1.7421634566580555E-2</v>
      </c>
      <c r="F109715" s="6">
        <f t="shared" si="5147"/>
        <v>1.7123318371347729E-2</v>
      </c>
      <c r="G109715" s="6">
        <f t="shared" si="5148"/>
        <v>1.1924640391058041E-4</v>
      </c>
    </row>
    <row r="109716" spans="1:7" x14ac:dyDescent="0.35">
      <c r="A109716" s="1" t="s">
        <v>109715</v>
      </c>
      <c r="B109716">
        <v>307.85118999303199</v>
      </c>
      <c r="C109716">
        <v>5</v>
      </c>
      <c r="D109716">
        <f>_xlfn.IFNA(_xlfn.XLOOKUP(A109716,Target!B:B,Target!B:B),0)</f>
        <v>0</v>
      </c>
      <c r="E109716" s="7">
        <f t="shared" si="5146"/>
        <v>1.7421634566580555E-2</v>
      </c>
      <c r="F109716" s="6">
        <f t="shared" si="5147"/>
        <v>1.7123318371347729E-2</v>
      </c>
      <c r="G109716" s="6">
        <f t="shared" si="5148"/>
        <v>1.1924640391058041E-4</v>
      </c>
    </row>
    <row r="109717" spans="1:7" x14ac:dyDescent="0.35">
      <c r="A109717" s="1" t="s">
        <v>109716</v>
      </c>
      <c r="B109717">
        <v>353.60913847139398</v>
      </c>
      <c r="C109717">
        <v>3</v>
      </c>
      <c r="D109717">
        <f>_xlfn.IFNA(_xlfn.XLOOKUP(A109717,Target!B:B,Target!B:B),0)</f>
        <v>0</v>
      </c>
      <c r="E109717" s="7">
        <f t="shared" si="5146"/>
        <v>3.2853315204187425E-2</v>
      </c>
      <c r="F109717" s="6">
        <f t="shared" si="5147"/>
        <v>3.1808306872397107E-2</v>
      </c>
      <c r="G109717" s="6">
        <f t="shared" si="5148"/>
        <v>2.2484835851200322E-4</v>
      </c>
    </row>
    <row r="109718" spans="1:7" x14ac:dyDescent="0.35">
      <c r="A109718" s="1" t="s">
        <v>109717</v>
      </c>
      <c r="B109718">
        <v>320.78424974749402</v>
      </c>
      <c r="C109718">
        <v>4</v>
      </c>
      <c r="D109718">
        <f>_xlfn.IFNA(_xlfn.XLOOKUP(A109718,Target!B:B,Target!B:B),0)</f>
        <v>0</v>
      </c>
      <c r="E109718" s="7">
        <f t="shared" si="5146"/>
        <v>2.0842685636020639E-2</v>
      </c>
      <c r="F109718" s="6">
        <f t="shared" si="5147"/>
        <v>2.041713765430464E-2</v>
      </c>
      <c r="G109718" s="6">
        <f t="shared" si="5148"/>
        <v>1.4265923802268043E-4</v>
      </c>
    </row>
    <row r="109719" spans="1:7" x14ac:dyDescent="0.35">
      <c r="A109719" s="1" t="s">
        <v>109718</v>
      </c>
      <c r="B109719">
        <v>515.37586117109197</v>
      </c>
      <c r="C109719">
        <v>1</v>
      </c>
      <c r="D109719">
        <f>_xlfn.IFNA(_xlfn.XLOOKUP(A109719,Target!B:B,Target!B:B),0)</f>
        <v>0</v>
      </c>
      <c r="E109719" s="7">
        <f t="shared" si="5146"/>
        <v>0.30939402124674248</v>
      </c>
      <c r="F109719" s="6">
        <f t="shared" si="5147"/>
        <v>0.23628794406144626</v>
      </c>
      <c r="G109719" s="6">
        <f t="shared" si="5148"/>
        <v>2.113495117206148E-3</v>
      </c>
    </row>
    <row r="109720" spans="1:7" x14ac:dyDescent="0.35">
      <c r="A109720" s="1" t="s">
        <v>109719</v>
      </c>
      <c r="B109720">
        <v>353.60913847139398</v>
      </c>
      <c r="C109720">
        <v>3</v>
      </c>
      <c r="D109720">
        <f>_xlfn.IFNA(_xlfn.XLOOKUP(A109720,Target!B:B,Target!B:B),0)</f>
        <v>0</v>
      </c>
      <c r="E109720" s="7">
        <f t="shared" si="5146"/>
        <v>3.2853315204187425E-2</v>
      </c>
      <c r="F109720" s="6">
        <f t="shared" si="5147"/>
        <v>3.1808306872397107E-2</v>
      </c>
      <c r="G109720" s="6">
        <f t="shared" si="5148"/>
        <v>2.2484835851200322E-4</v>
      </c>
    </row>
    <row r="109721" spans="1:7" x14ac:dyDescent="0.35">
      <c r="A109721" s="1" t="s">
        <v>109720</v>
      </c>
      <c r="B109721">
        <v>307.85118999303199</v>
      </c>
      <c r="C109721">
        <v>5</v>
      </c>
      <c r="D109721">
        <f>_xlfn.IFNA(_xlfn.XLOOKUP(A109721,Target!B:B,Target!B:B),0)</f>
        <v>0</v>
      </c>
      <c r="E109721" s="7">
        <f t="shared" si="5146"/>
        <v>1.7421634566580555E-2</v>
      </c>
      <c r="F109721" s="6">
        <f t="shared" si="5147"/>
        <v>1.7123318371347729E-2</v>
      </c>
      <c r="G109721" s="6">
        <f t="shared" si="5148"/>
        <v>1.1924640391058041E-4</v>
      </c>
    </row>
    <row r="109722" spans="1:7" x14ac:dyDescent="0.35">
      <c r="A109722" s="1" t="s">
        <v>109721</v>
      </c>
      <c r="B109722">
        <v>355.06329589732798</v>
      </c>
      <c r="C109722">
        <v>3</v>
      </c>
      <c r="D109722">
        <f>_xlfn.IFNA(_xlfn.XLOOKUP(A109722,Target!B:B,Target!B:B),0)</f>
        <v>0</v>
      </c>
      <c r="E109722" s="7">
        <f t="shared" si="5146"/>
        <v>3.3522322549860879E-2</v>
      </c>
      <c r="F109722" s="6">
        <f t="shared" si="5147"/>
        <v>3.2435025174063048E-2</v>
      </c>
      <c r="G109722" s="6">
        <f t="shared" si="5148"/>
        <v>2.2942599979781318E-4</v>
      </c>
    </row>
    <row r="109723" spans="1:7" x14ac:dyDescent="0.35">
      <c r="A109723" s="1" t="s">
        <v>109722</v>
      </c>
      <c r="B109723">
        <v>307.85118999303199</v>
      </c>
      <c r="C109723">
        <v>5</v>
      </c>
      <c r="D109723">
        <f>_xlfn.IFNA(_xlfn.XLOOKUP(A109723,Target!B:B,Target!B:B),0)</f>
        <v>0</v>
      </c>
      <c r="E109723" s="7">
        <f t="shared" si="5146"/>
        <v>1.7421634566580555E-2</v>
      </c>
      <c r="F109723" s="6">
        <f t="shared" si="5147"/>
        <v>1.7123318371347729E-2</v>
      </c>
      <c r="G109723" s="6">
        <f t="shared" si="5148"/>
        <v>1.1924640391058041E-4</v>
      </c>
    </row>
    <row r="109724" spans="1:7" x14ac:dyDescent="0.35">
      <c r="A109724" s="1" t="s">
        <v>109723</v>
      </c>
      <c r="B109724">
        <v>320.78424974749402</v>
      </c>
      <c r="C109724">
        <v>4</v>
      </c>
      <c r="D109724">
        <f>_xlfn.IFNA(_xlfn.XLOOKUP(A109724,Target!B:B,Target!B:B),0)</f>
        <v>0</v>
      </c>
      <c r="E109724" s="7">
        <f t="shared" si="5146"/>
        <v>2.0842685636020639E-2</v>
      </c>
      <c r="F109724" s="6">
        <f t="shared" si="5147"/>
        <v>2.041713765430464E-2</v>
      </c>
      <c r="G109724" s="6">
        <f t="shared" si="5148"/>
        <v>1.4265923802268043E-4</v>
      </c>
    </row>
    <row r="109725" spans="1:7" x14ac:dyDescent="0.35">
      <c r="A109725" s="1" t="s">
        <v>109724</v>
      </c>
      <c r="B109725">
        <v>320.78424974749402</v>
      </c>
      <c r="C109725">
        <v>4</v>
      </c>
      <c r="D109725">
        <f>_xlfn.IFNA(_xlfn.XLOOKUP(A109725,Target!B:B,Target!B:B),0)</f>
        <v>0</v>
      </c>
      <c r="E109725" s="7">
        <f t="shared" si="5146"/>
        <v>2.0842685636020639E-2</v>
      </c>
      <c r="F109725" s="6">
        <f t="shared" si="5147"/>
        <v>2.041713765430464E-2</v>
      </c>
      <c r="G109725" s="6">
        <f t="shared" si="5148"/>
        <v>1.4265923802268043E-4</v>
      </c>
    </row>
    <row r="109726" spans="1:7" x14ac:dyDescent="0.35">
      <c r="A109726" s="1" t="s">
        <v>109725</v>
      </c>
      <c r="B109726">
        <v>307.85118999303199</v>
      </c>
      <c r="C109726">
        <v>5</v>
      </c>
      <c r="D109726">
        <f>_xlfn.IFNA(_xlfn.XLOOKUP(A109726,Target!B:B,Target!B:B),0)</f>
        <v>0</v>
      </c>
      <c r="E109726" s="7">
        <f t="shared" si="5146"/>
        <v>1.7421634566580555E-2</v>
      </c>
      <c r="F109726" s="6">
        <f t="shared" si="5147"/>
        <v>1.7123318371347729E-2</v>
      </c>
      <c r="G109726" s="6">
        <f t="shared" si="5148"/>
        <v>1.1924640391058041E-4</v>
      </c>
    </row>
    <row r="109727" spans="1:7" x14ac:dyDescent="0.35">
      <c r="A109727" s="1" t="s">
        <v>109726</v>
      </c>
      <c r="B109727">
        <v>291.09420779390001</v>
      </c>
      <c r="C109727">
        <v>6</v>
      </c>
      <c r="D109727">
        <f>_xlfn.IFNA(_xlfn.XLOOKUP(A109727,Target!B:B,Target!B:B),0)</f>
        <v>0</v>
      </c>
      <c r="E109727" s="7">
        <f t="shared" si="5146"/>
        <v>1.3810258705637147E-2</v>
      </c>
      <c r="F109727" s="6">
        <f t="shared" si="5147"/>
        <v>1.362213351763597E-2</v>
      </c>
      <c r="G109727" s="6">
        <f t="shared" si="5148"/>
        <v>9.4529843919008571E-5</v>
      </c>
    </row>
    <row r="109728" spans="1:7" x14ac:dyDescent="0.35">
      <c r="A109728" s="1" t="s">
        <v>109727</v>
      </c>
      <c r="B109728">
        <v>320.78424974749402</v>
      </c>
      <c r="C109728">
        <v>4</v>
      </c>
      <c r="D109728">
        <f>_xlfn.IFNA(_xlfn.XLOOKUP(A109728,Target!B:B,Target!B:B),0)</f>
        <v>0</v>
      </c>
      <c r="E109728" s="7">
        <f t="shared" si="5146"/>
        <v>2.0842685636020639E-2</v>
      </c>
      <c r="F109728" s="6">
        <f t="shared" si="5147"/>
        <v>2.041713765430464E-2</v>
      </c>
      <c r="G109728" s="6">
        <f t="shared" si="5148"/>
        <v>1.4265923802268043E-4</v>
      </c>
    </row>
    <row r="109729" spans="1:7" x14ac:dyDescent="0.35">
      <c r="A109729" s="1" t="s">
        <v>109728</v>
      </c>
      <c r="B109729">
        <v>322.86725939886998</v>
      </c>
      <c r="C109729">
        <v>4</v>
      </c>
      <c r="D109729">
        <f>_xlfn.IFNA(_xlfn.XLOOKUP(A109729,Target!B:B,Target!B:B),0)</f>
        <v>0</v>
      </c>
      <c r="E109729" s="7">
        <f t="shared" si="5146"/>
        <v>2.1453326677557515E-2</v>
      </c>
      <c r="F109729" s="6">
        <f t="shared" si="5147"/>
        <v>2.1002747866452287E-2</v>
      </c>
      <c r="G109729" s="6">
        <f t="shared" si="5148"/>
        <v>1.4683820015884495E-4</v>
      </c>
    </row>
    <row r="109730" spans="1:7" x14ac:dyDescent="0.35">
      <c r="A109730" s="1" t="s">
        <v>109729</v>
      </c>
      <c r="B109730">
        <v>446.57179075451899</v>
      </c>
      <c r="C109730">
        <v>2</v>
      </c>
      <c r="D109730">
        <f>_xlfn.IFNA(_xlfn.XLOOKUP(A109730,Target!B:B,Target!B:B),0)</f>
        <v>0</v>
      </c>
      <c r="E109730" s="7">
        <f t="shared" si="5146"/>
        <v>0.11919832062848623</v>
      </c>
      <c r="F109730" s="6">
        <f t="shared" si="5147"/>
        <v>0.10650330547453868</v>
      </c>
      <c r="G109730" s="6">
        <f t="shared" si="5148"/>
        <v>8.1531247770394151E-4</v>
      </c>
    </row>
    <row r="109731" spans="1:7" x14ac:dyDescent="0.35">
      <c r="A109731" s="1" t="s">
        <v>109730</v>
      </c>
      <c r="B109731">
        <v>415.25477955465601</v>
      </c>
      <c r="C109731">
        <v>2</v>
      </c>
      <c r="D109731">
        <f>_xlfn.IFNA(_xlfn.XLOOKUP(A109731,Target!B:B,Target!B:B),0)</f>
        <v>0</v>
      </c>
      <c r="E109731" s="7">
        <f t="shared" si="5146"/>
        <v>7.7218781066726222E-2</v>
      </c>
      <c r="F109731" s="6">
        <f t="shared" si="5147"/>
        <v>7.1683470826845008E-2</v>
      </c>
      <c r="G109731" s="6">
        <f t="shared" si="5148"/>
        <v>5.2832555097077677E-4</v>
      </c>
    </row>
    <row r="109732" spans="1:7" x14ac:dyDescent="0.35">
      <c r="A109732" s="1" t="s">
        <v>109731</v>
      </c>
      <c r="B109732">
        <v>353.60913847139398</v>
      </c>
      <c r="C109732">
        <v>3</v>
      </c>
      <c r="D109732">
        <f>_xlfn.IFNA(_xlfn.XLOOKUP(A109732,Target!B:B,Target!B:B),0)</f>
        <v>0</v>
      </c>
      <c r="E109732" s="7">
        <f t="shared" si="5146"/>
        <v>3.2853315204187425E-2</v>
      </c>
      <c r="F109732" s="6">
        <f t="shared" si="5147"/>
        <v>3.1808306872397107E-2</v>
      </c>
      <c r="G109732" s="6">
        <f t="shared" si="5148"/>
        <v>2.2484835851200322E-4</v>
      </c>
    </row>
    <row r="109733" spans="1:7" x14ac:dyDescent="0.35">
      <c r="A109733" s="1" t="s">
        <v>109732</v>
      </c>
      <c r="B109733">
        <v>210.815434934347</v>
      </c>
      <c r="C109733">
        <v>6</v>
      </c>
      <c r="D109733">
        <f>_xlfn.IFNA(_xlfn.XLOOKUP(A109733,Target!B:B,Target!B:B),0)</f>
        <v>0</v>
      </c>
      <c r="E109733" s="7">
        <f t="shared" si="5146"/>
        <v>4.5381144169943065E-3</v>
      </c>
      <c r="F109733" s="6">
        <f t="shared" si="5147"/>
        <v>4.5176129724336933E-3</v>
      </c>
      <c r="G109733" s="6">
        <f t="shared" si="5148"/>
        <v>3.106491231552056E-5</v>
      </c>
    </row>
    <row r="109734" spans="1:7" x14ac:dyDescent="0.35">
      <c r="A109734" s="1" t="s">
        <v>109733</v>
      </c>
      <c r="B109734">
        <v>320.78424974749402</v>
      </c>
      <c r="C109734">
        <v>4</v>
      </c>
      <c r="D109734">
        <f>_xlfn.IFNA(_xlfn.XLOOKUP(A109734,Target!B:B,Target!B:B),0)</f>
        <v>0</v>
      </c>
      <c r="E109734" s="7">
        <f t="shared" si="5146"/>
        <v>2.0842685636020639E-2</v>
      </c>
      <c r="F109734" s="6">
        <f t="shared" si="5147"/>
        <v>2.041713765430464E-2</v>
      </c>
      <c r="G109734" s="6">
        <f t="shared" si="5148"/>
        <v>1.4265923802268043E-4</v>
      </c>
    </row>
    <row r="109735" spans="1:7" x14ac:dyDescent="0.35">
      <c r="A109735" s="1" t="s">
        <v>109734</v>
      </c>
      <c r="B109735">
        <v>341.74591959223301</v>
      </c>
      <c r="C109735">
        <v>4</v>
      </c>
      <c r="D109735">
        <f>_xlfn.IFNA(_xlfn.XLOOKUP(A109735,Target!B:B,Target!B:B),0)</f>
        <v>0</v>
      </c>
      <c r="E109735" s="7">
        <f t="shared" si="5146"/>
        <v>2.7871189612676449E-2</v>
      </c>
      <c r="F109735" s="6">
        <f t="shared" si="5147"/>
        <v>2.7115449770684696E-2</v>
      </c>
      <c r="G109735" s="6">
        <f t="shared" si="5148"/>
        <v>1.9075715451372896E-4</v>
      </c>
    </row>
    <row r="109736" spans="1:7" x14ac:dyDescent="0.35">
      <c r="A109736" s="1" t="s">
        <v>109735</v>
      </c>
      <c r="B109736">
        <v>320.78424974749402</v>
      </c>
      <c r="C109736">
        <v>4</v>
      </c>
      <c r="D109736">
        <f>_xlfn.IFNA(_xlfn.XLOOKUP(A109736,Target!B:B,Target!B:B),0)</f>
        <v>0</v>
      </c>
      <c r="E109736" s="7">
        <f t="shared" si="5146"/>
        <v>2.0842685636020639E-2</v>
      </c>
      <c r="F109736" s="6">
        <f t="shared" si="5147"/>
        <v>2.041713765430464E-2</v>
      </c>
      <c r="G109736" s="6">
        <f t="shared" si="5148"/>
        <v>1.4265923802268043E-4</v>
      </c>
    </row>
    <row r="109737" spans="1:7" x14ac:dyDescent="0.35">
      <c r="A109737" s="1" t="s">
        <v>109736</v>
      </c>
      <c r="B109737">
        <v>355.986179664421</v>
      </c>
      <c r="C109737">
        <v>3</v>
      </c>
      <c r="D109737">
        <f>_xlfn.IFNA(_xlfn.XLOOKUP(A109737,Target!B:B,Target!B:B),0)</f>
        <v>0</v>
      </c>
      <c r="E109737" s="7">
        <f t="shared" si="5146"/>
        <v>3.3953958573712216E-2</v>
      </c>
      <c r="F109737" s="6">
        <f t="shared" si="5147"/>
        <v>3.2838946349748599E-2</v>
      </c>
      <c r="G109737" s="6">
        <f t="shared" si="5148"/>
        <v>2.3237942028298632E-4</v>
      </c>
    </row>
    <row r="109738" spans="1:7" x14ac:dyDescent="0.35">
      <c r="A109738" s="1" t="s">
        <v>109737</v>
      </c>
      <c r="B109738">
        <v>512.33366871783005</v>
      </c>
      <c r="C109738">
        <v>1</v>
      </c>
      <c r="D109738">
        <f>_xlfn.IFNA(_xlfn.XLOOKUP(A109738,Target!B:B,Target!B:B),0)</f>
        <v>0</v>
      </c>
      <c r="E109738" s="7">
        <f t="shared" si="5146"/>
        <v>0.29661703782002585</v>
      </c>
      <c r="F109738" s="6">
        <f t="shared" si="5147"/>
        <v>0.22876225529067684</v>
      </c>
      <c r="G109738" s="6">
        <f t="shared" si="5148"/>
        <v>2.0263913938808149E-3</v>
      </c>
    </row>
    <row r="109739" spans="1:7" x14ac:dyDescent="0.35">
      <c r="A109739" s="1" t="s">
        <v>109738</v>
      </c>
      <c r="B109739">
        <v>320.78424974749402</v>
      </c>
      <c r="C109739">
        <v>4</v>
      </c>
      <c r="D109739">
        <f>_xlfn.IFNA(_xlfn.XLOOKUP(A109739,Target!B:B,Target!B:B),0)</f>
        <v>0</v>
      </c>
      <c r="E109739" s="7">
        <f t="shared" si="5146"/>
        <v>2.0842685636020639E-2</v>
      </c>
      <c r="F109739" s="6">
        <f t="shared" si="5147"/>
        <v>2.041713765430464E-2</v>
      </c>
      <c r="G109739" s="6">
        <f t="shared" si="5148"/>
        <v>1.4265923802268043E-4</v>
      </c>
    </row>
    <row r="109740" spans="1:7" x14ac:dyDescent="0.35">
      <c r="A109740" s="1" t="s">
        <v>109739</v>
      </c>
      <c r="B109740">
        <v>320.78424974749402</v>
      </c>
      <c r="C109740">
        <v>4</v>
      </c>
      <c r="D109740">
        <f>_xlfn.IFNA(_xlfn.XLOOKUP(A109740,Target!B:B,Target!B:B),0)</f>
        <v>0</v>
      </c>
      <c r="E109740" s="7">
        <f t="shared" si="5146"/>
        <v>2.0842685636020639E-2</v>
      </c>
      <c r="F109740" s="6">
        <f t="shared" si="5147"/>
        <v>2.041713765430464E-2</v>
      </c>
      <c r="G109740" s="6">
        <f t="shared" si="5148"/>
        <v>1.4265923802268043E-4</v>
      </c>
    </row>
    <row r="109741" spans="1:7" x14ac:dyDescent="0.35">
      <c r="A109741" s="1" t="s">
        <v>109740</v>
      </c>
      <c r="B109741">
        <v>320.78424974749402</v>
      </c>
      <c r="C109741">
        <v>4</v>
      </c>
      <c r="D109741">
        <f>_xlfn.IFNA(_xlfn.XLOOKUP(A109741,Target!B:B,Target!B:B),0)</f>
        <v>0</v>
      </c>
      <c r="E109741" s="7">
        <f t="shared" si="5146"/>
        <v>2.0842685636020639E-2</v>
      </c>
      <c r="F109741" s="6">
        <f t="shared" si="5147"/>
        <v>2.041713765430464E-2</v>
      </c>
      <c r="G109741" s="6">
        <f t="shared" si="5148"/>
        <v>1.4265923802268043E-4</v>
      </c>
    </row>
    <row r="109742" spans="1:7" x14ac:dyDescent="0.35">
      <c r="A109742" s="1" t="s">
        <v>109741</v>
      </c>
      <c r="B109742">
        <v>320.78424974749402</v>
      </c>
      <c r="C109742">
        <v>4</v>
      </c>
      <c r="D109742">
        <f>_xlfn.IFNA(_xlfn.XLOOKUP(A109742,Target!B:B,Target!B:B),0)</f>
        <v>0</v>
      </c>
      <c r="E109742" s="7">
        <f t="shared" si="5146"/>
        <v>2.0842685636020639E-2</v>
      </c>
      <c r="F109742" s="6">
        <f t="shared" si="5147"/>
        <v>2.041713765430464E-2</v>
      </c>
      <c r="G109742" s="6">
        <f t="shared" si="5148"/>
        <v>1.4265923802268043E-4</v>
      </c>
    </row>
    <row r="109743" spans="1:7" x14ac:dyDescent="0.35">
      <c r="A109743" s="1" t="s">
        <v>109742</v>
      </c>
      <c r="B109743">
        <v>320.78424974749402</v>
      </c>
      <c r="C109743">
        <v>4</v>
      </c>
      <c r="D109743">
        <f>_xlfn.IFNA(_xlfn.XLOOKUP(A109743,Target!B:B,Target!B:B),0)</f>
        <v>0</v>
      </c>
      <c r="E109743" s="7">
        <f t="shared" si="5146"/>
        <v>2.0842685636020639E-2</v>
      </c>
      <c r="F109743" s="6">
        <f t="shared" si="5147"/>
        <v>2.041713765430464E-2</v>
      </c>
      <c r="G109743" s="6">
        <f t="shared" si="5148"/>
        <v>1.4265923802268043E-4</v>
      </c>
    </row>
    <row r="109744" spans="1:7" x14ac:dyDescent="0.35">
      <c r="A109744" s="1" t="s">
        <v>109743</v>
      </c>
      <c r="B109744">
        <v>320.78424974749402</v>
      </c>
      <c r="C109744">
        <v>4</v>
      </c>
      <c r="D109744">
        <f>_xlfn.IFNA(_xlfn.XLOOKUP(A109744,Target!B:B,Target!B:B),0)</f>
        <v>0</v>
      </c>
      <c r="E109744" s="7">
        <f t="shared" si="5146"/>
        <v>2.0842685636020639E-2</v>
      </c>
      <c r="F109744" s="6">
        <f t="shared" si="5147"/>
        <v>2.041713765430464E-2</v>
      </c>
      <c r="G109744" s="6">
        <f t="shared" si="5148"/>
        <v>1.4265923802268043E-4</v>
      </c>
    </row>
    <row r="109745" spans="1:7" x14ac:dyDescent="0.35">
      <c r="A109745" s="1" t="s">
        <v>109744</v>
      </c>
      <c r="B109745">
        <v>307.85118999303199</v>
      </c>
      <c r="C109745">
        <v>5</v>
      </c>
      <c r="D109745">
        <f>_xlfn.IFNA(_xlfn.XLOOKUP(A109745,Target!B:B,Target!B:B),0)</f>
        <v>0</v>
      </c>
      <c r="E109745" s="7">
        <f t="shared" si="5146"/>
        <v>1.7421634566580555E-2</v>
      </c>
      <c r="F109745" s="6">
        <f t="shared" si="5147"/>
        <v>1.7123318371347729E-2</v>
      </c>
      <c r="G109745" s="6">
        <f t="shared" si="5148"/>
        <v>1.1924640391058041E-4</v>
      </c>
    </row>
    <row r="109746" spans="1:7" x14ac:dyDescent="0.35">
      <c r="A109746" s="1" t="s">
        <v>109745</v>
      </c>
      <c r="B109746">
        <v>320.78424974749402</v>
      </c>
      <c r="C109746">
        <v>4</v>
      </c>
      <c r="D109746">
        <f>_xlfn.IFNA(_xlfn.XLOOKUP(A109746,Target!B:B,Target!B:B),0)</f>
        <v>0</v>
      </c>
      <c r="E109746" s="7">
        <f t="shared" si="5146"/>
        <v>2.0842685636020639E-2</v>
      </c>
      <c r="F109746" s="6">
        <f t="shared" si="5147"/>
        <v>2.041713765430464E-2</v>
      </c>
      <c r="G109746" s="6">
        <f t="shared" si="5148"/>
        <v>1.4265923802268043E-4</v>
      </c>
    </row>
    <row r="109747" spans="1:7" x14ac:dyDescent="0.35">
      <c r="A109747" s="1" t="s">
        <v>109746</v>
      </c>
      <c r="B109747">
        <v>307.85118999303199</v>
      </c>
      <c r="C109747">
        <v>5</v>
      </c>
      <c r="D109747">
        <f>_xlfn.IFNA(_xlfn.XLOOKUP(A109747,Target!B:B,Target!B:B),0)</f>
        <v>0</v>
      </c>
      <c r="E109747" s="7">
        <f t="shared" si="5146"/>
        <v>1.7421634566580555E-2</v>
      </c>
      <c r="F109747" s="6">
        <f t="shared" si="5147"/>
        <v>1.7123318371347729E-2</v>
      </c>
      <c r="G109747" s="6">
        <f t="shared" si="5148"/>
        <v>1.1924640391058041E-4</v>
      </c>
    </row>
    <row r="109748" spans="1:7" x14ac:dyDescent="0.35">
      <c r="A109748" s="1" t="s">
        <v>109747</v>
      </c>
      <c r="B109748">
        <v>306.93069201353597</v>
      </c>
      <c r="C109748">
        <v>5</v>
      </c>
      <c r="D109748">
        <f>_xlfn.IFNA(_xlfn.XLOOKUP(A109748,Target!B:B,Target!B:B),0)</f>
        <v>0</v>
      </c>
      <c r="E109748" s="7">
        <f t="shared" si="5146"/>
        <v>1.7200732810831017E-2</v>
      </c>
      <c r="F109748" s="6">
        <f t="shared" si="5147"/>
        <v>1.69098706440175E-2</v>
      </c>
      <c r="G109748" s="6">
        <f t="shared" si="5148"/>
        <v>1.1773456880942414E-4</v>
      </c>
    </row>
    <row r="109749" spans="1:7" x14ac:dyDescent="0.35">
      <c r="A109749" s="1" t="s">
        <v>109748</v>
      </c>
      <c r="B109749">
        <v>307.85118999303199</v>
      </c>
      <c r="C109749">
        <v>5</v>
      </c>
      <c r="D109749">
        <f>_xlfn.IFNA(_xlfn.XLOOKUP(A109749,Target!B:B,Target!B:B),0)</f>
        <v>0</v>
      </c>
      <c r="E109749" s="7">
        <f t="shared" si="5146"/>
        <v>1.7421634566580555E-2</v>
      </c>
      <c r="F109749" s="6">
        <f t="shared" si="5147"/>
        <v>1.7123318371347729E-2</v>
      </c>
      <c r="G109749" s="6">
        <f t="shared" si="5148"/>
        <v>1.1924640391058041E-4</v>
      </c>
    </row>
    <row r="109750" spans="1:7" x14ac:dyDescent="0.35">
      <c r="A109750" s="1" t="s">
        <v>109749</v>
      </c>
      <c r="B109750">
        <v>369.496831076295</v>
      </c>
      <c r="C109750">
        <v>3</v>
      </c>
      <c r="D109750">
        <f>_xlfn.IFNA(_xlfn.XLOOKUP(A109750,Target!B:B,Target!B:B),0)</f>
        <v>0</v>
      </c>
      <c r="E109750" s="7">
        <f t="shared" si="5146"/>
        <v>4.0947994960637807E-2</v>
      </c>
      <c r="F109750" s="6">
        <f t="shared" si="5147"/>
        <v>3.9337214883809923E-2</v>
      </c>
      <c r="G109750" s="6">
        <f t="shared" si="5148"/>
        <v>2.8023288818907258E-4</v>
      </c>
    </row>
    <row r="109751" spans="1:7" x14ac:dyDescent="0.35">
      <c r="A109751" s="1" t="s">
        <v>109750</v>
      </c>
      <c r="B109751">
        <v>320.78424974749402</v>
      </c>
      <c r="C109751">
        <v>4</v>
      </c>
      <c r="D109751">
        <f>_xlfn.IFNA(_xlfn.XLOOKUP(A109751,Target!B:B,Target!B:B),0)</f>
        <v>0</v>
      </c>
      <c r="E109751" s="7">
        <f t="shared" si="5146"/>
        <v>2.0842685636020639E-2</v>
      </c>
      <c r="F109751" s="6">
        <f t="shared" si="5147"/>
        <v>2.041713765430464E-2</v>
      </c>
      <c r="G109751" s="6">
        <f t="shared" si="5148"/>
        <v>1.4265923802268043E-4</v>
      </c>
    </row>
    <row r="109752" spans="1:7" x14ac:dyDescent="0.35">
      <c r="A109752" s="1" t="s">
        <v>109751</v>
      </c>
      <c r="B109752">
        <v>372.74316186355298</v>
      </c>
      <c r="C109752">
        <v>3</v>
      </c>
      <c r="D109752">
        <f>_xlfn.IFNA(_xlfn.XLOOKUP(A109752,Target!B:B,Target!B:B),0)</f>
        <v>0</v>
      </c>
      <c r="E109752" s="7">
        <f t="shared" si="5146"/>
        <v>4.2832902045388463E-2</v>
      </c>
      <c r="F109752" s="6">
        <f t="shared" si="5147"/>
        <v>4.1073600536938315E-2</v>
      </c>
      <c r="G109752" s="6">
        <f t="shared" si="5148"/>
        <v>2.9312871184177837E-4</v>
      </c>
    </row>
    <row r="109753" spans="1:7" x14ac:dyDescent="0.35">
      <c r="A109753" s="1" t="s">
        <v>109752</v>
      </c>
      <c r="B109753">
        <v>517.14003952806604</v>
      </c>
      <c r="C109753">
        <v>1</v>
      </c>
      <c r="D109753">
        <f>_xlfn.IFNA(_xlfn.XLOOKUP(A109753,Target!B:B,Target!B:B),0)</f>
        <v>0</v>
      </c>
      <c r="E109753" s="7">
        <f t="shared" si="5146"/>
        <v>0.3170540675199901</v>
      </c>
      <c r="F109753" s="6">
        <f t="shared" si="5147"/>
        <v>0.24072972806424131</v>
      </c>
      <c r="G109753" s="6">
        <f t="shared" si="5148"/>
        <v>2.1657081776349104E-3</v>
      </c>
    </row>
    <row r="109754" spans="1:7" x14ac:dyDescent="0.35">
      <c r="A109754" s="1" t="s">
        <v>109753</v>
      </c>
      <c r="B109754">
        <v>320.78424974749402</v>
      </c>
      <c r="C109754">
        <v>4</v>
      </c>
      <c r="D109754">
        <f>_xlfn.IFNA(_xlfn.XLOOKUP(A109754,Target!B:B,Target!B:B),0)</f>
        <v>0</v>
      </c>
      <c r="E109754" s="7">
        <f t="shared" si="5146"/>
        <v>2.0842685636020639E-2</v>
      </c>
      <c r="F109754" s="6">
        <f t="shared" si="5147"/>
        <v>2.041713765430464E-2</v>
      </c>
      <c r="G109754" s="6">
        <f t="shared" si="5148"/>
        <v>1.4265923802268043E-4</v>
      </c>
    </row>
    <row r="109755" spans="1:7" x14ac:dyDescent="0.35">
      <c r="A109755" s="1" t="s">
        <v>109754</v>
      </c>
      <c r="B109755">
        <v>307.85118999303199</v>
      </c>
      <c r="C109755">
        <v>5</v>
      </c>
      <c r="D109755">
        <f>_xlfn.IFNA(_xlfn.XLOOKUP(A109755,Target!B:B,Target!B:B),0)</f>
        <v>0</v>
      </c>
      <c r="E109755" s="7">
        <f t="shared" si="5146"/>
        <v>1.7421634566580555E-2</v>
      </c>
      <c r="F109755" s="6">
        <f t="shared" si="5147"/>
        <v>1.7123318371347729E-2</v>
      </c>
      <c r="G109755" s="6">
        <f t="shared" si="5148"/>
        <v>1.1924640391058041E-4</v>
      </c>
    </row>
    <row r="109756" spans="1:7" x14ac:dyDescent="0.35">
      <c r="A109756" s="1" t="s">
        <v>109755</v>
      </c>
      <c r="B109756">
        <v>307.85118999303199</v>
      </c>
      <c r="C109756">
        <v>5</v>
      </c>
      <c r="D109756">
        <f>_xlfn.IFNA(_xlfn.XLOOKUP(A109756,Target!B:B,Target!B:B),0)</f>
        <v>0</v>
      </c>
      <c r="E109756" s="7">
        <f t="shared" si="5146"/>
        <v>1.7421634566580555E-2</v>
      </c>
      <c r="F109756" s="6">
        <f t="shared" si="5147"/>
        <v>1.7123318371347729E-2</v>
      </c>
      <c r="G109756" s="6">
        <f t="shared" si="5148"/>
        <v>1.1924640391058041E-4</v>
      </c>
    </row>
    <row r="109757" spans="1:7" x14ac:dyDescent="0.35">
      <c r="A109757" s="1" t="s">
        <v>109756</v>
      </c>
      <c r="B109757">
        <v>320.78424974749402</v>
      </c>
      <c r="C109757">
        <v>4</v>
      </c>
      <c r="D109757">
        <f>_xlfn.IFNA(_xlfn.XLOOKUP(A109757,Target!B:B,Target!B:B),0)</f>
        <v>0</v>
      </c>
      <c r="E109757" s="7">
        <f t="shared" si="5146"/>
        <v>2.0842685636020639E-2</v>
      </c>
      <c r="F109757" s="6">
        <f t="shared" si="5147"/>
        <v>2.041713765430464E-2</v>
      </c>
      <c r="G109757" s="6">
        <f t="shared" si="5148"/>
        <v>1.4265923802268043E-4</v>
      </c>
    </row>
    <row r="109758" spans="1:7" x14ac:dyDescent="0.35">
      <c r="A109758" s="1" t="s">
        <v>109757</v>
      </c>
      <c r="B109758">
        <v>307.85118999303199</v>
      </c>
      <c r="C109758">
        <v>5</v>
      </c>
      <c r="D109758">
        <f>_xlfn.IFNA(_xlfn.XLOOKUP(A109758,Target!B:B,Target!B:B),0)</f>
        <v>0</v>
      </c>
      <c r="E109758" s="7">
        <f t="shared" si="5146"/>
        <v>1.7421634566580555E-2</v>
      </c>
      <c r="F109758" s="6">
        <f t="shared" si="5147"/>
        <v>1.7123318371347729E-2</v>
      </c>
      <c r="G109758" s="6">
        <f t="shared" si="5148"/>
        <v>1.1924640391058041E-4</v>
      </c>
    </row>
    <row r="109759" spans="1:7" x14ac:dyDescent="0.35">
      <c r="A109759" s="1" t="s">
        <v>109758</v>
      </c>
      <c r="B109759">
        <v>320.78424974749402</v>
      </c>
      <c r="C109759">
        <v>4</v>
      </c>
      <c r="D109759">
        <f>_xlfn.IFNA(_xlfn.XLOOKUP(A109759,Target!B:B,Target!B:B),0)</f>
        <v>0</v>
      </c>
      <c r="E109759" s="7">
        <f t="shared" si="5146"/>
        <v>2.0842685636020639E-2</v>
      </c>
      <c r="F109759" s="6">
        <f t="shared" si="5147"/>
        <v>2.041713765430464E-2</v>
      </c>
      <c r="G109759" s="6">
        <f t="shared" si="5148"/>
        <v>1.4265923802268043E-4</v>
      </c>
    </row>
    <row r="109760" spans="1:7" x14ac:dyDescent="0.35">
      <c r="A109760" s="1" t="s">
        <v>109759</v>
      </c>
      <c r="B109760">
        <v>306.93069201353597</v>
      </c>
      <c r="C109760">
        <v>5</v>
      </c>
      <c r="D109760">
        <f>_xlfn.IFNA(_xlfn.XLOOKUP(A109760,Target!B:B,Target!B:B),0)</f>
        <v>0</v>
      </c>
      <c r="E109760" s="7">
        <f t="shared" si="5146"/>
        <v>1.7200732810831017E-2</v>
      </c>
      <c r="F109760" s="6">
        <f t="shared" si="5147"/>
        <v>1.69098706440175E-2</v>
      </c>
      <c r="G109760" s="6">
        <f t="shared" si="5148"/>
        <v>1.1773456880942414E-4</v>
      </c>
    </row>
    <row r="109761" spans="1:7" x14ac:dyDescent="0.35">
      <c r="A109761" s="1" t="s">
        <v>109760</v>
      </c>
      <c r="B109761">
        <v>304.40397003376199</v>
      </c>
      <c r="C109761">
        <v>5</v>
      </c>
      <c r="D109761">
        <f>_xlfn.IFNA(_xlfn.XLOOKUP(A109761,Target!B:B,Target!B:B),0)</f>
        <v>0</v>
      </c>
      <c r="E109761" s="7">
        <f t="shared" si="5146"/>
        <v>1.6608658966736346E-2</v>
      </c>
      <c r="F109761" s="6">
        <f t="shared" si="5147"/>
        <v>1.6337318023256886E-2</v>
      </c>
      <c r="G109761" s="6">
        <f t="shared" si="5148"/>
        <v>1.1368243713694252E-4</v>
      </c>
    </row>
    <row r="109762" spans="1:7" x14ac:dyDescent="0.35">
      <c r="A109762" s="1" t="s">
        <v>109761</v>
      </c>
      <c r="B109762">
        <v>307.85118999303199</v>
      </c>
      <c r="C109762">
        <v>5</v>
      </c>
      <c r="D109762">
        <f>_xlfn.IFNA(_xlfn.XLOOKUP(A109762,Target!B:B,Target!B:B),0)</f>
        <v>0</v>
      </c>
      <c r="E109762" s="7">
        <f t="shared" si="5146"/>
        <v>1.7421634566580555E-2</v>
      </c>
      <c r="F109762" s="6">
        <f t="shared" si="5147"/>
        <v>1.7123318371347729E-2</v>
      </c>
      <c r="G109762" s="6">
        <f t="shared" si="5148"/>
        <v>1.1924640391058041E-4</v>
      </c>
    </row>
    <row r="109763" spans="1:7" x14ac:dyDescent="0.35">
      <c r="A109763" s="1" t="s">
        <v>109762</v>
      </c>
      <c r="B109763">
        <v>320.78424974749402</v>
      </c>
      <c r="C109763">
        <v>4</v>
      </c>
      <c r="D109763">
        <f>_xlfn.IFNA(_xlfn.XLOOKUP(A109763,Target!B:B,Target!B:B),0)</f>
        <v>0</v>
      </c>
      <c r="E109763" s="7">
        <f t="shared" ref="E109763:E109826" si="5149">2^((B109763-600)/50)</f>
        <v>2.0842685636020639E-2</v>
      </c>
      <c r="F109763" s="6">
        <f t="shared" ref="F109763:F109826" si="5150">1-(1/(1+E109763))</f>
        <v>2.041713765430464E-2</v>
      </c>
      <c r="G109763" s="6">
        <f t="shared" ref="G109763:G109826" si="5151">(F109763*($J$3/$J$2))/(F109763*($J$3/$J$2)+(1-F109763)*((1-$J$3)/(1-$J$2)))</f>
        <v>1.4265923802268043E-4</v>
      </c>
    </row>
    <row r="109764" spans="1:7" x14ac:dyDescent="0.35">
      <c r="A109764" s="1" t="s">
        <v>109763</v>
      </c>
      <c r="B109764">
        <v>320.78424974749402</v>
      </c>
      <c r="C109764">
        <v>4</v>
      </c>
      <c r="D109764">
        <f>_xlfn.IFNA(_xlfn.XLOOKUP(A109764,Target!B:B,Target!B:B),0)</f>
        <v>0</v>
      </c>
      <c r="E109764" s="7">
        <f t="shared" si="5149"/>
        <v>2.0842685636020639E-2</v>
      </c>
      <c r="F109764" s="6">
        <f t="shared" si="5150"/>
        <v>2.041713765430464E-2</v>
      </c>
      <c r="G109764" s="6">
        <f t="shared" si="5151"/>
        <v>1.4265923802268043E-4</v>
      </c>
    </row>
    <row r="109765" spans="1:7" x14ac:dyDescent="0.35">
      <c r="A109765" s="1" t="s">
        <v>109764</v>
      </c>
      <c r="B109765">
        <v>320.78424974749402</v>
      </c>
      <c r="C109765">
        <v>4</v>
      </c>
      <c r="D109765">
        <f>_xlfn.IFNA(_xlfn.XLOOKUP(A109765,Target!B:B,Target!B:B),0)</f>
        <v>0</v>
      </c>
      <c r="E109765" s="7">
        <f t="shared" si="5149"/>
        <v>2.0842685636020639E-2</v>
      </c>
      <c r="F109765" s="6">
        <f t="shared" si="5150"/>
        <v>2.041713765430464E-2</v>
      </c>
      <c r="G109765" s="6">
        <f t="shared" si="5151"/>
        <v>1.4265923802268043E-4</v>
      </c>
    </row>
    <row r="109766" spans="1:7" x14ac:dyDescent="0.35">
      <c r="A109766" s="1" t="s">
        <v>109765</v>
      </c>
      <c r="B109766">
        <v>307.85118999303199</v>
      </c>
      <c r="C109766">
        <v>5</v>
      </c>
      <c r="D109766">
        <f>_xlfn.IFNA(_xlfn.XLOOKUP(A109766,Target!B:B,Target!B:B),0)</f>
        <v>0</v>
      </c>
      <c r="E109766" s="7">
        <f t="shared" si="5149"/>
        <v>1.7421634566580555E-2</v>
      </c>
      <c r="F109766" s="6">
        <f t="shared" si="5150"/>
        <v>1.7123318371347729E-2</v>
      </c>
      <c r="G109766" s="6">
        <f t="shared" si="5151"/>
        <v>1.1924640391058041E-4</v>
      </c>
    </row>
    <row r="109767" spans="1:7" x14ac:dyDescent="0.35">
      <c r="A109767" s="1" t="s">
        <v>109766</v>
      </c>
      <c r="B109767">
        <v>320.78424974749402</v>
      </c>
      <c r="C109767">
        <v>4</v>
      </c>
      <c r="D109767">
        <f>_xlfn.IFNA(_xlfn.XLOOKUP(A109767,Target!B:B,Target!B:B),0)</f>
        <v>0</v>
      </c>
      <c r="E109767" s="7">
        <f t="shared" si="5149"/>
        <v>2.0842685636020639E-2</v>
      </c>
      <c r="F109767" s="6">
        <f t="shared" si="5150"/>
        <v>2.041713765430464E-2</v>
      </c>
      <c r="G109767" s="6">
        <f t="shared" si="5151"/>
        <v>1.4265923802268043E-4</v>
      </c>
    </row>
    <row r="109768" spans="1:7" x14ac:dyDescent="0.35">
      <c r="A109768" s="1" t="s">
        <v>109767</v>
      </c>
      <c r="B109768">
        <v>348.854930160099</v>
      </c>
      <c r="C109768">
        <v>4</v>
      </c>
      <c r="D109768">
        <f>_xlfn.IFNA(_xlfn.XLOOKUP(A109768,Target!B:B,Target!B:B),0)</f>
        <v>0</v>
      </c>
      <c r="E109768" s="7">
        <f t="shared" si="5149"/>
        <v>3.0757852809273369E-2</v>
      </c>
      <c r="F109768" s="6">
        <f t="shared" si="5150"/>
        <v>2.9840037333156877E-2</v>
      </c>
      <c r="G109768" s="6">
        <f t="shared" si="5151"/>
        <v>2.1051001570781581E-4</v>
      </c>
    </row>
    <row r="109769" spans="1:7" x14ac:dyDescent="0.35">
      <c r="A109769" s="1" t="s">
        <v>109768</v>
      </c>
      <c r="B109769">
        <v>468.85536906993099</v>
      </c>
      <c r="C109769">
        <v>1</v>
      </c>
      <c r="D109769">
        <f>_xlfn.IFNA(_xlfn.XLOOKUP(A109769,Target!B:B,Target!B:B),0)</f>
        <v>0</v>
      </c>
      <c r="E109769" s="7">
        <f t="shared" si="5149"/>
        <v>0.16234190818058605</v>
      </c>
      <c r="F109769" s="6">
        <f t="shared" si="5150"/>
        <v>0.13966794713158015</v>
      </c>
      <c r="G109769" s="6">
        <f t="shared" si="5151"/>
        <v>1.1100855689530811E-3</v>
      </c>
    </row>
    <row r="109770" spans="1:7" x14ac:dyDescent="0.35">
      <c r="A109770" s="1" t="s">
        <v>109769</v>
      </c>
      <c r="B109770">
        <v>307.85118999303199</v>
      </c>
      <c r="C109770">
        <v>5</v>
      </c>
      <c r="D109770">
        <f>_xlfn.IFNA(_xlfn.XLOOKUP(A109770,Target!B:B,Target!B:B),0)</f>
        <v>0</v>
      </c>
      <c r="E109770" s="7">
        <f t="shared" si="5149"/>
        <v>1.7421634566580555E-2</v>
      </c>
      <c r="F109770" s="6">
        <f t="shared" si="5150"/>
        <v>1.7123318371347729E-2</v>
      </c>
      <c r="G109770" s="6">
        <f t="shared" si="5151"/>
        <v>1.1924640391058041E-4</v>
      </c>
    </row>
    <row r="109771" spans="1:7" x14ac:dyDescent="0.35">
      <c r="A109771" s="1" t="s">
        <v>109770</v>
      </c>
      <c r="B109771">
        <v>322.86725939886998</v>
      </c>
      <c r="C109771">
        <v>4</v>
      </c>
      <c r="D109771">
        <f>_xlfn.IFNA(_xlfn.XLOOKUP(A109771,Target!B:B,Target!B:B),0)</f>
        <v>0</v>
      </c>
      <c r="E109771" s="7">
        <f t="shared" si="5149"/>
        <v>2.1453326677557515E-2</v>
      </c>
      <c r="F109771" s="6">
        <f t="shared" si="5150"/>
        <v>2.1002747866452287E-2</v>
      </c>
      <c r="G109771" s="6">
        <f t="shared" si="5151"/>
        <v>1.4683820015884495E-4</v>
      </c>
    </row>
    <row r="109772" spans="1:7" x14ac:dyDescent="0.35">
      <c r="A109772" s="1" t="s">
        <v>109771</v>
      </c>
      <c r="B109772">
        <v>320.78424974749402</v>
      </c>
      <c r="C109772">
        <v>4</v>
      </c>
      <c r="D109772">
        <f>_xlfn.IFNA(_xlfn.XLOOKUP(A109772,Target!B:B,Target!B:B),0)</f>
        <v>0</v>
      </c>
      <c r="E109772" s="7">
        <f t="shared" si="5149"/>
        <v>2.0842685636020639E-2</v>
      </c>
      <c r="F109772" s="6">
        <f t="shared" si="5150"/>
        <v>2.041713765430464E-2</v>
      </c>
      <c r="G109772" s="6">
        <f t="shared" si="5151"/>
        <v>1.4265923802268043E-4</v>
      </c>
    </row>
    <row r="109773" spans="1:7" x14ac:dyDescent="0.35">
      <c r="A109773" s="1" t="s">
        <v>109772</v>
      </c>
      <c r="B109773">
        <v>307.85118999303199</v>
      </c>
      <c r="C109773">
        <v>5</v>
      </c>
      <c r="D109773">
        <f>_xlfn.IFNA(_xlfn.XLOOKUP(A109773,Target!B:B,Target!B:B),0)</f>
        <v>0</v>
      </c>
      <c r="E109773" s="7">
        <f t="shared" si="5149"/>
        <v>1.7421634566580555E-2</v>
      </c>
      <c r="F109773" s="6">
        <f t="shared" si="5150"/>
        <v>1.7123318371347729E-2</v>
      </c>
      <c r="G109773" s="6">
        <f t="shared" si="5151"/>
        <v>1.1924640391058041E-4</v>
      </c>
    </row>
    <row r="109774" spans="1:7" x14ac:dyDescent="0.35">
      <c r="A109774" s="1" t="s">
        <v>109773</v>
      </c>
      <c r="B109774">
        <v>307.85118999303199</v>
      </c>
      <c r="C109774">
        <v>5</v>
      </c>
      <c r="D109774">
        <f>_xlfn.IFNA(_xlfn.XLOOKUP(A109774,Target!B:B,Target!B:B),0)</f>
        <v>0</v>
      </c>
      <c r="E109774" s="7">
        <f t="shared" si="5149"/>
        <v>1.7421634566580555E-2</v>
      </c>
      <c r="F109774" s="6">
        <f t="shared" si="5150"/>
        <v>1.7123318371347729E-2</v>
      </c>
      <c r="G109774" s="6">
        <f t="shared" si="5151"/>
        <v>1.1924640391058041E-4</v>
      </c>
    </row>
    <row r="109775" spans="1:7" x14ac:dyDescent="0.35">
      <c r="A109775" s="1" t="s">
        <v>109774</v>
      </c>
      <c r="B109775">
        <v>211.73593291384401</v>
      </c>
      <c r="C109775">
        <v>6</v>
      </c>
      <c r="D109775">
        <f>_xlfn.IFNA(_xlfn.XLOOKUP(A109775,Target!B:B,Target!B:B),0)</f>
        <v>0</v>
      </c>
      <c r="E109775" s="7">
        <f t="shared" si="5149"/>
        <v>4.5963955061509394E-3</v>
      </c>
      <c r="F109775" s="6">
        <f t="shared" si="5150"/>
        <v>4.5753653175663045E-3</v>
      </c>
      <c r="G109775" s="6">
        <f t="shared" si="5151"/>
        <v>3.1463853327742635E-5</v>
      </c>
    </row>
    <row r="109776" spans="1:7" x14ac:dyDescent="0.35">
      <c r="A109776" s="1" t="s">
        <v>109775</v>
      </c>
      <c r="B109776">
        <v>361.78798991456</v>
      </c>
      <c r="C109776">
        <v>3</v>
      </c>
      <c r="D109776">
        <f>_xlfn.IFNA(_xlfn.XLOOKUP(A109776,Target!B:B,Target!B:B),0)</f>
        <v>0</v>
      </c>
      <c r="E109776" s="7">
        <f t="shared" si="5149"/>
        <v>3.6797710025006994E-2</v>
      </c>
      <c r="F109776" s="6">
        <f t="shared" si="5150"/>
        <v>3.5491696855811328E-2</v>
      </c>
      <c r="G109776" s="6">
        <f t="shared" si="5151"/>
        <v>2.5183703053347975E-4</v>
      </c>
    </row>
    <row r="109777" spans="1:7" x14ac:dyDescent="0.35">
      <c r="A109777" s="1" t="s">
        <v>109776</v>
      </c>
      <c r="B109777">
        <v>361.78798991456</v>
      </c>
      <c r="C109777">
        <v>3</v>
      </c>
      <c r="D109777">
        <f>_xlfn.IFNA(_xlfn.XLOOKUP(A109777,Target!B:B,Target!B:B),0)</f>
        <v>0</v>
      </c>
      <c r="E109777" s="7">
        <f t="shared" si="5149"/>
        <v>3.6797710025006994E-2</v>
      </c>
      <c r="F109777" s="6">
        <f t="shared" si="5150"/>
        <v>3.5491696855811328E-2</v>
      </c>
      <c r="G109777" s="6">
        <f t="shared" si="5151"/>
        <v>2.5183703053347975E-4</v>
      </c>
    </row>
    <row r="109778" spans="1:7" x14ac:dyDescent="0.35">
      <c r="A109778" s="1" t="s">
        <v>109777</v>
      </c>
      <c r="B109778">
        <v>394.59882930830003</v>
      </c>
      <c r="C109778">
        <v>2</v>
      </c>
      <c r="D109778">
        <f>_xlfn.IFNA(_xlfn.XLOOKUP(A109778,Target!B:B,Target!B:B),0)</f>
        <v>0</v>
      </c>
      <c r="E109778" s="7">
        <f t="shared" si="5149"/>
        <v>5.7991151119913278E-2</v>
      </c>
      <c r="F109778" s="6">
        <f t="shared" si="5150"/>
        <v>5.4812510538040038E-2</v>
      </c>
      <c r="G109778" s="6">
        <f t="shared" si="5151"/>
        <v>3.9682364259015305E-4</v>
      </c>
    </row>
    <row r="109779" spans="1:7" x14ac:dyDescent="0.35">
      <c r="A109779" s="1" t="s">
        <v>109778</v>
      </c>
      <c r="B109779">
        <v>304.40397003376199</v>
      </c>
      <c r="C109779">
        <v>5</v>
      </c>
      <c r="D109779">
        <f>_xlfn.IFNA(_xlfn.XLOOKUP(A109779,Target!B:B,Target!B:B),0)</f>
        <v>0</v>
      </c>
      <c r="E109779" s="7">
        <f t="shared" si="5149"/>
        <v>1.6608658966736346E-2</v>
      </c>
      <c r="F109779" s="6">
        <f t="shared" si="5150"/>
        <v>1.6337318023256886E-2</v>
      </c>
      <c r="G109779" s="6">
        <f t="shared" si="5151"/>
        <v>1.1368243713694252E-4</v>
      </c>
    </row>
    <row r="109780" spans="1:7" x14ac:dyDescent="0.35">
      <c r="A109780" s="1" t="s">
        <v>109779</v>
      </c>
      <c r="B109780">
        <v>320.78424974749402</v>
      </c>
      <c r="C109780">
        <v>4</v>
      </c>
      <c r="D109780">
        <f>_xlfn.IFNA(_xlfn.XLOOKUP(A109780,Target!B:B,Target!B:B),0)</f>
        <v>0</v>
      </c>
      <c r="E109780" s="7">
        <f t="shared" si="5149"/>
        <v>2.0842685636020639E-2</v>
      </c>
      <c r="F109780" s="6">
        <f t="shared" si="5150"/>
        <v>2.041713765430464E-2</v>
      </c>
      <c r="G109780" s="6">
        <f t="shared" si="5151"/>
        <v>1.4265923802268043E-4</v>
      </c>
    </row>
    <row r="109781" spans="1:7" x14ac:dyDescent="0.35">
      <c r="A109781" s="1" t="s">
        <v>109780</v>
      </c>
      <c r="B109781">
        <v>320.78424974749402</v>
      </c>
      <c r="C109781">
        <v>4</v>
      </c>
      <c r="D109781">
        <f>_xlfn.IFNA(_xlfn.XLOOKUP(A109781,Target!B:B,Target!B:B),0)</f>
        <v>0</v>
      </c>
      <c r="E109781" s="7">
        <f t="shared" si="5149"/>
        <v>2.0842685636020639E-2</v>
      </c>
      <c r="F109781" s="6">
        <f t="shared" si="5150"/>
        <v>2.041713765430464E-2</v>
      </c>
      <c r="G109781" s="6">
        <f t="shared" si="5151"/>
        <v>1.4265923802268043E-4</v>
      </c>
    </row>
    <row r="109782" spans="1:7" x14ac:dyDescent="0.35">
      <c r="A109782" s="1" t="s">
        <v>109781</v>
      </c>
      <c r="B109782">
        <v>307.85118999303199</v>
      </c>
      <c r="C109782">
        <v>5</v>
      </c>
      <c r="D109782">
        <f>_xlfn.IFNA(_xlfn.XLOOKUP(A109782,Target!B:B,Target!B:B),0)</f>
        <v>0</v>
      </c>
      <c r="E109782" s="7">
        <f t="shared" si="5149"/>
        <v>1.7421634566580555E-2</v>
      </c>
      <c r="F109782" s="6">
        <f t="shared" si="5150"/>
        <v>1.7123318371347729E-2</v>
      </c>
      <c r="G109782" s="6">
        <f t="shared" si="5151"/>
        <v>1.1924640391058041E-4</v>
      </c>
    </row>
    <row r="109783" spans="1:7" x14ac:dyDescent="0.35">
      <c r="A109783" s="1" t="s">
        <v>109782</v>
      </c>
      <c r="B109783">
        <v>438.451566275684</v>
      </c>
      <c r="C109783">
        <v>2</v>
      </c>
      <c r="D109783">
        <f>_xlfn.IFNA(_xlfn.XLOOKUP(A109783,Target!B:B,Target!B:B),0)</f>
        <v>0</v>
      </c>
      <c r="E109783" s="7">
        <f t="shared" si="5149"/>
        <v>0.10650782448403907</v>
      </c>
      <c r="F109783" s="6">
        <f t="shared" si="5150"/>
        <v>9.625582587606496E-2</v>
      </c>
      <c r="G109783" s="6">
        <f t="shared" si="5151"/>
        <v>7.2857315572380705E-4</v>
      </c>
    </row>
    <row r="109784" spans="1:7" x14ac:dyDescent="0.35">
      <c r="A109784" s="1" t="s">
        <v>109783</v>
      </c>
      <c r="B109784">
        <v>291.09420779390001</v>
      </c>
      <c r="C109784">
        <v>6</v>
      </c>
      <c r="D109784">
        <f>_xlfn.IFNA(_xlfn.XLOOKUP(A109784,Target!B:B,Target!B:B),0)</f>
        <v>0</v>
      </c>
      <c r="E109784" s="7">
        <f t="shared" si="5149"/>
        <v>1.3810258705637147E-2</v>
      </c>
      <c r="F109784" s="6">
        <f t="shared" si="5150"/>
        <v>1.362213351763597E-2</v>
      </c>
      <c r="G109784" s="6">
        <f t="shared" si="5151"/>
        <v>9.4529843919008571E-5</v>
      </c>
    </row>
    <row r="109785" spans="1:7" x14ac:dyDescent="0.35">
      <c r="A109785" s="1" t="s">
        <v>109784</v>
      </c>
      <c r="B109785">
        <v>307.85118999303199</v>
      </c>
      <c r="C109785">
        <v>5</v>
      </c>
      <c r="D109785">
        <f>_xlfn.IFNA(_xlfn.XLOOKUP(A109785,Target!B:B,Target!B:B),0)</f>
        <v>0</v>
      </c>
      <c r="E109785" s="7">
        <f t="shared" si="5149"/>
        <v>1.7421634566580555E-2</v>
      </c>
      <c r="F109785" s="6">
        <f t="shared" si="5150"/>
        <v>1.7123318371347729E-2</v>
      </c>
      <c r="G109785" s="6">
        <f t="shared" si="5151"/>
        <v>1.1924640391058041E-4</v>
      </c>
    </row>
    <row r="109786" spans="1:7" x14ac:dyDescent="0.35">
      <c r="A109786" s="1" t="s">
        <v>109785</v>
      </c>
      <c r="B109786">
        <v>557.99260070810101</v>
      </c>
      <c r="C109786">
        <v>1</v>
      </c>
      <c r="D109786">
        <f>_xlfn.IFNA(_xlfn.XLOOKUP(A109786,Target!B:B,Target!B:B),0)</f>
        <v>0</v>
      </c>
      <c r="E109786" s="7">
        <f t="shared" si="5149"/>
        <v>0.55858626857104177</v>
      </c>
      <c r="F109786" s="6">
        <f t="shared" si="5150"/>
        <v>0.35839291018723674</v>
      </c>
      <c r="G109786" s="6">
        <f t="shared" si="5151"/>
        <v>3.8092628129260185E-3</v>
      </c>
    </row>
    <row r="109787" spans="1:7" x14ac:dyDescent="0.35">
      <c r="A109787" s="1" t="s">
        <v>109786</v>
      </c>
      <c r="B109787">
        <v>320.78424974749402</v>
      </c>
      <c r="C109787">
        <v>4</v>
      </c>
      <c r="D109787">
        <f>_xlfn.IFNA(_xlfn.XLOOKUP(A109787,Target!B:B,Target!B:B),0)</f>
        <v>0</v>
      </c>
      <c r="E109787" s="7">
        <f t="shared" si="5149"/>
        <v>2.0842685636020639E-2</v>
      </c>
      <c r="F109787" s="6">
        <f t="shared" si="5150"/>
        <v>2.041713765430464E-2</v>
      </c>
      <c r="G109787" s="6">
        <f t="shared" si="5151"/>
        <v>1.4265923802268043E-4</v>
      </c>
    </row>
    <row r="109788" spans="1:7" x14ac:dyDescent="0.35">
      <c r="A109788" s="1" t="s">
        <v>109787</v>
      </c>
      <c r="B109788">
        <v>307.85118999303199</v>
      </c>
      <c r="C109788">
        <v>5</v>
      </c>
      <c r="D109788">
        <f>_xlfn.IFNA(_xlfn.XLOOKUP(A109788,Target!B:B,Target!B:B),0)</f>
        <v>0</v>
      </c>
      <c r="E109788" s="7">
        <f t="shared" si="5149"/>
        <v>1.7421634566580555E-2</v>
      </c>
      <c r="F109788" s="6">
        <f t="shared" si="5150"/>
        <v>1.7123318371347729E-2</v>
      </c>
      <c r="G109788" s="6">
        <f t="shared" si="5151"/>
        <v>1.1924640391058041E-4</v>
      </c>
    </row>
    <row r="109789" spans="1:7" x14ac:dyDescent="0.35">
      <c r="A109789" s="1" t="s">
        <v>109788</v>
      </c>
      <c r="B109789">
        <v>307.85118999303199</v>
      </c>
      <c r="C109789">
        <v>5</v>
      </c>
      <c r="D109789">
        <f>_xlfn.IFNA(_xlfn.XLOOKUP(A109789,Target!B:B,Target!B:B),0)</f>
        <v>0</v>
      </c>
      <c r="E109789" s="7">
        <f t="shared" si="5149"/>
        <v>1.7421634566580555E-2</v>
      </c>
      <c r="F109789" s="6">
        <f t="shared" si="5150"/>
        <v>1.7123318371347729E-2</v>
      </c>
      <c r="G109789" s="6">
        <f t="shared" si="5151"/>
        <v>1.1924640391058041E-4</v>
      </c>
    </row>
    <row r="109790" spans="1:7" x14ac:dyDescent="0.35">
      <c r="A109790" s="1" t="s">
        <v>109789</v>
      </c>
      <c r="B109790">
        <v>307.85118999303199</v>
      </c>
      <c r="C109790">
        <v>5</v>
      </c>
      <c r="D109790">
        <f>_xlfn.IFNA(_xlfn.XLOOKUP(A109790,Target!B:B,Target!B:B),0)</f>
        <v>0</v>
      </c>
      <c r="E109790" s="7">
        <f t="shared" si="5149"/>
        <v>1.7421634566580555E-2</v>
      </c>
      <c r="F109790" s="6">
        <f t="shared" si="5150"/>
        <v>1.7123318371347729E-2</v>
      </c>
      <c r="G109790" s="6">
        <f t="shared" si="5151"/>
        <v>1.1924640391058041E-4</v>
      </c>
    </row>
    <row r="109791" spans="1:7" x14ac:dyDescent="0.35">
      <c r="A109791" s="1" t="s">
        <v>109790</v>
      </c>
      <c r="B109791">
        <v>320.78424974749402</v>
      </c>
      <c r="C109791">
        <v>4</v>
      </c>
      <c r="D109791">
        <f>_xlfn.IFNA(_xlfn.XLOOKUP(A109791,Target!B:B,Target!B:B),0)</f>
        <v>0</v>
      </c>
      <c r="E109791" s="7">
        <f t="shared" si="5149"/>
        <v>2.0842685636020639E-2</v>
      </c>
      <c r="F109791" s="6">
        <f t="shared" si="5150"/>
        <v>2.041713765430464E-2</v>
      </c>
      <c r="G109791" s="6">
        <f t="shared" si="5151"/>
        <v>1.4265923802268043E-4</v>
      </c>
    </row>
    <row r="109792" spans="1:7" x14ac:dyDescent="0.35">
      <c r="A109792" s="1" t="s">
        <v>109791</v>
      </c>
      <c r="B109792">
        <v>211.73593291384401</v>
      </c>
      <c r="C109792">
        <v>6</v>
      </c>
      <c r="D109792">
        <f>_xlfn.IFNA(_xlfn.XLOOKUP(A109792,Target!B:B,Target!B:B),0)</f>
        <v>0</v>
      </c>
      <c r="E109792" s="7">
        <f t="shared" si="5149"/>
        <v>4.5963955061509394E-3</v>
      </c>
      <c r="F109792" s="6">
        <f t="shared" si="5150"/>
        <v>4.5753653175663045E-3</v>
      </c>
      <c r="G109792" s="6">
        <f t="shared" si="5151"/>
        <v>3.1463853327742635E-5</v>
      </c>
    </row>
    <row r="109793" spans="1:7" x14ac:dyDescent="0.35">
      <c r="A109793" s="1" t="s">
        <v>109792</v>
      </c>
      <c r="B109793">
        <v>358.889604129595</v>
      </c>
      <c r="C109793">
        <v>3</v>
      </c>
      <c r="D109793">
        <f>_xlfn.IFNA(_xlfn.XLOOKUP(A109793,Target!B:B,Target!B:B),0)</f>
        <v>0</v>
      </c>
      <c r="E109793" s="7">
        <f t="shared" si="5149"/>
        <v>3.5348482266697442E-2</v>
      </c>
      <c r="F109793" s="6">
        <f t="shared" si="5150"/>
        <v>3.414162755066652E-2</v>
      </c>
      <c r="G109793" s="6">
        <f t="shared" si="5151"/>
        <v>2.4192117106310948E-4</v>
      </c>
    </row>
    <row r="109794" spans="1:7" x14ac:dyDescent="0.35">
      <c r="A109794" s="1" t="s">
        <v>109793</v>
      </c>
      <c r="B109794">
        <v>322.86725939886998</v>
      </c>
      <c r="C109794">
        <v>4</v>
      </c>
      <c r="D109794">
        <f>_xlfn.IFNA(_xlfn.XLOOKUP(A109794,Target!B:B,Target!B:B),0)</f>
        <v>0</v>
      </c>
      <c r="E109794" s="7">
        <f t="shared" si="5149"/>
        <v>2.1453326677557515E-2</v>
      </c>
      <c r="F109794" s="6">
        <f t="shared" si="5150"/>
        <v>2.1002747866452287E-2</v>
      </c>
      <c r="G109794" s="6">
        <f t="shared" si="5151"/>
        <v>1.4683820015884495E-4</v>
      </c>
    </row>
    <row r="109795" spans="1:7" x14ac:dyDescent="0.35">
      <c r="A109795" s="1" t="s">
        <v>109794</v>
      </c>
      <c r="B109795">
        <v>350.57417015630102</v>
      </c>
      <c r="C109795">
        <v>3</v>
      </c>
      <c r="D109795">
        <f>_xlfn.IFNA(_xlfn.XLOOKUP(A109795,Target!B:B,Target!B:B),0)</f>
        <v>0</v>
      </c>
      <c r="E109795" s="7">
        <f t="shared" si="5149"/>
        <v>3.1499732844934916E-2</v>
      </c>
      <c r="F109795" s="6">
        <f t="shared" si="5150"/>
        <v>3.0537800294001882E-2</v>
      </c>
      <c r="G109795" s="6">
        <f t="shared" si="5151"/>
        <v>2.1558642692908088E-4</v>
      </c>
    </row>
    <row r="109796" spans="1:7" x14ac:dyDescent="0.35">
      <c r="A109796" s="1" t="s">
        <v>109795</v>
      </c>
      <c r="B109796">
        <v>320.78424974749402</v>
      </c>
      <c r="C109796">
        <v>4</v>
      </c>
      <c r="D109796">
        <f>_xlfn.IFNA(_xlfn.XLOOKUP(A109796,Target!B:B,Target!B:B),0)</f>
        <v>0</v>
      </c>
      <c r="E109796" s="7">
        <f t="shared" si="5149"/>
        <v>2.0842685636020639E-2</v>
      </c>
      <c r="F109796" s="6">
        <f t="shared" si="5150"/>
        <v>2.041713765430464E-2</v>
      </c>
      <c r="G109796" s="6">
        <f t="shared" si="5151"/>
        <v>1.4265923802268043E-4</v>
      </c>
    </row>
    <row r="109797" spans="1:7" x14ac:dyDescent="0.35">
      <c r="A109797" s="1" t="s">
        <v>109796</v>
      </c>
      <c r="B109797">
        <v>305.32446801325898</v>
      </c>
      <c r="C109797">
        <v>5</v>
      </c>
      <c r="D109797">
        <f>_xlfn.IFNA(_xlfn.XLOOKUP(A109797,Target!B:B,Target!B:B),0)</f>
        <v>0</v>
      </c>
      <c r="E109797" s="7">
        <f t="shared" si="5149"/>
        <v>1.6821956967859354E-2</v>
      </c>
      <c r="F109797" s="6">
        <f t="shared" si="5150"/>
        <v>1.6543660227422818E-2</v>
      </c>
      <c r="G109797" s="6">
        <f t="shared" si="5151"/>
        <v>1.1514224461786466E-4</v>
      </c>
    </row>
    <row r="109798" spans="1:7" x14ac:dyDescent="0.35">
      <c r="A109798" s="1" t="s">
        <v>109797</v>
      </c>
      <c r="B109798">
        <v>307.85118999303199</v>
      </c>
      <c r="C109798">
        <v>5</v>
      </c>
      <c r="D109798">
        <f>_xlfn.IFNA(_xlfn.XLOOKUP(A109798,Target!B:B,Target!B:B),0)</f>
        <v>0</v>
      </c>
      <c r="E109798" s="7">
        <f t="shared" si="5149"/>
        <v>1.7421634566580555E-2</v>
      </c>
      <c r="F109798" s="6">
        <f t="shared" si="5150"/>
        <v>1.7123318371347729E-2</v>
      </c>
      <c r="G109798" s="6">
        <f t="shared" si="5151"/>
        <v>1.1924640391058041E-4</v>
      </c>
    </row>
    <row r="109799" spans="1:7" x14ac:dyDescent="0.35">
      <c r="A109799" s="1" t="s">
        <v>109798</v>
      </c>
      <c r="B109799">
        <v>320.78424974749402</v>
      </c>
      <c r="C109799">
        <v>4</v>
      </c>
      <c r="D109799">
        <f>_xlfn.IFNA(_xlfn.XLOOKUP(A109799,Target!B:B,Target!B:B),0)</f>
        <v>0</v>
      </c>
      <c r="E109799" s="7">
        <f t="shared" si="5149"/>
        <v>2.0842685636020639E-2</v>
      </c>
      <c r="F109799" s="6">
        <f t="shared" si="5150"/>
        <v>2.041713765430464E-2</v>
      </c>
      <c r="G109799" s="6">
        <f t="shared" si="5151"/>
        <v>1.4265923802268043E-4</v>
      </c>
    </row>
    <row r="109800" spans="1:7" x14ac:dyDescent="0.35">
      <c r="A109800" s="1" t="s">
        <v>109799</v>
      </c>
      <c r="B109800">
        <v>307.85118999303199</v>
      </c>
      <c r="C109800">
        <v>5</v>
      </c>
      <c r="D109800">
        <f>_xlfn.IFNA(_xlfn.XLOOKUP(A109800,Target!B:B,Target!B:B),0)</f>
        <v>0</v>
      </c>
      <c r="E109800" s="7">
        <f t="shared" si="5149"/>
        <v>1.7421634566580555E-2</v>
      </c>
      <c r="F109800" s="6">
        <f t="shared" si="5150"/>
        <v>1.7123318371347729E-2</v>
      </c>
      <c r="G109800" s="6">
        <f t="shared" si="5151"/>
        <v>1.1924640391058041E-4</v>
      </c>
    </row>
    <row r="109801" spans="1:7" x14ac:dyDescent="0.35">
      <c r="A109801" s="1" t="s">
        <v>109800</v>
      </c>
      <c r="B109801">
        <v>481.32902434697797</v>
      </c>
      <c r="C109801">
        <v>1</v>
      </c>
      <c r="D109801">
        <f>_xlfn.IFNA(_xlfn.XLOOKUP(A109801,Target!B:B,Target!B:B),0)</f>
        <v>0</v>
      </c>
      <c r="E109801" s="7">
        <f t="shared" si="5149"/>
        <v>0.19298765733317935</v>
      </c>
      <c r="F109801" s="6">
        <f t="shared" si="5150"/>
        <v>0.16176836042427012</v>
      </c>
      <c r="G109801" s="6">
        <f t="shared" si="5151"/>
        <v>1.3193631382347481E-3</v>
      </c>
    </row>
    <row r="109802" spans="1:7" x14ac:dyDescent="0.35">
      <c r="A109802" s="1" t="s">
        <v>109801</v>
      </c>
      <c r="B109802">
        <v>307.85118999303199</v>
      </c>
      <c r="C109802">
        <v>5</v>
      </c>
      <c r="D109802">
        <f>_xlfn.IFNA(_xlfn.XLOOKUP(A109802,Target!B:B,Target!B:B),0)</f>
        <v>0</v>
      </c>
      <c r="E109802" s="7">
        <f t="shared" si="5149"/>
        <v>1.7421634566580555E-2</v>
      </c>
      <c r="F109802" s="6">
        <f t="shared" si="5150"/>
        <v>1.7123318371347729E-2</v>
      </c>
      <c r="G109802" s="6">
        <f t="shared" si="5151"/>
        <v>1.1924640391058041E-4</v>
      </c>
    </row>
    <row r="109803" spans="1:7" x14ac:dyDescent="0.35">
      <c r="A109803" s="1" t="s">
        <v>109802</v>
      </c>
      <c r="B109803">
        <v>320.78424974749402</v>
      </c>
      <c r="C109803">
        <v>4</v>
      </c>
      <c r="D109803">
        <f>_xlfn.IFNA(_xlfn.XLOOKUP(A109803,Target!B:B,Target!B:B),0)</f>
        <v>0</v>
      </c>
      <c r="E109803" s="7">
        <f t="shared" si="5149"/>
        <v>2.0842685636020639E-2</v>
      </c>
      <c r="F109803" s="6">
        <f t="shared" si="5150"/>
        <v>2.041713765430464E-2</v>
      </c>
      <c r="G109803" s="6">
        <f t="shared" si="5151"/>
        <v>1.4265923802268043E-4</v>
      </c>
    </row>
    <row r="109804" spans="1:7" x14ac:dyDescent="0.35">
      <c r="A109804" s="1" t="s">
        <v>109803</v>
      </c>
      <c r="B109804">
        <v>307.85118999303199</v>
      </c>
      <c r="C109804">
        <v>5</v>
      </c>
      <c r="D109804">
        <f>_xlfn.IFNA(_xlfn.XLOOKUP(A109804,Target!B:B,Target!B:B),0)</f>
        <v>0</v>
      </c>
      <c r="E109804" s="7">
        <f t="shared" si="5149"/>
        <v>1.7421634566580555E-2</v>
      </c>
      <c r="F109804" s="6">
        <f t="shared" si="5150"/>
        <v>1.7123318371347729E-2</v>
      </c>
      <c r="G109804" s="6">
        <f t="shared" si="5151"/>
        <v>1.1924640391058041E-4</v>
      </c>
    </row>
    <row r="109805" spans="1:7" x14ac:dyDescent="0.35">
      <c r="A109805" s="1" t="s">
        <v>109804</v>
      </c>
      <c r="B109805">
        <v>307.85118999303199</v>
      </c>
      <c r="C109805">
        <v>5</v>
      </c>
      <c r="D109805">
        <f>_xlfn.IFNA(_xlfn.XLOOKUP(A109805,Target!B:B,Target!B:B),0)</f>
        <v>0</v>
      </c>
      <c r="E109805" s="7">
        <f t="shared" si="5149"/>
        <v>1.7421634566580555E-2</v>
      </c>
      <c r="F109805" s="6">
        <f t="shared" si="5150"/>
        <v>1.7123318371347729E-2</v>
      </c>
      <c r="G109805" s="6">
        <f t="shared" si="5151"/>
        <v>1.1924640391058041E-4</v>
      </c>
    </row>
    <row r="109806" spans="1:7" x14ac:dyDescent="0.35">
      <c r="A109806" s="1" t="s">
        <v>109805</v>
      </c>
      <c r="B109806">
        <v>306.93069201353597</v>
      </c>
      <c r="C109806">
        <v>5</v>
      </c>
      <c r="D109806">
        <f>_xlfn.IFNA(_xlfn.XLOOKUP(A109806,Target!B:B,Target!B:B),0)</f>
        <v>0</v>
      </c>
      <c r="E109806" s="7">
        <f t="shared" si="5149"/>
        <v>1.7200732810831017E-2</v>
      </c>
      <c r="F109806" s="6">
        <f t="shared" si="5150"/>
        <v>1.69098706440175E-2</v>
      </c>
      <c r="G109806" s="6">
        <f t="shared" si="5151"/>
        <v>1.1773456880942414E-4</v>
      </c>
    </row>
    <row r="109807" spans="1:7" x14ac:dyDescent="0.35">
      <c r="A109807" s="1" t="s">
        <v>109806</v>
      </c>
      <c r="B109807">
        <v>369.496831076295</v>
      </c>
      <c r="C109807">
        <v>3</v>
      </c>
      <c r="D109807">
        <f>_xlfn.IFNA(_xlfn.XLOOKUP(A109807,Target!B:B,Target!B:B),0)</f>
        <v>0</v>
      </c>
      <c r="E109807" s="7">
        <f t="shared" si="5149"/>
        <v>4.0947994960637807E-2</v>
      </c>
      <c r="F109807" s="6">
        <f t="shared" si="5150"/>
        <v>3.9337214883809923E-2</v>
      </c>
      <c r="G109807" s="6">
        <f t="shared" si="5151"/>
        <v>2.8023288818907258E-4</v>
      </c>
    </row>
    <row r="109808" spans="1:7" x14ac:dyDescent="0.35">
      <c r="A109808" s="1" t="s">
        <v>109807</v>
      </c>
      <c r="B109808">
        <v>307.85118999303199</v>
      </c>
      <c r="C109808">
        <v>5</v>
      </c>
      <c r="D109808">
        <f>_xlfn.IFNA(_xlfn.XLOOKUP(A109808,Target!B:B,Target!B:B),0)</f>
        <v>0</v>
      </c>
      <c r="E109808" s="7">
        <f t="shared" si="5149"/>
        <v>1.7421634566580555E-2</v>
      </c>
      <c r="F109808" s="6">
        <f t="shared" si="5150"/>
        <v>1.7123318371347729E-2</v>
      </c>
      <c r="G109808" s="6">
        <f t="shared" si="5151"/>
        <v>1.1924640391058041E-4</v>
      </c>
    </row>
    <row r="109809" spans="1:7" x14ac:dyDescent="0.35">
      <c r="A109809" s="1" t="s">
        <v>109808</v>
      </c>
      <c r="B109809">
        <v>307.85118999303199</v>
      </c>
      <c r="C109809">
        <v>5</v>
      </c>
      <c r="D109809">
        <f>_xlfn.IFNA(_xlfn.XLOOKUP(A109809,Target!B:B,Target!B:B),0)</f>
        <v>0</v>
      </c>
      <c r="E109809" s="7">
        <f t="shared" si="5149"/>
        <v>1.7421634566580555E-2</v>
      </c>
      <c r="F109809" s="6">
        <f t="shared" si="5150"/>
        <v>1.7123318371347729E-2</v>
      </c>
      <c r="G109809" s="6">
        <f t="shared" si="5151"/>
        <v>1.1924640391058041E-4</v>
      </c>
    </row>
    <row r="109810" spans="1:7" x14ac:dyDescent="0.35">
      <c r="A109810" s="1" t="s">
        <v>109809</v>
      </c>
      <c r="B109810">
        <v>438.451566275684</v>
      </c>
      <c r="C109810">
        <v>2</v>
      </c>
      <c r="D109810">
        <f>_xlfn.IFNA(_xlfn.XLOOKUP(A109810,Target!B:B,Target!B:B),0)</f>
        <v>0</v>
      </c>
      <c r="E109810" s="7">
        <f t="shared" si="5149"/>
        <v>0.10650782448403907</v>
      </c>
      <c r="F109810" s="6">
        <f t="shared" si="5150"/>
        <v>9.625582587606496E-2</v>
      </c>
      <c r="G109810" s="6">
        <f t="shared" si="5151"/>
        <v>7.2857315572380705E-4</v>
      </c>
    </row>
    <row r="109811" spans="1:7" x14ac:dyDescent="0.35">
      <c r="A109811" s="1" t="s">
        <v>109810</v>
      </c>
      <c r="B109811">
        <v>307.85118999303199</v>
      </c>
      <c r="C109811">
        <v>5</v>
      </c>
      <c r="D109811">
        <f>_xlfn.IFNA(_xlfn.XLOOKUP(A109811,Target!B:B,Target!B:B),0)</f>
        <v>0</v>
      </c>
      <c r="E109811" s="7">
        <f t="shared" si="5149"/>
        <v>1.7421634566580555E-2</v>
      </c>
      <c r="F109811" s="6">
        <f t="shared" si="5150"/>
        <v>1.7123318371347729E-2</v>
      </c>
      <c r="G109811" s="6">
        <f t="shared" si="5151"/>
        <v>1.1924640391058041E-4</v>
      </c>
    </row>
    <row r="109812" spans="1:7" x14ac:dyDescent="0.35">
      <c r="A109812" s="1" t="s">
        <v>109811</v>
      </c>
      <c r="B109812">
        <v>398.28712029638399</v>
      </c>
      <c r="C109812">
        <v>2</v>
      </c>
      <c r="D109812">
        <f>_xlfn.IFNA(_xlfn.XLOOKUP(A109812,Target!B:B,Target!B:B),0)</f>
        <v>0</v>
      </c>
      <c r="E109812" s="7">
        <f t="shared" si="5149"/>
        <v>6.1033384539467293E-2</v>
      </c>
      <c r="F109812" s="6">
        <f t="shared" si="5150"/>
        <v>5.7522586403780607E-2</v>
      </c>
      <c r="G109812" s="6">
        <f t="shared" si="5151"/>
        <v>4.1763243747323242E-4</v>
      </c>
    </row>
    <row r="109813" spans="1:7" x14ac:dyDescent="0.35">
      <c r="A109813" s="1" t="s">
        <v>109812</v>
      </c>
      <c r="B109813">
        <v>309.93419964440801</v>
      </c>
      <c r="C109813">
        <v>5</v>
      </c>
      <c r="D109813">
        <f>_xlfn.IFNA(_xlfn.XLOOKUP(A109813,Target!B:B,Target!B:B),0)</f>
        <v>0</v>
      </c>
      <c r="E109813" s="7">
        <f t="shared" si="5149"/>
        <v>1.7932046960779262E-2</v>
      </c>
      <c r="F109813" s="6">
        <f t="shared" si="5150"/>
        <v>1.7616153273019242E-2</v>
      </c>
      <c r="G109813" s="6">
        <f t="shared" si="5151"/>
        <v>1.2273961069091637E-4</v>
      </c>
    </row>
    <row r="109814" spans="1:7" x14ac:dyDescent="0.35">
      <c r="A109814" s="1" t="s">
        <v>109813</v>
      </c>
      <c r="B109814">
        <v>309.93419964440801</v>
      </c>
      <c r="C109814">
        <v>5</v>
      </c>
      <c r="D109814">
        <f>_xlfn.IFNA(_xlfn.XLOOKUP(A109814,Target!B:B,Target!B:B),0)</f>
        <v>0</v>
      </c>
      <c r="E109814" s="7">
        <f t="shared" si="5149"/>
        <v>1.7932046960779262E-2</v>
      </c>
      <c r="F109814" s="6">
        <f t="shared" si="5150"/>
        <v>1.7616153273019242E-2</v>
      </c>
      <c r="G109814" s="6">
        <f t="shared" si="5151"/>
        <v>1.2273961069091637E-4</v>
      </c>
    </row>
    <row r="109815" spans="1:7" x14ac:dyDescent="0.35">
      <c r="A109815" s="1" t="s">
        <v>109814</v>
      </c>
      <c r="B109815">
        <v>494.39869955409603</v>
      </c>
      <c r="C109815">
        <v>1</v>
      </c>
      <c r="D109815">
        <f>_xlfn.IFNA(_xlfn.XLOOKUP(A109815,Target!B:B,Target!B:B),0)</f>
        <v>0</v>
      </c>
      <c r="E109815" s="7">
        <f t="shared" si="5149"/>
        <v>0.23132193669809201</v>
      </c>
      <c r="F109815" s="6">
        <f t="shared" si="5150"/>
        <v>0.18786470849240622</v>
      </c>
      <c r="G109815" s="6">
        <f t="shared" si="5151"/>
        <v>1.5810216958286195E-3</v>
      </c>
    </row>
    <row r="109816" spans="1:7" x14ac:dyDescent="0.35">
      <c r="A109816" s="1" t="s">
        <v>109815</v>
      </c>
      <c r="B109816">
        <v>307.85118999303199</v>
      </c>
      <c r="C109816">
        <v>5</v>
      </c>
      <c r="D109816">
        <f>_xlfn.IFNA(_xlfn.XLOOKUP(A109816,Target!B:B,Target!B:B),0)</f>
        <v>0</v>
      </c>
      <c r="E109816" s="7">
        <f t="shared" si="5149"/>
        <v>1.7421634566580555E-2</v>
      </c>
      <c r="F109816" s="6">
        <f t="shared" si="5150"/>
        <v>1.7123318371347729E-2</v>
      </c>
      <c r="G109816" s="6">
        <f t="shared" si="5151"/>
        <v>1.1924640391058041E-4</v>
      </c>
    </row>
    <row r="109817" spans="1:7" x14ac:dyDescent="0.35">
      <c r="A109817" s="1" t="s">
        <v>109816</v>
      </c>
      <c r="B109817">
        <v>307.85118999303199</v>
      </c>
      <c r="C109817">
        <v>5</v>
      </c>
      <c r="D109817">
        <f>_xlfn.IFNA(_xlfn.XLOOKUP(A109817,Target!B:B,Target!B:B),0)</f>
        <v>0</v>
      </c>
      <c r="E109817" s="7">
        <f t="shared" si="5149"/>
        <v>1.7421634566580555E-2</v>
      </c>
      <c r="F109817" s="6">
        <f t="shared" si="5150"/>
        <v>1.7123318371347729E-2</v>
      </c>
      <c r="G109817" s="6">
        <f t="shared" si="5151"/>
        <v>1.1924640391058041E-4</v>
      </c>
    </row>
    <row r="109818" spans="1:7" x14ac:dyDescent="0.35">
      <c r="A109818" s="1" t="s">
        <v>109817</v>
      </c>
      <c r="B109818">
        <v>320.78424974749402</v>
      </c>
      <c r="C109818">
        <v>4</v>
      </c>
      <c r="D109818">
        <f>_xlfn.IFNA(_xlfn.XLOOKUP(A109818,Target!B:B,Target!B:B),0)</f>
        <v>0</v>
      </c>
      <c r="E109818" s="7">
        <f t="shared" si="5149"/>
        <v>2.0842685636020639E-2</v>
      </c>
      <c r="F109818" s="6">
        <f t="shared" si="5150"/>
        <v>2.041713765430464E-2</v>
      </c>
      <c r="G109818" s="6">
        <f t="shared" si="5151"/>
        <v>1.4265923802268043E-4</v>
      </c>
    </row>
    <row r="109819" spans="1:7" x14ac:dyDescent="0.35">
      <c r="A109819" s="1" t="s">
        <v>109818</v>
      </c>
      <c r="B109819">
        <v>320.78424974749402</v>
      </c>
      <c r="C109819">
        <v>4</v>
      </c>
      <c r="D109819">
        <f>_xlfn.IFNA(_xlfn.XLOOKUP(A109819,Target!B:B,Target!B:B),0)</f>
        <v>0</v>
      </c>
      <c r="E109819" s="7">
        <f t="shared" si="5149"/>
        <v>2.0842685636020639E-2</v>
      </c>
      <c r="F109819" s="6">
        <f t="shared" si="5150"/>
        <v>2.041713765430464E-2</v>
      </c>
      <c r="G109819" s="6">
        <f t="shared" si="5151"/>
        <v>1.4265923802268043E-4</v>
      </c>
    </row>
    <row r="109820" spans="1:7" x14ac:dyDescent="0.35">
      <c r="A109820" s="1" t="s">
        <v>109819</v>
      </c>
      <c r="B109820">
        <v>356.56377132183297</v>
      </c>
      <c r="C109820">
        <v>3</v>
      </c>
      <c r="D109820">
        <f>_xlfn.IFNA(_xlfn.XLOOKUP(A109820,Target!B:B,Target!B:B),0)</f>
        <v>0</v>
      </c>
      <c r="E109820" s="7">
        <f t="shared" si="5149"/>
        <v>3.4226923386760637E-2</v>
      </c>
      <c r="F109820" s="6">
        <f t="shared" si="5150"/>
        <v>3.3094210383421974E-2</v>
      </c>
      <c r="G109820" s="6">
        <f t="shared" si="5151"/>
        <v>2.3424714201713466E-4</v>
      </c>
    </row>
    <row r="109821" spans="1:7" x14ac:dyDescent="0.35">
      <c r="A109821" s="1" t="s">
        <v>109820</v>
      </c>
      <c r="B109821">
        <v>307.85118999303199</v>
      </c>
      <c r="C109821">
        <v>5</v>
      </c>
      <c r="D109821">
        <f>_xlfn.IFNA(_xlfn.XLOOKUP(A109821,Target!B:B,Target!B:B),0)</f>
        <v>0</v>
      </c>
      <c r="E109821" s="7">
        <f t="shared" si="5149"/>
        <v>1.7421634566580555E-2</v>
      </c>
      <c r="F109821" s="6">
        <f t="shared" si="5150"/>
        <v>1.7123318371347729E-2</v>
      </c>
      <c r="G109821" s="6">
        <f t="shared" si="5151"/>
        <v>1.1924640391058041E-4</v>
      </c>
    </row>
    <row r="109822" spans="1:7" x14ac:dyDescent="0.35">
      <c r="A109822" s="1" t="s">
        <v>109821</v>
      </c>
      <c r="B109822">
        <v>307.85118999303199</v>
      </c>
      <c r="C109822">
        <v>5</v>
      </c>
      <c r="D109822">
        <f>_xlfn.IFNA(_xlfn.XLOOKUP(A109822,Target!B:B,Target!B:B),0)</f>
        <v>0</v>
      </c>
      <c r="E109822" s="7">
        <f t="shared" si="5149"/>
        <v>1.7421634566580555E-2</v>
      </c>
      <c r="F109822" s="6">
        <f t="shared" si="5150"/>
        <v>1.7123318371347729E-2</v>
      </c>
      <c r="G109822" s="6">
        <f t="shared" si="5151"/>
        <v>1.1924640391058041E-4</v>
      </c>
    </row>
    <row r="109823" spans="1:7" x14ac:dyDescent="0.35">
      <c r="A109823" s="1" t="s">
        <v>109822</v>
      </c>
      <c r="B109823">
        <v>320.78424974749402</v>
      </c>
      <c r="C109823">
        <v>4</v>
      </c>
      <c r="D109823">
        <f>_xlfn.IFNA(_xlfn.XLOOKUP(A109823,Target!B:B,Target!B:B),0)</f>
        <v>0</v>
      </c>
      <c r="E109823" s="7">
        <f t="shared" si="5149"/>
        <v>2.0842685636020639E-2</v>
      </c>
      <c r="F109823" s="6">
        <f t="shared" si="5150"/>
        <v>2.041713765430464E-2</v>
      </c>
      <c r="G109823" s="6">
        <f t="shared" si="5151"/>
        <v>1.4265923802268043E-4</v>
      </c>
    </row>
    <row r="109824" spans="1:7" x14ac:dyDescent="0.35">
      <c r="A109824" s="1" t="s">
        <v>109823</v>
      </c>
      <c r="B109824">
        <v>349.65367217680398</v>
      </c>
      <c r="C109824">
        <v>3</v>
      </c>
      <c r="D109824">
        <f>_xlfn.IFNA(_xlfn.XLOOKUP(A109824,Target!B:B,Target!B:B),0)</f>
        <v>0</v>
      </c>
      <c r="E109824" s="7">
        <f t="shared" si="5149"/>
        <v>3.1100324496395465E-2</v>
      </c>
      <c r="F109824" s="6">
        <f t="shared" si="5150"/>
        <v>3.0162268168798523E-2</v>
      </c>
      <c r="G109824" s="6">
        <f t="shared" si="5151"/>
        <v>2.128534294463143E-4</v>
      </c>
    </row>
    <row r="109825" spans="1:7" x14ac:dyDescent="0.35">
      <c r="A109825" s="1" t="s">
        <v>109824</v>
      </c>
      <c r="B109825">
        <v>210.815434934347</v>
      </c>
      <c r="C109825">
        <v>6</v>
      </c>
      <c r="D109825">
        <f>_xlfn.IFNA(_xlfn.XLOOKUP(A109825,Target!B:B,Target!B:B),0)</f>
        <v>0</v>
      </c>
      <c r="E109825" s="7">
        <f t="shared" si="5149"/>
        <v>4.5381144169943065E-3</v>
      </c>
      <c r="F109825" s="6">
        <f t="shared" si="5150"/>
        <v>4.5176129724336933E-3</v>
      </c>
      <c r="G109825" s="6">
        <f t="shared" si="5151"/>
        <v>3.106491231552056E-5</v>
      </c>
    </row>
    <row r="109826" spans="1:7" x14ac:dyDescent="0.35">
      <c r="A109826" s="1" t="s">
        <v>109825</v>
      </c>
      <c r="B109826">
        <v>320.78424974749402</v>
      </c>
      <c r="C109826">
        <v>4</v>
      </c>
      <c r="D109826">
        <f>_xlfn.IFNA(_xlfn.XLOOKUP(A109826,Target!B:B,Target!B:B),0)</f>
        <v>0</v>
      </c>
      <c r="E109826" s="7">
        <f t="shared" si="5149"/>
        <v>2.0842685636020639E-2</v>
      </c>
      <c r="F109826" s="6">
        <f t="shared" si="5150"/>
        <v>2.041713765430464E-2</v>
      </c>
      <c r="G109826" s="6">
        <f t="shared" si="5151"/>
        <v>1.4265923802268043E-4</v>
      </c>
    </row>
    <row r="109827" spans="1:7" x14ac:dyDescent="0.35">
      <c r="A109827" s="1" t="s">
        <v>109826</v>
      </c>
      <c r="B109827">
        <v>307.85118999303199</v>
      </c>
      <c r="C109827">
        <v>5</v>
      </c>
      <c r="D109827">
        <f>_xlfn.IFNA(_xlfn.XLOOKUP(A109827,Target!B:B,Target!B:B),0)</f>
        <v>0</v>
      </c>
      <c r="E109827" s="7">
        <f t="shared" ref="E109827:E109890" si="5152">2^((B109827-600)/50)</f>
        <v>1.7421634566580555E-2</v>
      </c>
      <c r="F109827" s="6">
        <f t="shared" ref="F109827:F109890" si="5153">1-(1/(1+E109827))</f>
        <v>1.7123318371347729E-2</v>
      </c>
      <c r="G109827" s="6">
        <f t="shared" ref="G109827:G109890" si="5154">(F109827*($J$3/$J$2))/(F109827*($J$3/$J$2)+(1-F109827)*((1-$J$3)/(1-$J$2)))</f>
        <v>1.1924640391058041E-4</v>
      </c>
    </row>
    <row r="109828" spans="1:7" x14ac:dyDescent="0.35">
      <c r="A109828" s="1" t="s">
        <v>109827</v>
      </c>
      <c r="B109828">
        <v>307.85118999303199</v>
      </c>
      <c r="C109828">
        <v>5</v>
      </c>
      <c r="D109828">
        <f>_xlfn.IFNA(_xlfn.XLOOKUP(A109828,Target!B:B,Target!B:B),0)</f>
        <v>0</v>
      </c>
      <c r="E109828" s="7">
        <f t="shared" si="5152"/>
        <v>1.7421634566580555E-2</v>
      </c>
      <c r="F109828" s="6">
        <f t="shared" si="5153"/>
        <v>1.7123318371347729E-2</v>
      </c>
      <c r="G109828" s="6">
        <f t="shared" si="5154"/>
        <v>1.1924640391058041E-4</v>
      </c>
    </row>
    <row r="109829" spans="1:7" x14ac:dyDescent="0.35">
      <c r="A109829" s="1" t="s">
        <v>109828</v>
      </c>
      <c r="B109829">
        <v>309.93419964440801</v>
      </c>
      <c r="C109829">
        <v>5</v>
      </c>
      <c r="D109829">
        <f>_xlfn.IFNA(_xlfn.XLOOKUP(A109829,Target!B:B,Target!B:B),0)</f>
        <v>0</v>
      </c>
      <c r="E109829" s="7">
        <f t="shared" si="5152"/>
        <v>1.7932046960779262E-2</v>
      </c>
      <c r="F109829" s="6">
        <f t="shared" si="5153"/>
        <v>1.7616153273019242E-2</v>
      </c>
      <c r="G109829" s="6">
        <f t="shared" si="5154"/>
        <v>1.2273961069091637E-4</v>
      </c>
    </row>
    <row r="109830" spans="1:7" x14ac:dyDescent="0.35">
      <c r="A109830" s="1" t="s">
        <v>109829</v>
      </c>
      <c r="B109830">
        <v>306.93069201353597</v>
      </c>
      <c r="C109830">
        <v>5</v>
      </c>
      <c r="D109830">
        <f>_xlfn.IFNA(_xlfn.XLOOKUP(A109830,Target!B:B,Target!B:B),0)</f>
        <v>0</v>
      </c>
      <c r="E109830" s="7">
        <f t="shared" si="5152"/>
        <v>1.7200732810831017E-2</v>
      </c>
      <c r="F109830" s="6">
        <f t="shared" si="5153"/>
        <v>1.69098706440175E-2</v>
      </c>
      <c r="G109830" s="6">
        <f t="shared" si="5154"/>
        <v>1.1773456880942414E-4</v>
      </c>
    </row>
    <row r="109831" spans="1:7" x14ac:dyDescent="0.35">
      <c r="A109831" s="1" t="s">
        <v>109830</v>
      </c>
      <c r="B109831">
        <v>320.78424974749402</v>
      </c>
      <c r="C109831">
        <v>4</v>
      </c>
      <c r="D109831">
        <f>_xlfn.IFNA(_xlfn.XLOOKUP(A109831,Target!B:B,Target!B:B),0)</f>
        <v>0</v>
      </c>
      <c r="E109831" s="7">
        <f t="shared" si="5152"/>
        <v>2.0842685636020639E-2</v>
      </c>
      <c r="F109831" s="6">
        <f t="shared" si="5153"/>
        <v>2.041713765430464E-2</v>
      </c>
      <c r="G109831" s="6">
        <f t="shared" si="5154"/>
        <v>1.4265923802268043E-4</v>
      </c>
    </row>
    <row r="109832" spans="1:7" x14ac:dyDescent="0.35">
      <c r="A109832" s="1" t="s">
        <v>109831</v>
      </c>
      <c r="B109832">
        <v>211.73593291384401</v>
      </c>
      <c r="C109832">
        <v>6</v>
      </c>
      <c r="D109832">
        <f>_xlfn.IFNA(_xlfn.XLOOKUP(A109832,Target!B:B,Target!B:B),0)</f>
        <v>0</v>
      </c>
      <c r="E109832" s="7">
        <f t="shared" si="5152"/>
        <v>4.5963955061509394E-3</v>
      </c>
      <c r="F109832" s="6">
        <f t="shared" si="5153"/>
        <v>4.5753653175663045E-3</v>
      </c>
      <c r="G109832" s="6">
        <f t="shared" si="5154"/>
        <v>3.1463853327742635E-5</v>
      </c>
    </row>
    <row r="109833" spans="1:7" x14ac:dyDescent="0.35">
      <c r="A109833" s="1" t="s">
        <v>109832</v>
      </c>
      <c r="B109833">
        <v>320.78424974749402</v>
      </c>
      <c r="C109833">
        <v>4</v>
      </c>
      <c r="D109833">
        <f>_xlfn.IFNA(_xlfn.XLOOKUP(A109833,Target!B:B,Target!B:B),0)</f>
        <v>0</v>
      </c>
      <c r="E109833" s="7">
        <f t="shared" si="5152"/>
        <v>2.0842685636020639E-2</v>
      </c>
      <c r="F109833" s="6">
        <f t="shared" si="5153"/>
        <v>2.041713765430464E-2</v>
      </c>
      <c r="G109833" s="6">
        <f t="shared" si="5154"/>
        <v>1.4265923802268043E-4</v>
      </c>
    </row>
    <row r="109834" spans="1:7" x14ac:dyDescent="0.35">
      <c r="A109834" s="1" t="s">
        <v>109833</v>
      </c>
      <c r="B109834">
        <v>320.78424974749402</v>
      </c>
      <c r="C109834">
        <v>4</v>
      </c>
      <c r="D109834">
        <f>_xlfn.IFNA(_xlfn.XLOOKUP(A109834,Target!B:B,Target!B:B),0)</f>
        <v>0</v>
      </c>
      <c r="E109834" s="7">
        <f t="shared" si="5152"/>
        <v>2.0842685636020639E-2</v>
      </c>
      <c r="F109834" s="6">
        <f t="shared" si="5153"/>
        <v>2.041713765430464E-2</v>
      </c>
      <c r="G109834" s="6">
        <f t="shared" si="5154"/>
        <v>1.4265923802268043E-4</v>
      </c>
    </row>
    <row r="109835" spans="1:7" x14ac:dyDescent="0.35">
      <c r="A109835" s="1" t="s">
        <v>109834</v>
      </c>
      <c r="B109835">
        <v>307.85118999303199</v>
      </c>
      <c r="C109835">
        <v>5</v>
      </c>
      <c r="D109835">
        <f>_xlfn.IFNA(_xlfn.XLOOKUP(A109835,Target!B:B,Target!B:B),0)</f>
        <v>0</v>
      </c>
      <c r="E109835" s="7">
        <f t="shared" si="5152"/>
        <v>1.7421634566580555E-2</v>
      </c>
      <c r="F109835" s="6">
        <f t="shared" si="5153"/>
        <v>1.7123318371347729E-2</v>
      </c>
      <c r="G109835" s="6">
        <f t="shared" si="5154"/>
        <v>1.1924640391058041E-4</v>
      </c>
    </row>
    <row r="109836" spans="1:7" x14ac:dyDescent="0.35">
      <c r="A109836" s="1" t="s">
        <v>109835</v>
      </c>
      <c r="B109836">
        <v>306.93069201353597</v>
      </c>
      <c r="C109836">
        <v>5</v>
      </c>
      <c r="D109836">
        <f>_xlfn.IFNA(_xlfn.XLOOKUP(A109836,Target!B:B,Target!B:B),0)</f>
        <v>0</v>
      </c>
      <c r="E109836" s="7">
        <f t="shared" si="5152"/>
        <v>1.7200732810831017E-2</v>
      </c>
      <c r="F109836" s="6">
        <f t="shared" si="5153"/>
        <v>1.69098706440175E-2</v>
      </c>
      <c r="G109836" s="6">
        <f t="shared" si="5154"/>
        <v>1.1773456880942414E-4</v>
      </c>
    </row>
    <row r="109837" spans="1:7" x14ac:dyDescent="0.35">
      <c r="A109837" s="1" t="s">
        <v>109836</v>
      </c>
      <c r="B109837">
        <v>320.78424974749402</v>
      </c>
      <c r="C109837">
        <v>4</v>
      </c>
      <c r="D109837">
        <f>_xlfn.IFNA(_xlfn.XLOOKUP(A109837,Target!B:B,Target!B:B),0)</f>
        <v>0</v>
      </c>
      <c r="E109837" s="7">
        <f t="shared" si="5152"/>
        <v>2.0842685636020639E-2</v>
      </c>
      <c r="F109837" s="6">
        <f t="shared" si="5153"/>
        <v>2.041713765430464E-2</v>
      </c>
      <c r="G109837" s="6">
        <f t="shared" si="5154"/>
        <v>1.4265923802268043E-4</v>
      </c>
    </row>
    <row r="109838" spans="1:7" x14ac:dyDescent="0.35">
      <c r="A109838" s="1" t="s">
        <v>109837</v>
      </c>
      <c r="B109838">
        <v>307.85118999303199</v>
      </c>
      <c r="C109838">
        <v>5</v>
      </c>
      <c r="D109838">
        <f>_xlfn.IFNA(_xlfn.XLOOKUP(A109838,Target!B:B,Target!B:B),0)</f>
        <v>0</v>
      </c>
      <c r="E109838" s="7">
        <f t="shared" si="5152"/>
        <v>1.7421634566580555E-2</v>
      </c>
      <c r="F109838" s="6">
        <f t="shared" si="5153"/>
        <v>1.7123318371347729E-2</v>
      </c>
      <c r="G109838" s="6">
        <f t="shared" si="5154"/>
        <v>1.1924640391058041E-4</v>
      </c>
    </row>
    <row r="109839" spans="1:7" x14ac:dyDescent="0.35">
      <c r="A109839" s="1" t="s">
        <v>109838</v>
      </c>
      <c r="B109839">
        <v>361.89311176046698</v>
      </c>
      <c r="C109839">
        <v>3</v>
      </c>
      <c r="D109839">
        <f>_xlfn.IFNA(_xlfn.XLOOKUP(A109839,Target!B:B,Target!B:B),0)</f>
        <v>0</v>
      </c>
      <c r="E109839" s="7">
        <f t="shared" si="5152"/>
        <v>3.6851374355373591E-2</v>
      </c>
      <c r="F109839" s="6">
        <f t="shared" si="5153"/>
        <v>3.554161692487956E-2</v>
      </c>
      <c r="G109839" s="6">
        <f t="shared" si="5154"/>
        <v>2.5220420710888073E-4</v>
      </c>
    </row>
    <row r="109840" spans="1:7" x14ac:dyDescent="0.35">
      <c r="A109840" s="1" t="s">
        <v>109839</v>
      </c>
      <c r="B109840">
        <v>320.78424974749402</v>
      </c>
      <c r="C109840">
        <v>4</v>
      </c>
      <c r="D109840">
        <f>_xlfn.IFNA(_xlfn.XLOOKUP(A109840,Target!B:B,Target!B:B),0)</f>
        <v>0</v>
      </c>
      <c r="E109840" s="7">
        <f t="shared" si="5152"/>
        <v>2.0842685636020639E-2</v>
      </c>
      <c r="F109840" s="6">
        <f t="shared" si="5153"/>
        <v>2.041713765430464E-2</v>
      </c>
      <c r="G109840" s="6">
        <f t="shared" si="5154"/>
        <v>1.4265923802268043E-4</v>
      </c>
    </row>
    <row r="109841" spans="1:7" x14ac:dyDescent="0.35">
      <c r="A109841" s="1" t="s">
        <v>109840</v>
      </c>
      <c r="B109841">
        <v>307.85118999303199</v>
      </c>
      <c r="C109841">
        <v>5</v>
      </c>
      <c r="D109841">
        <f>_xlfn.IFNA(_xlfn.XLOOKUP(A109841,Target!B:B,Target!B:B),0)</f>
        <v>0</v>
      </c>
      <c r="E109841" s="7">
        <f t="shared" si="5152"/>
        <v>1.7421634566580555E-2</v>
      </c>
      <c r="F109841" s="6">
        <f t="shared" si="5153"/>
        <v>1.7123318371347729E-2</v>
      </c>
      <c r="G109841" s="6">
        <f t="shared" si="5154"/>
        <v>1.1924640391058041E-4</v>
      </c>
    </row>
    <row r="109842" spans="1:7" x14ac:dyDescent="0.35">
      <c r="A109842" s="1" t="s">
        <v>109841</v>
      </c>
      <c r="B109842">
        <v>307.85118999303199</v>
      </c>
      <c r="C109842">
        <v>5</v>
      </c>
      <c r="D109842">
        <f>_xlfn.IFNA(_xlfn.XLOOKUP(A109842,Target!B:B,Target!B:B),0)</f>
        <v>0</v>
      </c>
      <c r="E109842" s="7">
        <f t="shared" si="5152"/>
        <v>1.7421634566580555E-2</v>
      </c>
      <c r="F109842" s="6">
        <f t="shared" si="5153"/>
        <v>1.7123318371347729E-2</v>
      </c>
      <c r="G109842" s="6">
        <f t="shared" si="5154"/>
        <v>1.1924640391058041E-4</v>
      </c>
    </row>
    <row r="109843" spans="1:7" x14ac:dyDescent="0.35">
      <c r="A109843" s="1" t="s">
        <v>109842</v>
      </c>
      <c r="B109843">
        <v>348.854930160099</v>
      </c>
      <c r="C109843">
        <v>4</v>
      </c>
      <c r="D109843">
        <f>_xlfn.IFNA(_xlfn.XLOOKUP(A109843,Target!B:B,Target!B:B),0)</f>
        <v>0</v>
      </c>
      <c r="E109843" s="7">
        <f t="shared" si="5152"/>
        <v>3.0757852809273369E-2</v>
      </c>
      <c r="F109843" s="6">
        <f t="shared" si="5153"/>
        <v>2.9840037333156877E-2</v>
      </c>
      <c r="G109843" s="6">
        <f t="shared" si="5154"/>
        <v>2.1051001570781581E-4</v>
      </c>
    </row>
    <row r="109844" spans="1:7" x14ac:dyDescent="0.35">
      <c r="A109844" s="1" t="s">
        <v>109843</v>
      </c>
      <c r="B109844">
        <v>307.85118999303199</v>
      </c>
      <c r="C109844">
        <v>5</v>
      </c>
      <c r="D109844">
        <f>_xlfn.IFNA(_xlfn.XLOOKUP(A109844,Target!B:B,Target!B:B),0)</f>
        <v>0</v>
      </c>
      <c r="E109844" s="7">
        <f t="shared" si="5152"/>
        <v>1.7421634566580555E-2</v>
      </c>
      <c r="F109844" s="6">
        <f t="shared" si="5153"/>
        <v>1.7123318371347729E-2</v>
      </c>
      <c r="G109844" s="6">
        <f t="shared" si="5154"/>
        <v>1.1924640391058041E-4</v>
      </c>
    </row>
    <row r="109845" spans="1:7" x14ac:dyDescent="0.35">
      <c r="A109845" s="1" t="s">
        <v>109844</v>
      </c>
      <c r="B109845">
        <v>333.81718795716802</v>
      </c>
      <c r="C109845">
        <v>4</v>
      </c>
      <c r="D109845">
        <f>_xlfn.IFNA(_xlfn.XLOOKUP(A109845,Target!B:B,Target!B:B),0)</f>
        <v>0</v>
      </c>
      <c r="E109845" s="7">
        <f t="shared" si="5152"/>
        <v>2.4970071441028054E-2</v>
      </c>
      <c r="F109845" s="6">
        <f t="shared" si="5153"/>
        <v>2.4361756637364174E-2</v>
      </c>
      <c r="G109845" s="6">
        <f t="shared" si="5154"/>
        <v>1.7090459440157355E-4</v>
      </c>
    </row>
    <row r="109846" spans="1:7" x14ac:dyDescent="0.35">
      <c r="A109846" s="1" t="s">
        <v>109845</v>
      </c>
      <c r="B109846">
        <v>320.78424974749402</v>
      </c>
      <c r="C109846">
        <v>4</v>
      </c>
      <c r="D109846">
        <f>_xlfn.IFNA(_xlfn.XLOOKUP(A109846,Target!B:B,Target!B:B),0)</f>
        <v>0</v>
      </c>
      <c r="E109846" s="7">
        <f t="shared" si="5152"/>
        <v>2.0842685636020639E-2</v>
      </c>
      <c r="F109846" s="6">
        <f t="shared" si="5153"/>
        <v>2.041713765430464E-2</v>
      </c>
      <c r="G109846" s="6">
        <f t="shared" si="5154"/>
        <v>1.4265923802268043E-4</v>
      </c>
    </row>
    <row r="109847" spans="1:7" x14ac:dyDescent="0.35">
      <c r="A109847" s="1" t="s">
        <v>109846</v>
      </c>
      <c r="B109847">
        <v>320.78424974749402</v>
      </c>
      <c r="C109847">
        <v>4</v>
      </c>
      <c r="D109847">
        <f>_xlfn.IFNA(_xlfn.XLOOKUP(A109847,Target!B:B,Target!B:B),0)</f>
        <v>0</v>
      </c>
      <c r="E109847" s="7">
        <f t="shared" si="5152"/>
        <v>2.0842685636020639E-2</v>
      </c>
      <c r="F109847" s="6">
        <f t="shared" si="5153"/>
        <v>2.041713765430464E-2</v>
      </c>
      <c r="G109847" s="6">
        <f t="shared" si="5154"/>
        <v>1.4265923802268043E-4</v>
      </c>
    </row>
    <row r="109848" spans="1:7" x14ac:dyDescent="0.35">
      <c r="A109848" s="1" t="s">
        <v>109847</v>
      </c>
      <c r="B109848">
        <v>320.78424974749402</v>
      </c>
      <c r="C109848">
        <v>4</v>
      </c>
      <c r="D109848">
        <f>_xlfn.IFNA(_xlfn.XLOOKUP(A109848,Target!B:B,Target!B:B),0)</f>
        <v>0</v>
      </c>
      <c r="E109848" s="7">
        <f t="shared" si="5152"/>
        <v>2.0842685636020639E-2</v>
      </c>
      <c r="F109848" s="6">
        <f t="shared" si="5153"/>
        <v>2.041713765430464E-2</v>
      </c>
      <c r="G109848" s="6">
        <f t="shared" si="5154"/>
        <v>1.4265923802268043E-4</v>
      </c>
    </row>
    <row r="109849" spans="1:7" x14ac:dyDescent="0.35">
      <c r="A109849" s="1" t="s">
        <v>109848</v>
      </c>
      <c r="B109849">
        <v>307.85118999303199</v>
      </c>
      <c r="C109849">
        <v>5</v>
      </c>
      <c r="D109849">
        <f>_xlfn.IFNA(_xlfn.XLOOKUP(A109849,Target!B:B,Target!B:B),0)</f>
        <v>0</v>
      </c>
      <c r="E109849" s="7">
        <f t="shared" si="5152"/>
        <v>1.7421634566580555E-2</v>
      </c>
      <c r="F109849" s="6">
        <f t="shared" si="5153"/>
        <v>1.7123318371347729E-2</v>
      </c>
      <c r="G109849" s="6">
        <f t="shared" si="5154"/>
        <v>1.1924640391058041E-4</v>
      </c>
    </row>
    <row r="109850" spans="1:7" x14ac:dyDescent="0.35">
      <c r="A109850" s="1" t="s">
        <v>109849</v>
      </c>
      <c r="B109850">
        <v>320.78424974749402</v>
      </c>
      <c r="C109850">
        <v>4</v>
      </c>
      <c r="D109850">
        <f>_xlfn.IFNA(_xlfn.XLOOKUP(A109850,Target!B:B,Target!B:B),0)</f>
        <v>0</v>
      </c>
      <c r="E109850" s="7">
        <f t="shared" si="5152"/>
        <v>2.0842685636020639E-2</v>
      </c>
      <c r="F109850" s="6">
        <f t="shared" si="5153"/>
        <v>2.041713765430464E-2</v>
      </c>
      <c r="G109850" s="6">
        <f t="shared" si="5154"/>
        <v>1.4265923802268043E-4</v>
      </c>
    </row>
    <row r="109851" spans="1:7" x14ac:dyDescent="0.35">
      <c r="A109851" s="1" t="s">
        <v>109850</v>
      </c>
      <c r="B109851">
        <v>307.85118999303199</v>
      </c>
      <c r="C109851">
        <v>5</v>
      </c>
      <c r="D109851">
        <f>_xlfn.IFNA(_xlfn.XLOOKUP(A109851,Target!B:B,Target!B:B),0)</f>
        <v>0</v>
      </c>
      <c r="E109851" s="7">
        <f t="shared" si="5152"/>
        <v>1.7421634566580555E-2</v>
      </c>
      <c r="F109851" s="6">
        <f t="shared" si="5153"/>
        <v>1.7123318371347729E-2</v>
      </c>
      <c r="G109851" s="6">
        <f t="shared" si="5154"/>
        <v>1.1924640391058041E-4</v>
      </c>
    </row>
    <row r="109852" spans="1:7" x14ac:dyDescent="0.35">
      <c r="A109852" s="1" t="s">
        <v>109851</v>
      </c>
      <c r="B109852">
        <v>320.78424974749402</v>
      </c>
      <c r="C109852">
        <v>4</v>
      </c>
      <c r="D109852">
        <f>_xlfn.IFNA(_xlfn.XLOOKUP(A109852,Target!B:B,Target!B:B),0)</f>
        <v>0</v>
      </c>
      <c r="E109852" s="7">
        <f t="shared" si="5152"/>
        <v>2.0842685636020639E-2</v>
      </c>
      <c r="F109852" s="6">
        <f t="shared" si="5153"/>
        <v>2.041713765430464E-2</v>
      </c>
      <c r="G109852" s="6">
        <f t="shared" si="5154"/>
        <v>1.4265923802268043E-4</v>
      </c>
    </row>
    <row r="109853" spans="1:7" x14ac:dyDescent="0.35">
      <c r="A109853" s="1" t="s">
        <v>109852</v>
      </c>
      <c r="B109853">
        <v>353.60913847139398</v>
      </c>
      <c r="C109853">
        <v>3</v>
      </c>
      <c r="D109853">
        <f>_xlfn.IFNA(_xlfn.XLOOKUP(A109853,Target!B:B,Target!B:B),0)</f>
        <v>0</v>
      </c>
      <c r="E109853" s="7">
        <f t="shared" si="5152"/>
        <v>3.2853315204187425E-2</v>
      </c>
      <c r="F109853" s="6">
        <f t="shared" si="5153"/>
        <v>3.1808306872397107E-2</v>
      </c>
      <c r="G109853" s="6">
        <f t="shared" si="5154"/>
        <v>2.2484835851200322E-4</v>
      </c>
    </row>
    <row r="109854" spans="1:7" x14ac:dyDescent="0.35">
      <c r="A109854" s="1" t="s">
        <v>109853</v>
      </c>
      <c r="B109854">
        <v>307.85118999303199</v>
      </c>
      <c r="C109854">
        <v>5</v>
      </c>
      <c r="D109854">
        <f>_xlfn.IFNA(_xlfn.XLOOKUP(A109854,Target!B:B,Target!B:B),0)</f>
        <v>0</v>
      </c>
      <c r="E109854" s="7">
        <f t="shared" si="5152"/>
        <v>1.7421634566580555E-2</v>
      </c>
      <c r="F109854" s="6">
        <f t="shared" si="5153"/>
        <v>1.7123318371347729E-2</v>
      </c>
      <c r="G109854" s="6">
        <f t="shared" si="5154"/>
        <v>1.1924640391058041E-4</v>
      </c>
    </row>
    <row r="109855" spans="1:7" x14ac:dyDescent="0.35">
      <c r="A109855" s="1" t="s">
        <v>109854</v>
      </c>
      <c r="B109855">
        <v>320.78424974749402</v>
      </c>
      <c r="C109855">
        <v>4</v>
      </c>
      <c r="D109855">
        <f>_xlfn.IFNA(_xlfn.XLOOKUP(A109855,Target!B:B,Target!B:B),0)</f>
        <v>0</v>
      </c>
      <c r="E109855" s="7">
        <f t="shared" si="5152"/>
        <v>2.0842685636020639E-2</v>
      </c>
      <c r="F109855" s="6">
        <f t="shared" si="5153"/>
        <v>2.041713765430464E-2</v>
      </c>
      <c r="G109855" s="6">
        <f t="shared" si="5154"/>
        <v>1.4265923802268043E-4</v>
      </c>
    </row>
    <row r="109856" spans="1:7" x14ac:dyDescent="0.35">
      <c r="A109856" s="1" t="s">
        <v>109855</v>
      </c>
      <c r="B109856">
        <v>291.09420779390001</v>
      </c>
      <c r="C109856">
        <v>6</v>
      </c>
      <c r="D109856">
        <f>_xlfn.IFNA(_xlfn.XLOOKUP(A109856,Target!B:B,Target!B:B),0)</f>
        <v>0</v>
      </c>
      <c r="E109856" s="7">
        <f t="shared" si="5152"/>
        <v>1.3810258705637147E-2</v>
      </c>
      <c r="F109856" s="6">
        <f t="shared" si="5153"/>
        <v>1.362213351763597E-2</v>
      </c>
      <c r="G109856" s="6">
        <f t="shared" si="5154"/>
        <v>9.4529843919008571E-5</v>
      </c>
    </row>
    <row r="109857" spans="1:7" x14ac:dyDescent="0.35">
      <c r="A109857" s="1" t="s">
        <v>109856</v>
      </c>
      <c r="B109857">
        <v>350.57417015630102</v>
      </c>
      <c r="C109857">
        <v>3</v>
      </c>
      <c r="D109857">
        <f>_xlfn.IFNA(_xlfn.XLOOKUP(A109857,Target!B:B,Target!B:B),0)</f>
        <v>0</v>
      </c>
      <c r="E109857" s="7">
        <f t="shared" si="5152"/>
        <v>3.1499732844934916E-2</v>
      </c>
      <c r="F109857" s="6">
        <f t="shared" si="5153"/>
        <v>3.0537800294001882E-2</v>
      </c>
      <c r="G109857" s="6">
        <f t="shared" si="5154"/>
        <v>2.1558642692908088E-4</v>
      </c>
    </row>
    <row r="109858" spans="1:7" x14ac:dyDescent="0.35">
      <c r="A109858" s="1" t="s">
        <v>109857</v>
      </c>
      <c r="B109858">
        <v>320.78424974749402</v>
      </c>
      <c r="C109858">
        <v>4</v>
      </c>
      <c r="D109858">
        <f>_xlfn.IFNA(_xlfn.XLOOKUP(A109858,Target!B:B,Target!B:B),0)</f>
        <v>0</v>
      </c>
      <c r="E109858" s="7">
        <f t="shared" si="5152"/>
        <v>2.0842685636020639E-2</v>
      </c>
      <c r="F109858" s="6">
        <f t="shared" si="5153"/>
        <v>2.041713765430464E-2</v>
      </c>
      <c r="G109858" s="6">
        <f t="shared" si="5154"/>
        <v>1.4265923802268043E-4</v>
      </c>
    </row>
    <row r="109859" spans="1:7" x14ac:dyDescent="0.35">
      <c r="A109859" s="1" t="s">
        <v>109858</v>
      </c>
      <c r="B109859">
        <v>320.78424974749402</v>
      </c>
      <c r="C109859">
        <v>4</v>
      </c>
      <c r="D109859">
        <f>_xlfn.IFNA(_xlfn.XLOOKUP(A109859,Target!B:B,Target!B:B),0)</f>
        <v>0</v>
      </c>
      <c r="E109859" s="7">
        <f t="shared" si="5152"/>
        <v>2.0842685636020639E-2</v>
      </c>
      <c r="F109859" s="6">
        <f t="shared" si="5153"/>
        <v>2.041713765430464E-2</v>
      </c>
      <c r="G109859" s="6">
        <f t="shared" si="5154"/>
        <v>1.4265923802268043E-4</v>
      </c>
    </row>
    <row r="109860" spans="1:7" x14ac:dyDescent="0.35">
      <c r="A109860" s="1" t="s">
        <v>109859</v>
      </c>
      <c r="B109860">
        <v>320.78424974749402</v>
      </c>
      <c r="C109860">
        <v>4</v>
      </c>
      <c r="D109860">
        <f>_xlfn.IFNA(_xlfn.XLOOKUP(A109860,Target!B:B,Target!B:B),0)</f>
        <v>0</v>
      </c>
      <c r="E109860" s="7">
        <f t="shared" si="5152"/>
        <v>2.0842685636020639E-2</v>
      </c>
      <c r="F109860" s="6">
        <f t="shared" si="5153"/>
        <v>2.041713765430464E-2</v>
      </c>
      <c r="G109860" s="6">
        <f t="shared" si="5154"/>
        <v>1.4265923802268043E-4</v>
      </c>
    </row>
    <row r="109861" spans="1:7" x14ac:dyDescent="0.35">
      <c r="A109861" s="1" t="s">
        <v>109860</v>
      </c>
      <c r="B109861">
        <v>307.85118999303199</v>
      </c>
      <c r="C109861">
        <v>5</v>
      </c>
      <c r="D109861">
        <f>_xlfn.IFNA(_xlfn.XLOOKUP(A109861,Target!B:B,Target!B:B),0)</f>
        <v>0</v>
      </c>
      <c r="E109861" s="7">
        <f t="shared" si="5152"/>
        <v>1.7421634566580555E-2</v>
      </c>
      <c r="F109861" s="6">
        <f t="shared" si="5153"/>
        <v>1.7123318371347729E-2</v>
      </c>
      <c r="G109861" s="6">
        <f t="shared" si="5154"/>
        <v>1.1924640391058041E-4</v>
      </c>
    </row>
    <row r="109862" spans="1:7" x14ac:dyDescent="0.35">
      <c r="A109862" s="1" t="s">
        <v>109861</v>
      </c>
      <c r="B109862">
        <v>307.85118999303199</v>
      </c>
      <c r="C109862">
        <v>5</v>
      </c>
      <c r="D109862">
        <f>_xlfn.IFNA(_xlfn.XLOOKUP(A109862,Target!B:B,Target!B:B),0)</f>
        <v>0</v>
      </c>
      <c r="E109862" s="7">
        <f t="shared" si="5152"/>
        <v>1.7421634566580555E-2</v>
      </c>
      <c r="F109862" s="6">
        <f t="shared" si="5153"/>
        <v>1.7123318371347729E-2</v>
      </c>
      <c r="G109862" s="6">
        <f t="shared" si="5154"/>
        <v>1.1924640391058041E-4</v>
      </c>
    </row>
    <row r="109863" spans="1:7" x14ac:dyDescent="0.35">
      <c r="A109863" s="1" t="s">
        <v>109862</v>
      </c>
      <c r="B109863">
        <v>307.85118999303199</v>
      </c>
      <c r="C109863">
        <v>5</v>
      </c>
      <c r="D109863">
        <f>_xlfn.IFNA(_xlfn.XLOOKUP(A109863,Target!B:B,Target!B:B),0)</f>
        <v>0</v>
      </c>
      <c r="E109863" s="7">
        <f t="shared" si="5152"/>
        <v>1.7421634566580555E-2</v>
      </c>
      <c r="F109863" s="6">
        <f t="shared" si="5153"/>
        <v>1.7123318371347729E-2</v>
      </c>
      <c r="G109863" s="6">
        <f t="shared" si="5154"/>
        <v>1.1924640391058041E-4</v>
      </c>
    </row>
    <row r="109864" spans="1:7" x14ac:dyDescent="0.35">
      <c r="A109864" s="1" t="s">
        <v>109863</v>
      </c>
      <c r="B109864">
        <v>307.85118999303199</v>
      </c>
      <c r="C109864">
        <v>5</v>
      </c>
      <c r="D109864">
        <f>_xlfn.IFNA(_xlfn.XLOOKUP(A109864,Target!B:B,Target!B:B),0)</f>
        <v>0</v>
      </c>
      <c r="E109864" s="7">
        <f t="shared" si="5152"/>
        <v>1.7421634566580555E-2</v>
      </c>
      <c r="F109864" s="6">
        <f t="shared" si="5153"/>
        <v>1.7123318371347729E-2</v>
      </c>
      <c r="G109864" s="6">
        <f t="shared" si="5154"/>
        <v>1.1924640391058041E-4</v>
      </c>
    </row>
    <row r="109865" spans="1:7" x14ac:dyDescent="0.35">
      <c r="A109865" s="1" t="s">
        <v>109864</v>
      </c>
      <c r="B109865">
        <v>320.78424974749402</v>
      </c>
      <c r="C109865">
        <v>4</v>
      </c>
      <c r="D109865">
        <f>_xlfn.IFNA(_xlfn.XLOOKUP(A109865,Target!B:B,Target!B:B),0)</f>
        <v>0</v>
      </c>
      <c r="E109865" s="7">
        <f t="shared" si="5152"/>
        <v>2.0842685636020639E-2</v>
      </c>
      <c r="F109865" s="6">
        <f t="shared" si="5153"/>
        <v>2.041713765430464E-2</v>
      </c>
      <c r="G109865" s="6">
        <f t="shared" si="5154"/>
        <v>1.4265923802268043E-4</v>
      </c>
    </row>
    <row r="109866" spans="1:7" x14ac:dyDescent="0.35">
      <c r="A109866" s="1" t="s">
        <v>109865</v>
      </c>
      <c r="B109866">
        <v>307.85118999303199</v>
      </c>
      <c r="C109866">
        <v>5</v>
      </c>
      <c r="D109866">
        <f>_xlfn.IFNA(_xlfn.XLOOKUP(A109866,Target!B:B,Target!B:B),0)</f>
        <v>0</v>
      </c>
      <c r="E109866" s="7">
        <f t="shared" si="5152"/>
        <v>1.7421634566580555E-2</v>
      </c>
      <c r="F109866" s="6">
        <f t="shared" si="5153"/>
        <v>1.7123318371347729E-2</v>
      </c>
      <c r="G109866" s="6">
        <f t="shared" si="5154"/>
        <v>1.1924640391058041E-4</v>
      </c>
    </row>
    <row r="109867" spans="1:7" x14ac:dyDescent="0.35">
      <c r="A109867" s="1" t="s">
        <v>109866</v>
      </c>
      <c r="B109867">
        <v>320.78424974749402</v>
      </c>
      <c r="C109867">
        <v>4</v>
      </c>
      <c r="D109867">
        <f>_xlfn.IFNA(_xlfn.XLOOKUP(A109867,Target!B:B,Target!B:B),0)</f>
        <v>0</v>
      </c>
      <c r="E109867" s="7">
        <f t="shared" si="5152"/>
        <v>2.0842685636020639E-2</v>
      </c>
      <c r="F109867" s="6">
        <f t="shared" si="5153"/>
        <v>2.041713765430464E-2</v>
      </c>
      <c r="G109867" s="6">
        <f t="shared" si="5154"/>
        <v>1.4265923802268043E-4</v>
      </c>
    </row>
    <row r="109868" spans="1:7" x14ac:dyDescent="0.35">
      <c r="A109868" s="1" t="s">
        <v>109867</v>
      </c>
      <c r="B109868">
        <v>307.85118999303199</v>
      </c>
      <c r="C109868">
        <v>5</v>
      </c>
      <c r="D109868">
        <f>_xlfn.IFNA(_xlfn.XLOOKUP(A109868,Target!B:B,Target!B:B),0)</f>
        <v>0</v>
      </c>
      <c r="E109868" s="7">
        <f t="shared" si="5152"/>
        <v>1.7421634566580555E-2</v>
      </c>
      <c r="F109868" s="6">
        <f t="shared" si="5153"/>
        <v>1.7123318371347729E-2</v>
      </c>
      <c r="G109868" s="6">
        <f t="shared" si="5154"/>
        <v>1.1924640391058041E-4</v>
      </c>
    </row>
    <row r="109869" spans="1:7" x14ac:dyDescent="0.35">
      <c r="A109869" s="1" t="s">
        <v>109868</v>
      </c>
      <c r="B109869">
        <v>320.78424974749402</v>
      </c>
      <c r="C109869">
        <v>4</v>
      </c>
      <c r="D109869">
        <f>_xlfn.IFNA(_xlfn.XLOOKUP(A109869,Target!B:B,Target!B:B),0)</f>
        <v>0</v>
      </c>
      <c r="E109869" s="7">
        <f t="shared" si="5152"/>
        <v>2.0842685636020639E-2</v>
      </c>
      <c r="F109869" s="6">
        <f t="shared" si="5153"/>
        <v>2.041713765430464E-2</v>
      </c>
      <c r="G109869" s="6">
        <f t="shared" si="5154"/>
        <v>1.4265923802268043E-4</v>
      </c>
    </row>
    <row r="109870" spans="1:7" x14ac:dyDescent="0.35">
      <c r="A109870" s="1" t="s">
        <v>109869</v>
      </c>
      <c r="B109870">
        <v>350.57417015630102</v>
      </c>
      <c r="C109870">
        <v>3</v>
      </c>
      <c r="D109870">
        <f>_xlfn.IFNA(_xlfn.XLOOKUP(A109870,Target!B:B,Target!B:B),0)</f>
        <v>0</v>
      </c>
      <c r="E109870" s="7">
        <f t="shared" si="5152"/>
        <v>3.1499732844934916E-2</v>
      </c>
      <c r="F109870" s="6">
        <f t="shared" si="5153"/>
        <v>3.0537800294001882E-2</v>
      </c>
      <c r="G109870" s="6">
        <f t="shared" si="5154"/>
        <v>2.1558642692908088E-4</v>
      </c>
    </row>
    <row r="109871" spans="1:7" x14ac:dyDescent="0.35">
      <c r="A109871" s="1" t="s">
        <v>109870</v>
      </c>
      <c r="B109871">
        <v>253.538415097615</v>
      </c>
      <c r="C109871">
        <v>6</v>
      </c>
      <c r="D109871">
        <f>_xlfn.IFNA(_xlfn.XLOOKUP(A109871,Target!B:B,Target!B:B),0)</f>
        <v>0</v>
      </c>
      <c r="E109871" s="7">
        <f t="shared" si="5152"/>
        <v>8.2052801193110841E-3</v>
      </c>
      <c r="F109871" s="6">
        <f t="shared" si="5153"/>
        <v>8.1385014352831631E-3</v>
      </c>
      <c r="G109871" s="6">
        <f t="shared" si="5154"/>
        <v>5.6166479183666851E-5</v>
      </c>
    </row>
    <row r="109872" spans="1:7" x14ac:dyDescent="0.35">
      <c r="A109872" s="1" t="s">
        <v>109871</v>
      </c>
      <c r="B109872">
        <v>306.93069201353597</v>
      </c>
      <c r="C109872">
        <v>5</v>
      </c>
      <c r="D109872">
        <f>_xlfn.IFNA(_xlfn.XLOOKUP(A109872,Target!B:B,Target!B:B),0)</f>
        <v>0</v>
      </c>
      <c r="E109872" s="7">
        <f t="shared" si="5152"/>
        <v>1.7200732810831017E-2</v>
      </c>
      <c r="F109872" s="6">
        <f t="shared" si="5153"/>
        <v>1.69098706440175E-2</v>
      </c>
      <c r="G109872" s="6">
        <f t="shared" si="5154"/>
        <v>1.1773456880942414E-4</v>
      </c>
    </row>
    <row r="109873" spans="1:7" x14ac:dyDescent="0.35">
      <c r="A109873" s="1" t="s">
        <v>109872</v>
      </c>
      <c r="B109873">
        <v>366.542198225856</v>
      </c>
      <c r="C109873">
        <v>3</v>
      </c>
      <c r="D109873">
        <f>_xlfn.IFNA(_xlfn.XLOOKUP(A109873,Target!B:B,Target!B:B),0)</f>
        <v>0</v>
      </c>
      <c r="E109873" s="7">
        <f t="shared" si="5152"/>
        <v>3.9304654123299948E-2</v>
      </c>
      <c r="F109873" s="6">
        <f t="shared" si="5153"/>
        <v>3.7818221988484391E-2</v>
      </c>
      <c r="G109873" s="6">
        <f t="shared" si="5154"/>
        <v>2.6898949824964073E-4</v>
      </c>
    </row>
    <row r="109874" spans="1:7" x14ac:dyDescent="0.35">
      <c r="A109874" s="1" t="s">
        <v>109873</v>
      </c>
      <c r="B109874">
        <v>291.09420779390001</v>
      </c>
      <c r="C109874">
        <v>6</v>
      </c>
      <c r="D109874">
        <f>_xlfn.IFNA(_xlfn.XLOOKUP(A109874,Target!B:B,Target!B:B),0)</f>
        <v>0</v>
      </c>
      <c r="E109874" s="7">
        <f t="shared" si="5152"/>
        <v>1.3810258705637147E-2</v>
      </c>
      <c r="F109874" s="6">
        <f t="shared" si="5153"/>
        <v>1.362213351763597E-2</v>
      </c>
      <c r="G109874" s="6">
        <f t="shared" si="5154"/>
        <v>9.4529843919008571E-5</v>
      </c>
    </row>
    <row r="109875" spans="1:7" x14ac:dyDescent="0.35">
      <c r="A109875" s="1" t="s">
        <v>109874</v>
      </c>
      <c r="B109875">
        <v>483.573260429073</v>
      </c>
      <c r="C109875">
        <v>1</v>
      </c>
      <c r="D109875">
        <f>_xlfn.IFNA(_xlfn.XLOOKUP(A109875,Target!B:B,Target!B:B),0)</f>
        <v>0</v>
      </c>
      <c r="E109875" s="7">
        <f t="shared" si="5152"/>
        <v>0.19908621129022494</v>
      </c>
      <c r="F109875" s="6">
        <f t="shared" si="5153"/>
        <v>0.16603160758224955</v>
      </c>
      <c r="G109875" s="6">
        <f t="shared" si="5154"/>
        <v>1.3609992538101347E-3</v>
      </c>
    </row>
    <row r="109876" spans="1:7" x14ac:dyDescent="0.35">
      <c r="A109876" s="1" t="s">
        <v>109875</v>
      </c>
      <c r="B109876">
        <v>306.93069201353597</v>
      </c>
      <c r="C109876">
        <v>5</v>
      </c>
      <c r="D109876">
        <f>_xlfn.IFNA(_xlfn.XLOOKUP(A109876,Target!B:B,Target!B:B),0)</f>
        <v>0</v>
      </c>
      <c r="E109876" s="7">
        <f t="shared" si="5152"/>
        <v>1.7200732810831017E-2</v>
      </c>
      <c r="F109876" s="6">
        <f t="shared" si="5153"/>
        <v>1.69098706440175E-2</v>
      </c>
      <c r="G109876" s="6">
        <f t="shared" si="5154"/>
        <v>1.1773456880942414E-4</v>
      </c>
    </row>
    <row r="109877" spans="1:7" x14ac:dyDescent="0.35">
      <c r="A109877" s="1" t="s">
        <v>109876</v>
      </c>
      <c r="B109877">
        <v>418.50111034191502</v>
      </c>
      <c r="C109877">
        <v>2</v>
      </c>
      <c r="D109877">
        <f>_xlfn.IFNA(_xlfn.XLOOKUP(A109877,Target!B:B,Target!B:B),0)</f>
        <v>0</v>
      </c>
      <c r="E109877" s="7">
        <f t="shared" si="5152"/>
        <v>8.077329521689261E-2</v>
      </c>
      <c r="F109877" s="6">
        <f t="shared" si="5153"/>
        <v>7.4736575722555099E-2</v>
      </c>
      <c r="G109877" s="6">
        <f t="shared" si="5154"/>
        <v>5.5263185069575054E-4</v>
      </c>
    </row>
    <row r="109878" spans="1:7" x14ac:dyDescent="0.35">
      <c r="A109878" s="1" t="s">
        <v>109877</v>
      </c>
      <c r="B109878">
        <v>307.85118999303199</v>
      </c>
      <c r="C109878">
        <v>5</v>
      </c>
      <c r="D109878">
        <f>_xlfn.IFNA(_xlfn.XLOOKUP(A109878,Target!B:B,Target!B:B),0)</f>
        <v>0</v>
      </c>
      <c r="E109878" s="7">
        <f t="shared" si="5152"/>
        <v>1.7421634566580555E-2</v>
      </c>
      <c r="F109878" s="6">
        <f t="shared" si="5153"/>
        <v>1.7123318371347729E-2</v>
      </c>
      <c r="G109878" s="6">
        <f t="shared" si="5154"/>
        <v>1.1924640391058041E-4</v>
      </c>
    </row>
    <row r="109879" spans="1:7" x14ac:dyDescent="0.35">
      <c r="A109879" s="1" t="s">
        <v>109878</v>
      </c>
      <c r="B109879">
        <v>307.85118999303199</v>
      </c>
      <c r="C109879">
        <v>5</v>
      </c>
      <c r="D109879">
        <f>_xlfn.IFNA(_xlfn.XLOOKUP(A109879,Target!B:B,Target!B:B),0)</f>
        <v>0</v>
      </c>
      <c r="E109879" s="7">
        <f t="shared" si="5152"/>
        <v>1.7421634566580555E-2</v>
      </c>
      <c r="F109879" s="6">
        <f t="shared" si="5153"/>
        <v>1.7123318371347729E-2</v>
      </c>
      <c r="G109879" s="6">
        <f t="shared" si="5154"/>
        <v>1.1924640391058041E-4</v>
      </c>
    </row>
    <row r="109880" spans="1:7" x14ac:dyDescent="0.35">
      <c r="A109880" s="1" t="s">
        <v>109879</v>
      </c>
      <c r="B109880">
        <v>307.85118999303199</v>
      </c>
      <c r="C109880">
        <v>5</v>
      </c>
      <c r="D109880">
        <f>_xlfn.IFNA(_xlfn.XLOOKUP(A109880,Target!B:B,Target!B:B),0)</f>
        <v>0</v>
      </c>
      <c r="E109880" s="7">
        <f t="shared" si="5152"/>
        <v>1.7421634566580555E-2</v>
      </c>
      <c r="F109880" s="6">
        <f t="shared" si="5153"/>
        <v>1.7123318371347729E-2</v>
      </c>
      <c r="G109880" s="6">
        <f t="shared" si="5154"/>
        <v>1.1924640391058041E-4</v>
      </c>
    </row>
    <row r="109881" spans="1:7" x14ac:dyDescent="0.35">
      <c r="A109881" s="1" t="s">
        <v>109880</v>
      </c>
      <c r="B109881">
        <v>306.93069201353597</v>
      </c>
      <c r="C109881">
        <v>5</v>
      </c>
      <c r="D109881">
        <f>_xlfn.IFNA(_xlfn.XLOOKUP(A109881,Target!B:B,Target!B:B),0)</f>
        <v>0</v>
      </c>
      <c r="E109881" s="7">
        <f t="shared" si="5152"/>
        <v>1.7200732810831017E-2</v>
      </c>
      <c r="F109881" s="6">
        <f t="shared" si="5153"/>
        <v>1.69098706440175E-2</v>
      </c>
      <c r="G109881" s="6">
        <f t="shared" si="5154"/>
        <v>1.1773456880942414E-4</v>
      </c>
    </row>
    <row r="109882" spans="1:7" x14ac:dyDescent="0.35">
      <c r="A109882" s="1" t="s">
        <v>109881</v>
      </c>
      <c r="B109882">
        <v>320.78424974749402</v>
      </c>
      <c r="C109882">
        <v>4</v>
      </c>
      <c r="D109882">
        <f>_xlfn.IFNA(_xlfn.XLOOKUP(A109882,Target!B:B,Target!B:B),0)</f>
        <v>0</v>
      </c>
      <c r="E109882" s="7">
        <f t="shared" si="5152"/>
        <v>2.0842685636020639E-2</v>
      </c>
      <c r="F109882" s="6">
        <f t="shared" si="5153"/>
        <v>2.041713765430464E-2</v>
      </c>
      <c r="G109882" s="6">
        <f t="shared" si="5154"/>
        <v>1.4265923802268043E-4</v>
      </c>
    </row>
    <row r="109883" spans="1:7" x14ac:dyDescent="0.35">
      <c r="A109883" s="1" t="s">
        <v>109882</v>
      </c>
      <c r="B109883">
        <v>320.78424974749402</v>
      </c>
      <c r="C109883">
        <v>4</v>
      </c>
      <c r="D109883">
        <f>_xlfn.IFNA(_xlfn.XLOOKUP(A109883,Target!B:B,Target!B:B),0)</f>
        <v>0</v>
      </c>
      <c r="E109883" s="7">
        <f t="shared" si="5152"/>
        <v>2.0842685636020639E-2</v>
      </c>
      <c r="F109883" s="6">
        <f t="shared" si="5153"/>
        <v>2.041713765430464E-2</v>
      </c>
      <c r="G109883" s="6">
        <f t="shared" si="5154"/>
        <v>1.4265923802268043E-4</v>
      </c>
    </row>
    <row r="109884" spans="1:7" x14ac:dyDescent="0.35">
      <c r="A109884" s="1" t="s">
        <v>109883</v>
      </c>
      <c r="B109884">
        <v>320.78424974749402</v>
      </c>
      <c r="C109884">
        <v>4</v>
      </c>
      <c r="D109884">
        <f>_xlfn.IFNA(_xlfn.XLOOKUP(A109884,Target!B:B,Target!B:B),0)</f>
        <v>0</v>
      </c>
      <c r="E109884" s="7">
        <f t="shared" si="5152"/>
        <v>2.0842685636020639E-2</v>
      </c>
      <c r="F109884" s="6">
        <f t="shared" si="5153"/>
        <v>2.041713765430464E-2</v>
      </c>
      <c r="G109884" s="6">
        <f t="shared" si="5154"/>
        <v>1.4265923802268043E-4</v>
      </c>
    </row>
    <row r="109885" spans="1:7" x14ac:dyDescent="0.35">
      <c r="A109885" s="1" t="s">
        <v>109884</v>
      </c>
      <c r="B109885">
        <v>320.78424974749402</v>
      </c>
      <c r="C109885">
        <v>4</v>
      </c>
      <c r="D109885">
        <f>_xlfn.IFNA(_xlfn.XLOOKUP(A109885,Target!B:B,Target!B:B),0)</f>
        <v>0</v>
      </c>
      <c r="E109885" s="7">
        <f t="shared" si="5152"/>
        <v>2.0842685636020639E-2</v>
      </c>
      <c r="F109885" s="6">
        <f t="shared" si="5153"/>
        <v>2.041713765430464E-2</v>
      </c>
      <c r="G109885" s="6">
        <f t="shared" si="5154"/>
        <v>1.4265923802268043E-4</v>
      </c>
    </row>
    <row r="109886" spans="1:7" x14ac:dyDescent="0.35">
      <c r="A109886" s="1" t="s">
        <v>109885</v>
      </c>
      <c r="B109886">
        <v>309.93419964440801</v>
      </c>
      <c r="C109886">
        <v>5</v>
      </c>
      <c r="D109886">
        <f>_xlfn.IFNA(_xlfn.XLOOKUP(A109886,Target!B:B,Target!B:B),0)</f>
        <v>0</v>
      </c>
      <c r="E109886" s="7">
        <f t="shared" si="5152"/>
        <v>1.7932046960779262E-2</v>
      </c>
      <c r="F109886" s="6">
        <f t="shared" si="5153"/>
        <v>1.7616153273019242E-2</v>
      </c>
      <c r="G109886" s="6">
        <f t="shared" si="5154"/>
        <v>1.2273961069091637E-4</v>
      </c>
    </row>
    <row r="109887" spans="1:7" x14ac:dyDescent="0.35">
      <c r="A109887" s="1" t="s">
        <v>109886</v>
      </c>
      <c r="B109887">
        <v>307.85118999303199</v>
      </c>
      <c r="C109887">
        <v>5</v>
      </c>
      <c r="D109887">
        <f>_xlfn.IFNA(_xlfn.XLOOKUP(A109887,Target!B:B,Target!B:B),0)</f>
        <v>0</v>
      </c>
      <c r="E109887" s="7">
        <f t="shared" si="5152"/>
        <v>1.7421634566580555E-2</v>
      </c>
      <c r="F109887" s="6">
        <f t="shared" si="5153"/>
        <v>1.7123318371347729E-2</v>
      </c>
      <c r="G109887" s="6">
        <f t="shared" si="5154"/>
        <v>1.1924640391058041E-4</v>
      </c>
    </row>
    <row r="109888" spans="1:7" x14ac:dyDescent="0.35">
      <c r="A109888" s="1" t="s">
        <v>109887</v>
      </c>
      <c r="B109888">
        <v>224.668992668306</v>
      </c>
      <c r="C109888">
        <v>6</v>
      </c>
      <c r="D109888">
        <f>_xlfn.IFNA(_xlfn.XLOOKUP(A109888,Target!B:B,Target!B:B),0)</f>
        <v>0</v>
      </c>
      <c r="E109888" s="7">
        <f t="shared" si="5152"/>
        <v>5.4989803756585994E-3</v>
      </c>
      <c r="F109888" s="6">
        <f t="shared" si="5153"/>
        <v>5.4689069635895926E-3</v>
      </c>
      <c r="G109888" s="6">
        <f t="shared" si="5154"/>
        <v>3.7642113862816694E-5</v>
      </c>
    </row>
    <row r="109889" spans="1:7" x14ac:dyDescent="0.35">
      <c r="A109889" s="1" t="s">
        <v>109888</v>
      </c>
      <c r="B109889">
        <v>425.51850652122198</v>
      </c>
      <c r="C109889">
        <v>2</v>
      </c>
      <c r="D109889">
        <f>_xlfn.IFNA(_xlfn.XLOOKUP(A109889,Target!B:B,Target!B:B),0)</f>
        <v>0</v>
      </c>
      <c r="E109889" s="7">
        <f t="shared" si="5152"/>
        <v>8.9025974341601088E-2</v>
      </c>
      <c r="F109889" s="6">
        <f t="shared" si="5153"/>
        <v>8.1748256184085988E-2</v>
      </c>
      <c r="G109889" s="6">
        <f t="shared" si="5154"/>
        <v>6.0906034712120084E-4</v>
      </c>
    </row>
    <row r="109890" spans="1:7" x14ac:dyDescent="0.35">
      <c r="A109890" s="1" t="s">
        <v>109889</v>
      </c>
      <c r="B109890">
        <v>291.09420779390001</v>
      </c>
      <c r="C109890">
        <v>6</v>
      </c>
      <c r="D109890">
        <f>_xlfn.IFNA(_xlfn.XLOOKUP(A109890,Target!B:B,Target!B:B),0)</f>
        <v>0</v>
      </c>
      <c r="E109890" s="7">
        <f t="shared" si="5152"/>
        <v>1.3810258705637147E-2</v>
      </c>
      <c r="F109890" s="6">
        <f t="shared" si="5153"/>
        <v>1.362213351763597E-2</v>
      </c>
      <c r="G109890" s="6">
        <f t="shared" si="5154"/>
        <v>9.4529843919008571E-5</v>
      </c>
    </row>
    <row r="109891" spans="1:7" x14ac:dyDescent="0.35">
      <c r="A109891" s="1" t="s">
        <v>109890</v>
      </c>
      <c r="B109891">
        <v>431.61434831301398</v>
      </c>
      <c r="C109891">
        <v>2</v>
      </c>
      <c r="D109891">
        <f>_xlfn.IFNA(_xlfn.XLOOKUP(A109891,Target!B:B,Target!B:B),0)</f>
        <v>0</v>
      </c>
      <c r="E109891" s="7">
        <f t="shared" ref="E109891:E109954" si="5155">2^((B109891-600)/50)</f>
        <v>9.6876259096137632E-2</v>
      </c>
      <c r="F109891" s="6">
        <f t="shared" ref="F109891:F109954" si="5156">1-(1/(1+E109891))</f>
        <v>8.8320134830857655E-2</v>
      </c>
      <c r="G109891" s="6">
        <f t="shared" ref="G109891:G109954" si="5157">(F109891*($J$3/$J$2))/(F109891*($J$3/$J$2)+(1-F109891)*((1-$J$3)/(1-$J$2)))</f>
        <v>6.6273151979415982E-4</v>
      </c>
    </row>
    <row r="109892" spans="1:7" x14ac:dyDescent="0.35">
      <c r="A109892" s="1" t="s">
        <v>109891</v>
      </c>
      <c r="B109892">
        <v>306.93069201353597</v>
      </c>
      <c r="C109892">
        <v>5</v>
      </c>
      <c r="D109892">
        <f>_xlfn.IFNA(_xlfn.XLOOKUP(A109892,Target!B:B,Target!B:B),0)</f>
        <v>0</v>
      </c>
      <c r="E109892" s="7">
        <f t="shared" si="5155"/>
        <v>1.7200732810831017E-2</v>
      </c>
      <c r="F109892" s="6">
        <f t="shared" si="5156"/>
        <v>1.69098706440175E-2</v>
      </c>
      <c r="G109892" s="6">
        <f t="shared" si="5157"/>
        <v>1.1773456880942414E-4</v>
      </c>
    </row>
    <row r="109893" spans="1:7" x14ac:dyDescent="0.35">
      <c r="A109893" s="1" t="s">
        <v>109892</v>
      </c>
      <c r="B109893">
        <v>513.15181836571401</v>
      </c>
      <c r="C109893">
        <v>1</v>
      </c>
      <c r="D109893">
        <f>_xlfn.IFNA(_xlfn.XLOOKUP(A109893,Target!B:B,Target!B:B),0)</f>
        <v>0</v>
      </c>
      <c r="E109893" s="7">
        <f t="shared" si="5155"/>
        <v>0.30000040787867799</v>
      </c>
      <c r="F109893" s="6">
        <f t="shared" si="5156"/>
        <v>0.23076947211748522</v>
      </c>
      <c r="G109893" s="6">
        <f t="shared" si="5157"/>
        <v>2.0494581093639642E-3</v>
      </c>
    </row>
    <row r="109894" spans="1:7" x14ac:dyDescent="0.35">
      <c r="A109894" s="1" t="s">
        <v>109893</v>
      </c>
      <c r="B109894">
        <v>306.93069201353597</v>
      </c>
      <c r="C109894">
        <v>5</v>
      </c>
      <c r="D109894">
        <f>_xlfn.IFNA(_xlfn.XLOOKUP(A109894,Target!B:B,Target!B:B),0)</f>
        <v>0</v>
      </c>
      <c r="E109894" s="7">
        <f t="shared" si="5155"/>
        <v>1.7200732810831017E-2</v>
      </c>
      <c r="F109894" s="6">
        <f t="shared" si="5156"/>
        <v>1.69098706440175E-2</v>
      </c>
      <c r="G109894" s="6">
        <f t="shared" si="5157"/>
        <v>1.1773456880942414E-4</v>
      </c>
    </row>
    <row r="109895" spans="1:7" x14ac:dyDescent="0.35">
      <c r="A109895" s="1" t="s">
        <v>109894</v>
      </c>
      <c r="B109895">
        <v>356.56377132183297</v>
      </c>
      <c r="C109895">
        <v>3</v>
      </c>
      <c r="D109895">
        <f>_xlfn.IFNA(_xlfn.XLOOKUP(A109895,Target!B:B,Target!B:B),0)</f>
        <v>0</v>
      </c>
      <c r="E109895" s="7">
        <f t="shared" si="5155"/>
        <v>3.4226923386760637E-2</v>
      </c>
      <c r="F109895" s="6">
        <f t="shared" si="5156"/>
        <v>3.3094210383421974E-2</v>
      </c>
      <c r="G109895" s="6">
        <f t="shared" si="5157"/>
        <v>2.3424714201713466E-4</v>
      </c>
    </row>
    <row r="109896" spans="1:7" x14ac:dyDescent="0.35">
      <c r="A109896" s="1" t="s">
        <v>109895</v>
      </c>
      <c r="B109896">
        <v>332.097947960966</v>
      </c>
      <c r="C109896">
        <v>4</v>
      </c>
      <c r="D109896">
        <f>_xlfn.IFNA(_xlfn.XLOOKUP(A109896,Target!B:B,Target!B:B),0)</f>
        <v>0</v>
      </c>
      <c r="E109896" s="7">
        <f t="shared" si="5155"/>
        <v>2.4381977644095425E-2</v>
      </c>
      <c r="F109896" s="6">
        <f t="shared" si="5156"/>
        <v>2.3801646432876411E-2</v>
      </c>
      <c r="G109896" s="6">
        <f t="shared" si="5157"/>
        <v>1.668801301826612E-4</v>
      </c>
    </row>
    <row r="109897" spans="1:7" x14ac:dyDescent="0.35">
      <c r="A109897" s="1" t="s">
        <v>109896</v>
      </c>
      <c r="B109897">
        <v>309.93419964440801</v>
      </c>
      <c r="C109897">
        <v>5</v>
      </c>
      <c r="D109897">
        <f>_xlfn.IFNA(_xlfn.XLOOKUP(A109897,Target!B:B,Target!B:B),0)</f>
        <v>0</v>
      </c>
      <c r="E109897" s="7">
        <f t="shared" si="5155"/>
        <v>1.7932046960779262E-2</v>
      </c>
      <c r="F109897" s="6">
        <f t="shared" si="5156"/>
        <v>1.7616153273019242E-2</v>
      </c>
      <c r="G109897" s="6">
        <f t="shared" si="5157"/>
        <v>1.2273961069091637E-4</v>
      </c>
    </row>
    <row r="109898" spans="1:7" x14ac:dyDescent="0.35">
      <c r="A109898" s="1" t="s">
        <v>109897</v>
      </c>
      <c r="B109898">
        <v>417.33778920603203</v>
      </c>
      <c r="C109898">
        <v>2</v>
      </c>
      <c r="D109898">
        <f>_xlfn.IFNA(_xlfn.XLOOKUP(A109898,Target!B:B,Target!B:B),0)</f>
        <v>0</v>
      </c>
      <c r="E109898" s="7">
        <f t="shared" si="5155"/>
        <v>7.9481107415654353E-2</v>
      </c>
      <c r="F109898" s="6">
        <f t="shared" si="5156"/>
        <v>7.3628993476261062E-2</v>
      </c>
      <c r="G109898" s="6">
        <f t="shared" si="5157"/>
        <v>5.4379581389313498E-4</v>
      </c>
    </row>
    <row r="109899" spans="1:7" x14ac:dyDescent="0.35">
      <c r="A109899" s="1" t="s">
        <v>109898</v>
      </c>
      <c r="B109899">
        <v>224.668992668306</v>
      </c>
      <c r="C109899">
        <v>6</v>
      </c>
      <c r="D109899">
        <f>_xlfn.IFNA(_xlfn.XLOOKUP(A109899,Target!B:B,Target!B:B),0)</f>
        <v>0</v>
      </c>
      <c r="E109899" s="7">
        <f t="shared" si="5155"/>
        <v>5.4989803756585994E-3</v>
      </c>
      <c r="F109899" s="6">
        <f t="shared" si="5156"/>
        <v>5.4689069635895926E-3</v>
      </c>
      <c r="G109899" s="6">
        <f t="shared" si="5157"/>
        <v>3.7642113862816694E-5</v>
      </c>
    </row>
    <row r="109900" spans="1:7" x14ac:dyDescent="0.35">
      <c r="A109900" s="1" t="s">
        <v>109899</v>
      </c>
      <c r="B109900">
        <v>320.78424974749402</v>
      </c>
      <c r="C109900">
        <v>4</v>
      </c>
      <c r="D109900">
        <f>_xlfn.IFNA(_xlfn.XLOOKUP(A109900,Target!B:B,Target!B:B),0)</f>
        <v>0</v>
      </c>
      <c r="E109900" s="7">
        <f t="shared" si="5155"/>
        <v>2.0842685636020639E-2</v>
      </c>
      <c r="F109900" s="6">
        <f t="shared" si="5156"/>
        <v>2.041713765430464E-2</v>
      </c>
      <c r="G109900" s="6">
        <f t="shared" si="5157"/>
        <v>1.4265923802268043E-4</v>
      </c>
    </row>
    <row r="109901" spans="1:7" x14ac:dyDescent="0.35">
      <c r="A109901" s="1" t="s">
        <v>109900</v>
      </c>
      <c r="B109901">
        <v>320.78424974749402</v>
      </c>
      <c r="C109901">
        <v>4</v>
      </c>
      <c r="D109901">
        <f>_xlfn.IFNA(_xlfn.XLOOKUP(A109901,Target!B:B,Target!B:B),0)</f>
        <v>0</v>
      </c>
      <c r="E109901" s="7">
        <f t="shared" si="5155"/>
        <v>2.0842685636020639E-2</v>
      </c>
      <c r="F109901" s="6">
        <f t="shared" si="5156"/>
        <v>2.041713765430464E-2</v>
      </c>
      <c r="G109901" s="6">
        <f t="shared" si="5157"/>
        <v>1.4265923802268043E-4</v>
      </c>
    </row>
    <row r="109902" spans="1:7" x14ac:dyDescent="0.35">
      <c r="A109902" s="1" t="s">
        <v>109901</v>
      </c>
      <c r="B109902">
        <v>477.37229679137499</v>
      </c>
      <c r="C109902">
        <v>1</v>
      </c>
      <c r="D109902">
        <f>_xlfn.IFNA(_xlfn.XLOOKUP(A109902,Target!B:B,Target!B:B),0)</f>
        <v>0</v>
      </c>
      <c r="E109902" s="7">
        <f t="shared" si="5155"/>
        <v>0.18268700699262702</v>
      </c>
      <c r="F109902" s="6">
        <f t="shared" si="5156"/>
        <v>0.15446775513089395</v>
      </c>
      <c r="G109902" s="6">
        <f t="shared" si="5157"/>
        <v>1.2490305384765202E-3</v>
      </c>
    </row>
    <row r="109903" spans="1:7" x14ac:dyDescent="0.35">
      <c r="A109903" s="1" t="s">
        <v>109902</v>
      </c>
      <c r="B109903">
        <v>307.85118999303199</v>
      </c>
      <c r="C109903">
        <v>5</v>
      </c>
      <c r="D109903">
        <f>_xlfn.IFNA(_xlfn.XLOOKUP(A109903,Target!B:B,Target!B:B),0)</f>
        <v>0</v>
      </c>
      <c r="E109903" s="7">
        <f t="shared" si="5155"/>
        <v>1.7421634566580555E-2</v>
      </c>
      <c r="F109903" s="6">
        <f t="shared" si="5156"/>
        <v>1.7123318371347729E-2</v>
      </c>
      <c r="G109903" s="6">
        <f t="shared" si="5157"/>
        <v>1.1924640391058041E-4</v>
      </c>
    </row>
    <row r="109904" spans="1:7" x14ac:dyDescent="0.35">
      <c r="A109904" s="1" t="s">
        <v>109903</v>
      </c>
      <c r="B109904">
        <v>320.78424974749402</v>
      </c>
      <c r="C109904">
        <v>4</v>
      </c>
      <c r="D109904">
        <f>_xlfn.IFNA(_xlfn.XLOOKUP(A109904,Target!B:B,Target!B:B),0)</f>
        <v>0</v>
      </c>
      <c r="E109904" s="7">
        <f t="shared" si="5155"/>
        <v>2.0842685636020639E-2</v>
      </c>
      <c r="F109904" s="6">
        <f t="shared" si="5156"/>
        <v>2.041713765430464E-2</v>
      </c>
      <c r="G109904" s="6">
        <f t="shared" si="5157"/>
        <v>1.4265923802268043E-4</v>
      </c>
    </row>
    <row r="109905" spans="1:7" x14ac:dyDescent="0.35">
      <c r="A109905" s="1" t="s">
        <v>109904</v>
      </c>
      <c r="B109905">
        <v>378.218549594568</v>
      </c>
      <c r="C109905">
        <v>2</v>
      </c>
      <c r="D109905">
        <f>_xlfn.IFNA(_xlfn.XLOOKUP(A109905,Target!B:B,Target!B:B),0)</f>
        <v>0</v>
      </c>
      <c r="E109905" s="7">
        <f t="shared" si="5155"/>
        <v>4.6210707624672449E-2</v>
      </c>
      <c r="F109905" s="6">
        <f t="shared" si="5156"/>
        <v>4.4169599190577724E-2</v>
      </c>
      <c r="G109905" s="6">
        <f t="shared" si="5157"/>
        <v>3.1623755187327356E-4</v>
      </c>
    </row>
    <row r="109906" spans="1:7" x14ac:dyDescent="0.35">
      <c r="A109906" s="1" t="s">
        <v>109905</v>
      </c>
      <c r="B109906">
        <v>320.78424974749402</v>
      </c>
      <c r="C109906">
        <v>4</v>
      </c>
      <c r="D109906">
        <f>_xlfn.IFNA(_xlfn.XLOOKUP(A109906,Target!B:B,Target!B:B),0)</f>
        <v>0</v>
      </c>
      <c r="E109906" s="7">
        <f t="shared" si="5155"/>
        <v>2.0842685636020639E-2</v>
      </c>
      <c r="F109906" s="6">
        <f t="shared" si="5156"/>
        <v>2.041713765430464E-2</v>
      </c>
      <c r="G109906" s="6">
        <f t="shared" si="5157"/>
        <v>1.4265923802268043E-4</v>
      </c>
    </row>
    <row r="109907" spans="1:7" x14ac:dyDescent="0.35">
      <c r="A109907" s="1" t="s">
        <v>109906</v>
      </c>
      <c r="B109907">
        <v>515.47765117347501</v>
      </c>
      <c r="C109907">
        <v>1</v>
      </c>
      <c r="D109907">
        <f>_xlfn.IFNA(_xlfn.XLOOKUP(A109907,Target!B:B,Target!B:B),0)</f>
        <v>0</v>
      </c>
      <c r="E109907" s="7">
        <f t="shared" si="5155"/>
        <v>0.3098309181363133</v>
      </c>
      <c r="F109907" s="6">
        <f t="shared" si="5156"/>
        <v>0.23654268184259597</v>
      </c>
      <c r="G109907" s="6">
        <f t="shared" si="5157"/>
        <v>2.1164732779708631E-3</v>
      </c>
    </row>
    <row r="109908" spans="1:7" x14ac:dyDescent="0.35">
      <c r="A109908" s="1" t="s">
        <v>109907</v>
      </c>
      <c r="B109908">
        <v>307.85118999303199</v>
      </c>
      <c r="C109908">
        <v>5</v>
      </c>
      <c r="D109908">
        <f>_xlfn.IFNA(_xlfn.XLOOKUP(A109908,Target!B:B,Target!B:B),0)</f>
        <v>0</v>
      </c>
      <c r="E109908" s="7">
        <f t="shared" si="5155"/>
        <v>1.7421634566580555E-2</v>
      </c>
      <c r="F109908" s="6">
        <f t="shared" si="5156"/>
        <v>1.7123318371347729E-2</v>
      </c>
      <c r="G109908" s="6">
        <f t="shared" si="5157"/>
        <v>1.1924640391058041E-4</v>
      </c>
    </row>
    <row r="109909" spans="1:7" x14ac:dyDescent="0.35">
      <c r="A109909" s="1" t="s">
        <v>109908</v>
      </c>
      <c r="B109909">
        <v>528.41404277146103</v>
      </c>
      <c r="C109909">
        <v>1</v>
      </c>
      <c r="D109909">
        <f>_xlfn.IFNA(_xlfn.XLOOKUP(A109909,Target!B:B,Target!B:B),0)</f>
        <v>0</v>
      </c>
      <c r="E109909" s="7">
        <f t="shared" si="5155"/>
        <v>0.37068890897484064</v>
      </c>
      <c r="F109909" s="6">
        <f t="shared" si="5156"/>
        <v>0.27043985440291085</v>
      </c>
      <c r="G109909" s="6">
        <f t="shared" si="5157"/>
        <v>2.5311455439758577E-3</v>
      </c>
    </row>
    <row r="109910" spans="1:7" x14ac:dyDescent="0.35">
      <c r="A109910" s="1" t="s">
        <v>109909</v>
      </c>
      <c r="B109910">
        <v>320.78424974749402</v>
      </c>
      <c r="C109910">
        <v>4</v>
      </c>
      <c r="D109910">
        <f>_xlfn.IFNA(_xlfn.XLOOKUP(A109910,Target!B:B,Target!B:B),0)</f>
        <v>0</v>
      </c>
      <c r="E109910" s="7">
        <f t="shared" si="5155"/>
        <v>2.0842685636020639E-2</v>
      </c>
      <c r="F109910" s="6">
        <f t="shared" si="5156"/>
        <v>2.041713765430464E-2</v>
      </c>
      <c r="G109910" s="6">
        <f t="shared" si="5157"/>
        <v>1.4265923802268043E-4</v>
      </c>
    </row>
    <row r="109911" spans="1:7" x14ac:dyDescent="0.35">
      <c r="A109911" s="1" t="s">
        <v>109910</v>
      </c>
      <c r="B109911">
        <v>366.542198225856</v>
      </c>
      <c r="C109911">
        <v>3</v>
      </c>
      <c r="D109911">
        <f>_xlfn.IFNA(_xlfn.XLOOKUP(A109911,Target!B:B,Target!B:B),0)</f>
        <v>0</v>
      </c>
      <c r="E109911" s="7">
        <f t="shared" si="5155"/>
        <v>3.9304654123299948E-2</v>
      </c>
      <c r="F109911" s="6">
        <f t="shared" si="5156"/>
        <v>3.7818221988484391E-2</v>
      </c>
      <c r="G109911" s="6">
        <f t="shared" si="5157"/>
        <v>2.6898949824964073E-4</v>
      </c>
    </row>
    <row r="109912" spans="1:7" x14ac:dyDescent="0.35">
      <c r="A109912" s="1" t="s">
        <v>109911</v>
      </c>
      <c r="B109912">
        <v>320.78424974749402</v>
      </c>
      <c r="C109912">
        <v>4</v>
      </c>
      <c r="D109912">
        <f>_xlfn.IFNA(_xlfn.XLOOKUP(A109912,Target!B:B,Target!B:B),0)</f>
        <v>0</v>
      </c>
      <c r="E109912" s="7">
        <f t="shared" si="5155"/>
        <v>2.0842685636020639E-2</v>
      </c>
      <c r="F109912" s="6">
        <f t="shared" si="5156"/>
        <v>2.041713765430464E-2</v>
      </c>
      <c r="G109912" s="6">
        <f t="shared" si="5157"/>
        <v>1.4265923802268043E-4</v>
      </c>
    </row>
    <row r="109913" spans="1:7" x14ac:dyDescent="0.35">
      <c r="A109913" s="1" t="s">
        <v>109912</v>
      </c>
      <c r="B109913">
        <v>320.78424974749402</v>
      </c>
      <c r="C109913">
        <v>4</v>
      </c>
      <c r="D109913">
        <f>_xlfn.IFNA(_xlfn.XLOOKUP(A109913,Target!B:B,Target!B:B),0)</f>
        <v>0</v>
      </c>
      <c r="E109913" s="7">
        <f t="shared" si="5155"/>
        <v>2.0842685636020639E-2</v>
      </c>
      <c r="F109913" s="6">
        <f t="shared" si="5156"/>
        <v>2.041713765430464E-2</v>
      </c>
      <c r="G109913" s="6">
        <f t="shared" si="5157"/>
        <v>1.4265923802268043E-4</v>
      </c>
    </row>
    <row r="109914" spans="1:7" x14ac:dyDescent="0.35">
      <c r="A109914" s="1" t="s">
        <v>109913</v>
      </c>
      <c r="B109914">
        <v>320.78424974749402</v>
      </c>
      <c r="C109914">
        <v>4</v>
      </c>
      <c r="D109914">
        <f>_xlfn.IFNA(_xlfn.XLOOKUP(A109914,Target!B:B,Target!B:B),0)</f>
        <v>0</v>
      </c>
      <c r="E109914" s="7">
        <f t="shared" si="5155"/>
        <v>2.0842685636020639E-2</v>
      </c>
      <c r="F109914" s="6">
        <f t="shared" si="5156"/>
        <v>2.041713765430464E-2</v>
      </c>
      <c r="G109914" s="6">
        <f t="shared" si="5157"/>
        <v>1.4265923802268043E-4</v>
      </c>
    </row>
    <row r="109915" spans="1:7" x14ac:dyDescent="0.35">
      <c r="A109915" s="1" t="s">
        <v>109914</v>
      </c>
      <c r="B109915">
        <v>320.78424974749402</v>
      </c>
      <c r="C109915">
        <v>4</v>
      </c>
      <c r="D109915">
        <f>_xlfn.IFNA(_xlfn.XLOOKUP(A109915,Target!B:B,Target!B:B),0)</f>
        <v>0</v>
      </c>
      <c r="E109915" s="7">
        <f t="shared" si="5155"/>
        <v>2.0842685636020639E-2</v>
      </c>
      <c r="F109915" s="6">
        <f t="shared" si="5156"/>
        <v>2.041713765430464E-2</v>
      </c>
      <c r="G109915" s="6">
        <f t="shared" si="5157"/>
        <v>1.4265923802268043E-4</v>
      </c>
    </row>
    <row r="109916" spans="1:7" x14ac:dyDescent="0.35">
      <c r="A109916" s="1" t="s">
        <v>109915</v>
      </c>
      <c r="B109916">
        <v>470.64020067461098</v>
      </c>
      <c r="C109916">
        <v>1</v>
      </c>
      <c r="D109916">
        <f>_xlfn.IFNA(_xlfn.XLOOKUP(A109916,Target!B:B,Target!B:B),0)</f>
        <v>0</v>
      </c>
      <c r="E109916" s="7">
        <f t="shared" si="5155"/>
        <v>0.16640884389433924</v>
      </c>
      <c r="F109916" s="6">
        <f t="shared" si="5156"/>
        <v>0.14266768017528297</v>
      </c>
      <c r="G109916" s="6">
        <f t="shared" si="5157"/>
        <v>1.1378634215418379E-3</v>
      </c>
    </row>
    <row r="109917" spans="1:7" x14ac:dyDescent="0.35">
      <c r="A109917" s="1" t="s">
        <v>109916</v>
      </c>
      <c r="B109917">
        <v>307.85118999303199</v>
      </c>
      <c r="C109917">
        <v>5</v>
      </c>
      <c r="D109917">
        <f>_xlfn.IFNA(_xlfn.XLOOKUP(A109917,Target!B:B,Target!B:B),0)</f>
        <v>0</v>
      </c>
      <c r="E109917" s="7">
        <f t="shared" si="5155"/>
        <v>1.7421634566580555E-2</v>
      </c>
      <c r="F109917" s="6">
        <f t="shared" si="5156"/>
        <v>1.7123318371347729E-2</v>
      </c>
      <c r="G109917" s="6">
        <f t="shared" si="5157"/>
        <v>1.1924640391058041E-4</v>
      </c>
    </row>
    <row r="109918" spans="1:7" x14ac:dyDescent="0.35">
      <c r="A109918" s="1" t="s">
        <v>109917</v>
      </c>
      <c r="B109918">
        <v>290.65049546550102</v>
      </c>
      <c r="C109918">
        <v>6</v>
      </c>
      <c r="D109918">
        <f>_xlfn.IFNA(_xlfn.XLOOKUP(A109918,Target!B:B,Target!B:B),0)</f>
        <v>0</v>
      </c>
      <c r="E109918" s="7">
        <f t="shared" si="5155"/>
        <v>1.3725570341494473E-2</v>
      </c>
      <c r="F109918" s="6">
        <f t="shared" si="5156"/>
        <v>1.3539729827344416E-2</v>
      </c>
      <c r="G109918" s="6">
        <f t="shared" si="5157"/>
        <v>9.3950214971496719E-5</v>
      </c>
    </row>
    <row r="109919" spans="1:7" x14ac:dyDescent="0.35">
      <c r="A109919" s="1" t="s">
        <v>109918</v>
      </c>
      <c r="B109919">
        <v>491.30745125099997</v>
      </c>
      <c r="C109919">
        <v>1</v>
      </c>
      <c r="D109919">
        <f>_xlfn.IFNA(_xlfn.XLOOKUP(A109919,Target!B:B,Target!B:B),0)</f>
        <v>0</v>
      </c>
      <c r="E109919" s="7">
        <f t="shared" si="5155"/>
        <v>0.22161831596235512</v>
      </c>
      <c r="F109919" s="6">
        <f t="shared" si="5156"/>
        <v>0.18141371414177809</v>
      </c>
      <c r="G109919" s="6">
        <f t="shared" si="5157"/>
        <v>1.5148005859226754E-3</v>
      </c>
    </row>
    <row r="109920" spans="1:7" x14ac:dyDescent="0.35">
      <c r="A109920" s="1" t="s">
        <v>109919</v>
      </c>
      <c r="B109920">
        <v>372.74316186355298</v>
      </c>
      <c r="C109920">
        <v>3</v>
      </c>
      <c r="D109920">
        <f>_xlfn.IFNA(_xlfn.XLOOKUP(A109920,Target!B:B,Target!B:B),0)</f>
        <v>0</v>
      </c>
      <c r="E109920" s="7">
        <f t="shared" si="5155"/>
        <v>4.2832902045388463E-2</v>
      </c>
      <c r="F109920" s="6">
        <f t="shared" si="5156"/>
        <v>4.1073600536938315E-2</v>
      </c>
      <c r="G109920" s="6">
        <f t="shared" si="5157"/>
        <v>2.9312871184177837E-4</v>
      </c>
    </row>
    <row r="109921" spans="1:7" x14ac:dyDescent="0.35">
      <c r="A109921" s="1" t="s">
        <v>109920</v>
      </c>
      <c r="B109921">
        <v>320.78424974749402</v>
      </c>
      <c r="C109921">
        <v>4</v>
      </c>
      <c r="D109921">
        <f>_xlfn.IFNA(_xlfn.XLOOKUP(A109921,Target!B:B,Target!B:B),0)</f>
        <v>0</v>
      </c>
      <c r="E109921" s="7">
        <f t="shared" si="5155"/>
        <v>2.0842685636020639E-2</v>
      </c>
      <c r="F109921" s="6">
        <f t="shared" si="5156"/>
        <v>2.041713765430464E-2</v>
      </c>
      <c r="G109921" s="6">
        <f t="shared" si="5157"/>
        <v>1.4265923802268043E-4</v>
      </c>
    </row>
    <row r="109922" spans="1:7" x14ac:dyDescent="0.35">
      <c r="A109922" s="1" t="s">
        <v>109921</v>
      </c>
      <c r="B109922">
        <v>447.72025309623803</v>
      </c>
      <c r="C109922">
        <v>2</v>
      </c>
      <c r="D109922">
        <f>_xlfn.IFNA(_xlfn.XLOOKUP(A109922,Target!B:B,Target!B:B),0)</f>
        <v>0</v>
      </c>
      <c r="E109922" s="7">
        <f t="shared" si="5155"/>
        <v>0.12111127299325644</v>
      </c>
      <c r="F109922" s="6">
        <f t="shared" si="5156"/>
        <v>0.10802787904353262</v>
      </c>
      <c r="G109922" s="6">
        <f t="shared" si="5157"/>
        <v>8.2838616807381557E-4</v>
      </c>
    </row>
    <row r="109923" spans="1:7" x14ac:dyDescent="0.35">
      <c r="A109923" s="1" t="s">
        <v>109922</v>
      </c>
      <c r="B109923">
        <v>306.93069201353597</v>
      </c>
      <c r="C109923">
        <v>5</v>
      </c>
      <c r="D109923">
        <f>_xlfn.IFNA(_xlfn.XLOOKUP(A109923,Target!B:B,Target!B:B),0)</f>
        <v>0</v>
      </c>
      <c r="E109923" s="7">
        <f t="shared" si="5155"/>
        <v>1.7200732810831017E-2</v>
      </c>
      <c r="F109923" s="6">
        <f t="shared" si="5156"/>
        <v>1.69098706440175E-2</v>
      </c>
      <c r="G109923" s="6">
        <f t="shared" si="5157"/>
        <v>1.1773456880942414E-4</v>
      </c>
    </row>
    <row r="109924" spans="1:7" x14ac:dyDescent="0.35">
      <c r="A109924" s="1" t="s">
        <v>109923</v>
      </c>
      <c r="B109924">
        <v>322.86725939886998</v>
      </c>
      <c r="C109924">
        <v>4</v>
      </c>
      <c r="D109924">
        <f>_xlfn.IFNA(_xlfn.XLOOKUP(A109924,Target!B:B,Target!B:B),0)</f>
        <v>0</v>
      </c>
      <c r="E109924" s="7">
        <f t="shared" si="5155"/>
        <v>2.1453326677557515E-2</v>
      </c>
      <c r="F109924" s="6">
        <f t="shared" si="5156"/>
        <v>2.1002747866452287E-2</v>
      </c>
      <c r="G109924" s="6">
        <f t="shared" si="5157"/>
        <v>1.4683820015884495E-4</v>
      </c>
    </row>
    <row r="109925" spans="1:7" x14ac:dyDescent="0.35">
      <c r="A109925" s="1" t="s">
        <v>109924</v>
      </c>
      <c r="B109925">
        <v>320.78424974749402</v>
      </c>
      <c r="C109925">
        <v>4</v>
      </c>
      <c r="D109925">
        <f>_xlfn.IFNA(_xlfn.XLOOKUP(A109925,Target!B:B,Target!B:B),0)</f>
        <v>0</v>
      </c>
      <c r="E109925" s="7">
        <f t="shared" si="5155"/>
        <v>2.0842685636020639E-2</v>
      </c>
      <c r="F109925" s="6">
        <f t="shared" si="5156"/>
        <v>2.041713765430464E-2</v>
      </c>
      <c r="G109925" s="6">
        <f t="shared" si="5157"/>
        <v>1.4265923802268043E-4</v>
      </c>
    </row>
    <row r="109926" spans="1:7" x14ac:dyDescent="0.35">
      <c r="A109926" s="1" t="s">
        <v>109925</v>
      </c>
      <c r="B109926">
        <v>353.60913847139398</v>
      </c>
      <c r="C109926">
        <v>3</v>
      </c>
      <c r="D109926">
        <f>_xlfn.IFNA(_xlfn.XLOOKUP(A109926,Target!B:B,Target!B:B),0)</f>
        <v>0</v>
      </c>
      <c r="E109926" s="7">
        <f t="shared" si="5155"/>
        <v>3.2853315204187425E-2</v>
      </c>
      <c r="F109926" s="6">
        <f t="shared" si="5156"/>
        <v>3.1808306872397107E-2</v>
      </c>
      <c r="G109926" s="6">
        <f t="shared" si="5157"/>
        <v>2.2484835851200322E-4</v>
      </c>
    </row>
    <row r="109927" spans="1:7" x14ac:dyDescent="0.35">
      <c r="A109927" s="1" t="s">
        <v>109926</v>
      </c>
      <c r="B109927">
        <v>309.01370166491103</v>
      </c>
      <c r="C109927">
        <v>5</v>
      </c>
      <c r="D109927">
        <f>_xlfn.IFNA(_xlfn.XLOOKUP(A109927,Target!B:B,Target!B:B),0)</f>
        <v>0</v>
      </c>
      <c r="E109927" s="7">
        <f t="shared" si="5155"/>
        <v>1.7704673309777399E-2</v>
      </c>
      <c r="F109927" s="6">
        <f t="shared" si="5156"/>
        <v>1.7396670934209602E-2</v>
      </c>
      <c r="G109927" s="6">
        <f t="shared" si="5157"/>
        <v>1.2118349322661781E-4</v>
      </c>
    </row>
    <row r="109928" spans="1:7" x14ac:dyDescent="0.35">
      <c r="A109928" s="1" t="s">
        <v>109927</v>
      </c>
      <c r="B109928">
        <v>320.78424974749402</v>
      </c>
      <c r="C109928">
        <v>4</v>
      </c>
      <c r="D109928">
        <f>_xlfn.IFNA(_xlfn.XLOOKUP(A109928,Target!B:B,Target!B:B),0)</f>
        <v>0</v>
      </c>
      <c r="E109928" s="7">
        <f t="shared" si="5155"/>
        <v>2.0842685636020639E-2</v>
      </c>
      <c r="F109928" s="6">
        <f t="shared" si="5156"/>
        <v>2.041713765430464E-2</v>
      </c>
      <c r="G109928" s="6">
        <f t="shared" si="5157"/>
        <v>1.4265923802268043E-4</v>
      </c>
    </row>
    <row r="109929" spans="1:7" x14ac:dyDescent="0.35">
      <c r="A109929" s="1" t="s">
        <v>109928</v>
      </c>
      <c r="B109929">
        <v>291.09420779390001</v>
      </c>
      <c r="C109929">
        <v>6</v>
      </c>
      <c r="D109929">
        <f>_xlfn.IFNA(_xlfn.XLOOKUP(A109929,Target!B:B,Target!B:B),0)</f>
        <v>0</v>
      </c>
      <c r="E109929" s="7">
        <f t="shared" si="5155"/>
        <v>1.3810258705637147E-2</v>
      </c>
      <c r="F109929" s="6">
        <f t="shared" si="5156"/>
        <v>1.362213351763597E-2</v>
      </c>
      <c r="G109929" s="6">
        <f t="shared" si="5157"/>
        <v>9.4529843919008571E-5</v>
      </c>
    </row>
    <row r="109930" spans="1:7" x14ac:dyDescent="0.35">
      <c r="A109930" s="1" t="s">
        <v>109929</v>
      </c>
      <c r="B109930">
        <v>307.85118999303199</v>
      </c>
      <c r="C109930">
        <v>5</v>
      </c>
      <c r="D109930">
        <f>_xlfn.IFNA(_xlfn.XLOOKUP(A109930,Target!B:B,Target!B:B),0)</f>
        <v>0</v>
      </c>
      <c r="E109930" s="7">
        <f t="shared" si="5155"/>
        <v>1.7421634566580555E-2</v>
      </c>
      <c r="F109930" s="6">
        <f t="shared" si="5156"/>
        <v>1.7123318371347729E-2</v>
      </c>
      <c r="G109930" s="6">
        <f t="shared" si="5157"/>
        <v>1.1924640391058041E-4</v>
      </c>
    </row>
    <row r="109931" spans="1:7" x14ac:dyDescent="0.35">
      <c r="A109931" s="1" t="s">
        <v>109930</v>
      </c>
      <c r="B109931">
        <v>307.85118999303199</v>
      </c>
      <c r="C109931">
        <v>5</v>
      </c>
      <c r="D109931">
        <f>_xlfn.IFNA(_xlfn.XLOOKUP(A109931,Target!B:B,Target!B:B),0)</f>
        <v>0</v>
      </c>
      <c r="E109931" s="7">
        <f t="shared" si="5155"/>
        <v>1.7421634566580555E-2</v>
      </c>
      <c r="F109931" s="6">
        <f t="shared" si="5156"/>
        <v>1.7123318371347729E-2</v>
      </c>
      <c r="G109931" s="6">
        <f t="shared" si="5157"/>
        <v>1.1924640391058041E-4</v>
      </c>
    </row>
    <row r="109932" spans="1:7" x14ac:dyDescent="0.35">
      <c r="A109932" s="1" t="s">
        <v>109931</v>
      </c>
      <c r="B109932">
        <v>320.78424974749402</v>
      </c>
      <c r="C109932">
        <v>4</v>
      </c>
      <c r="D109932">
        <f>_xlfn.IFNA(_xlfn.XLOOKUP(A109932,Target!B:B,Target!B:B),0)</f>
        <v>0</v>
      </c>
      <c r="E109932" s="7">
        <f t="shared" si="5155"/>
        <v>2.0842685636020639E-2</v>
      </c>
      <c r="F109932" s="6">
        <f t="shared" si="5156"/>
        <v>2.041713765430464E-2</v>
      </c>
      <c r="G109932" s="6">
        <f t="shared" si="5157"/>
        <v>1.4265923802268043E-4</v>
      </c>
    </row>
    <row r="109933" spans="1:7" x14ac:dyDescent="0.35">
      <c r="A109933" s="1" t="s">
        <v>109932</v>
      </c>
      <c r="B109933">
        <v>320.78424974749402</v>
      </c>
      <c r="C109933">
        <v>4</v>
      </c>
      <c r="D109933">
        <f>_xlfn.IFNA(_xlfn.XLOOKUP(A109933,Target!B:B,Target!B:B),0)</f>
        <v>0</v>
      </c>
      <c r="E109933" s="7">
        <f t="shared" si="5155"/>
        <v>2.0842685636020639E-2</v>
      </c>
      <c r="F109933" s="6">
        <f t="shared" si="5156"/>
        <v>2.041713765430464E-2</v>
      </c>
      <c r="G109933" s="6">
        <f t="shared" si="5157"/>
        <v>1.4265923802268043E-4</v>
      </c>
    </row>
    <row r="109934" spans="1:7" x14ac:dyDescent="0.35">
      <c r="A109934" s="1" t="s">
        <v>109933</v>
      </c>
      <c r="B109934">
        <v>320.78424974749402</v>
      </c>
      <c r="C109934">
        <v>4</v>
      </c>
      <c r="D109934">
        <f>_xlfn.IFNA(_xlfn.XLOOKUP(A109934,Target!B:B,Target!B:B),0)</f>
        <v>0</v>
      </c>
      <c r="E109934" s="7">
        <f t="shared" si="5155"/>
        <v>2.0842685636020639E-2</v>
      </c>
      <c r="F109934" s="6">
        <f t="shared" si="5156"/>
        <v>2.041713765430464E-2</v>
      </c>
      <c r="G109934" s="6">
        <f t="shared" si="5157"/>
        <v>1.4265923802268043E-4</v>
      </c>
    </row>
    <row r="109935" spans="1:7" x14ac:dyDescent="0.35">
      <c r="A109935" s="1" t="s">
        <v>109934</v>
      </c>
      <c r="B109935">
        <v>359.81010210909102</v>
      </c>
      <c r="C109935">
        <v>3</v>
      </c>
      <c r="D109935">
        <f>_xlfn.IFNA(_xlfn.XLOOKUP(A109935,Target!B:B,Target!B:B),0)</f>
        <v>0</v>
      </c>
      <c r="E109935" s="7">
        <f t="shared" si="5155"/>
        <v>3.5802447913491194E-2</v>
      </c>
      <c r="F109935" s="6">
        <f t="shared" si="5156"/>
        <v>3.4564938503100939E-2</v>
      </c>
      <c r="G109935" s="6">
        <f t="shared" si="5157"/>
        <v>2.4502730134084869E-4</v>
      </c>
    </row>
    <row r="109936" spans="1:7" x14ac:dyDescent="0.35">
      <c r="A109936" s="1" t="s">
        <v>109935</v>
      </c>
      <c r="B109936">
        <v>415.85946081904399</v>
      </c>
      <c r="C109936">
        <v>2</v>
      </c>
      <c r="D109936">
        <f>_xlfn.IFNA(_xlfn.XLOOKUP(A109936,Target!B:B,Target!B:B),0)</f>
        <v>0</v>
      </c>
      <c r="E109936" s="7">
        <f t="shared" si="5155"/>
        <v>7.7868800670438137E-2</v>
      </c>
      <c r="F109936" s="6">
        <f t="shared" si="5156"/>
        <v>7.2243301431494822E-2</v>
      </c>
      <c r="G109936" s="6">
        <f t="shared" si="5157"/>
        <v>5.3277057063328575E-4</v>
      </c>
    </row>
    <row r="109937" spans="1:7" x14ac:dyDescent="0.35">
      <c r="A109937" s="1" t="s">
        <v>109936</v>
      </c>
      <c r="B109937">
        <v>320.78424974749402</v>
      </c>
      <c r="C109937">
        <v>4</v>
      </c>
      <c r="D109937">
        <f>_xlfn.IFNA(_xlfn.XLOOKUP(A109937,Target!B:B,Target!B:B),0)</f>
        <v>0</v>
      </c>
      <c r="E109937" s="7">
        <f t="shared" si="5155"/>
        <v>2.0842685636020639E-2</v>
      </c>
      <c r="F109937" s="6">
        <f t="shared" si="5156"/>
        <v>2.041713765430464E-2</v>
      </c>
      <c r="G109937" s="6">
        <f t="shared" si="5157"/>
        <v>1.4265923802268043E-4</v>
      </c>
    </row>
    <row r="109938" spans="1:7" x14ac:dyDescent="0.35">
      <c r="A109938" s="1" t="s">
        <v>109937</v>
      </c>
      <c r="B109938">
        <v>309.93419964440801</v>
      </c>
      <c r="C109938">
        <v>5</v>
      </c>
      <c r="D109938">
        <f>_xlfn.IFNA(_xlfn.XLOOKUP(A109938,Target!B:B,Target!B:B),0)</f>
        <v>0</v>
      </c>
      <c r="E109938" s="7">
        <f t="shared" si="5155"/>
        <v>1.7932046960779262E-2</v>
      </c>
      <c r="F109938" s="6">
        <f t="shared" si="5156"/>
        <v>1.7616153273019242E-2</v>
      </c>
      <c r="G109938" s="6">
        <f t="shared" si="5157"/>
        <v>1.2273961069091637E-4</v>
      </c>
    </row>
    <row r="109939" spans="1:7" x14ac:dyDescent="0.35">
      <c r="A109939" s="1" t="s">
        <v>109938</v>
      </c>
      <c r="B109939">
        <v>155.914341017178</v>
      </c>
      <c r="C109939">
        <v>6</v>
      </c>
      <c r="D109939">
        <f>_xlfn.IFNA(_xlfn.XLOOKUP(A109939,Target!B:B,Target!B:B),0)</f>
        <v>0</v>
      </c>
      <c r="E109939" s="7">
        <f t="shared" si="5155"/>
        <v>2.120010051531594E-3</v>
      </c>
      <c r="F109939" s="6">
        <f t="shared" si="5156"/>
        <v>2.1155251170191791E-3</v>
      </c>
      <c r="G109939" s="6">
        <f t="shared" si="5157"/>
        <v>1.451241869508446E-5</v>
      </c>
    </row>
    <row r="109940" spans="1:7" x14ac:dyDescent="0.35">
      <c r="A109940" s="1" t="s">
        <v>109939</v>
      </c>
      <c r="B109940">
        <v>405.568050587453</v>
      </c>
      <c r="C109940">
        <v>2</v>
      </c>
      <c r="D109940">
        <f>_xlfn.IFNA(_xlfn.XLOOKUP(A109940,Target!B:B,Target!B:B),0)</f>
        <v>0</v>
      </c>
      <c r="E109940" s="7">
        <f t="shared" si="5155"/>
        <v>6.7515427550050688E-2</v>
      </c>
      <c r="F109940" s="6">
        <f t="shared" si="5156"/>
        <v>6.3245388129892111E-2</v>
      </c>
      <c r="G109940" s="6">
        <f t="shared" si="5157"/>
        <v>4.6196654818680759E-4</v>
      </c>
    </row>
    <row r="109941" spans="1:7" x14ac:dyDescent="0.35">
      <c r="A109941" s="1" t="s">
        <v>109940</v>
      </c>
      <c r="B109941">
        <v>224.668992668306</v>
      </c>
      <c r="C109941">
        <v>6</v>
      </c>
      <c r="D109941">
        <f>_xlfn.IFNA(_xlfn.XLOOKUP(A109941,Target!B:B,Target!B:B),0)</f>
        <v>0</v>
      </c>
      <c r="E109941" s="7">
        <f t="shared" si="5155"/>
        <v>5.4989803756585994E-3</v>
      </c>
      <c r="F109941" s="6">
        <f t="shared" si="5156"/>
        <v>5.4689069635895926E-3</v>
      </c>
      <c r="G109941" s="6">
        <f t="shared" si="5157"/>
        <v>3.7642113862816694E-5</v>
      </c>
    </row>
    <row r="109942" spans="1:7" x14ac:dyDescent="0.35">
      <c r="A109942" s="1" t="s">
        <v>109941</v>
      </c>
      <c r="B109942">
        <v>307.85118999303199</v>
      </c>
      <c r="C109942">
        <v>5</v>
      </c>
      <c r="D109942">
        <f>_xlfn.IFNA(_xlfn.XLOOKUP(A109942,Target!B:B,Target!B:B),0)</f>
        <v>0</v>
      </c>
      <c r="E109942" s="7">
        <f t="shared" si="5155"/>
        <v>1.7421634566580555E-2</v>
      </c>
      <c r="F109942" s="6">
        <f t="shared" si="5156"/>
        <v>1.7123318371347729E-2</v>
      </c>
      <c r="G109942" s="6">
        <f t="shared" si="5157"/>
        <v>1.1924640391058041E-4</v>
      </c>
    </row>
    <row r="109943" spans="1:7" x14ac:dyDescent="0.35">
      <c r="A109943" s="1" t="s">
        <v>109942</v>
      </c>
      <c r="B109943">
        <v>609.84639097825402</v>
      </c>
      <c r="C109943">
        <v>1</v>
      </c>
      <c r="D109943" t="str">
        <f>_xlfn.IFNA(_xlfn.XLOOKUP(A109943,Target!B:B,Target!B:B),0)</f>
        <v>015892SO</v>
      </c>
      <c r="E109943" s="7">
        <f t="shared" si="5155"/>
        <v>1.1462548352558481</v>
      </c>
      <c r="F109943" s="6">
        <f t="shared" si="5156"/>
        <v>0.53407210384651593</v>
      </c>
      <c r="G109943" s="6">
        <f t="shared" si="5157"/>
        <v>7.7856498297535458E-3</v>
      </c>
    </row>
    <row r="109944" spans="1:7" x14ac:dyDescent="0.35">
      <c r="A109944" s="1" t="s">
        <v>109943</v>
      </c>
      <c r="B109944">
        <v>347.93443218060202</v>
      </c>
      <c r="C109944">
        <v>4</v>
      </c>
      <c r="D109944">
        <f>_xlfn.IFNA(_xlfn.XLOOKUP(A109944,Target!B:B,Target!B:B),0)</f>
        <v>0</v>
      </c>
      <c r="E109944" s="7">
        <f t="shared" si="5155"/>
        <v>3.036785130495441E-2</v>
      </c>
      <c r="F109944" s="6">
        <f t="shared" si="5156"/>
        <v>2.9472824939650089E-2</v>
      </c>
      <c r="G109944" s="6">
        <f t="shared" si="5157"/>
        <v>2.0784135870840711E-4</v>
      </c>
    </row>
    <row r="109945" spans="1:7" x14ac:dyDescent="0.35">
      <c r="A109945" s="1" t="s">
        <v>109944</v>
      </c>
      <c r="B109945">
        <v>307.85118999303199</v>
      </c>
      <c r="C109945">
        <v>5</v>
      </c>
      <c r="D109945">
        <f>_xlfn.IFNA(_xlfn.XLOOKUP(A109945,Target!B:B,Target!B:B),0)</f>
        <v>0</v>
      </c>
      <c r="E109945" s="7">
        <f t="shared" si="5155"/>
        <v>1.7421634566580555E-2</v>
      </c>
      <c r="F109945" s="6">
        <f t="shared" si="5156"/>
        <v>1.7123318371347729E-2</v>
      </c>
      <c r="G109945" s="6">
        <f t="shared" si="5157"/>
        <v>1.1924640391058041E-4</v>
      </c>
    </row>
    <row r="109946" spans="1:7" x14ac:dyDescent="0.35">
      <c r="A109946" s="1" t="s">
        <v>109945</v>
      </c>
      <c r="B109946">
        <v>320.78424974749402</v>
      </c>
      <c r="C109946">
        <v>4</v>
      </c>
      <c r="D109946">
        <f>_xlfn.IFNA(_xlfn.XLOOKUP(A109946,Target!B:B,Target!B:B),0)</f>
        <v>0</v>
      </c>
      <c r="E109946" s="7">
        <f t="shared" si="5155"/>
        <v>2.0842685636020639E-2</v>
      </c>
      <c r="F109946" s="6">
        <f t="shared" si="5156"/>
        <v>2.041713765430464E-2</v>
      </c>
      <c r="G109946" s="6">
        <f t="shared" si="5157"/>
        <v>1.4265923802268043E-4</v>
      </c>
    </row>
    <row r="109947" spans="1:7" x14ac:dyDescent="0.35">
      <c r="A109947" s="1" t="s">
        <v>109946</v>
      </c>
      <c r="B109947">
        <v>307.85118999303199</v>
      </c>
      <c r="C109947">
        <v>5</v>
      </c>
      <c r="D109947">
        <f>_xlfn.IFNA(_xlfn.XLOOKUP(A109947,Target!B:B,Target!B:B),0)</f>
        <v>0</v>
      </c>
      <c r="E109947" s="7">
        <f t="shared" si="5155"/>
        <v>1.7421634566580555E-2</v>
      </c>
      <c r="F109947" s="6">
        <f t="shared" si="5156"/>
        <v>1.7123318371347729E-2</v>
      </c>
      <c r="G109947" s="6">
        <f t="shared" si="5157"/>
        <v>1.1924640391058041E-4</v>
      </c>
    </row>
    <row r="109948" spans="1:7" x14ac:dyDescent="0.35">
      <c r="A109948" s="1" t="s">
        <v>109947</v>
      </c>
      <c r="B109948">
        <v>446.57179075451899</v>
      </c>
      <c r="C109948">
        <v>2</v>
      </c>
      <c r="D109948">
        <f>_xlfn.IFNA(_xlfn.XLOOKUP(A109948,Target!B:B,Target!B:B),0)</f>
        <v>0</v>
      </c>
      <c r="E109948" s="7">
        <f t="shared" si="5155"/>
        <v>0.11919832062848623</v>
      </c>
      <c r="F109948" s="6">
        <f t="shared" si="5156"/>
        <v>0.10650330547453868</v>
      </c>
      <c r="G109948" s="6">
        <f t="shared" si="5157"/>
        <v>8.1531247770394151E-4</v>
      </c>
    </row>
    <row r="109949" spans="1:7" x14ac:dyDescent="0.35">
      <c r="A109949" s="1" t="s">
        <v>109948</v>
      </c>
      <c r="B109949">
        <v>307.85118999303199</v>
      </c>
      <c r="C109949">
        <v>5</v>
      </c>
      <c r="D109949">
        <f>_xlfn.IFNA(_xlfn.XLOOKUP(A109949,Target!B:B,Target!B:B),0)</f>
        <v>0</v>
      </c>
      <c r="E109949" s="7">
        <f t="shared" si="5155"/>
        <v>1.7421634566580555E-2</v>
      </c>
      <c r="F109949" s="6">
        <f t="shared" si="5156"/>
        <v>1.7123318371347729E-2</v>
      </c>
      <c r="G109949" s="6">
        <f t="shared" si="5157"/>
        <v>1.1924640391058041E-4</v>
      </c>
    </row>
    <row r="109950" spans="1:7" x14ac:dyDescent="0.35">
      <c r="A109950" s="1" t="s">
        <v>109949</v>
      </c>
      <c r="B109950">
        <v>352.73984887716199</v>
      </c>
      <c r="C109950">
        <v>3</v>
      </c>
      <c r="D109950">
        <f>_xlfn.IFNA(_xlfn.XLOOKUP(A109950,Target!B:B,Target!B:B),0)</f>
        <v>0</v>
      </c>
      <c r="E109950" s="7">
        <f t="shared" si="5155"/>
        <v>3.2459778772326787E-2</v>
      </c>
      <c r="F109950" s="6">
        <f t="shared" si="5156"/>
        <v>3.1439267116946668E-2</v>
      </c>
      <c r="G109950" s="6">
        <f t="shared" si="5157"/>
        <v>2.2215559029349792E-4</v>
      </c>
    </row>
    <row r="109951" spans="1:7" x14ac:dyDescent="0.35">
      <c r="A109951" s="1" t="s">
        <v>109950</v>
      </c>
      <c r="B109951">
        <v>305.32446801325898</v>
      </c>
      <c r="C109951">
        <v>5</v>
      </c>
      <c r="D109951">
        <f>_xlfn.IFNA(_xlfn.XLOOKUP(A109951,Target!B:B,Target!B:B),0)</f>
        <v>0</v>
      </c>
      <c r="E109951" s="7">
        <f t="shared" si="5155"/>
        <v>1.6821956967859354E-2</v>
      </c>
      <c r="F109951" s="6">
        <f t="shared" si="5156"/>
        <v>1.6543660227422818E-2</v>
      </c>
      <c r="G109951" s="6">
        <f t="shared" si="5157"/>
        <v>1.1514224461786466E-4</v>
      </c>
    </row>
    <row r="109952" spans="1:7" x14ac:dyDescent="0.35">
      <c r="A109952" s="1" t="s">
        <v>109951</v>
      </c>
      <c r="B109952">
        <v>307.85118999303199</v>
      </c>
      <c r="C109952">
        <v>5</v>
      </c>
      <c r="D109952">
        <f>_xlfn.IFNA(_xlfn.XLOOKUP(A109952,Target!B:B,Target!B:B),0)</f>
        <v>0</v>
      </c>
      <c r="E109952" s="7">
        <f t="shared" si="5155"/>
        <v>1.7421634566580555E-2</v>
      </c>
      <c r="F109952" s="6">
        <f t="shared" si="5156"/>
        <v>1.7123318371347729E-2</v>
      </c>
      <c r="G109952" s="6">
        <f t="shared" si="5157"/>
        <v>1.1924640391058041E-4</v>
      </c>
    </row>
    <row r="109953" spans="1:7" x14ac:dyDescent="0.35">
      <c r="A109953" s="1" t="s">
        <v>109952</v>
      </c>
      <c r="B109953">
        <v>540.02003257980095</v>
      </c>
      <c r="C109953">
        <v>1</v>
      </c>
      <c r="D109953">
        <f>_xlfn.IFNA(_xlfn.XLOOKUP(A109953,Target!B:B,Target!B:B),0)</f>
        <v>0</v>
      </c>
      <c r="E109953" s="7">
        <f t="shared" si="5155"/>
        <v>0.43539617896113686</v>
      </c>
      <c r="F109953" s="6">
        <f t="shared" si="5156"/>
        <v>0.30332822766482037</v>
      </c>
      <c r="G109953" s="6">
        <f t="shared" si="5157"/>
        <v>2.9716680518980156E-3</v>
      </c>
    </row>
    <row r="109954" spans="1:7" x14ac:dyDescent="0.35">
      <c r="A109954" s="1" t="s">
        <v>109953</v>
      </c>
      <c r="B109954">
        <v>392.69361779732299</v>
      </c>
      <c r="C109954">
        <v>2</v>
      </c>
      <c r="D109954">
        <f>_xlfn.IFNA(_xlfn.XLOOKUP(A109954,Target!B:B,Target!B:B),0)</f>
        <v>0</v>
      </c>
      <c r="E109954" s="7">
        <f t="shared" si="5155"/>
        <v>5.6479548109834334E-2</v>
      </c>
      <c r="F109954" s="6">
        <f t="shared" si="5156"/>
        <v>5.3460143370387847E-2</v>
      </c>
      <c r="G109954" s="6">
        <f t="shared" si="5157"/>
        <v>3.864839964106529E-4</v>
      </c>
    </row>
    <row r="109955" spans="1:7" x14ac:dyDescent="0.35">
      <c r="A109955" s="1" t="s">
        <v>109954</v>
      </c>
      <c r="B109955">
        <v>320.78424974749402</v>
      </c>
      <c r="C109955">
        <v>4</v>
      </c>
      <c r="D109955">
        <f>_xlfn.IFNA(_xlfn.XLOOKUP(A109955,Target!B:B,Target!B:B),0)</f>
        <v>0</v>
      </c>
      <c r="E109955" s="7">
        <f t="shared" ref="E109955:E110018" si="5158">2^((B109955-600)/50)</f>
        <v>2.0842685636020639E-2</v>
      </c>
      <c r="F109955" s="6">
        <f t="shared" ref="F109955:F110018" si="5159">1-(1/(1+E109955))</f>
        <v>2.041713765430464E-2</v>
      </c>
      <c r="G109955" s="6">
        <f t="shared" ref="G109955:G110018" si="5160">(F109955*($J$3/$J$2))/(F109955*($J$3/$J$2)+(1-F109955)*((1-$J$3)/(1-$J$2)))</f>
        <v>1.4265923802268043E-4</v>
      </c>
    </row>
    <row r="109956" spans="1:7" x14ac:dyDescent="0.35">
      <c r="A109956" s="1" t="s">
        <v>109955</v>
      </c>
      <c r="B109956">
        <v>306.93069201353597</v>
      </c>
      <c r="C109956">
        <v>5</v>
      </c>
      <c r="D109956">
        <f>_xlfn.IFNA(_xlfn.XLOOKUP(A109956,Target!B:B,Target!B:B),0)</f>
        <v>0</v>
      </c>
      <c r="E109956" s="7">
        <f t="shared" si="5158"/>
        <v>1.7200732810831017E-2</v>
      </c>
      <c r="F109956" s="6">
        <f t="shared" si="5159"/>
        <v>1.69098706440175E-2</v>
      </c>
      <c r="G109956" s="6">
        <f t="shared" si="5160"/>
        <v>1.1773456880942414E-4</v>
      </c>
    </row>
    <row r="109957" spans="1:7" x14ac:dyDescent="0.35">
      <c r="A109957" s="1" t="s">
        <v>109956</v>
      </c>
      <c r="B109957">
        <v>320.78424974749402</v>
      </c>
      <c r="C109957">
        <v>4</v>
      </c>
      <c r="D109957">
        <f>_xlfn.IFNA(_xlfn.XLOOKUP(A109957,Target!B:B,Target!B:B),0)</f>
        <v>0</v>
      </c>
      <c r="E109957" s="7">
        <f t="shared" si="5158"/>
        <v>2.0842685636020639E-2</v>
      </c>
      <c r="F109957" s="6">
        <f t="shared" si="5159"/>
        <v>2.041713765430464E-2</v>
      </c>
      <c r="G109957" s="6">
        <f t="shared" si="5160"/>
        <v>1.4265923802268043E-4</v>
      </c>
    </row>
    <row r="109958" spans="1:7" x14ac:dyDescent="0.35">
      <c r="A109958" s="1" t="s">
        <v>109957</v>
      </c>
      <c r="B109958">
        <v>358.889604129595</v>
      </c>
      <c r="C109958">
        <v>3</v>
      </c>
      <c r="D109958">
        <f>_xlfn.IFNA(_xlfn.XLOOKUP(A109958,Target!B:B,Target!B:B),0)</f>
        <v>0</v>
      </c>
      <c r="E109958" s="7">
        <f t="shared" si="5158"/>
        <v>3.5348482266697442E-2</v>
      </c>
      <c r="F109958" s="6">
        <f t="shared" si="5159"/>
        <v>3.414162755066652E-2</v>
      </c>
      <c r="G109958" s="6">
        <f t="shared" si="5160"/>
        <v>2.4192117106310948E-4</v>
      </c>
    </row>
    <row r="109959" spans="1:7" x14ac:dyDescent="0.35">
      <c r="A109959" s="1" t="s">
        <v>109958</v>
      </c>
      <c r="B109959">
        <v>320.78424974749402</v>
      </c>
      <c r="C109959">
        <v>4</v>
      </c>
      <c r="D109959">
        <f>_xlfn.IFNA(_xlfn.XLOOKUP(A109959,Target!B:B,Target!B:B),0)</f>
        <v>0</v>
      </c>
      <c r="E109959" s="7">
        <f t="shared" si="5158"/>
        <v>2.0842685636020639E-2</v>
      </c>
      <c r="F109959" s="6">
        <f t="shared" si="5159"/>
        <v>2.041713765430464E-2</v>
      </c>
      <c r="G109959" s="6">
        <f t="shared" si="5160"/>
        <v>1.4265923802268043E-4</v>
      </c>
    </row>
    <row r="109960" spans="1:7" x14ac:dyDescent="0.35">
      <c r="A109960" s="1" t="s">
        <v>109959</v>
      </c>
      <c r="B109960">
        <v>320.78424974749402</v>
      </c>
      <c r="C109960">
        <v>4</v>
      </c>
      <c r="D109960">
        <f>_xlfn.IFNA(_xlfn.XLOOKUP(A109960,Target!B:B,Target!B:B),0)</f>
        <v>0</v>
      </c>
      <c r="E109960" s="7">
        <f t="shared" si="5158"/>
        <v>2.0842685636020639E-2</v>
      </c>
      <c r="F109960" s="6">
        <f t="shared" si="5159"/>
        <v>2.041713765430464E-2</v>
      </c>
      <c r="G109960" s="6">
        <f t="shared" si="5160"/>
        <v>1.4265923802268043E-4</v>
      </c>
    </row>
    <row r="109961" spans="1:7" x14ac:dyDescent="0.35">
      <c r="A109961" s="1" t="s">
        <v>109960</v>
      </c>
      <c r="B109961">
        <v>320.78424974749402</v>
      </c>
      <c r="C109961">
        <v>4</v>
      </c>
      <c r="D109961">
        <f>_xlfn.IFNA(_xlfn.XLOOKUP(A109961,Target!B:B,Target!B:B),0)</f>
        <v>0</v>
      </c>
      <c r="E109961" s="7">
        <f t="shared" si="5158"/>
        <v>2.0842685636020639E-2</v>
      </c>
      <c r="F109961" s="6">
        <f t="shared" si="5159"/>
        <v>2.041713765430464E-2</v>
      </c>
      <c r="G109961" s="6">
        <f t="shared" si="5160"/>
        <v>1.4265923802268043E-4</v>
      </c>
    </row>
    <row r="109962" spans="1:7" x14ac:dyDescent="0.35">
      <c r="A109962" s="1" t="s">
        <v>109961</v>
      </c>
      <c r="B109962">
        <v>224.668992668306</v>
      </c>
      <c r="C109962">
        <v>6</v>
      </c>
      <c r="D109962">
        <f>_xlfn.IFNA(_xlfn.XLOOKUP(A109962,Target!B:B,Target!B:B),0)</f>
        <v>0</v>
      </c>
      <c r="E109962" s="7">
        <f t="shared" si="5158"/>
        <v>5.4989803756585994E-3</v>
      </c>
      <c r="F109962" s="6">
        <f t="shared" si="5159"/>
        <v>5.4689069635895926E-3</v>
      </c>
      <c r="G109962" s="6">
        <f t="shared" si="5160"/>
        <v>3.7642113862816694E-5</v>
      </c>
    </row>
    <row r="109963" spans="1:7" x14ac:dyDescent="0.35">
      <c r="A109963" s="1" t="s">
        <v>109962</v>
      </c>
      <c r="B109963">
        <v>320.78424974749402</v>
      </c>
      <c r="C109963">
        <v>4</v>
      </c>
      <c r="D109963">
        <f>_xlfn.IFNA(_xlfn.XLOOKUP(A109963,Target!B:B,Target!B:B),0)</f>
        <v>0</v>
      </c>
      <c r="E109963" s="7">
        <f t="shared" si="5158"/>
        <v>2.0842685636020639E-2</v>
      </c>
      <c r="F109963" s="6">
        <f t="shared" si="5159"/>
        <v>2.041713765430464E-2</v>
      </c>
      <c r="G109963" s="6">
        <f t="shared" si="5160"/>
        <v>1.4265923802268043E-4</v>
      </c>
    </row>
    <row r="109964" spans="1:7" x14ac:dyDescent="0.35">
      <c r="A109964" s="1" t="s">
        <v>109963</v>
      </c>
      <c r="B109964">
        <v>224.668992668306</v>
      </c>
      <c r="C109964">
        <v>6</v>
      </c>
      <c r="D109964">
        <f>_xlfn.IFNA(_xlfn.XLOOKUP(A109964,Target!B:B,Target!B:B),0)</f>
        <v>0</v>
      </c>
      <c r="E109964" s="7">
        <f t="shared" si="5158"/>
        <v>5.4989803756585994E-3</v>
      </c>
      <c r="F109964" s="6">
        <f t="shared" si="5159"/>
        <v>5.4689069635895926E-3</v>
      </c>
      <c r="G109964" s="6">
        <f t="shared" si="5160"/>
        <v>3.7642113862816694E-5</v>
      </c>
    </row>
    <row r="109965" spans="1:7" x14ac:dyDescent="0.35">
      <c r="A109965" s="1" t="s">
        <v>109964</v>
      </c>
      <c r="B109965">
        <v>307.85118999303199</v>
      </c>
      <c r="C109965">
        <v>5</v>
      </c>
      <c r="D109965">
        <f>_xlfn.IFNA(_xlfn.XLOOKUP(A109965,Target!B:B,Target!B:B),0)</f>
        <v>0</v>
      </c>
      <c r="E109965" s="7">
        <f t="shared" si="5158"/>
        <v>1.7421634566580555E-2</v>
      </c>
      <c r="F109965" s="6">
        <f t="shared" si="5159"/>
        <v>1.7123318371347729E-2</v>
      </c>
      <c r="G109965" s="6">
        <f t="shared" si="5160"/>
        <v>1.1924640391058041E-4</v>
      </c>
    </row>
    <row r="109966" spans="1:7" x14ac:dyDescent="0.35">
      <c r="A109966" s="1" t="s">
        <v>109965</v>
      </c>
      <c r="B109966">
        <v>224.668992668306</v>
      </c>
      <c r="C109966">
        <v>6</v>
      </c>
      <c r="D109966">
        <f>_xlfn.IFNA(_xlfn.XLOOKUP(A109966,Target!B:B,Target!B:B),0)</f>
        <v>0</v>
      </c>
      <c r="E109966" s="7">
        <f t="shared" si="5158"/>
        <v>5.4989803756585994E-3</v>
      </c>
      <c r="F109966" s="6">
        <f t="shared" si="5159"/>
        <v>5.4689069635895926E-3</v>
      </c>
      <c r="G109966" s="6">
        <f t="shared" si="5160"/>
        <v>3.7642113862816694E-5</v>
      </c>
    </row>
    <row r="109967" spans="1:7" x14ac:dyDescent="0.35">
      <c r="A109967" s="1" t="s">
        <v>109966</v>
      </c>
      <c r="B109967">
        <v>599.89945768098096</v>
      </c>
      <c r="C109967">
        <v>1</v>
      </c>
      <c r="D109967">
        <f>_xlfn.IFNA(_xlfn.XLOOKUP(A109967,Target!B:B,Target!B:B),0)</f>
        <v>0</v>
      </c>
      <c r="E109967" s="7">
        <f t="shared" si="5158"/>
        <v>0.99860715840640213</v>
      </c>
      <c r="F109967" s="6">
        <f t="shared" si="5159"/>
        <v>0.49965154693163694</v>
      </c>
      <c r="G109967" s="6">
        <f t="shared" si="5160"/>
        <v>6.7895988589598555E-3</v>
      </c>
    </row>
    <row r="109968" spans="1:7" x14ac:dyDescent="0.35">
      <c r="A109968" s="1" t="s">
        <v>109967</v>
      </c>
      <c r="B109968">
        <v>320.78424974749402</v>
      </c>
      <c r="C109968">
        <v>4</v>
      </c>
      <c r="D109968">
        <f>_xlfn.IFNA(_xlfn.XLOOKUP(A109968,Target!B:B,Target!B:B),0)</f>
        <v>0</v>
      </c>
      <c r="E109968" s="7">
        <f t="shared" si="5158"/>
        <v>2.0842685636020639E-2</v>
      </c>
      <c r="F109968" s="6">
        <f t="shared" si="5159"/>
        <v>2.041713765430464E-2</v>
      </c>
      <c r="G109968" s="6">
        <f t="shared" si="5160"/>
        <v>1.4265923802268043E-4</v>
      </c>
    </row>
    <row r="109969" spans="1:7" x14ac:dyDescent="0.35">
      <c r="A109969" s="1" t="s">
        <v>109968</v>
      </c>
      <c r="B109969">
        <v>307.85118999303199</v>
      </c>
      <c r="C109969">
        <v>5</v>
      </c>
      <c r="D109969">
        <f>_xlfn.IFNA(_xlfn.XLOOKUP(A109969,Target!B:B,Target!B:B),0)</f>
        <v>0</v>
      </c>
      <c r="E109969" s="7">
        <f t="shared" si="5158"/>
        <v>1.7421634566580555E-2</v>
      </c>
      <c r="F109969" s="6">
        <f t="shared" si="5159"/>
        <v>1.7123318371347729E-2</v>
      </c>
      <c r="G109969" s="6">
        <f t="shared" si="5160"/>
        <v>1.1924640391058041E-4</v>
      </c>
    </row>
    <row r="109970" spans="1:7" x14ac:dyDescent="0.35">
      <c r="A109970" s="1" t="s">
        <v>109969</v>
      </c>
      <c r="B109970">
        <v>211.73593291384401</v>
      </c>
      <c r="C109970">
        <v>6</v>
      </c>
      <c r="D109970">
        <f>_xlfn.IFNA(_xlfn.XLOOKUP(A109970,Target!B:B,Target!B:B),0)</f>
        <v>0</v>
      </c>
      <c r="E109970" s="7">
        <f t="shared" si="5158"/>
        <v>4.5963955061509394E-3</v>
      </c>
      <c r="F109970" s="6">
        <f t="shared" si="5159"/>
        <v>4.5753653175663045E-3</v>
      </c>
      <c r="G109970" s="6">
        <f t="shared" si="5160"/>
        <v>3.1463853327742635E-5</v>
      </c>
    </row>
    <row r="109971" spans="1:7" x14ac:dyDescent="0.35">
      <c r="A109971" s="1" t="s">
        <v>109970</v>
      </c>
      <c r="B109971">
        <v>320.78424974749402</v>
      </c>
      <c r="C109971">
        <v>4</v>
      </c>
      <c r="D109971">
        <f>_xlfn.IFNA(_xlfn.XLOOKUP(A109971,Target!B:B,Target!B:B),0)</f>
        <v>0</v>
      </c>
      <c r="E109971" s="7">
        <f t="shared" si="5158"/>
        <v>2.0842685636020639E-2</v>
      </c>
      <c r="F109971" s="6">
        <f t="shared" si="5159"/>
        <v>2.041713765430464E-2</v>
      </c>
      <c r="G109971" s="6">
        <f t="shared" si="5160"/>
        <v>1.4265923802268043E-4</v>
      </c>
    </row>
    <row r="109972" spans="1:7" x14ac:dyDescent="0.35">
      <c r="A109972" s="1" t="s">
        <v>109971</v>
      </c>
      <c r="B109972">
        <v>356.56377132183297</v>
      </c>
      <c r="C109972">
        <v>3</v>
      </c>
      <c r="D109972">
        <f>_xlfn.IFNA(_xlfn.XLOOKUP(A109972,Target!B:B,Target!B:B),0)</f>
        <v>0</v>
      </c>
      <c r="E109972" s="7">
        <f t="shared" si="5158"/>
        <v>3.4226923386760637E-2</v>
      </c>
      <c r="F109972" s="6">
        <f t="shared" si="5159"/>
        <v>3.3094210383421974E-2</v>
      </c>
      <c r="G109972" s="6">
        <f t="shared" si="5160"/>
        <v>2.3424714201713466E-4</v>
      </c>
    </row>
    <row r="109973" spans="1:7" x14ac:dyDescent="0.35">
      <c r="A109973" s="1" t="s">
        <v>109972</v>
      </c>
      <c r="B109973">
        <v>307.85118999303199</v>
      </c>
      <c r="C109973">
        <v>5</v>
      </c>
      <c r="D109973">
        <f>_xlfn.IFNA(_xlfn.XLOOKUP(A109973,Target!B:B,Target!B:B),0)</f>
        <v>0</v>
      </c>
      <c r="E109973" s="7">
        <f t="shared" si="5158"/>
        <v>1.7421634566580555E-2</v>
      </c>
      <c r="F109973" s="6">
        <f t="shared" si="5159"/>
        <v>1.7123318371347729E-2</v>
      </c>
      <c r="G109973" s="6">
        <f t="shared" si="5160"/>
        <v>1.1924640391058041E-4</v>
      </c>
    </row>
    <row r="109974" spans="1:7" x14ac:dyDescent="0.35">
      <c r="A109974" s="1" t="s">
        <v>109973</v>
      </c>
      <c r="B109974">
        <v>307.85118999303199</v>
      </c>
      <c r="C109974">
        <v>5</v>
      </c>
      <c r="D109974">
        <f>_xlfn.IFNA(_xlfn.XLOOKUP(A109974,Target!B:B,Target!B:B),0)</f>
        <v>0</v>
      </c>
      <c r="E109974" s="7">
        <f t="shared" si="5158"/>
        <v>1.7421634566580555E-2</v>
      </c>
      <c r="F109974" s="6">
        <f t="shared" si="5159"/>
        <v>1.7123318371347729E-2</v>
      </c>
      <c r="G109974" s="6">
        <f t="shared" si="5160"/>
        <v>1.1924640391058041E-4</v>
      </c>
    </row>
    <row r="109975" spans="1:7" x14ac:dyDescent="0.35">
      <c r="A109975" s="1" t="s">
        <v>109974</v>
      </c>
      <c r="B109975">
        <v>360.97261378096999</v>
      </c>
      <c r="C109975">
        <v>3</v>
      </c>
      <c r="D109975">
        <f>_xlfn.IFNA(_xlfn.XLOOKUP(A109975,Target!B:B,Target!B:B),0)</f>
        <v>0</v>
      </c>
      <c r="E109975" s="7">
        <f t="shared" si="5158"/>
        <v>3.6384108596481467E-2</v>
      </c>
      <c r="F109975" s="6">
        <f t="shared" si="5159"/>
        <v>3.5106779711003622E-2</v>
      </c>
      <c r="G109975" s="6">
        <f t="shared" si="5160"/>
        <v>2.490071202240314E-4</v>
      </c>
    </row>
    <row r="109976" spans="1:7" x14ac:dyDescent="0.35">
      <c r="A109976" s="1" t="s">
        <v>109975</v>
      </c>
      <c r="B109976">
        <v>224.668992668306</v>
      </c>
      <c r="C109976">
        <v>6</v>
      </c>
      <c r="D109976">
        <f>_xlfn.IFNA(_xlfn.XLOOKUP(A109976,Target!B:B,Target!B:B),0)</f>
        <v>0</v>
      </c>
      <c r="E109976" s="7">
        <f t="shared" si="5158"/>
        <v>5.4989803756585994E-3</v>
      </c>
      <c r="F109976" s="6">
        <f t="shared" si="5159"/>
        <v>5.4689069635895926E-3</v>
      </c>
      <c r="G109976" s="6">
        <f t="shared" si="5160"/>
        <v>3.7642113862816694E-5</v>
      </c>
    </row>
    <row r="109977" spans="1:7" x14ac:dyDescent="0.35">
      <c r="A109977" s="1" t="s">
        <v>109976</v>
      </c>
      <c r="B109977">
        <v>307.85118999303199</v>
      </c>
      <c r="C109977">
        <v>5</v>
      </c>
      <c r="D109977">
        <f>_xlfn.IFNA(_xlfn.XLOOKUP(A109977,Target!B:B,Target!B:B),0)</f>
        <v>0</v>
      </c>
      <c r="E109977" s="7">
        <f t="shared" si="5158"/>
        <v>1.7421634566580555E-2</v>
      </c>
      <c r="F109977" s="6">
        <f t="shared" si="5159"/>
        <v>1.7123318371347729E-2</v>
      </c>
      <c r="G109977" s="6">
        <f t="shared" si="5160"/>
        <v>1.1924640391058041E-4</v>
      </c>
    </row>
    <row r="109978" spans="1:7" x14ac:dyDescent="0.35">
      <c r="A109978" s="1" t="s">
        <v>109977</v>
      </c>
      <c r="B109978">
        <v>320.78424974749402</v>
      </c>
      <c r="C109978">
        <v>4</v>
      </c>
      <c r="D109978">
        <f>_xlfn.IFNA(_xlfn.XLOOKUP(A109978,Target!B:B,Target!B:B),0)</f>
        <v>0</v>
      </c>
      <c r="E109978" s="7">
        <f t="shared" si="5158"/>
        <v>2.0842685636020639E-2</v>
      </c>
      <c r="F109978" s="6">
        <f t="shared" si="5159"/>
        <v>2.041713765430464E-2</v>
      </c>
      <c r="G109978" s="6">
        <f t="shared" si="5160"/>
        <v>1.4265923802268043E-4</v>
      </c>
    </row>
    <row r="109979" spans="1:7" x14ac:dyDescent="0.35">
      <c r="A109979" s="1" t="s">
        <v>109978</v>
      </c>
      <c r="B109979">
        <v>320.78424974749402</v>
      </c>
      <c r="C109979">
        <v>4</v>
      </c>
      <c r="D109979">
        <f>_xlfn.IFNA(_xlfn.XLOOKUP(A109979,Target!B:B,Target!B:B),0)</f>
        <v>0</v>
      </c>
      <c r="E109979" s="7">
        <f t="shared" si="5158"/>
        <v>2.0842685636020639E-2</v>
      </c>
      <c r="F109979" s="6">
        <f t="shared" si="5159"/>
        <v>2.041713765430464E-2</v>
      </c>
      <c r="G109979" s="6">
        <f t="shared" si="5160"/>
        <v>1.4265923802268043E-4</v>
      </c>
    </row>
    <row r="109980" spans="1:7" x14ac:dyDescent="0.35">
      <c r="A109980" s="1" t="s">
        <v>109979</v>
      </c>
      <c r="B109980">
        <v>348.854930160099</v>
      </c>
      <c r="C109980">
        <v>4</v>
      </c>
      <c r="D109980">
        <f>_xlfn.IFNA(_xlfn.XLOOKUP(A109980,Target!B:B,Target!B:B),0)</f>
        <v>0</v>
      </c>
      <c r="E109980" s="7">
        <f t="shared" si="5158"/>
        <v>3.0757852809273369E-2</v>
      </c>
      <c r="F109980" s="6">
        <f t="shared" si="5159"/>
        <v>2.9840037333156877E-2</v>
      </c>
      <c r="G109980" s="6">
        <f t="shared" si="5160"/>
        <v>2.1051001570781581E-4</v>
      </c>
    </row>
    <row r="109981" spans="1:7" x14ac:dyDescent="0.35">
      <c r="A109981" s="1" t="s">
        <v>109980</v>
      </c>
      <c r="B109981">
        <v>464.43923703691303</v>
      </c>
      <c r="C109981">
        <v>1</v>
      </c>
      <c r="D109981">
        <f>_xlfn.IFNA(_xlfn.XLOOKUP(A109981,Target!B:B,Target!B:B),0)</f>
        <v>0</v>
      </c>
      <c r="E109981" s="7">
        <f t="shared" si="5158"/>
        <v>0.15270135199791618</v>
      </c>
      <c r="F109981" s="6">
        <f t="shared" si="5159"/>
        <v>0.13247260596445642</v>
      </c>
      <c r="G109981" s="6">
        <f t="shared" si="5160"/>
        <v>1.0442327820767675E-3</v>
      </c>
    </row>
    <row r="109982" spans="1:7" x14ac:dyDescent="0.35">
      <c r="A109982" s="1" t="s">
        <v>109981</v>
      </c>
      <c r="B109982">
        <v>307.85118999303199</v>
      </c>
      <c r="C109982">
        <v>5</v>
      </c>
      <c r="D109982">
        <f>_xlfn.IFNA(_xlfn.XLOOKUP(A109982,Target!B:B,Target!B:B),0)</f>
        <v>0</v>
      </c>
      <c r="E109982" s="7">
        <f t="shared" si="5158"/>
        <v>1.7421634566580555E-2</v>
      </c>
      <c r="F109982" s="6">
        <f t="shared" si="5159"/>
        <v>1.7123318371347729E-2</v>
      </c>
      <c r="G109982" s="6">
        <f t="shared" si="5160"/>
        <v>1.1924640391058041E-4</v>
      </c>
    </row>
    <row r="109983" spans="1:7" x14ac:dyDescent="0.35">
      <c r="A109983" s="1" t="s">
        <v>109982</v>
      </c>
      <c r="B109983">
        <v>307.85118999303199</v>
      </c>
      <c r="C109983">
        <v>5</v>
      </c>
      <c r="D109983">
        <f>_xlfn.IFNA(_xlfn.XLOOKUP(A109983,Target!B:B,Target!B:B),0)</f>
        <v>0</v>
      </c>
      <c r="E109983" s="7">
        <f t="shared" si="5158"/>
        <v>1.7421634566580555E-2</v>
      </c>
      <c r="F109983" s="6">
        <f t="shared" si="5159"/>
        <v>1.7123318371347729E-2</v>
      </c>
      <c r="G109983" s="6">
        <f t="shared" si="5160"/>
        <v>1.1924640391058041E-4</v>
      </c>
    </row>
    <row r="109984" spans="1:7" x14ac:dyDescent="0.35">
      <c r="A109984" s="1" t="s">
        <v>109983</v>
      </c>
      <c r="B109984">
        <v>355.69214812276903</v>
      </c>
      <c r="C109984">
        <v>3</v>
      </c>
      <c r="D109984">
        <f>_xlfn.IFNA(_xlfn.XLOOKUP(A109984,Target!B:B,Target!B:B),0)</f>
        <v>0</v>
      </c>
      <c r="E109984" s="7">
        <f t="shared" si="5158"/>
        <v>3.3815839082566364E-2</v>
      </c>
      <c r="F109984" s="6">
        <f t="shared" si="5159"/>
        <v>3.2709732047223716E-2</v>
      </c>
      <c r="G109984" s="6">
        <f t="shared" si="5160"/>
        <v>2.314343552453984E-4</v>
      </c>
    </row>
    <row r="109985" spans="1:7" x14ac:dyDescent="0.35">
      <c r="A109985" s="1" t="s">
        <v>109984</v>
      </c>
      <c r="B109985">
        <v>320.78424974749402</v>
      </c>
      <c r="C109985">
        <v>4</v>
      </c>
      <c r="D109985">
        <f>_xlfn.IFNA(_xlfn.XLOOKUP(A109985,Target!B:B,Target!B:B),0)</f>
        <v>0</v>
      </c>
      <c r="E109985" s="7">
        <f t="shared" si="5158"/>
        <v>2.0842685636020639E-2</v>
      </c>
      <c r="F109985" s="6">
        <f t="shared" si="5159"/>
        <v>2.041713765430464E-2</v>
      </c>
      <c r="G109985" s="6">
        <f t="shared" si="5160"/>
        <v>1.4265923802268043E-4</v>
      </c>
    </row>
    <row r="109986" spans="1:7" x14ac:dyDescent="0.35">
      <c r="A109986" s="1" t="s">
        <v>109985</v>
      </c>
      <c r="B109986">
        <v>322.86725939886998</v>
      </c>
      <c r="C109986">
        <v>4</v>
      </c>
      <c r="D109986">
        <f>_xlfn.IFNA(_xlfn.XLOOKUP(A109986,Target!B:B,Target!B:B),0)</f>
        <v>0</v>
      </c>
      <c r="E109986" s="7">
        <f t="shared" si="5158"/>
        <v>2.1453326677557515E-2</v>
      </c>
      <c r="F109986" s="6">
        <f t="shared" si="5159"/>
        <v>2.1002747866452287E-2</v>
      </c>
      <c r="G109986" s="6">
        <f t="shared" si="5160"/>
        <v>1.4683820015884495E-4</v>
      </c>
    </row>
    <row r="109987" spans="1:7" x14ac:dyDescent="0.35">
      <c r="A109987" s="1" t="s">
        <v>109986</v>
      </c>
      <c r="B109987">
        <v>320.78424974749402</v>
      </c>
      <c r="C109987">
        <v>4</v>
      </c>
      <c r="D109987">
        <f>_xlfn.IFNA(_xlfn.XLOOKUP(A109987,Target!B:B,Target!B:B),0)</f>
        <v>0</v>
      </c>
      <c r="E109987" s="7">
        <f t="shared" si="5158"/>
        <v>2.0842685636020639E-2</v>
      </c>
      <c r="F109987" s="6">
        <f t="shared" si="5159"/>
        <v>2.041713765430464E-2</v>
      </c>
      <c r="G109987" s="6">
        <f t="shared" si="5160"/>
        <v>1.4265923802268043E-4</v>
      </c>
    </row>
    <row r="109988" spans="1:7" x14ac:dyDescent="0.35">
      <c r="A109988" s="1" t="s">
        <v>109987</v>
      </c>
      <c r="B109988">
        <v>304.02726754836198</v>
      </c>
      <c r="C109988">
        <v>5</v>
      </c>
      <c r="D109988">
        <f>_xlfn.IFNA(_xlfn.XLOOKUP(A109988,Target!B:B,Target!B:B),0)</f>
        <v>0</v>
      </c>
      <c r="E109988" s="7">
        <f t="shared" si="5158"/>
        <v>1.6522151216848101E-2</v>
      </c>
      <c r="F109988" s="6">
        <f t="shared" si="5159"/>
        <v>1.6253606669633269E-2</v>
      </c>
      <c r="G109988" s="6">
        <f t="shared" si="5160"/>
        <v>1.1309037851975644E-4</v>
      </c>
    </row>
    <row r="109989" spans="1:7" x14ac:dyDescent="0.35">
      <c r="A109989" s="1" t="s">
        <v>109988</v>
      </c>
      <c r="B109989">
        <v>307.85118999303199</v>
      </c>
      <c r="C109989">
        <v>5</v>
      </c>
      <c r="D109989">
        <f>_xlfn.IFNA(_xlfn.XLOOKUP(A109989,Target!B:B,Target!B:B),0)</f>
        <v>0</v>
      </c>
      <c r="E109989" s="7">
        <f t="shared" si="5158"/>
        <v>1.7421634566580555E-2</v>
      </c>
      <c r="F109989" s="6">
        <f t="shared" si="5159"/>
        <v>1.7123318371347729E-2</v>
      </c>
      <c r="G109989" s="6">
        <f t="shared" si="5160"/>
        <v>1.1924640391058041E-4</v>
      </c>
    </row>
    <row r="109990" spans="1:7" x14ac:dyDescent="0.35">
      <c r="A109990" s="1" t="s">
        <v>109989</v>
      </c>
      <c r="B109990">
        <v>322.86725939886998</v>
      </c>
      <c r="C109990">
        <v>4</v>
      </c>
      <c r="D109990">
        <f>_xlfn.IFNA(_xlfn.XLOOKUP(A109990,Target!B:B,Target!B:B),0)</f>
        <v>0</v>
      </c>
      <c r="E109990" s="7">
        <f t="shared" si="5158"/>
        <v>2.1453326677557515E-2</v>
      </c>
      <c r="F109990" s="6">
        <f t="shared" si="5159"/>
        <v>2.1002747866452287E-2</v>
      </c>
      <c r="G109990" s="6">
        <f t="shared" si="5160"/>
        <v>1.4683820015884495E-4</v>
      </c>
    </row>
    <row r="109991" spans="1:7" x14ac:dyDescent="0.35">
      <c r="A109991" s="1" t="s">
        <v>109990</v>
      </c>
      <c r="B109991">
        <v>306.93069201353597</v>
      </c>
      <c r="C109991">
        <v>5</v>
      </c>
      <c r="D109991">
        <f>_xlfn.IFNA(_xlfn.XLOOKUP(A109991,Target!B:B,Target!B:B),0)</f>
        <v>0</v>
      </c>
      <c r="E109991" s="7">
        <f t="shared" si="5158"/>
        <v>1.7200732810831017E-2</v>
      </c>
      <c r="F109991" s="6">
        <f t="shared" si="5159"/>
        <v>1.69098706440175E-2</v>
      </c>
      <c r="G109991" s="6">
        <f t="shared" si="5160"/>
        <v>1.1773456880942414E-4</v>
      </c>
    </row>
    <row r="109992" spans="1:7" x14ac:dyDescent="0.35">
      <c r="A109992" s="1" t="s">
        <v>109991</v>
      </c>
      <c r="B109992">
        <v>467.39386988735203</v>
      </c>
      <c r="C109992">
        <v>1</v>
      </c>
      <c r="D109992">
        <f>_xlfn.IFNA(_xlfn.XLOOKUP(A109992,Target!B:B,Target!B:B),0)</f>
        <v>0</v>
      </c>
      <c r="E109992" s="7">
        <f t="shared" si="5158"/>
        <v>0.15908584699608289</v>
      </c>
      <c r="F109992" s="6">
        <f t="shared" si="5159"/>
        <v>0.13725113407982159</v>
      </c>
      <c r="G109992" s="6">
        <f t="shared" si="5160"/>
        <v>1.087845011661936E-3</v>
      </c>
    </row>
    <row r="109993" spans="1:7" x14ac:dyDescent="0.35">
      <c r="A109993" s="1" t="s">
        <v>109992</v>
      </c>
      <c r="B109993">
        <v>320.78424974749402</v>
      </c>
      <c r="C109993">
        <v>4</v>
      </c>
      <c r="D109993">
        <f>_xlfn.IFNA(_xlfn.XLOOKUP(A109993,Target!B:B,Target!B:B),0)</f>
        <v>0</v>
      </c>
      <c r="E109993" s="7">
        <f t="shared" si="5158"/>
        <v>2.0842685636020639E-2</v>
      </c>
      <c r="F109993" s="6">
        <f t="shared" si="5159"/>
        <v>2.041713765430464E-2</v>
      </c>
      <c r="G109993" s="6">
        <f t="shared" si="5160"/>
        <v>1.4265923802268043E-4</v>
      </c>
    </row>
    <row r="109994" spans="1:7" x14ac:dyDescent="0.35">
      <c r="A109994" s="1" t="s">
        <v>109993</v>
      </c>
      <c r="B109994">
        <v>224.668992668306</v>
      </c>
      <c r="C109994">
        <v>6</v>
      </c>
      <c r="D109994">
        <f>_xlfn.IFNA(_xlfn.XLOOKUP(A109994,Target!B:B,Target!B:B),0)</f>
        <v>0</v>
      </c>
      <c r="E109994" s="7">
        <f t="shared" si="5158"/>
        <v>5.4989803756585994E-3</v>
      </c>
      <c r="F109994" s="6">
        <f t="shared" si="5159"/>
        <v>5.4689069635895926E-3</v>
      </c>
      <c r="G109994" s="6">
        <f t="shared" si="5160"/>
        <v>3.7642113862816694E-5</v>
      </c>
    </row>
    <row r="109995" spans="1:7" x14ac:dyDescent="0.35">
      <c r="A109995" s="1" t="s">
        <v>109994</v>
      </c>
      <c r="B109995">
        <v>307.85118999303199</v>
      </c>
      <c r="C109995">
        <v>5</v>
      </c>
      <c r="D109995">
        <f>_xlfn.IFNA(_xlfn.XLOOKUP(A109995,Target!B:B,Target!B:B),0)</f>
        <v>0</v>
      </c>
      <c r="E109995" s="7">
        <f t="shared" si="5158"/>
        <v>1.7421634566580555E-2</v>
      </c>
      <c r="F109995" s="6">
        <f t="shared" si="5159"/>
        <v>1.7123318371347729E-2</v>
      </c>
      <c r="G109995" s="6">
        <f t="shared" si="5160"/>
        <v>1.1924640391058041E-4</v>
      </c>
    </row>
    <row r="109996" spans="1:7" x14ac:dyDescent="0.35">
      <c r="A109996" s="1" t="s">
        <v>109995</v>
      </c>
      <c r="B109996">
        <v>307.85118999303199</v>
      </c>
      <c r="C109996">
        <v>5</v>
      </c>
      <c r="D109996">
        <f>_xlfn.IFNA(_xlfn.XLOOKUP(A109996,Target!B:B,Target!B:B),0)</f>
        <v>0</v>
      </c>
      <c r="E109996" s="7">
        <f t="shared" si="5158"/>
        <v>1.7421634566580555E-2</v>
      </c>
      <c r="F109996" s="6">
        <f t="shared" si="5159"/>
        <v>1.7123318371347729E-2</v>
      </c>
      <c r="G109996" s="6">
        <f t="shared" si="5160"/>
        <v>1.1924640391058041E-4</v>
      </c>
    </row>
    <row r="109997" spans="1:7" x14ac:dyDescent="0.35">
      <c r="A109997" s="1" t="s">
        <v>109996</v>
      </c>
      <c r="B109997">
        <v>307.85118999303199</v>
      </c>
      <c r="C109997">
        <v>5</v>
      </c>
      <c r="D109997">
        <f>_xlfn.IFNA(_xlfn.XLOOKUP(A109997,Target!B:B,Target!B:B),0)</f>
        <v>0</v>
      </c>
      <c r="E109997" s="7">
        <f t="shared" si="5158"/>
        <v>1.7421634566580555E-2</v>
      </c>
      <c r="F109997" s="6">
        <f t="shared" si="5159"/>
        <v>1.7123318371347729E-2</v>
      </c>
      <c r="G109997" s="6">
        <f t="shared" si="5160"/>
        <v>1.1924640391058041E-4</v>
      </c>
    </row>
    <row r="109998" spans="1:7" x14ac:dyDescent="0.35">
      <c r="A109998" s="1" t="s">
        <v>109997</v>
      </c>
      <c r="B109998">
        <v>307.85118999303199</v>
      </c>
      <c r="C109998">
        <v>5</v>
      </c>
      <c r="D109998">
        <f>_xlfn.IFNA(_xlfn.XLOOKUP(A109998,Target!B:B,Target!B:B),0)</f>
        <v>0</v>
      </c>
      <c r="E109998" s="7">
        <f t="shared" si="5158"/>
        <v>1.7421634566580555E-2</v>
      </c>
      <c r="F109998" s="6">
        <f t="shared" si="5159"/>
        <v>1.7123318371347729E-2</v>
      </c>
      <c r="G109998" s="6">
        <f t="shared" si="5160"/>
        <v>1.1924640391058041E-4</v>
      </c>
    </row>
    <row r="109999" spans="1:7" x14ac:dyDescent="0.35">
      <c r="A109999" s="1" t="s">
        <v>109998</v>
      </c>
      <c r="B109999">
        <v>368.62520787723099</v>
      </c>
      <c r="C109999">
        <v>3</v>
      </c>
      <c r="D109999">
        <f>_xlfn.IFNA(_xlfn.XLOOKUP(A109999,Target!B:B,Target!B:B),0)</f>
        <v>0</v>
      </c>
      <c r="E109999" s="7">
        <f t="shared" si="5158"/>
        <v>4.0456186864820012E-2</v>
      </c>
      <c r="F109999" s="6">
        <f t="shared" si="5159"/>
        <v>3.8883123936939379E-2</v>
      </c>
      <c r="G109999" s="6">
        <f t="shared" si="5160"/>
        <v>2.7686806788276245E-4</v>
      </c>
    </row>
    <row r="110000" spans="1:7" x14ac:dyDescent="0.35">
      <c r="A110000" s="1" t="s">
        <v>109999</v>
      </c>
      <c r="B110000">
        <v>224.668992668306</v>
      </c>
      <c r="C110000">
        <v>6</v>
      </c>
      <c r="D110000">
        <f>_xlfn.IFNA(_xlfn.XLOOKUP(A110000,Target!B:B,Target!B:B),0)</f>
        <v>0</v>
      </c>
      <c r="E110000" s="7">
        <f t="shared" si="5158"/>
        <v>5.4989803756585994E-3</v>
      </c>
      <c r="F110000" s="6">
        <f t="shared" si="5159"/>
        <v>5.4689069635895926E-3</v>
      </c>
      <c r="G110000" s="6">
        <f t="shared" si="5160"/>
        <v>3.7642113862816694E-5</v>
      </c>
    </row>
    <row r="110001" spans="1:7" x14ac:dyDescent="0.35">
      <c r="A110001" s="1" t="s">
        <v>110000</v>
      </c>
      <c r="B110001">
        <v>369.496831076295</v>
      </c>
      <c r="C110001">
        <v>3</v>
      </c>
      <c r="D110001">
        <f>_xlfn.IFNA(_xlfn.XLOOKUP(A110001,Target!B:B,Target!B:B),0)</f>
        <v>0</v>
      </c>
      <c r="E110001" s="7">
        <f t="shared" si="5158"/>
        <v>4.0947994960637807E-2</v>
      </c>
      <c r="F110001" s="6">
        <f t="shared" si="5159"/>
        <v>3.9337214883809923E-2</v>
      </c>
      <c r="G110001" s="6">
        <f t="shared" si="5160"/>
        <v>2.8023288818907258E-4</v>
      </c>
    </row>
    <row r="110002" spans="1:7" x14ac:dyDescent="0.35">
      <c r="A110002" s="1" t="s">
        <v>110001</v>
      </c>
      <c r="B110002">
        <v>224.668992668306</v>
      </c>
      <c r="C110002">
        <v>6</v>
      </c>
      <c r="D110002">
        <f>_xlfn.IFNA(_xlfn.XLOOKUP(A110002,Target!B:B,Target!B:B),0)</f>
        <v>0</v>
      </c>
      <c r="E110002" s="7">
        <f t="shared" si="5158"/>
        <v>5.4989803756585994E-3</v>
      </c>
      <c r="F110002" s="6">
        <f t="shared" si="5159"/>
        <v>5.4689069635895926E-3</v>
      </c>
      <c r="G110002" s="6">
        <f t="shared" si="5160"/>
        <v>3.7642113862816694E-5</v>
      </c>
    </row>
    <row r="110003" spans="1:7" x14ac:dyDescent="0.35">
      <c r="A110003" s="1" t="s">
        <v>110002</v>
      </c>
      <c r="B110003">
        <v>320.78424974749402</v>
      </c>
      <c r="C110003">
        <v>4</v>
      </c>
      <c r="D110003">
        <f>_xlfn.IFNA(_xlfn.XLOOKUP(A110003,Target!B:B,Target!B:B),0)</f>
        <v>0</v>
      </c>
      <c r="E110003" s="7">
        <f t="shared" si="5158"/>
        <v>2.0842685636020639E-2</v>
      </c>
      <c r="F110003" s="6">
        <f t="shared" si="5159"/>
        <v>2.041713765430464E-2</v>
      </c>
      <c r="G110003" s="6">
        <f t="shared" si="5160"/>
        <v>1.4265923802268043E-4</v>
      </c>
    </row>
    <row r="110004" spans="1:7" x14ac:dyDescent="0.35">
      <c r="A110004" s="1" t="s">
        <v>110003</v>
      </c>
      <c r="B110004">
        <v>322.86725939886998</v>
      </c>
      <c r="C110004">
        <v>4</v>
      </c>
      <c r="D110004">
        <f>_xlfn.IFNA(_xlfn.XLOOKUP(A110004,Target!B:B,Target!B:B),0)</f>
        <v>0</v>
      </c>
      <c r="E110004" s="7">
        <f t="shared" si="5158"/>
        <v>2.1453326677557515E-2</v>
      </c>
      <c r="F110004" s="6">
        <f t="shared" si="5159"/>
        <v>2.1002747866452287E-2</v>
      </c>
      <c r="G110004" s="6">
        <f t="shared" si="5160"/>
        <v>1.4683820015884495E-4</v>
      </c>
    </row>
    <row r="110005" spans="1:7" x14ac:dyDescent="0.35">
      <c r="A110005" s="1" t="s">
        <v>110004</v>
      </c>
      <c r="B110005">
        <v>265.67273283537202</v>
      </c>
      <c r="C110005">
        <v>6</v>
      </c>
      <c r="D110005">
        <f>_xlfn.IFNA(_xlfn.XLOOKUP(A110005,Target!B:B,Target!B:B),0)</f>
        <v>0</v>
      </c>
      <c r="E110005" s="7">
        <f t="shared" si="5158"/>
        <v>9.7084362749772137E-3</v>
      </c>
      <c r="F110005" s="6">
        <f t="shared" si="5159"/>
        <v>9.6150887981026889E-3</v>
      </c>
      <c r="G110005" s="6">
        <f t="shared" si="5160"/>
        <v>6.6455144176422171E-5</v>
      </c>
    </row>
    <row r="110006" spans="1:7" x14ac:dyDescent="0.35">
      <c r="A110006" s="1" t="s">
        <v>110005</v>
      </c>
      <c r="B110006">
        <v>320.78424974749402</v>
      </c>
      <c r="C110006">
        <v>4</v>
      </c>
      <c r="D110006">
        <f>_xlfn.IFNA(_xlfn.XLOOKUP(A110006,Target!B:B,Target!B:B),0)</f>
        <v>0</v>
      </c>
      <c r="E110006" s="7">
        <f t="shared" si="5158"/>
        <v>2.0842685636020639E-2</v>
      </c>
      <c r="F110006" s="6">
        <f t="shared" si="5159"/>
        <v>2.041713765430464E-2</v>
      </c>
      <c r="G110006" s="6">
        <f t="shared" si="5160"/>
        <v>1.4265923802268043E-4</v>
      </c>
    </row>
    <row r="110007" spans="1:7" x14ac:dyDescent="0.35">
      <c r="A110007" s="1" t="s">
        <v>110006</v>
      </c>
      <c r="B110007">
        <v>307.85118999303199</v>
      </c>
      <c r="C110007">
        <v>5</v>
      </c>
      <c r="D110007">
        <f>_xlfn.IFNA(_xlfn.XLOOKUP(A110007,Target!B:B,Target!B:B),0)</f>
        <v>0</v>
      </c>
      <c r="E110007" s="7">
        <f t="shared" si="5158"/>
        <v>1.7421634566580555E-2</v>
      </c>
      <c r="F110007" s="6">
        <f t="shared" si="5159"/>
        <v>1.7123318371347729E-2</v>
      </c>
      <c r="G110007" s="6">
        <f t="shared" si="5160"/>
        <v>1.1924640391058041E-4</v>
      </c>
    </row>
    <row r="110008" spans="1:7" x14ac:dyDescent="0.35">
      <c r="A110008" s="1" t="s">
        <v>110007</v>
      </c>
      <c r="B110008">
        <v>307.85118999303199</v>
      </c>
      <c r="C110008">
        <v>5</v>
      </c>
      <c r="D110008">
        <f>_xlfn.IFNA(_xlfn.XLOOKUP(A110008,Target!B:B,Target!B:B),0)</f>
        <v>0</v>
      </c>
      <c r="E110008" s="7">
        <f t="shared" si="5158"/>
        <v>1.7421634566580555E-2</v>
      </c>
      <c r="F110008" s="6">
        <f t="shared" si="5159"/>
        <v>1.7123318371347729E-2</v>
      </c>
      <c r="G110008" s="6">
        <f t="shared" si="5160"/>
        <v>1.1924640391058041E-4</v>
      </c>
    </row>
    <row r="110009" spans="1:7" x14ac:dyDescent="0.35">
      <c r="A110009" s="1" t="s">
        <v>110008</v>
      </c>
      <c r="B110009">
        <v>445.04469996346199</v>
      </c>
      <c r="C110009">
        <v>2</v>
      </c>
      <c r="D110009">
        <f>_xlfn.IFNA(_xlfn.XLOOKUP(A110009,Target!B:B,Target!B:B),0)</f>
        <v>0</v>
      </c>
      <c r="E110009" s="7">
        <f t="shared" si="5158"/>
        <v>0.11670141826683313</v>
      </c>
      <c r="F110009" s="6">
        <f t="shared" si="5159"/>
        <v>0.10450548047835251</v>
      </c>
      <c r="G110009" s="6">
        <f t="shared" si="5160"/>
        <v>7.9824738313114874E-4</v>
      </c>
    </row>
    <row r="110010" spans="1:7" x14ac:dyDescent="0.35">
      <c r="A110010" s="1" t="s">
        <v>110009</v>
      </c>
      <c r="B110010">
        <v>477.37229679137499</v>
      </c>
      <c r="C110010">
        <v>1</v>
      </c>
      <c r="D110010">
        <f>_xlfn.IFNA(_xlfn.XLOOKUP(A110010,Target!B:B,Target!B:B),0)</f>
        <v>0</v>
      </c>
      <c r="E110010" s="7">
        <f t="shared" si="5158"/>
        <v>0.18268700699262702</v>
      </c>
      <c r="F110010" s="6">
        <f t="shared" si="5159"/>
        <v>0.15446775513089395</v>
      </c>
      <c r="G110010" s="6">
        <f t="shared" si="5160"/>
        <v>1.2490305384765202E-3</v>
      </c>
    </row>
    <row r="110011" spans="1:7" x14ac:dyDescent="0.35">
      <c r="A110011" s="1" t="s">
        <v>110010</v>
      </c>
      <c r="B110011">
        <v>307.85118999303199</v>
      </c>
      <c r="C110011">
        <v>5</v>
      </c>
      <c r="D110011">
        <f>_xlfn.IFNA(_xlfn.XLOOKUP(A110011,Target!B:B,Target!B:B),0)</f>
        <v>0</v>
      </c>
      <c r="E110011" s="7">
        <f t="shared" si="5158"/>
        <v>1.7421634566580555E-2</v>
      </c>
      <c r="F110011" s="6">
        <f t="shared" si="5159"/>
        <v>1.7123318371347729E-2</v>
      </c>
      <c r="G110011" s="6">
        <f t="shared" si="5160"/>
        <v>1.1924640391058041E-4</v>
      </c>
    </row>
    <row r="110012" spans="1:7" x14ac:dyDescent="0.35">
      <c r="A110012" s="1" t="s">
        <v>110011</v>
      </c>
      <c r="B110012">
        <v>320.78424974749402</v>
      </c>
      <c r="C110012">
        <v>4</v>
      </c>
      <c r="D110012">
        <f>_xlfn.IFNA(_xlfn.XLOOKUP(A110012,Target!B:B,Target!B:B),0)</f>
        <v>0</v>
      </c>
      <c r="E110012" s="7">
        <f t="shared" si="5158"/>
        <v>2.0842685636020639E-2</v>
      </c>
      <c r="F110012" s="6">
        <f t="shared" si="5159"/>
        <v>2.041713765430464E-2</v>
      </c>
      <c r="G110012" s="6">
        <f t="shared" si="5160"/>
        <v>1.4265923802268043E-4</v>
      </c>
    </row>
    <row r="110013" spans="1:7" x14ac:dyDescent="0.35">
      <c r="A110013" s="1" t="s">
        <v>110012</v>
      </c>
      <c r="B110013">
        <v>348.854930160099</v>
      </c>
      <c r="C110013">
        <v>4</v>
      </c>
      <c r="D110013">
        <f>_xlfn.IFNA(_xlfn.XLOOKUP(A110013,Target!B:B,Target!B:B),0)</f>
        <v>0</v>
      </c>
      <c r="E110013" s="7">
        <f t="shared" si="5158"/>
        <v>3.0757852809273369E-2</v>
      </c>
      <c r="F110013" s="6">
        <f t="shared" si="5159"/>
        <v>2.9840037333156877E-2</v>
      </c>
      <c r="G110013" s="6">
        <f t="shared" si="5160"/>
        <v>2.1051001570781581E-4</v>
      </c>
    </row>
    <row r="110014" spans="1:7" x14ac:dyDescent="0.35">
      <c r="A110014" s="1" t="s">
        <v>110013</v>
      </c>
      <c r="B110014">
        <v>320.78424974749402</v>
      </c>
      <c r="C110014">
        <v>4</v>
      </c>
      <c r="D110014">
        <f>_xlfn.IFNA(_xlfn.XLOOKUP(A110014,Target!B:B,Target!B:B),0)</f>
        <v>0</v>
      </c>
      <c r="E110014" s="7">
        <f t="shared" si="5158"/>
        <v>2.0842685636020639E-2</v>
      </c>
      <c r="F110014" s="6">
        <f t="shared" si="5159"/>
        <v>2.041713765430464E-2</v>
      </c>
      <c r="G110014" s="6">
        <f t="shared" si="5160"/>
        <v>1.4265923802268043E-4</v>
      </c>
    </row>
    <row r="110015" spans="1:7" x14ac:dyDescent="0.35">
      <c r="A110015" s="1" t="s">
        <v>110014</v>
      </c>
      <c r="B110015">
        <v>307.85118999303199</v>
      </c>
      <c r="C110015">
        <v>5</v>
      </c>
      <c r="D110015">
        <f>_xlfn.IFNA(_xlfn.XLOOKUP(A110015,Target!B:B,Target!B:B),0)</f>
        <v>0</v>
      </c>
      <c r="E110015" s="7">
        <f t="shared" si="5158"/>
        <v>1.7421634566580555E-2</v>
      </c>
      <c r="F110015" s="6">
        <f t="shared" si="5159"/>
        <v>1.7123318371347729E-2</v>
      </c>
      <c r="G110015" s="6">
        <f t="shared" si="5160"/>
        <v>1.1924640391058041E-4</v>
      </c>
    </row>
    <row r="110016" spans="1:7" x14ac:dyDescent="0.35">
      <c r="A110016" s="1" t="s">
        <v>110015</v>
      </c>
      <c r="B110016">
        <v>372.74316186355298</v>
      </c>
      <c r="C110016">
        <v>3</v>
      </c>
      <c r="D110016">
        <f>_xlfn.IFNA(_xlfn.XLOOKUP(A110016,Target!B:B,Target!B:B),0)</f>
        <v>0</v>
      </c>
      <c r="E110016" s="7">
        <f t="shared" si="5158"/>
        <v>4.2832902045388463E-2</v>
      </c>
      <c r="F110016" s="6">
        <f t="shared" si="5159"/>
        <v>4.1073600536938315E-2</v>
      </c>
      <c r="G110016" s="6">
        <f t="shared" si="5160"/>
        <v>2.9312871184177837E-4</v>
      </c>
    </row>
    <row r="110017" spans="1:7" x14ac:dyDescent="0.35">
      <c r="A110017" s="1" t="s">
        <v>110016</v>
      </c>
      <c r="B110017">
        <v>369.496831076295</v>
      </c>
      <c r="C110017">
        <v>3</v>
      </c>
      <c r="D110017">
        <f>_xlfn.IFNA(_xlfn.XLOOKUP(A110017,Target!B:B,Target!B:B),0)</f>
        <v>0</v>
      </c>
      <c r="E110017" s="7">
        <f t="shared" si="5158"/>
        <v>4.0947994960637807E-2</v>
      </c>
      <c r="F110017" s="6">
        <f t="shared" si="5159"/>
        <v>3.9337214883809923E-2</v>
      </c>
      <c r="G110017" s="6">
        <f t="shared" si="5160"/>
        <v>2.8023288818907258E-4</v>
      </c>
    </row>
    <row r="110018" spans="1:7" x14ac:dyDescent="0.35">
      <c r="A110018" s="1" t="s">
        <v>110017</v>
      </c>
      <c r="B110018">
        <v>320.78424974749402</v>
      </c>
      <c r="C110018">
        <v>4</v>
      </c>
      <c r="D110018">
        <f>_xlfn.IFNA(_xlfn.XLOOKUP(A110018,Target!B:B,Target!B:B),0)</f>
        <v>0</v>
      </c>
      <c r="E110018" s="7">
        <f t="shared" si="5158"/>
        <v>2.0842685636020639E-2</v>
      </c>
      <c r="F110018" s="6">
        <f t="shared" si="5159"/>
        <v>2.041713765430464E-2</v>
      </c>
      <c r="G110018" s="6">
        <f t="shared" si="5160"/>
        <v>1.4265923802268043E-4</v>
      </c>
    </row>
    <row r="110019" spans="1:7" x14ac:dyDescent="0.35">
      <c r="A110019" s="1" t="s">
        <v>110018</v>
      </c>
      <c r="B110019">
        <v>293.95383624292901</v>
      </c>
      <c r="C110019">
        <v>6</v>
      </c>
      <c r="D110019">
        <f>_xlfn.IFNA(_xlfn.XLOOKUP(A110019,Target!B:B,Target!B:B),0)</f>
        <v>0</v>
      </c>
      <c r="E110019" s="7">
        <f t="shared" ref="E110019:E110082" si="5161">2^((B110019-600)/50)</f>
        <v>1.4368733603322388E-2</v>
      </c>
      <c r="F110019" s="6">
        <f t="shared" ref="F110019:F110082" si="5162">1-(1/(1+E110019))</f>
        <v>1.4165197651825001E-2</v>
      </c>
      <c r="G110019" s="6">
        <f t="shared" ref="G110019:G110082" si="5163">(F110019*($J$3/$J$2))/(F110019*($J$3/$J$2)+(1-F110019)*((1-$J$3)/(1-$J$2)))</f>
        <v>9.8352172940825854E-5</v>
      </c>
    </row>
    <row r="110020" spans="1:7" x14ac:dyDescent="0.35">
      <c r="A110020" s="1" t="s">
        <v>110019</v>
      </c>
      <c r="B110020">
        <v>305.32446801325898</v>
      </c>
      <c r="C110020">
        <v>5</v>
      </c>
      <c r="D110020">
        <f>_xlfn.IFNA(_xlfn.XLOOKUP(A110020,Target!B:B,Target!B:B),0)</f>
        <v>0</v>
      </c>
      <c r="E110020" s="7">
        <f t="shared" si="5161"/>
        <v>1.6821956967859354E-2</v>
      </c>
      <c r="F110020" s="6">
        <f t="shared" si="5162"/>
        <v>1.6543660227422818E-2</v>
      </c>
      <c r="G110020" s="6">
        <f t="shared" si="5163"/>
        <v>1.1514224461786466E-4</v>
      </c>
    </row>
    <row r="110021" spans="1:7" x14ac:dyDescent="0.35">
      <c r="A110021" s="1" t="s">
        <v>110020</v>
      </c>
      <c r="B110021">
        <v>307.85118999303199</v>
      </c>
      <c r="C110021">
        <v>5</v>
      </c>
      <c r="D110021">
        <f>_xlfn.IFNA(_xlfn.XLOOKUP(A110021,Target!B:B,Target!B:B),0)</f>
        <v>0</v>
      </c>
      <c r="E110021" s="7">
        <f t="shared" si="5161"/>
        <v>1.7421634566580555E-2</v>
      </c>
      <c r="F110021" s="6">
        <f t="shared" si="5162"/>
        <v>1.7123318371347729E-2</v>
      </c>
      <c r="G110021" s="6">
        <f t="shared" si="5163"/>
        <v>1.1924640391058041E-4</v>
      </c>
    </row>
    <row r="110022" spans="1:7" x14ac:dyDescent="0.35">
      <c r="A110022" s="1" t="s">
        <v>110021</v>
      </c>
      <c r="B110022">
        <v>353.60913847139398</v>
      </c>
      <c r="C110022">
        <v>3</v>
      </c>
      <c r="D110022">
        <f>_xlfn.IFNA(_xlfn.XLOOKUP(A110022,Target!B:B,Target!B:B),0)</f>
        <v>0</v>
      </c>
      <c r="E110022" s="7">
        <f t="shared" si="5161"/>
        <v>3.2853315204187425E-2</v>
      </c>
      <c r="F110022" s="6">
        <f t="shared" si="5162"/>
        <v>3.1808306872397107E-2</v>
      </c>
      <c r="G110022" s="6">
        <f t="shared" si="5163"/>
        <v>2.2484835851200322E-4</v>
      </c>
    </row>
    <row r="110023" spans="1:7" x14ac:dyDescent="0.35">
      <c r="A110023" s="1" t="s">
        <v>110022</v>
      </c>
      <c r="B110023">
        <v>320.78424974749402</v>
      </c>
      <c r="C110023">
        <v>4</v>
      </c>
      <c r="D110023">
        <f>_xlfn.IFNA(_xlfn.XLOOKUP(A110023,Target!B:B,Target!B:B),0)</f>
        <v>0</v>
      </c>
      <c r="E110023" s="7">
        <f t="shared" si="5161"/>
        <v>2.0842685636020639E-2</v>
      </c>
      <c r="F110023" s="6">
        <f t="shared" si="5162"/>
        <v>2.041713765430464E-2</v>
      </c>
      <c r="G110023" s="6">
        <f t="shared" si="5163"/>
        <v>1.4265923802268043E-4</v>
      </c>
    </row>
    <row r="110024" spans="1:7" x14ac:dyDescent="0.35">
      <c r="A110024" s="1" t="s">
        <v>110023</v>
      </c>
      <c r="B110024">
        <v>311.43068131373298</v>
      </c>
      <c r="C110024">
        <v>5</v>
      </c>
      <c r="D110024">
        <f>_xlfn.IFNA(_xlfn.XLOOKUP(A110024,Target!B:B,Target!B:B),0)</f>
        <v>0</v>
      </c>
      <c r="E110024" s="7">
        <f t="shared" si="5161"/>
        <v>1.830794440456409E-2</v>
      </c>
      <c r="F110024" s="6">
        <f t="shared" si="5162"/>
        <v>1.7978789721874722E-2</v>
      </c>
      <c r="G110024" s="6">
        <f t="shared" si="5163"/>
        <v>1.2531219620882003E-4</v>
      </c>
    </row>
    <row r="110025" spans="1:7" x14ac:dyDescent="0.35">
      <c r="A110025" s="1" t="s">
        <v>110024</v>
      </c>
      <c r="B110025">
        <v>307.85118999303199</v>
      </c>
      <c r="C110025">
        <v>5</v>
      </c>
      <c r="D110025">
        <f>_xlfn.IFNA(_xlfn.XLOOKUP(A110025,Target!B:B,Target!B:B),0)</f>
        <v>0</v>
      </c>
      <c r="E110025" s="7">
        <f t="shared" si="5161"/>
        <v>1.7421634566580555E-2</v>
      </c>
      <c r="F110025" s="6">
        <f t="shared" si="5162"/>
        <v>1.7123318371347729E-2</v>
      </c>
      <c r="G110025" s="6">
        <f t="shared" si="5163"/>
        <v>1.1924640391058041E-4</v>
      </c>
    </row>
    <row r="110026" spans="1:7" x14ac:dyDescent="0.35">
      <c r="A110026" s="1" t="s">
        <v>110025</v>
      </c>
      <c r="B110026">
        <v>348.854930160099</v>
      </c>
      <c r="C110026">
        <v>4</v>
      </c>
      <c r="D110026">
        <f>_xlfn.IFNA(_xlfn.XLOOKUP(A110026,Target!B:B,Target!B:B),0)</f>
        <v>0</v>
      </c>
      <c r="E110026" s="7">
        <f t="shared" si="5161"/>
        <v>3.0757852809273369E-2</v>
      </c>
      <c r="F110026" s="6">
        <f t="shared" si="5162"/>
        <v>2.9840037333156877E-2</v>
      </c>
      <c r="G110026" s="6">
        <f t="shared" si="5163"/>
        <v>2.1051001570781581E-4</v>
      </c>
    </row>
    <row r="110027" spans="1:7" x14ac:dyDescent="0.35">
      <c r="A110027" s="1" t="s">
        <v>110026</v>
      </c>
      <c r="B110027">
        <v>307.40747766463397</v>
      </c>
      <c r="C110027">
        <v>5</v>
      </c>
      <c r="D110027">
        <f>_xlfn.IFNA(_xlfn.XLOOKUP(A110027,Target!B:B,Target!B:B),0)</f>
        <v>0</v>
      </c>
      <c r="E110027" s="7">
        <f t="shared" si="5161"/>
        <v>1.7314800236856553E-2</v>
      </c>
      <c r="F110027" s="6">
        <f t="shared" si="5162"/>
        <v>1.702010059504222E-2</v>
      </c>
      <c r="G110027" s="6">
        <f t="shared" si="5163"/>
        <v>1.185152383160302E-4</v>
      </c>
    </row>
    <row r="110028" spans="1:7" x14ac:dyDescent="0.35">
      <c r="A110028" s="1" t="s">
        <v>110027</v>
      </c>
      <c r="B110028">
        <v>306.93069201353597</v>
      </c>
      <c r="C110028">
        <v>5</v>
      </c>
      <c r="D110028">
        <f>_xlfn.IFNA(_xlfn.XLOOKUP(A110028,Target!B:B,Target!B:B),0)</f>
        <v>0</v>
      </c>
      <c r="E110028" s="7">
        <f t="shared" si="5161"/>
        <v>1.7200732810831017E-2</v>
      </c>
      <c r="F110028" s="6">
        <f t="shared" si="5162"/>
        <v>1.69098706440175E-2</v>
      </c>
      <c r="G110028" s="6">
        <f t="shared" si="5163"/>
        <v>1.1773456880942414E-4</v>
      </c>
    </row>
    <row r="110029" spans="1:7" x14ac:dyDescent="0.35">
      <c r="A110029" s="1" t="s">
        <v>110028</v>
      </c>
      <c r="B110029">
        <v>494.39869955409603</v>
      </c>
      <c r="C110029">
        <v>1</v>
      </c>
      <c r="D110029">
        <f>_xlfn.IFNA(_xlfn.XLOOKUP(A110029,Target!B:B,Target!B:B),0)</f>
        <v>0</v>
      </c>
      <c r="E110029" s="7">
        <f t="shared" si="5161"/>
        <v>0.23132193669809201</v>
      </c>
      <c r="F110029" s="6">
        <f t="shared" si="5162"/>
        <v>0.18786470849240622</v>
      </c>
      <c r="G110029" s="6">
        <f t="shared" si="5163"/>
        <v>1.5810216958286195E-3</v>
      </c>
    </row>
    <row r="110030" spans="1:7" x14ac:dyDescent="0.35">
      <c r="A110030" s="1" t="s">
        <v>110029</v>
      </c>
      <c r="B110030">
        <v>307.85118999303199</v>
      </c>
      <c r="C110030">
        <v>5</v>
      </c>
      <c r="D110030">
        <f>_xlfn.IFNA(_xlfn.XLOOKUP(A110030,Target!B:B,Target!B:B),0)</f>
        <v>0</v>
      </c>
      <c r="E110030" s="7">
        <f t="shared" si="5161"/>
        <v>1.7421634566580555E-2</v>
      </c>
      <c r="F110030" s="6">
        <f t="shared" si="5162"/>
        <v>1.7123318371347729E-2</v>
      </c>
      <c r="G110030" s="6">
        <f t="shared" si="5163"/>
        <v>1.1924640391058041E-4</v>
      </c>
    </row>
    <row r="110031" spans="1:7" x14ac:dyDescent="0.35">
      <c r="A110031" s="1" t="s">
        <v>110030</v>
      </c>
      <c r="B110031">
        <v>304.40397003376199</v>
      </c>
      <c r="C110031">
        <v>5</v>
      </c>
      <c r="D110031">
        <f>_xlfn.IFNA(_xlfn.XLOOKUP(A110031,Target!B:B,Target!B:B),0)</f>
        <v>0</v>
      </c>
      <c r="E110031" s="7">
        <f t="shared" si="5161"/>
        <v>1.6608658966736346E-2</v>
      </c>
      <c r="F110031" s="6">
        <f t="shared" si="5162"/>
        <v>1.6337318023256886E-2</v>
      </c>
      <c r="G110031" s="6">
        <f t="shared" si="5163"/>
        <v>1.1368243713694252E-4</v>
      </c>
    </row>
    <row r="110032" spans="1:7" x14ac:dyDescent="0.35">
      <c r="A110032" s="1" t="s">
        <v>110031</v>
      </c>
      <c r="B110032">
        <v>368.62520787723099</v>
      </c>
      <c r="C110032">
        <v>3</v>
      </c>
      <c r="D110032">
        <f>_xlfn.IFNA(_xlfn.XLOOKUP(A110032,Target!B:B,Target!B:B),0)</f>
        <v>0</v>
      </c>
      <c r="E110032" s="7">
        <f t="shared" si="5161"/>
        <v>4.0456186864820012E-2</v>
      </c>
      <c r="F110032" s="6">
        <f t="shared" si="5162"/>
        <v>3.8883123936939379E-2</v>
      </c>
      <c r="G110032" s="6">
        <f t="shared" si="5163"/>
        <v>2.7686806788276245E-4</v>
      </c>
    </row>
    <row r="110033" spans="1:7" x14ac:dyDescent="0.35">
      <c r="A110033" s="1" t="s">
        <v>110032</v>
      </c>
      <c r="B110033">
        <v>372.74316186355298</v>
      </c>
      <c r="C110033">
        <v>3</v>
      </c>
      <c r="D110033">
        <f>_xlfn.IFNA(_xlfn.XLOOKUP(A110033,Target!B:B,Target!B:B),0)</f>
        <v>0</v>
      </c>
      <c r="E110033" s="7">
        <f t="shared" si="5161"/>
        <v>4.2832902045388463E-2</v>
      </c>
      <c r="F110033" s="6">
        <f t="shared" si="5162"/>
        <v>4.1073600536938315E-2</v>
      </c>
      <c r="G110033" s="6">
        <f t="shared" si="5163"/>
        <v>2.9312871184177837E-4</v>
      </c>
    </row>
    <row r="110034" spans="1:7" x14ac:dyDescent="0.35">
      <c r="A110034" s="1" t="s">
        <v>110033</v>
      </c>
      <c r="B110034">
        <v>307.85118999303199</v>
      </c>
      <c r="C110034">
        <v>5</v>
      </c>
      <c r="D110034">
        <f>_xlfn.IFNA(_xlfn.XLOOKUP(A110034,Target!B:B,Target!B:B),0)</f>
        <v>0</v>
      </c>
      <c r="E110034" s="7">
        <f t="shared" si="5161"/>
        <v>1.7421634566580555E-2</v>
      </c>
      <c r="F110034" s="6">
        <f t="shared" si="5162"/>
        <v>1.7123318371347729E-2</v>
      </c>
      <c r="G110034" s="6">
        <f t="shared" si="5163"/>
        <v>1.1924640391058041E-4</v>
      </c>
    </row>
    <row r="110035" spans="1:7" x14ac:dyDescent="0.35">
      <c r="A110035" s="1" t="s">
        <v>110034</v>
      </c>
      <c r="B110035">
        <v>392.77521452298998</v>
      </c>
      <c r="C110035">
        <v>2</v>
      </c>
      <c r="D110035">
        <f>_xlfn.IFNA(_xlfn.XLOOKUP(A110035,Target!B:B,Target!B:B),0)</f>
        <v>0</v>
      </c>
      <c r="E110035" s="7">
        <f t="shared" si="5161"/>
        <v>5.6543472273594103E-2</v>
      </c>
      <c r="F110035" s="6">
        <f t="shared" si="5162"/>
        <v>5.3517411973515117E-2</v>
      </c>
      <c r="G110035" s="6">
        <f t="shared" si="5163"/>
        <v>3.8692125393051982E-4</v>
      </c>
    </row>
    <row r="110036" spans="1:7" x14ac:dyDescent="0.35">
      <c r="A110036" s="1" t="s">
        <v>110035</v>
      </c>
      <c r="B110036">
        <v>320.78424974749402</v>
      </c>
      <c r="C110036">
        <v>4</v>
      </c>
      <c r="D110036">
        <f>_xlfn.IFNA(_xlfn.XLOOKUP(A110036,Target!B:B,Target!B:B),0)</f>
        <v>0</v>
      </c>
      <c r="E110036" s="7">
        <f t="shared" si="5161"/>
        <v>2.0842685636020639E-2</v>
      </c>
      <c r="F110036" s="6">
        <f t="shared" si="5162"/>
        <v>2.041713765430464E-2</v>
      </c>
      <c r="G110036" s="6">
        <f t="shared" si="5163"/>
        <v>1.4265923802268043E-4</v>
      </c>
    </row>
    <row r="110037" spans="1:7" x14ac:dyDescent="0.35">
      <c r="A110037" s="1" t="s">
        <v>110036</v>
      </c>
      <c r="B110037">
        <v>320.78424974749402</v>
      </c>
      <c r="C110037">
        <v>4</v>
      </c>
      <c r="D110037">
        <f>_xlfn.IFNA(_xlfn.XLOOKUP(A110037,Target!B:B,Target!B:B),0)</f>
        <v>0</v>
      </c>
      <c r="E110037" s="7">
        <f t="shared" si="5161"/>
        <v>2.0842685636020639E-2</v>
      </c>
      <c r="F110037" s="6">
        <f t="shared" si="5162"/>
        <v>2.041713765430464E-2</v>
      </c>
      <c r="G110037" s="6">
        <f t="shared" si="5163"/>
        <v>1.4265923802268043E-4</v>
      </c>
    </row>
    <row r="110038" spans="1:7" x14ac:dyDescent="0.35">
      <c r="A110038" s="1" t="s">
        <v>110037</v>
      </c>
      <c r="B110038">
        <v>420.58411999329002</v>
      </c>
      <c r="C110038">
        <v>2</v>
      </c>
      <c r="D110038">
        <f>_xlfn.IFNA(_xlfn.XLOOKUP(A110038,Target!B:B,Target!B:B),0)</f>
        <v>0</v>
      </c>
      <c r="E110038" s="7">
        <f t="shared" si="5161"/>
        <v>8.3139760363511964E-2</v>
      </c>
      <c r="F110038" s="6">
        <f t="shared" si="5162"/>
        <v>7.6758109531137042E-2</v>
      </c>
      <c r="G110038" s="6">
        <f t="shared" si="5163"/>
        <v>5.688134380007207E-4</v>
      </c>
    </row>
    <row r="110039" spans="1:7" x14ac:dyDescent="0.35">
      <c r="A110039" s="1" t="s">
        <v>110038</v>
      </c>
      <c r="B110039">
        <v>358.889604129595</v>
      </c>
      <c r="C110039">
        <v>3</v>
      </c>
      <c r="D110039">
        <f>_xlfn.IFNA(_xlfn.XLOOKUP(A110039,Target!B:B,Target!B:B),0)</f>
        <v>0</v>
      </c>
      <c r="E110039" s="7">
        <f t="shared" si="5161"/>
        <v>3.5348482266697442E-2</v>
      </c>
      <c r="F110039" s="6">
        <f t="shared" si="5162"/>
        <v>3.414162755066652E-2</v>
      </c>
      <c r="G110039" s="6">
        <f t="shared" si="5163"/>
        <v>2.4192117106310948E-4</v>
      </c>
    </row>
    <row r="110040" spans="1:7" x14ac:dyDescent="0.35">
      <c r="A110040" s="1" t="s">
        <v>110039</v>
      </c>
      <c r="B110040">
        <v>307.85118999303199</v>
      </c>
      <c r="C110040">
        <v>5</v>
      </c>
      <c r="D110040">
        <f>_xlfn.IFNA(_xlfn.XLOOKUP(A110040,Target!B:B,Target!B:B),0)</f>
        <v>0</v>
      </c>
      <c r="E110040" s="7">
        <f t="shared" si="5161"/>
        <v>1.7421634566580555E-2</v>
      </c>
      <c r="F110040" s="6">
        <f t="shared" si="5162"/>
        <v>1.7123318371347729E-2</v>
      </c>
      <c r="G110040" s="6">
        <f t="shared" si="5163"/>
        <v>1.1924640391058041E-4</v>
      </c>
    </row>
    <row r="110041" spans="1:7" x14ac:dyDescent="0.35">
      <c r="A110041" s="1" t="s">
        <v>110040</v>
      </c>
      <c r="B110041">
        <v>372.74316186355298</v>
      </c>
      <c r="C110041">
        <v>3</v>
      </c>
      <c r="D110041">
        <f>_xlfn.IFNA(_xlfn.XLOOKUP(A110041,Target!B:B,Target!B:B),0)</f>
        <v>0</v>
      </c>
      <c r="E110041" s="7">
        <f t="shared" si="5161"/>
        <v>4.2832902045388463E-2</v>
      </c>
      <c r="F110041" s="6">
        <f t="shared" si="5162"/>
        <v>4.1073600536938315E-2</v>
      </c>
      <c r="G110041" s="6">
        <f t="shared" si="5163"/>
        <v>2.9312871184177837E-4</v>
      </c>
    </row>
    <row r="110042" spans="1:7" x14ac:dyDescent="0.35">
      <c r="A110042" s="1" t="s">
        <v>110041</v>
      </c>
      <c r="B110042">
        <v>320.78424974749402</v>
      </c>
      <c r="C110042">
        <v>4</v>
      </c>
      <c r="D110042">
        <f>_xlfn.IFNA(_xlfn.XLOOKUP(A110042,Target!B:B,Target!B:B),0)</f>
        <v>0</v>
      </c>
      <c r="E110042" s="7">
        <f t="shared" si="5161"/>
        <v>2.0842685636020639E-2</v>
      </c>
      <c r="F110042" s="6">
        <f t="shared" si="5162"/>
        <v>2.041713765430464E-2</v>
      </c>
      <c r="G110042" s="6">
        <f t="shared" si="5163"/>
        <v>1.4265923802268043E-4</v>
      </c>
    </row>
    <row r="110043" spans="1:7" x14ac:dyDescent="0.35">
      <c r="A110043" s="1" t="s">
        <v>110042</v>
      </c>
      <c r="B110043">
        <v>490.41047839174303</v>
      </c>
      <c r="C110043">
        <v>1</v>
      </c>
      <c r="D110043">
        <f>_xlfn.IFNA(_xlfn.XLOOKUP(A110043,Target!B:B,Target!B:B),0)</f>
        <v>0</v>
      </c>
      <c r="E110043" s="7">
        <f t="shared" si="5161"/>
        <v>0.21887962486504592</v>
      </c>
      <c r="F110043" s="6">
        <f t="shared" si="5162"/>
        <v>0.17957443901753656</v>
      </c>
      <c r="G110043" s="6">
        <f t="shared" si="5163"/>
        <v>1.496109151751188E-3</v>
      </c>
    </row>
    <row r="110044" spans="1:7" x14ac:dyDescent="0.35">
      <c r="A110044" s="1" t="s">
        <v>110043</v>
      </c>
      <c r="B110044">
        <v>425.51850652122198</v>
      </c>
      <c r="C110044">
        <v>2</v>
      </c>
      <c r="D110044">
        <f>_xlfn.IFNA(_xlfn.XLOOKUP(A110044,Target!B:B,Target!B:B),0)</f>
        <v>0</v>
      </c>
      <c r="E110044" s="7">
        <f t="shared" si="5161"/>
        <v>8.9025974341601088E-2</v>
      </c>
      <c r="F110044" s="6">
        <f t="shared" si="5162"/>
        <v>8.1748256184085988E-2</v>
      </c>
      <c r="G110044" s="6">
        <f t="shared" si="5163"/>
        <v>6.0906034712120084E-4</v>
      </c>
    </row>
    <row r="110045" spans="1:7" x14ac:dyDescent="0.35">
      <c r="A110045" s="1" t="s">
        <v>110044</v>
      </c>
      <c r="B110045">
        <v>320.78424974749402</v>
      </c>
      <c r="C110045">
        <v>4</v>
      </c>
      <c r="D110045">
        <f>_xlfn.IFNA(_xlfn.XLOOKUP(A110045,Target!B:B,Target!B:B),0)</f>
        <v>0</v>
      </c>
      <c r="E110045" s="7">
        <f t="shared" si="5161"/>
        <v>2.0842685636020639E-2</v>
      </c>
      <c r="F110045" s="6">
        <f t="shared" si="5162"/>
        <v>2.041713765430464E-2</v>
      </c>
      <c r="G110045" s="6">
        <f t="shared" si="5163"/>
        <v>1.4265923802268043E-4</v>
      </c>
    </row>
    <row r="110046" spans="1:7" x14ac:dyDescent="0.35">
      <c r="A110046" s="1" t="s">
        <v>110045</v>
      </c>
      <c r="B110046">
        <v>407.54593839292198</v>
      </c>
      <c r="C110046">
        <v>2</v>
      </c>
      <c r="D110046">
        <f>_xlfn.IFNA(_xlfn.XLOOKUP(A110046,Target!B:B,Target!B:B),0)</f>
        <v>0</v>
      </c>
      <c r="E110046" s="7">
        <f t="shared" si="5161"/>
        <v>6.939226980244971E-2</v>
      </c>
      <c r="F110046" s="6">
        <f t="shared" si="5162"/>
        <v>6.488944399726071E-2</v>
      </c>
      <c r="G110046" s="6">
        <f t="shared" si="5163"/>
        <v>4.7480252799594408E-4</v>
      </c>
    </row>
    <row r="110047" spans="1:7" x14ac:dyDescent="0.35">
      <c r="A110047" s="1" t="s">
        <v>110046</v>
      </c>
      <c r="B110047">
        <v>361.78798991456</v>
      </c>
      <c r="C110047">
        <v>3</v>
      </c>
      <c r="D110047">
        <f>_xlfn.IFNA(_xlfn.XLOOKUP(A110047,Target!B:B,Target!B:B),0)</f>
        <v>0</v>
      </c>
      <c r="E110047" s="7">
        <f t="shared" si="5161"/>
        <v>3.6797710025006994E-2</v>
      </c>
      <c r="F110047" s="6">
        <f t="shared" si="5162"/>
        <v>3.5491696855811328E-2</v>
      </c>
      <c r="G110047" s="6">
        <f t="shared" si="5163"/>
        <v>2.5183703053347975E-4</v>
      </c>
    </row>
    <row r="110048" spans="1:7" x14ac:dyDescent="0.35">
      <c r="A110048" s="1" t="s">
        <v>110047</v>
      </c>
      <c r="B110048">
        <v>307.85118999303199</v>
      </c>
      <c r="C110048">
        <v>5</v>
      </c>
      <c r="D110048">
        <f>_xlfn.IFNA(_xlfn.XLOOKUP(A110048,Target!B:B,Target!B:B),0)</f>
        <v>0</v>
      </c>
      <c r="E110048" s="7">
        <f t="shared" si="5161"/>
        <v>1.7421634566580555E-2</v>
      </c>
      <c r="F110048" s="6">
        <f t="shared" si="5162"/>
        <v>1.7123318371347729E-2</v>
      </c>
      <c r="G110048" s="6">
        <f t="shared" si="5163"/>
        <v>1.1924640391058041E-4</v>
      </c>
    </row>
    <row r="110049" spans="1:7" x14ac:dyDescent="0.35">
      <c r="A110049" s="1" t="s">
        <v>110048</v>
      </c>
      <c r="B110049">
        <v>322.86725939886998</v>
      </c>
      <c r="C110049">
        <v>4</v>
      </c>
      <c r="D110049">
        <f>_xlfn.IFNA(_xlfn.XLOOKUP(A110049,Target!B:B,Target!B:B),0)</f>
        <v>0</v>
      </c>
      <c r="E110049" s="7">
        <f t="shared" si="5161"/>
        <v>2.1453326677557515E-2</v>
      </c>
      <c r="F110049" s="6">
        <f t="shared" si="5162"/>
        <v>2.1002747866452287E-2</v>
      </c>
      <c r="G110049" s="6">
        <f t="shared" si="5163"/>
        <v>1.4683820015884495E-4</v>
      </c>
    </row>
    <row r="110050" spans="1:7" x14ac:dyDescent="0.35">
      <c r="A110050" s="1" t="s">
        <v>110049</v>
      </c>
      <c r="B110050">
        <v>376.75705041198898</v>
      </c>
      <c r="C110050">
        <v>2</v>
      </c>
      <c r="D110050">
        <f>_xlfn.IFNA(_xlfn.XLOOKUP(A110050,Target!B:B,Target!B:B),0)</f>
        <v>0</v>
      </c>
      <c r="E110050" s="7">
        <f t="shared" si="5161"/>
        <v>4.5283868134540599E-2</v>
      </c>
      <c r="F110050" s="6">
        <f t="shared" si="5162"/>
        <v>4.3322076916155083E-2</v>
      </c>
      <c r="G110050" s="6">
        <f t="shared" si="5163"/>
        <v>3.098968002337034E-4</v>
      </c>
    </row>
    <row r="110051" spans="1:7" x14ac:dyDescent="0.35">
      <c r="A110051" s="1" t="s">
        <v>110050</v>
      </c>
      <c r="B110051">
        <v>320.78424974749402</v>
      </c>
      <c r="C110051">
        <v>4</v>
      </c>
      <c r="D110051">
        <f>_xlfn.IFNA(_xlfn.XLOOKUP(A110051,Target!B:B,Target!B:B),0)</f>
        <v>0</v>
      </c>
      <c r="E110051" s="7">
        <f t="shared" si="5161"/>
        <v>2.0842685636020639E-2</v>
      </c>
      <c r="F110051" s="6">
        <f t="shared" si="5162"/>
        <v>2.041713765430464E-2</v>
      </c>
      <c r="G110051" s="6">
        <f t="shared" si="5163"/>
        <v>1.4265923802268043E-4</v>
      </c>
    </row>
    <row r="110052" spans="1:7" x14ac:dyDescent="0.35">
      <c r="A110052" s="1" t="s">
        <v>110051</v>
      </c>
      <c r="B110052">
        <v>307.85118999303199</v>
      </c>
      <c r="C110052">
        <v>5</v>
      </c>
      <c r="D110052">
        <f>_xlfn.IFNA(_xlfn.XLOOKUP(A110052,Target!B:B,Target!B:B),0)</f>
        <v>0</v>
      </c>
      <c r="E110052" s="7">
        <f t="shared" si="5161"/>
        <v>1.7421634566580555E-2</v>
      </c>
      <c r="F110052" s="6">
        <f t="shared" si="5162"/>
        <v>1.7123318371347729E-2</v>
      </c>
      <c r="G110052" s="6">
        <f t="shared" si="5163"/>
        <v>1.1924640391058041E-4</v>
      </c>
    </row>
    <row r="110053" spans="1:7" x14ac:dyDescent="0.35">
      <c r="A110053" s="1" t="s">
        <v>110052</v>
      </c>
      <c r="B110053">
        <v>307.85118999303199</v>
      </c>
      <c r="C110053">
        <v>5</v>
      </c>
      <c r="D110053">
        <f>_xlfn.IFNA(_xlfn.XLOOKUP(A110053,Target!B:B,Target!B:B),0)</f>
        <v>0</v>
      </c>
      <c r="E110053" s="7">
        <f t="shared" si="5161"/>
        <v>1.7421634566580555E-2</v>
      </c>
      <c r="F110053" s="6">
        <f t="shared" si="5162"/>
        <v>1.7123318371347729E-2</v>
      </c>
      <c r="G110053" s="6">
        <f t="shared" si="5163"/>
        <v>1.1924640391058041E-4</v>
      </c>
    </row>
    <row r="110054" spans="1:7" x14ac:dyDescent="0.35">
      <c r="A110054" s="1" t="s">
        <v>110053</v>
      </c>
      <c r="B110054">
        <v>438.451566275684</v>
      </c>
      <c r="C110054">
        <v>2</v>
      </c>
      <c r="D110054">
        <f>_xlfn.IFNA(_xlfn.XLOOKUP(A110054,Target!B:B,Target!B:B),0)</f>
        <v>0</v>
      </c>
      <c r="E110054" s="7">
        <f t="shared" si="5161"/>
        <v>0.10650782448403907</v>
      </c>
      <c r="F110054" s="6">
        <f t="shared" si="5162"/>
        <v>9.625582587606496E-2</v>
      </c>
      <c r="G110054" s="6">
        <f t="shared" si="5163"/>
        <v>7.2857315572380705E-4</v>
      </c>
    </row>
    <row r="110055" spans="1:7" x14ac:dyDescent="0.35">
      <c r="A110055" s="1" t="s">
        <v>110054</v>
      </c>
      <c r="B110055">
        <v>307.85118999303199</v>
      </c>
      <c r="C110055">
        <v>5</v>
      </c>
      <c r="D110055">
        <f>_xlfn.IFNA(_xlfn.XLOOKUP(A110055,Target!B:B,Target!B:B),0)</f>
        <v>0</v>
      </c>
      <c r="E110055" s="7">
        <f t="shared" si="5161"/>
        <v>1.7421634566580555E-2</v>
      </c>
      <c r="F110055" s="6">
        <f t="shared" si="5162"/>
        <v>1.7123318371347729E-2</v>
      </c>
      <c r="G110055" s="6">
        <f t="shared" si="5163"/>
        <v>1.1924640391058041E-4</v>
      </c>
    </row>
    <row r="110056" spans="1:7" x14ac:dyDescent="0.35">
      <c r="A110056" s="1" t="s">
        <v>110055</v>
      </c>
      <c r="B110056">
        <v>288.56748581412597</v>
      </c>
      <c r="C110056">
        <v>6</v>
      </c>
      <c r="D110056">
        <f>_xlfn.IFNA(_xlfn.XLOOKUP(A110056,Target!B:B,Target!B:B),0)</f>
        <v>0</v>
      </c>
      <c r="E110056" s="7">
        <f t="shared" si="5161"/>
        <v>1.3334889833292351E-2</v>
      </c>
      <c r="F110056" s="6">
        <f t="shared" si="5162"/>
        <v>1.3159410543424732E-2</v>
      </c>
      <c r="G110056" s="6">
        <f t="shared" si="5163"/>
        <v>9.1276288382984632E-5</v>
      </c>
    </row>
    <row r="110057" spans="1:7" x14ac:dyDescent="0.35">
      <c r="A110057" s="1" t="s">
        <v>110056</v>
      </c>
      <c r="B110057">
        <v>320.78424974749402</v>
      </c>
      <c r="C110057">
        <v>4</v>
      </c>
      <c r="D110057">
        <f>_xlfn.IFNA(_xlfn.XLOOKUP(A110057,Target!B:B,Target!B:B),0)</f>
        <v>0</v>
      </c>
      <c r="E110057" s="7">
        <f t="shared" si="5161"/>
        <v>2.0842685636020639E-2</v>
      </c>
      <c r="F110057" s="6">
        <f t="shared" si="5162"/>
        <v>2.041713765430464E-2</v>
      </c>
      <c r="G110057" s="6">
        <f t="shared" si="5163"/>
        <v>1.4265923802268043E-4</v>
      </c>
    </row>
    <row r="110058" spans="1:7" x14ac:dyDescent="0.35">
      <c r="A110058" s="1" t="s">
        <v>110057</v>
      </c>
      <c r="B110058">
        <v>320.78424974749402</v>
      </c>
      <c r="C110058">
        <v>4</v>
      </c>
      <c r="D110058">
        <f>_xlfn.IFNA(_xlfn.XLOOKUP(A110058,Target!B:B,Target!B:B),0)</f>
        <v>0</v>
      </c>
      <c r="E110058" s="7">
        <f t="shared" si="5161"/>
        <v>2.0842685636020639E-2</v>
      </c>
      <c r="F110058" s="6">
        <f t="shared" si="5162"/>
        <v>2.041713765430464E-2</v>
      </c>
      <c r="G110058" s="6">
        <f t="shared" si="5163"/>
        <v>1.4265923802268043E-4</v>
      </c>
    </row>
    <row r="110059" spans="1:7" x14ac:dyDescent="0.35">
      <c r="A110059" s="1" t="s">
        <v>110058</v>
      </c>
      <c r="B110059">
        <v>529.54024969718796</v>
      </c>
      <c r="C110059">
        <v>1</v>
      </c>
      <c r="D110059">
        <f>_xlfn.IFNA(_xlfn.XLOOKUP(A110059,Target!B:B,Target!B:B),0)</f>
        <v>0</v>
      </c>
      <c r="E110059" s="7">
        <f t="shared" si="5161"/>
        <v>0.37652171956929037</v>
      </c>
      <c r="F110059" s="6">
        <f t="shared" si="5162"/>
        <v>0.27353125941747058</v>
      </c>
      <c r="G110059" s="6">
        <f t="shared" si="5163"/>
        <v>2.5708708679372731E-3</v>
      </c>
    </row>
    <row r="110060" spans="1:7" x14ac:dyDescent="0.35">
      <c r="A110060" s="1" t="s">
        <v>110059</v>
      </c>
      <c r="B110060">
        <v>307.85118999303199</v>
      </c>
      <c r="C110060">
        <v>5</v>
      </c>
      <c r="D110060">
        <f>_xlfn.IFNA(_xlfn.XLOOKUP(A110060,Target!B:B,Target!B:B),0)</f>
        <v>0</v>
      </c>
      <c r="E110060" s="7">
        <f t="shared" si="5161"/>
        <v>1.7421634566580555E-2</v>
      </c>
      <c r="F110060" s="6">
        <f t="shared" si="5162"/>
        <v>1.7123318371347729E-2</v>
      </c>
      <c r="G110060" s="6">
        <f t="shared" si="5163"/>
        <v>1.1924640391058041E-4</v>
      </c>
    </row>
    <row r="110061" spans="1:7" x14ac:dyDescent="0.35">
      <c r="A110061" s="1" t="s">
        <v>110060</v>
      </c>
      <c r="B110061">
        <v>307.85118999303199</v>
      </c>
      <c r="C110061">
        <v>5</v>
      </c>
      <c r="D110061">
        <f>_xlfn.IFNA(_xlfn.XLOOKUP(A110061,Target!B:B,Target!B:B),0)</f>
        <v>0</v>
      </c>
      <c r="E110061" s="7">
        <f t="shared" si="5161"/>
        <v>1.7421634566580555E-2</v>
      </c>
      <c r="F110061" s="6">
        <f t="shared" si="5162"/>
        <v>1.7123318371347729E-2</v>
      </c>
      <c r="G110061" s="6">
        <f t="shared" si="5163"/>
        <v>1.1924640391058041E-4</v>
      </c>
    </row>
    <row r="110062" spans="1:7" x14ac:dyDescent="0.35">
      <c r="A110062" s="1" t="s">
        <v>110061</v>
      </c>
      <c r="B110062">
        <v>306.93069201353597</v>
      </c>
      <c r="C110062">
        <v>5</v>
      </c>
      <c r="D110062">
        <f>_xlfn.IFNA(_xlfn.XLOOKUP(A110062,Target!B:B,Target!B:B),0)</f>
        <v>0</v>
      </c>
      <c r="E110062" s="7">
        <f t="shared" si="5161"/>
        <v>1.7200732810831017E-2</v>
      </c>
      <c r="F110062" s="6">
        <f t="shared" si="5162"/>
        <v>1.69098706440175E-2</v>
      </c>
      <c r="G110062" s="6">
        <f t="shared" si="5163"/>
        <v>1.1773456880942414E-4</v>
      </c>
    </row>
    <row r="110063" spans="1:7" x14ac:dyDescent="0.35">
      <c r="A110063" s="1" t="s">
        <v>110062</v>
      </c>
      <c r="B110063">
        <v>422.66950972090399</v>
      </c>
      <c r="C110063">
        <v>2</v>
      </c>
      <c r="D110063">
        <f>_xlfn.IFNA(_xlfn.XLOOKUP(A110063,Target!B:B,Target!B:B),0)</f>
        <v>0</v>
      </c>
      <c r="E110063" s="7">
        <f t="shared" si="5161"/>
        <v>8.5578380902315551E-2</v>
      </c>
      <c r="F110063" s="6">
        <f t="shared" si="5162"/>
        <v>7.8832060777761837E-2</v>
      </c>
      <c r="G110063" s="6">
        <f t="shared" si="5163"/>
        <v>5.854878665122736E-4</v>
      </c>
    </row>
    <row r="110064" spans="1:7" x14ac:dyDescent="0.35">
      <c r="A110064" s="1" t="s">
        <v>110063</v>
      </c>
      <c r="B110064">
        <v>320.78424974749402</v>
      </c>
      <c r="C110064">
        <v>4</v>
      </c>
      <c r="D110064">
        <f>_xlfn.IFNA(_xlfn.XLOOKUP(A110064,Target!B:B,Target!B:B),0)</f>
        <v>0</v>
      </c>
      <c r="E110064" s="7">
        <f t="shared" si="5161"/>
        <v>2.0842685636020639E-2</v>
      </c>
      <c r="F110064" s="6">
        <f t="shared" si="5162"/>
        <v>2.041713765430464E-2</v>
      </c>
      <c r="G110064" s="6">
        <f t="shared" si="5163"/>
        <v>1.4265923802268043E-4</v>
      </c>
    </row>
    <row r="110065" spans="1:7" x14ac:dyDescent="0.35">
      <c r="A110065" s="1" t="s">
        <v>110064</v>
      </c>
      <c r="B110065">
        <v>320.78424974749402</v>
      </c>
      <c r="C110065">
        <v>4</v>
      </c>
      <c r="D110065">
        <f>_xlfn.IFNA(_xlfn.XLOOKUP(A110065,Target!B:B,Target!B:B),0)</f>
        <v>0</v>
      </c>
      <c r="E110065" s="7">
        <f t="shared" si="5161"/>
        <v>2.0842685636020639E-2</v>
      </c>
      <c r="F110065" s="6">
        <f t="shared" si="5162"/>
        <v>2.041713765430464E-2</v>
      </c>
      <c r="G110065" s="6">
        <f t="shared" si="5163"/>
        <v>1.4265923802268043E-4</v>
      </c>
    </row>
    <row r="110066" spans="1:7" x14ac:dyDescent="0.35">
      <c r="A110066" s="1" t="s">
        <v>110065</v>
      </c>
      <c r="B110066">
        <v>320.78424974749402</v>
      </c>
      <c r="C110066">
        <v>4</v>
      </c>
      <c r="D110066">
        <f>_xlfn.IFNA(_xlfn.XLOOKUP(A110066,Target!B:B,Target!B:B),0)</f>
        <v>0</v>
      </c>
      <c r="E110066" s="7">
        <f t="shared" si="5161"/>
        <v>2.0842685636020639E-2</v>
      </c>
      <c r="F110066" s="6">
        <f t="shared" si="5162"/>
        <v>2.041713765430464E-2</v>
      </c>
      <c r="G110066" s="6">
        <f t="shared" si="5163"/>
        <v>1.4265923802268043E-4</v>
      </c>
    </row>
    <row r="110067" spans="1:7" x14ac:dyDescent="0.35">
      <c r="A110067" s="1" t="s">
        <v>110066</v>
      </c>
      <c r="B110067">
        <v>307.85118999303199</v>
      </c>
      <c r="C110067">
        <v>5</v>
      </c>
      <c r="D110067">
        <f>_xlfn.IFNA(_xlfn.XLOOKUP(A110067,Target!B:B,Target!B:B),0)</f>
        <v>0</v>
      </c>
      <c r="E110067" s="7">
        <f t="shared" si="5161"/>
        <v>1.7421634566580555E-2</v>
      </c>
      <c r="F110067" s="6">
        <f t="shared" si="5162"/>
        <v>1.7123318371347729E-2</v>
      </c>
      <c r="G110067" s="6">
        <f t="shared" si="5163"/>
        <v>1.1924640391058041E-4</v>
      </c>
    </row>
    <row r="110068" spans="1:7" x14ac:dyDescent="0.35">
      <c r="A110068" s="1" t="s">
        <v>110067</v>
      </c>
      <c r="B110068">
        <v>418.50111034191502</v>
      </c>
      <c r="C110068">
        <v>2</v>
      </c>
      <c r="D110068">
        <f>_xlfn.IFNA(_xlfn.XLOOKUP(A110068,Target!B:B,Target!B:B),0)</f>
        <v>0</v>
      </c>
      <c r="E110068" s="7">
        <f t="shared" si="5161"/>
        <v>8.077329521689261E-2</v>
      </c>
      <c r="F110068" s="6">
        <f t="shared" si="5162"/>
        <v>7.4736575722555099E-2</v>
      </c>
      <c r="G110068" s="6">
        <f t="shared" si="5163"/>
        <v>5.5263185069575054E-4</v>
      </c>
    </row>
    <row r="110069" spans="1:7" x14ac:dyDescent="0.35">
      <c r="A110069" s="1" t="s">
        <v>110068</v>
      </c>
      <c r="B110069">
        <v>210.815434934347</v>
      </c>
      <c r="C110069">
        <v>6</v>
      </c>
      <c r="D110069">
        <f>_xlfn.IFNA(_xlfn.XLOOKUP(A110069,Target!B:B,Target!B:B),0)</f>
        <v>0</v>
      </c>
      <c r="E110069" s="7">
        <f t="shared" si="5161"/>
        <v>4.5381144169943065E-3</v>
      </c>
      <c r="F110069" s="6">
        <f t="shared" si="5162"/>
        <v>4.5176129724336933E-3</v>
      </c>
      <c r="G110069" s="6">
        <f t="shared" si="5163"/>
        <v>3.106491231552056E-5</v>
      </c>
    </row>
    <row r="110070" spans="1:7" x14ac:dyDescent="0.35">
      <c r="A110070" s="1" t="s">
        <v>110069</v>
      </c>
      <c r="B110070">
        <v>361.78798991456</v>
      </c>
      <c r="C110070">
        <v>3</v>
      </c>
      <c r="D110070">
        <f>_xlfn.IFNA(_xlfn.XLOOKUP(A110070,Target!B:B,Target!B:B),0)</f>
        <v>0</v>
      </c>
      <c r="E110070" s="7">
        <f t="shared" si="5161"/>
        <v>3.6797710025006994E-2</v>
      </c>
      <c r="F110070" s="6">
        <f t="shared" si="5162"/>
        <v>3.5491696855811328E-2</v>
      </c>
      <c r="G110070" s="6">
        <f t="shared" si="5163"/>
        <v>2.5183703053347975E-4</v>
      </c>
    </row>
    <row r="110071" spans="1:7" x14ac:dyDescent="0.35">
      <c r="A110071" s="1" t="s">
        <v>110070</v>
      </c>
      <c r="B110071">
        <v>307.85118999303199</v>
      </c>
      <c r="C110071">
        <v>5</v>
      </c>
      <c r="D110071">
        <f>_xlfn.IFNA(_xlfn.XLOOKUP(A110071,Target!B:B,Target!B:B),0)</f>
        <v>0</v>
      </c>
      <c r="E110071" s="7">
        <f t="shared" si="5161"/>
        <v>1.7421634566580555E-2</v>
      </c>
      <c r="F110071" s="6">
        <f t="shared" si="5162"/>
        <v>1.7123318371347729E-2</v>
      </c>
      <c r="G110071" s="6">
        <f t="shared" si="5163"/>
        <v>1.1924640391058041E-4</v>
      </c>
    </row>
    <row r="110072" spans="1:7" x14ac:dyDescent="0.35">
      <c r="A110072" s="1" t="s">
        <v>110071</v>
      </c>
      <c r="B110072">
        <v>224.668992668306</v>
      </c>
      <c r="C110072">
        <v>6</v>
      </c>
      <c r="D110072">
        <f>_xlfn.IFNA(_xlfn.XLOOKUP(A110072,Target!B:B,Target!B:B),0)</f>
        <v>0</v>
      </c>
      <c r="E110072" s="7">
        <f t="shared" si="5161"/>
        <v>5.4989803756585994E-3</v>
      </c>
      <c r="F110072" s="6">
        <f t="shared" si="5162"/>
        <v>5.4689069635895926E-3</v>
      </c>
      <c r="G110072" s="6">
        <f t="shared" si="5163"/>
        <v>3.7642113862816694E-5</v>
      </c>
    </row>
    <row r="110073" spans="1:7" x14ac:dyDescent="0.35">
      <c r="A110073" s="1" t="s">
        <v>110072</v>
      </c>
      <c r="B110073">
        <v>533.31943006978702</v>
      </c>
      <c r="C110073">
        <v>1</v>
      </c>
      <c r="D110073">
        <f>_xlfn.IFNA(_xlfn.XLOOKUP(A110073,Target!B:B,Target!B:B),0)</f>
        <v>0</v>
      </c>
      <c r="E110073" s="7">
        <f t="shared" si="5161"/>
        <v>0.39677378138021424</v>
      </c>
      <c r="F110073" s="6">
        <f t="shared" si="5162"/>
        <v>0.28406445386463697</v>
      </c>
      <c r="G110073" s="6">
        <f t="shared" si="5163"/>
        <v>2.7087763310399303E-3</v>
      </c>
    </row>
    <row r="110074" spans="1:7" x14ac:dyDescent="0.35">
      <c r="A110074" s="1" t="s">
        <v>110073</v>
      </c>
      <c r="B110074">
        <v>226.752002319681</v>
      </c>
      <c r="C110074">
        <v>6</v>
      </c>
      <c r="D110074">
        <f>_xlfn.IFNA(_xlfn.XLOOKUP(A110074,Target!B:B,Target!B:B),0)</f>
        <v>0</v>
      </c>
      <c r="E110074" s="7">
        <f t="shared" si="5161"/>
        <v>5.6600874020092812E-3</v>
      </c>
      <c r="F110074" s="6">
        <f t="shared" si="5162"/>
        <v>5.6282311219403303E-3</v>
      </c>
      <c r="G110074" s="6">
        <f t="shared" si="5163"/>
        <v>3.8744895406089091E-5</v>
      </c>
    </row>
    <row r="110075" spans="1:7" x14ac:dyDescent="0.35">
      <c r="A110075" s="1" t="s">
        <v>110074</v>
      </c>
      <c r="B110075">
        <v>320.78424974749402</v>
      </c>
      <c r="C110075">
        <v>4</v>
      </c>
      <c r="D110075">
        <f>_xlfn.IFNA(_xlfn.XLOOKUP(A110075,Target!B:B,Target!B:B),0)</f>
        <v>0</v>
      </c>
      <c r="E110075" s="7">
        <f t="shared" si="5161"/>
        <v>2.0842685636020639E-2</v>
      </c>
      <c r="F110075" s="6">
        <f t="shared" si="5162"/>
        <v>2.041713765430464E-2</v>
      </c>
      <c r="G110075" s="6">
        <f t="shared" si="5163"/>
        <v>1.4265923802268043E-4</v>
      </c>
    </row>
    <row r="110076" spans="1:7" x14ac:dyDescent="0.35">
      <c r="A110076" s="1" t="s">
        <v>110075</v>
      </c>
      <c r="B110076">
        <v>320.78424974749402</v>
      </c>
      <c r="C110076">
        <v>4</v>
      </c>
      <c r="D110076">
        <f>_xlfn.IFNA(_xlfn.XLOOKUP(A110076,Target!B:B,Target!B:B),0)</f>
        <v>0</v>
      </c>
      <c r="E110076" s="7">
        <f t="shared" si="5161"/>
        <v>2.0842685636020639E-2</v>
      </c>
      <c r="F110076" s="6">
        <f t="shared" si="5162"/>
        <v>2.041713765430464E-2</v>
      </c>
      <c r="G110076" s="6">
        <f t="shared" si="5163"/>
        <v>1.4265923802268043E-4</v>
      </c>
    </row>
    <row r="110077" spans="1:7" x14ac:dyDescent="0.35">
      <c r="A110077" s="1" t="s">
        <v>110076</v>
      </c>
      <c r="B110077">
        <v>489.06935911546202</v>
      </c>
      <c r="C110077">
        <v>1</v>
      </c>
      <c r="D110077">
        <f>_xlfn.IFNA(_xlfn.XLOOKUP(A110077,Target!B:B,Target!B:B),0)</f>
        <v>0</v>
      </c>
      <c r="E110077" s="7">
        <f t="shared" si="5161"/>
        <v>0.21484784064473247</v>
      </c>
      <c r="F110077" s="6">
        <f t="shared" si="5162"/>
        <v>0.17685164631869499</v>
      </c>
      <c r="G110077" s="6">
        <f t="shared" si="5163"/>
        <v>1.4685911461461648E-3</v>
      </c>
    </row>
    <row r="110078" spans="1:7" x14ac:dyDescent="0.35">
      <c r="A110078" s="1" t="s">
        <v>110077</v>
      </c>
      <c r="B110078">
        <v>320.78424974749402</v>
      </c>
      <c r="C110078">
        <v>4</v>
      </c>
      <c r="D110078">
        <f>_xlfn.IFNA(_xlfn.XLOOKUP(A110078,Target!B:B,Target!B:B),0)</f>
        <v>0</v>
      </c>
      <c r="E110078" s="7">
        <f t="shared" si="5161"/>
        <v>2.0842685636020639E-2</v>
      </c>
      <c r="F110078" s="6">
        <f t="shared" si="5162"/>
        <v>2.041713765430464E-2</v>
      </c>
      <c r="G110078" s="6">
        <f t="shared" si="5163"/>
        <v>1.4265923802268043E-4</v>
      </c>
    </row>
    <row r="110079" spans="1:7" x14ac:dyDescent="0.35">
      <c r="A110079" s="1" t="s">
        <v>110078</v>
      </c>
      <c r="B110079">
        <v>307.85118999303199</v>
      </c>
      <c r="C110079">
        <v>5</v>
      </c>
      <c r="D110079">
        <f>_xlfn.IFNA(_xlfn.XLOOKUP(A110079,Target!B:B,Target!B:B),0)</f>
        <v>0</v>
      </c>
      <c r="E110079" s="7">
        <f t="shared" si="5161"/>
        <v>1.7421634566580555E-2</v>
      </c>
      <c r="F110079" s="6">
        <f t="shared" si="5162"/>
        <v>1.7123318371347729E-2</v>
      </c>
      <c r="G110079" s="6">
        <f t="shared" si="5163"/>
        <v>1.1924640391058041E-4</v>
      </c>
    </row>
    <row r="110080" spans="1:7" x14ac:dyDescent="0.35">
      <c r="A110080" s="1" t="s">
        <v>110079</v>
      </c>
      <c r="B110080">
        <v>307.85118999303199</v>
      </c>
      <c r="C110080">
        <v>5</v>
      </c>
      <c r="D110080">
        <f>_xlfn.IFNA(_xlfn.XLOOKUP(A110080,Target!B:B,Target!B:B),0)</f>
        <v>0</v>
      </c>
      <c r="E110080" s="7">
        <f t="shared" si="5161"/>
        <v>1.7421634566580555E-2</v>
      </c>
      <c r="F110080" s="6">
        <f t="shared" si="5162"/>
        <v>1.7123318371347729E-2</v>
      </c>
      <c r="G110080" s="6">
        <f t="shared" si="5163"/>
        <v>1.1924640391058041E-4</v>
      </c>
    </row>
    <row r="110081" spans="1:7" x14ac:dyDescent="0.35">
      <c r="A110081" s="1" t="s">
        <v>110080</v>
      </c>
      <c r="B110081">
        <v>224.668992668306</v>
      </c>
      <c r="C110081">
        <v>6</v>
      </c>
      <c r="D110081">
        <f>_xlfn.IFNA(_xlfn.XLOOKUP(A110081,Target!B:B,Target!B:B),0)</f>
        <v>0</v>
      </c>
      <c r="E110081" s="7">
        <f t="shared" si="5161"/>
        <v>5.4989803756585994E-3</v>
      </c>
      <c r="F110081" s="6">
        <f t="shared" si="5162"/>
        <v>5.4689069635895926E-3</v>
      </c>
      <c r="G110081" s="6">
        <f t="shared" si="5163"/>
        <v>3.7642113862816694E-5</v>
      </c>
    </row>
    <row r="110082" spans="1:7" x14ac:dyDescent="0.35">
      <c r="A110082" s="1" t="s">
        <v>110081</v>
      </c>
      <c r="B110082">
        <v>320.78424974749402</v>
      </c>
      <c r="C110082">
        <v>4</v>
      </c>
      <c r="D110082">
        <f>_xlfn.IFNA(_xlfn.XLOOKUP(A110082,Target!B:B,Target!B:B),0)</f>
        <v>0</v>
      </c>
      <c r="E110082" s="7">
        <f t="shared" si="5161"/>
        <v>2.0842685636020639E-2</v>
      </c>
      <c r="F110082" s="6">
        <f t="shared" si="5162"/>
        <v>2.041713765430464E-2</v>
      </c>
      <c r="G110082" s="6">
        <f t="shared" si="5163"/>
        <v>1.4265923802268043E-4</v>
      </c>
    </row>
    <row r="110083" spans="1:7" x14ac:dyDescent="0.35">
      <c r="A110083" s="1" t="s">
        <v>110082</v>
      </c>
      <c r="B110083">
        <v>307.85118999303199</v>
      </c>
      <c r="C110083">
        <v>5</v>
      </c>
      <c r="D110083">
        <f>_xlfn.IFNA(_xlfn.XLOOKUP(A110083,Target!B:B,Target!B:B),0)</f>
        <v>0</v>
      </c>
      <c r="E110083" s="7">
        <f t="shared" ref="E110083:E110146" si="5164">2^((B110083-600)/50)</f>
        <v>1.7421634566580555E-2</v>
      </c>
      <c r="F110083" s="6">
        <f t="shared" ref="F110083:F110146" si="5165">1-(1/(1+E110083))</f>
        <v>1.7123318371347729E-2</v>
      </c>
      <c r="G110083" s="6">
        <f t="shared" ref="G110083:G110146" si="5166">(F110083*($J$3/$J$2))/(F110083*($J$3/$J$2)+(1-F110083)*((1-$J$3)/(1-$J$2)))</f>
        <v>1.1924640391058041E-4</v>
      </c>
    </row>
    <row r="110084" spans="1:7" x14ac:dyDescent="0.35">
      <c r="A110084" s="1" t="s">
        <v>110083</v>
      </c>
      <c r="B110084">
        <v>307.85118999303199</v>
      </c>
      <c r="C110084">
        <v>5</v>
      </c>
      <c r="D110084">
        <f>_xlfn.IFNA(_xlfn.XLOOKUP(A110084,Target!B:B,Target!B:B),0)</f>
        <v>0</v>
      </c>
      <c r="E110084" s="7">
        <f t="shared" si="5164"/>
        <v>1.7421634566580555E-2</v>
      </c>
      <c r="F110084" s="6">
        <f t="shared" si="5165"/>
        <v>1.7123318371347729E-2</v>
      </c>
      <c r="G110084" s="6">
        <f t="shared" si="5166"/>
        <v>1.1924640391058041E-4</v>
      </c>
    </row>
    <row r="110085" spans="1:7" x14ac:dyDescent="0.35">
      <c r="A110085" s="1" t="s">
        <v>110084</v>
      </c>
      <c r="B110085">
        <v>307.85118999303199</v>
      </c>
      <c r="C110085">
        <v>5</v>
      </c>
      <c r="D110085">
        <f>_xlfn.IFNA(_xlfn.XLOOKUP(A110085,Target!B:B,Target!B:B),0)</f>
        <v>0</v>
      </c>
      <c r="E110085" s="7">
        <f t="shared" si="5164"/>
        <v>1.7421634566580555E-2</v>
      </c>
      <c r="F110085" s="6">
        <f t="shared" si="5165"/>
        <v>1.7123318371347729E-2</v>
      </c>
      <c r="G110085" s="6">
        <f t="shared" si="5166"/>
        <v>1.1924640391058041E-4</v>
      </c>
    </row>
    <row r="110086" spans="1:7" x14ac:dyDescent="0.35">
      <c r="A110086" s="1" t="s">
        <v>110085</v>
      </c>
      <c r="B110086">
        <v>320.78424974749402</v>
      </c>
      <c r="C110086">
        <v>4</v>
      </c>
      <c r="D110086">
        <f>_xlfn.IFNA(_xlfn.XLOOKUP(A110086,Target!B:B,Target!B:B),0)</f>
        <v>0</v>
      </c>
      <c r="E110086" s="7">
        <f t="shared" si="5164"/>
        <v>2.0842685636020639E-2</v>
      </c>
      <c r="F110086" s="6">
        <f t="shared" si="5165"/>
        <v>2.041713765430464E-2</v>
      </c>
      <c r="G110086" s="6">
        <f t="shared" si="5166"/>
        <v>1.4265923802268043E-4</v>
      </c>
    </row>
    <row r="110087" spans="1:7" x14ac:dyDescent="0.35">
      <c r="A110087" s="1" t="s">
        <v>110086</v>
      </c>
      <c r="B110087">
        <v>578.16021241217504</v>
      </c>
      <c r="C110087">
        <v>1</v>
      </c>
      <c r="D110087">
        <f>_xlfn.IFNA(_xlfn.XLOOKUP(A110087,Target!B:B,Target!B:B),0)</f>
        <v>0</v>
      </c>
      <c r="E110087" s="7">
        <f t="shared" si="5164"/>
        <v>0.73877361559331234</v>
      </c>
      <c r="F110087" s="6">
        <f t="shared" si="5165"/>
        <v>0.42488200244585872</v>
      </c>
      <c r="G110087" s="6">
        <f t="shared" si="5166"/>
        <v>5.0318621220050153E-3</v>
      </c>
    </row>
    <row r="110088" spans="1:7" x14ac:dyDescent="0.35">
      <c r="A110088" s="1" t="s">
        <v>110087</v>
      </c>
      <c r="B110088">
        <v>307.85118999303199</v>
      </c>
      <c r="C110088">
        <v>5</v>
      </c>
      <c r="D110088">
        <f>_xlfn.IFNA(_xlfn.XLOOKUP(A110088,Target!B:B,Target!B:B),0)</f>
        <v>0</v>
      </c>
      <c r="E110088" s="7">
        <f t="shared" si="5164"/>
        <v>1.7421634566580555E-2</v>
      </c>
      <c r="F110088" s="6">
        <f t="shared" si="5165"/>
        <v>1.7123318371347729E-2</v>
      </c>
      <c r="G110088" s="6">
        <f t="shared" si="5166"/>
        <v>1.1924640391058041E-4</v>
      </c>
    </row>
    <row r="110089" spans="1:7" x14ac:dyDescent="0.35">
      <c r="A110089" s="1" t="s">
        <v>110088</v>
      </c>
      <c r="B110089">
        <v>366.542198225856</v>
      </c>
      <c r="C110089">
        <v>3</v>
      </c>
      <c r="D110089">
        <f>_xlfn.IFNA(_xlfn.XLOOKUP(A110089,Target!B:B,Target!B:B),0)</f>
        <v>0</v>
      </c>
      <c r="E110089" s="7">
        <f t="shared" si="5164"/>
        <v>3.9304654123299948E-2</v>
      </c>
      <c r="F110089" s="6">
        <f t="shared" si="5165"/>
        <v>3.7818221988484391E-2</v>
      </c>
      <c r="G110089" s="6">
        <f t="shared" si="5166"/>
        <v>2.6898949824964073E-4</v>
      </c>
    </row>
    <row r="110090" spans="1:7" x14ac:dyDescent="0.35">
      <c r="A110090" s="1" t="s">
        <v>110089</v>
      </c>
      <c r="B110090">
        <v>464.43923703691303</v>
      </c>
      <c r="C110090">
        <v>1</v>
      </c>
      <c r="D110090">
        <f>_xlfn.IFNA(_xlfn.XLOOKUP(A110090,Target!B:B,Target!B:B),0)</f>
        <v>0</v>
      </c>
      <c r="E110090" s="7">
        <f t="shared" si="5164"/>
        <v>0.15270135199791618</v>
      </c>
      <c r="F110090" s="6">
        <f t="shared" si="5165"/>
        <v>0.13247260596445642</v>
      </c>
      <c r="G110090" s="6">
        <f t="shared" si="5166"/>
        <v>1.0442327820767675E-3</v>
      </c>
    </row>
    <row r="110091" spans="1:7" x14ac:dyDescent="0.35">
      <c r="A110091" s="1" t="s">
        <v>110090</v>
      </c>
      <c r="B110091">
        <v>320.78424974749402</v>
      </c>
      <c r="C110091">
        <v>4</v>
      </c>
      <c r="D110091">
        <f>_xlfn.IFNA(_xlfn.XLOOKUP(A110091,Target!B:B,Target!B:B),0)</f>
        <v>0</v>
      </c>
      <c r="E110091" s="7">
        <f t="shared" si="5164"/>
        <v>2.0842685636020639E-2</v>
      </c>
      <c r="F110091" s="6">
        <f t="shared" si="5165"/>
        <v>2.041713765430464E-2</v>
      </c>
      <c r="G110091" s="6">
        <f t="shared" si="5166"/>
        <v>1.4265923802268043E-4</v>
      </c>
    </row>
    <row r="110092" spans="1:7" x14ac:dyDescent="0.35">
      <c r="A110092" s="1" t="s">
        <v>110091</v>
      </c>
      <c r="B110092">
        <v>306.93069201353597</v>
      </c>
      <c r="C110092">
        <v>5</v>
      </c>
      <c r="D110092">
        <f>_xlfn.IFNA(_xlfn.XLOOKUP(A110092,Target!B:B,Target!B:B),0)</f>
        <v>0</v>
      </c>
      <c r="E110092" s="7">
        <f t="shared" si="5164"/>
        <v>1.7200732810831017E-2</v>
      </c>
      <c r="F110092" s="6">
        <f t="shared" si="5165"/>
        <v>1.69098706440175E-2</v>
      </c>
      <c r="G110092" s="6">
        <f t="shared" si="5166"/>
        <v>1.1773456880942414E-4</v>
      </c>
    </row>
    <row r="110093" spans="1:7" x14ac:dyDescent="0.35">
      <c r="A110093" s="1" t="s">
        <v>110092</v>
      </c>
      <c r="B110093">
        <v>224.668992668306</v>
      </c>
      <c r="C110093">
        <v>6</v>
      </c>
      <c r="D110093">
        <f>_xlfn.IFNA(_xlfn.XLOOKUP(A110093,Target!B:B,Target!B:B),0)</f>
        <v>0</v>
      </c>
      <c r="E110093" s="7">
        <f t="shared" si="5164"/>
        <v>5.4989803756585994E-3</v>
      </c>
      <c r="F110093" s="6">
        <f t="shared" si="5165"/>
        <v>5.4689069635895926E-3</v>
      </c>
      <c r="G110093" s="6">
        <f t="shared" si="5166"/>
        <v>3.7642113862816694E-5</v>
      </c>
    </row>
    <row r="110094" spans="1:7" x14ac:dyDescent="0.35">
      <c r="A110094" s="1" t="s">
        <v>110093</v>
      </c>
      <c r="B110094">
        <v>320.78424974749402</v>
      </c>
      <c r="C110094">
        <v>4</v>
      </c>
      <c r="D110094">
        <f>_xlfn.IFNA(_xlfn.XLOOKUP(A110094,Target!B:B,Target!B:B),0)</f>
        <v>0</v>
      </c>
      <c r="E110094" s="7">
        <f t="shared" si="5164"/>
        <v>2.0842685636020639E-2</v>
      </c>
      <c r="F110094" s="6">
        <f t="shared" si="5165"/>
        <v>2.041713765430464E-2</v>
      </c>
      <c r="G110094" s="6">
        <f t="shared" si="5166"/>
        <v>1.4265923802268043E-4</v>
      </c>
    </row>
    <row r="110095" spans="1:7" x14ac:dyDescent="0.35">
      <c r="A110095" s="1" t="s">
        <v>110094</v>
      </c>
      <c r="B110095">
        <v>320.78424974749402</v>
      </c>
      <c r="C110095">
        <v>4</v>
      </c>
      <c r="D110095">
        <f>_xlfn.IFNA(_xlfn.XLOOKUP(A110095,Target!B:B,Target!B:B),0)</f>
        <v>0</v>
      </c>
      <c r="E110095" s="7">
        <f t="shared" si="5164"/>
        <v>2.0842685636020639E-2</v>
      </c>
      <c r="F110095" s="6">
        <f t="shared" si="5165"/>
        <v>2.041713765430464E-2</v>
      </c>
      <c r="G110095" s="6">
        <f t="shared" si="5166"/>
        <v>1.4265923802268043E-4</v>
      </c>
    </row>
    <row r="110096" spans="1:7" x14ac:dyDescent="0.35">
      <c r="A110096" s="1" t="s">
        <v>110095</v>
      </c>
      <c r="B110096">
        <v>396.33211863466198</v>
      </c>
      <c r="C110096">
        <v>2</v>
      </c>
      <c r="D110096">
        <f>_xlfn.IFNA(_xlfn.XLOOKUP(A110096,Target!B:B,Target!B:B),0)</f>
        <v>0</v>
      </c>
      <c r="E110096" s="7">
        <f t="shared" si="5164"/>
        <v>5.9401467069427075E-2</v>
      </c>
      <c r="F110096" s="6">
        <f t="shared" si="5165"/>
        <v>5.607078045091507E-2</v>
      </c>
      <c r="G110096" s="6">
        <f t="shared" si="5166"/>
        <v>4.0647027352838156E-4</v>
      </c>
    </row>
    <row r="110097" spans="1:7" x14ac:dyDescent="0.35">
      <c r="A110097" s="1" t="s">
        <v>110096</v>
      </c>
      <c r="B110097">
        <v>306.93069201353597</v>
      </c>
      <c r="C110097">
        <v>5</v>
      </c>
      <c r="D110097">
        <f>_xlfn.IFNA(_xlfn.XLOOKUP(A110097,Target!B:B,Target!B:B),0)</f>
        <v>0</v>
      </c>
      <c r="E110097" s="7">
        <f t="shared" si="5164"/>
        <v>1.7200732810831017E-2</v>
      </c>
      <c r="F110097" s="6">
        <f t="shared" si="5165"/>
        <v>1.69098706440175E-2</v>
      </c>
      <c r="G110097" s="6">
        <f t="shared" si="5166"/>
        <v>1.1773456880942414E-4</v>
      </c>
    </row>
    <row r="110098" spans="1:7" x14ac:dyDescent="0.35">
      <c r="A110098" s="1" t="s">
        <v>110097</v>
      </c>
      <c r="B110098">
        <v>307.85118999303199</v>
      </c>
      <c r="C110098">
        <v>5</v>
      </c>
      <c r="D110098">
        <f>_xlfn.IFNA(_xlfn.XLOOKUP(A110098,Target!B:B,Target!B:B),0)</f>
        <v>0</v>
      </c>
      <c r="E110098" s="7">
        <f t="shared" si="5164"/>
        <v>1.7421634566580555E-2</v>
      </c>
      <c r="F110098" s="6">
        <f t="shared" si="5165"/>
        <v>1.7123318371347729E-2</v>
      </c>
      <c r="G110098" s="6">
        <f t="shared" si="5166"/>
        <v>1.1924640391058041E-4</v>
      </c>
    </row>
    <row r="110099" spans="1:7" x14ac:dyDescent="0.35">
      <c r="A110099" s="1" t="s">
        <v>110098</v>
      </c>
      <c r="B110099">
        <v>307.85118999303199</v>
      </c>
      <c r="C110099">
        <v>5</v>
      </c>
      <c r="D110099">
        <f>_xlfn.IFNA(_xlfn.XLOOKUP(A110099,Target!B:B,Target!B:B),0)</f>
        <v>0</v>
      </c>
      <c r="E110099" s="7">
        <f t="shared" si="5164"/>
        <v>1.7421634566580555E-2</v>
      </c>
      <c r="F110099" s="6">
        <f t="shared" si="5165"/>
        <v>1.7123318371347729E-2</v>
      </c>
      <c r="G110099" s="6">
        <f t="shared" si="5166"/>
        <v>1.1924640391058041E-4</v>
      </c>
    </row>
    <row r="110100" spans="1:7" x14ac:dyDescent="0.35">
      <c r="A110100" s="1" t="s">
        <v>110099</v>
      </c>
      <c r="B110100">
        <v>224.668992668306</v>
      </c>
      <c r="C110100">
        <v>6</v>
      </c>
      <c r="D110100">
        <f>_xlfn.IFNA(_xlfn.XLOOKUP(A110100,Target!B:B,Target!B:B),0)</f>
        <v>0</v>
      </c>
      <c r="E110100" s="7">
        <f t="shared" si="5164"/>
        <v>5.4989803756585994E-3</v>
      </c>
      <c r="F110100" s="6">
        <f t="shared" si="5165"/>
        <v>5.4689069635895926E-3</v>
      </c>
      <c r="G110100" s="6">
        <f t="shared" si="5166"/>
        <v>3.7642113862816694E-5</v>
      </c>
    </row>
    <row r="110101" spans="1:7" x14ac:dyDescent="0.35">
      <c r="A110101" s="1" t="s">
        <v>110100</v>
      </c>
      <c r="B110101">
        <v>320.78424974749402</v>
      </c>
      <c r="C110101">
        <v>4</v>
      </c>
      <c r="D110101">
        <f>_xlfn.IFNA(_xlfn.XLOOKUP(A110101,Target!B:B,Target!B:B),0)</f>
        <v>0</v>
      </c>
      <c r="E110101" s="7">
        <f t="shared" si="5164"/>
        <v>2.0842685636020639E-2</v>
      </c>
      <c r="F110101" s="6">
        <f t="shared" si="5165"/>
        <v>2.041713765430464E-2</v>
      </c>
      <c r="G110101" s="6">
        <f t="shared" si="5166"/>
        <v>1.4265923802268043E-4</v>
      </c>
    </row>
    <row r="110102" spans="1:7" x14ac:dyDescent="0.35">
      <c r="A110102" s="1" t="s">
        <v>110101</v>
      </c>
      <c r="B110102">
        <v>372.74316186355298</v>
      </c>
      <c r="C110102">
        <v>3</v>
      </c>
      <c r="D110102">
        <f>_xlfn.IFNA(_xlfn.XLOOKUP(A110102,Target!B:B,Target!B:B),0)</f>
        <v>0</v>
      </c>
      <c r="E110102" s="7">
        <f t="shared" si="5164"/>
        <v>4.2832902045388463E-2</v>
      </c>
      <c r="F110102" s="6">
        <f t="shared" si="5165"/>
        <v>4.1073600536938315E-2</v>
      </c>
      <c r="G110102" s="6">
        <f t="shared" si="5166"/>
        <v>2.9312871184177837E-4</v>
      </c>
    </row>
    <row r="110103" spans="1:7" x14ac:dyDescent="0.35">
      <c r="A110103" s="1" t="s">
        <v>110102</v>
      </c>
      <c r="B110103">
        <v>320.78424974749402</v>
      </c>
      <c r="C110103">
        <v>4</v>
      </c>
      <c r="D110103">
        <f>_xlfn.IFNA(_xlfn.XLOOKUP(A110103,Target!B:B,Target!B:B),0)</f>
        <v>0</v>
      </c>
      <c r="E110103" s="7">
        <f t="shared" si="5164"/>
        <v>2.0842685636020639E-2</v>
      </c>
      <c r="F110103" s="6">
        <f t="shared" si="5165"/>
        <v>2.041713765430464E-2</v>
      </c>
      <c r="G110103" s="6">
        <f t="shared" si="5166"/>
        <v>1.4265923802268043E-4</v>
      </c>
    </row>
    <row r="110104" spans="1:7" x14ac:dyDescent="0.35">
      <c r="A110104" s="1" t="s">
        <v>110103</v>
      </c>
      <c r="B110104">
        <v>305.32446801325898</v>
      </c>
      <c r="C110104">
        <v>5</v>
      </c>
      <c r="D110104">
        <f>_xlfn.IFNA(_xlfn.XLOOKUP(A110104,Target!B:B,Target!B:B),0)</f>
        <v>0</v>
      </c>
      <c r="E110104" s="7">
        <f t="shared" si="5164"/>
        <v>1.6821956967859354E-2</v>
      </c>
      <c r="F110104" s="6">
        <f t="shared" si="5165"/>
        <v>1.6543660227422818E-2</v>
      </c>
      <c r="G110104" s="6">
        <f t="shared" si="5166"/>
        <v>1.1514224461786466E-4</v>
      </c>
    </row>
    <row r="110105" spans="1:7" x14ac:dyDescent="0.35">
      <c r="A110105" s="1" t="s">
        <v>110104</v>
      </c>
      <c r="B110105">
        <v>373.90567353543202</v>
      </c>
      <c r="C110105">
        <v>3</v>
      </c>
      <c r="D110105">
        <f>_xlfn.IFNA(_xlfn.XLOOKUP(A110105,Target!B:B,Target!B:B),0)</f>
        <v>0</v>
      </c>
      <c r="E110105" s="7">
        <f t="shared" si="5164"/>
        <v>4.3528782257780028E-2</v>
      </c>
      <c r="F110105" s="6">
        <f t="shared" si="5165"/>
        <v>4.1713063403580719E-2</v>
      </c>
      <c r="G110105" s="6">
        <f t="shared" si="5166"/>
        <v>2.9788957781781109E-4</v>
      </c>
    </row>
    <row r="110106" spans="1:7" x14ac:dyDescent="0.35">
      <c r="A110106" s="1" t="s">
        <v>110105</v>
      </c>
      <c r="B110106">
        <v>307.85118999303199</v>
      </c>
      <c r="C110106">
        <v>5</v>
      </c>
      <c r="D110106">
        <f>_xlfn.IFNA(_xlfn.XLOOKUP(A110106,Target!B:B,Target!B:B),0)</f>
        <v>0</v>
      </c>
      <c r="E110106" s="7">
        <f t="shared" si="5164"/>
        <v>1.7421634566580555E-2</v>
      </c>
      <c r="F110106" s="6">
        <f t="shared" si="5165"/>
        <v>1.7123318371347729E-2</v>
      </c>
      <c r="G110106" s="6">
        <f t="shared" si="5166"/>
        <v>1.1924640391058041E-4</v>
      </c>
    </row>
    <row r="110107" spans="1:7" x14ac:dyDescent="0.35">
      <c r="A110107" s="1" t="s">
        <v>110106</v>
      </c>
      <c r="B110107">
        <v>307.85118999303199</v>
      </c>
      <c r="C110107">
        <v>5</v>
      </c>
      <c r="D110107">
        <f>_xlfn.IFNA(_xlfn.XLOOKUP(A110107,Target!B:B,Target!B:B),0)</f>
        <v>0</v>
      </c>
      <c r="E110107" s="7">
        <f t="shared" si="5164"/>
        <v>1.7421634566580555E-2</v>
      </c>
      <c r="F110107" s="6">
        <f t="shared" si="5165"/>
        <v>1.7123318371347729E-2</v>
      </c>
      <c r="G110107" s="6">
        <f t="shared" si="5166"/>
        <v>1.1924640391058041E-4</v>
      </c>
    </row>
    <row r="110108" spans="1:7" x14ac:dyDescent="0.35">
      <c r="A110108" s="1" t="s">
        <v>110107</v>
      </c>
      <c r="B110108">
        <v>307.85118999303199</v>
      </c>
      <c r="C110108">
        <v>5</v>
      </c>
      <c r="D110108">
        <f>_xlfn.IFNA(_xlfn.XLOOKUP(A110108,Target!B:B,Target!B:B),0)</f>
        <v>0</v>
      </c>
      <c r="E110108" s="7">
        <f t="shared" si="5164"/>
        <v>1.7421634566580555E-2</v>
      </c>
      <c r="F110108" s="6">
        <f t="shared" si="5165"/>
        <v>1.7123318371347729E-2</v>
      </c>
      <c r="G110108" s="6">
        <f t="shared" si="5166"/>
        <v>1.1924640391058041E-4</v>
      </c>
    </row>
    <row r="110109" spans="1:7" x14ac:dyDescent="0.35">
      <c r="A110109" s="1" t="s">
        <v>110108</v>
      </c>
      <c r="B110109">
        <v>320.78424974749402</v>
      </c>
      <c r="C110109">
        <v>4</v>
      </c>
      <c r="D110109">
        <f>_xlfn.IFNA(_xlfn.XLOOKUP(A110109,Target!B:B,Target!B:B),0)</f>
        <v>0</v>
      </c>
      <c r="E110109" s="7">
        <f t="shared" si="5164"/>
        <v>2.0842685636020639E-2</v>
      </c>
      <c r="F110109" s="6">
        <f t="shared" si="5165"/>
        <v>2.041713765430464E-2</v>
      </c>
      <c r="G110109" s="6">
        <f t="shared" si="5166"/>
        <v>1.4265923802268043E-4</v>
      </c>
    </row>
    <row r="110110" spans="1:7" x14ac:dyDescent="0.35">
      <c r="A110110" s="1" t="s">
        <v>110109</v>
      </c>
      <c r="B110110">
        <v>320.78424974749402</v>
      </c>
      <c r="C110110">
        <v>4</v>
      </c>
      <c r="D110110">
        <f>_xlfn.IFNA(_xlfn.XLOOKUP(A110110,Target!B:B,Target!B:B),0)</f>
        <v>0</v>
      </c>
      <c r="E110110" s="7">
        <f t="shared" si="5164"/>
        <v>2.0842685636020639E-2</v>
      </c>
      <c r="F110110" s="6">
        <f t="shared" si="5165"/>
        <v>2.041713765430464E-2</v>
      </c>
      <c r="G110110" s="6">
        <f t="shared" si="5166"/>
        <v>1.4265923802268043E-4</v>
      </c>
    </row>
    <row r="110111" spans="1:7" x14ac:dyDescent="0.35">
      <c r="A110111" s="1" t="s">
        <v>110110</v>
      </c>
      <c r="B110111">
        <v>348.854930160099</v>
      </c>
      <c r="C110111">
        <v>4</v>
      </c>
      <c r="D110111">
        <f>_xlfn.IFNA(_xlfn.XLOOKUP(A110111,Target!B:B,Target!B:B),0)</f>
        <v>0</v>
      </c>
      <c r="E110111" s="7">
        <f t="shared" si="5164"/>
        <v>3.0757852809273369E-2</v>
      </c>
      <c r="F110111" s="6">
        <f t="shared" si="5165"/>
        <v>2.9840037333156877E-2</v>
      </c>
      <c r="G110111" s="6">
        <f t="shared" si="5166"/>
        <v>2.1051001570781581E-4</v>
      </c>
    </row>
    <row r="110112" spans="1:7" x14ac:dyDescent="0.35">
      <c r="A110112" s="1" t="s">
        <v>110111</v>
      </c>
      <c r="B110112">
        <v>307.85118999303199</v>
      </c>
      <c r="C110112">
        <v>5</v>
      </c>
      <c r="D110112">
        <f>_xlfn.IFNA(_xlfn.XLOOKUP(A110112,Target!B:B,Target!B:B),0)</f>
        <v>0</v>
      </c>
      <c r="E110112" s="7">
        <f t="shared" si="5164"/>
        <v>1.7421634566580555E-2</v>
      </c>
      <c r="F110112" s="6">
        <f t="shared" si="5165"/>
        <v>1.7123318371347729E-2</v>
      </c>
      <c r="G110112" s="6">
        <f t="shared" si="5166"/>
        <v>1.1924640391058041E-4</v>
      </c>
    </row>
    <row r="110113" spans="1:7" x14ac:dyDescent="0.35">
      <c r="A110113" s="1" t="s">
        <v>110112</v>
      </c>
      <c r="B110113">
        <v>293.95383624292901</v>
      </c>
      <c r="C110113">
        <v>6</v>
      </c>
      <c r="D110113">
        <f>_xlfn.IFNA(_xlfn.XLOOKUP(A110113,Target!B:B,Target!B:B),0)</f>
        <v>0</v>
      </c>
      <c r="E110113" s="7">
        <f t="shared" si="5164"/>
        <v>1.4368733603322388E-2</v>
      </c>
      <c r="F110113" s="6">
        <f t="shared" si="5165"/>
        <v>1.4165197651825001E-2</v>
      </c>
      <c r="G110113" s="6">
        <f t="shared" si="5166"/>
        <v>9.8352172940825854E-5</v>
      </c>
    </row>
    <row r="110114" spans="1:7" x14ac:dyDescent="0.35">
      <c r="A110114" s="1" t="s">
        <v>110113</v>
      </c>
      <c r="B110114">
        <v>353.60913847139398</v>
      </c>
      <c r="C110114">
        <v>3</v>
      </c>
      <c r="D110114">
        <f>_xlfn.IFNA(_xlfn.XLOOKUP(A110114,Target!B:B,Target!B:B),0)</f>
        <v>0</v>
      </c>
      <c r="E110114" s="7">
        <f t="shared" si="5164"/>
        <v>3.2853315204187425E-2</v>
      </c>
      <c r="F110114" s="6">
        <f t="shared" si="5165"/>
        <v>3.1808306872397107E-2</v>
      </c>
      <c r="G110114" s="6">
        <f t="shared" si="5166"/>
        <v>2.2484835851200322E-4</v>
      </c>
    </row>
    <row r="110115" spans="1:7" x14ac:dyDescent="0.35">
      <c r="A110115" s="1" t="s">
        <v>110114</v>
      </c>
      <c r="B110115">
        <v>307.85118999303199</v>
      </c>
      <c r="C110115">
        <v>5</v>
      </c>
      <c r="D110115">
        <f>_xlfn.IFNA(_xlfn.XLOOKUP(A110115,Target!B:B,Target!B:B),0)</f>
        <v>0</v>
      </c>
      <c r="E110115" s="7">
        <f t="shared" si="5164"/>
        <v>1.7421634566580555E-2</v>
      </c>
      <c r="F110115" s="6">
        <f t="shared" si="5165"/>
        <v>1.7123318371347729E-2</v>
      </c>
      <c r="G110115" s="6">
        <f t="shared" si="5166"/>
        <v>1.1924640391058041E-4</v>
      </c>
    </row>
    <row r="110116" spans="1:7" x14ac:dyDescent="0.35">
      <c r="A110116" s="1" t="s">
        <v>110115</v>
      </c>
      <c r="B110116">
        <v>361.78798991456</v>
      </c>
      <c r="C110116">
        <v>3</v>
      </c>
      <c r="D110116">
        <f>_xlfn.IFNA(_xlfn.XLOOKUP(A110116,Target!B:B,Target!B:B),0)</f>
        <v>0</v>
      </c>
      <c r="E110116" s="7">
        <f t="shared" si="5164"/>
        <v>3.6797710025006994E-2</v>
      </c>
      <c r="F110116" s="6">
        <f t="shared" si="5165"/>
        <v>3.5491696855811328E-2</v>
      </c>
      <c r="G110116" s="6">
        <f t="shared" si="5166"/>
        <v>2.5183703053347975E-4</v>
      </c>
    </row>
    <row r="110117" spans="1:7" x14ac:dyDescent="0.35">
      <c r="A110117" s="1" t="s">
        <v>110116</v>
      </c>
      <c r="B110117">
        <v>309.93419964440801</v>
      </c>
      <c r="C110117">
        <v>5</v>
      </c>
      <c r="D110117">
        <f>_xlfn.IFNA(_xlfn.XLOOKUP(A110117,Target!B:B,Target!B:B),0)</f>
        <v>0</v>
      </c>
      <c r="E110117" s="7">
        <f t="shared" si="5164"/>
        <v>1.7932046960779262E-2</v>
      </c>
      <c r="F110117" s="6">
        <f t="shared" si="5165"/>
        <v>1.7616153273019242E-2</v>
      </c>
      <c r="G110117" s="6">
        <f t="shared" si="5166"/>
        <v>1.2273961069091637E-4</v>
      </c>
    </row>
    <row r="110118" spans="1:7" x14ac:dyDescent="0.35">
      <c r="A110118" s="1" t="s">
        <v>110117</v>
      </c>
      <c r="B110118">
        <v>307.85118999303199</v>
      </c>
      <c r="C110118">
        <v>5</v>
      </c>
      <c r="D110118">
        <f>_xlfn.IFNA(_xlfn.XLOOKUP(A110118,Target!B:B,Target!B:B),0)</f>
        <v>0</v>
      </c>
      <c r="E110118" s="7">
        <f t="shared" si="5164"/>
        <v>1.7421634566580555E-2</v>
      </c>
      <c r="F110118" s="6">
        <f t="shared" si="5165"/>
        <v>1.7123318371347729E-2</v>
      </c>
      <c r="G110118" s="6">
        <f t="shared" si="5166"/>
        <v>1.1924640391058041E-4</v>
      </c>
    </row>
    <row r="110119" spans="1:7" x14ac:dyDescent="0.35">
      <c r="A110119" s="1" t="s">
        <v>110118</v>
      </c>
      <c r="B110119">
        <v>361.89311176046698</v>
      </c>
      <c r="C110119">
        <v>3</v>
      </c>
      <c r="D110119">
        <f>_xlfn.IFNA(_xlfn.XLOOKUP(A110119,Target!B:B,Target!B:B),0)</f>
        <v>0</v>
      </c>
      <c r="E110119" s="7">
        <f t="shared" si="5164"/>
        <v>3.6851374355373591E-2</v>
      </c>
      <c r="F110119" s="6">
        <f t="shared" si="5165"/>
        <v>3.554161692487956E-2</v>
      </c>
      <c r="G110119" s="6">
        <f t="shared" si="5166"/>
        <v>2.5220420710888073E-4</v>
      </c>
    </row>
    <row r="110120" spans="1:7" x14ac:dyDescent="0.35">
      <c r="A110120" s="1" t="s">
        <v>110119</v>
      </c>
      <c r="B110120">
        <v>307.85118999303199</v>
      </c>
      <c r="C110120">
        <v>5</v>
      </c>
      <c r="D110120">
        <f>_xlfn.IFNA(_xlfn.XLOOKUP(A110120,Target!B:B,Target!B:B),0)</f>
        <v>0</v>
      </c>
      <c r="E110120" s="7">
        <f t="shared" si="5164"/>
        <v>1.7421634566580555E-2</v>
      </c>
      <c r="F110120" s="6">
        <f t="shared" si="5165"/>
        <v>1.7123318371347729E-2</v>
      </c>
      <c r="G110120" s="6">
        <f t="shared" si="5166"/>
        <v>1.1924640391058041E-4</v>
      </c>
    </row>
    <row r="110121" spans="1:7" x14ac:dyDescent="0.35">
      <c r="A110121" s="1" t="s">
        <v>110120</v>
      </c>
      <c r="B110121">
        <v>361.78798991456</v>
      </c>
      <c r="C110121">
        <v>3</v>
      </c>
      <c r="D110121">
        <f>_xlfn.IFNA(_xlfn.XLOOKUP(A110121,Target!B:B,Target!B:B),0)</f>
        <v>0</v>
      </c>
      <c r="E110121" s="7">
        <f t="shared" si="5164"/>
        <v>3.6797710025006994E-2</v>
      </c>
      <c r="F110121" s="6">
        <f t="shared" si="5165"/>
        <v>3.5491696855811328E-2</v>
      </c>
      <c r="G110121" s="6">
        <f t="shared" si="5166"/>
        <v>2.5183703053347975E-4</v>
      </c>
    </row>
    <row r="110122" spans="1:7" x14ac:dyDescent="0.35">
      <c r="A110122" s="1" t="s">
        <v>110121</v>
      </c>
      <c r="B110122">
        <v>307.85118999303199</v>
      </c>
      <c r="C110122">
        <v>5</v>
      </c>
      <c r="D110122">
        <f>_xlfn.IFNA(_xlfn.XLOOKUP(A110122,Target!B:B,Target!B:B),0)</f>
        <v>0</v>
      </c>
      <c r="E110122" s="7">
        <f t="shared" si="5164"/>
        <v>1.7421634566580555E-2</v>
      </c>
      <c r="F110122" s="6">
        <f t="shared" si="5165"/>
        <v>1.7123318371347729E-2</v>
      </c>
      <c r="G110122" s="6">
        <f t="shared" si="5166"/>
        <v>1.1924640391058041E-4</v>
      </c>
    </row>
    <row r="110123" spans="1:7" x14ac:dyDescent="0.35">
      <c r="A110123" s="1" t="s">
        <v>110122</v>
      </c>
      <c r="B110123">
        <v>407.54593839292198</v>
      </c>
      <c r="C110123">
        <v>2</v>
      </c>
      <c r="D110123">
        <f>_xlfn.IFNA(_xlfn.XLOOKUP(A110123,Target!B:B,Target!B:B),0)</f>
        <v>0</v>
      </c>
      <c r="E110123" s="7">
        <f t="shared" si="5164"/>
        <v>6.939226980244971E-2</v>
      </c>
      <c r="F110123" s="6">
        <f t="shared" si="5165"/>
        <v>6.488944399726071E-2</v>
      </c>
      <c r="G110123" s="6">
        <f t="shared" si="5166"/>
        <v>4.7480252799594408E-4</v>
      </c>
    </row>
    <row r="110124" spans="1:7" x14ac:dyDescent="0.35">
      <c r="A110124" s="1" t="s">
        <v>110123</v>
      </c>
      <c r="B110124">
        <v>307.85118999303199</v>
      </c>
      <c r="C110124">
        <v>5</v>
      </c>
      <c r="D110124">
        <f>_xlfn.IFNA(_xlfn.XLOOKUP(A110124,Target!B:B,Target!B:B),0)</f>
        <v>0</v>
      </c>
      <c r="E110124" s="7">
        <f t="shared" si="5164"/>
        <v>1.7421634566580555E-2</v>
      </c>
      <c r="F110124" s="6">
        <f t="shared" si="5165"/>
        <v>1.7123318371347729E-2</v>
      </c>
      <c r="G110124" s="6">
        <f t="shared" si="5166"/>
        <v>1.1924640391058041E-4</v>
      </c>
    </row>
    <row r="110125" spans="1:7" x14ac:dyDescent="0.35">
      <c r="A110125" s="1" t="s">
        <v>110124</v>
      </c>
      <c r="B110125">
        <v>394.12029152962901</v>
      </c>
      <c r="C110125">
        <v>2</v>
      </c>
      <c r="D110125">
        <f>_xlfn.IFNA(_xlfn.XLOOKUP(A110125,Target!B:B,Target!B:B),0)</f>
        <v>0</v>
      </c>
      <c r="E110125" s="7">
        <f t="shared" si="5164"/>
        <v>5.7607714427525498E-2</v>
      </c>
      <c r="F110125" s="6">
        <f t="shared" si="5165"/>
        <v>5.4469831906160171E-2</v>
      </c>
      <c r="G110125" s="6">
        <f t="shared" si="5166"/>
        <v>3.9420088443282487E-4</v>
      </c>
    </row>
    <row r="110126" spans="1:7" x14ac:dyDescent="0.35">
      <c r="A110126" s="1" t="s">
        <v>110125</v>
      </c>
      <c r="B110126">
        <v>320.78424974749402</v>
      </c>
      <c r="C110126">
        <v>4</v>
      </c>
      <c r="D110126">
        <f>_xlfn.IFNA(_xlfn.XLOOKUP(A110126,Target!B:B,Target!B:B),0)</f>
        <v>0</v>
      </c>
      <c r="E110126" s="7">
        <f t="shared" si="5164"/>
        <v>2.0842685636020639E-2</v>
      </c>
      <c r="F110126" s="6">
        <f t="shared" si="5165"/>
        <v>2.041713765430464E-2</v>
      </c>
      <c r="G110126" s="6">
        <f t="shared" si="5166"/>
        <v>1.4265923802268043E-4</v>
      </c>
    </row>
    <row r="110127" spans="1:7" x14ac:dyDescent="0.35">
      <c r="A110127" s="1" t="s">
        <v>110126</v>
      </c>
      <c r="B110127">
        <v>307.85118999303199</v>
      </c>
      <c r="C110127">
        <v>5</v>
      </c>
      <c r="D110127">
        <f>_xlfn.IFNA(_xlfn.XLOOKUP(A110127,Target!B:B,Target!B:B),0)</f>
        <v>0</v>
      </c>
      <c r="E110127" s="7">
        <f t="shared" si="5164"/>
        <v>1.7421634566580555E-2</v>
      </c>
      <c r="F110127" s="6">
        <f t="shared" si="5165"/>
        <v>1.7123318371347729E-2</v>
      </c>
      <c r="G110127" s="6">
        <f t="shared" si="5166"/>
        <v>1.1924640391058041E-4</v>
      </c>
    </row>
    <row r="110128" spans="1:7" x14ac:dyDescent="0.35">
      <c r="A110128" s="1" t="s">
        <v>110127</v>
      </c>
      <c r="B110128">
        <v>307.85118999303199</v>
      </c>
      <c r="C110128">
        <v>5</v>
      </c>
      <c r="D110128">
        <f>_xlfn.IFNA(_xlfn.XLOOKUP(A110128,Target!B:B,Target!B:B),0)</f>
        <v>0</v>
      </c>
      <c r="E110128" s="7">
        <f t="shared" si="5164"/>
        <v>1.7421634566580555E-2</v>
      </c>
      <c r="F110128" s="6">
        <f t="shared" si="5165"/>
        <v>1.7123318371347729E-2</v>
      </c>
      <c r="G110128" s="6">
        <f t="shared" si="5166"/>
        <v>1.1924640391058041E-4</v>
      </c>
    </row>
    <row r="110129" spans="1:7" x14ac:dyDescent="0.35">
      <c r="A110129" s="1" t="s">
        <v>110128</v>
      </c>
      <c r="B110129">
        <v>224.668992668306</v>
      </c>
      <c r="C110129">
        <v>6</v>
      </c>
      <c r="D110129">
        <f>_xlfn.IFNA(_xlfn.XLOOKUP(A110129,Target!B:B,Target!B:B),0)</f>
        <v>0</v>
      </c>
      <c r="E110129" s="7">
        <f t="shared" si="5164"/>
        <v>5.4989803756585994E-3</v>
      </c>
      <c r="F110129" s="6">
        <f t="shared" si="5165"/>
        <v>5.4689069635895926E-3</v>
      </c>
      <c r="G110129" s="6">
        <f t="shared" si="5166"/>
        <v>3.7642113862816694E-5</v>
      </c>
    </row>
    <row r="110130" spans="1:7" x14ac:dyDescent="0.35">
      <c r="A110130" s="1" t="s">
        <v>110129</v>
      </c>
      <c r="B110130">
        <v>211.73593291384401</v>
      </c>
      <c r="C110130">
        <v>6</v>
      </c>
      <c r="D110130">
        <f>_xlfn.IFNA(_xlfn.XLOOKUP(A110130,Target!B:B,Target!B:B),0)</f>
        <v>0</v>
      </c>
      <c r="E110130" s="7">
        <f t="shared" si="5164"/>
        <v>4.5963955061509394E-3</v>
      </c>
      <c r="F110130" s="6">
        <f t="shared" si="5165"/>
        <v>4.5753653175663045E-3</v>
      </c>
      <c r="G110130" s="6">
        <f t="shared" si="5166"/>
        <v>3.1463853327742635E-5</v>
      </c>
    </row>
    <row r="110131" spans="1:7" x14ac:dyDescent="0.35">
      <c r="A110131" s="1" t="s">
        <v>110130</v>
      </c>
      <c r="B110131">
        <v>307.85118999303199</v>
      </c>
      <c r="C110131">
        <v>5</v>
      </c>
      <c r="D110131">
        <f>_xlfn.IFNA(_xlfn.XLOOKUP(A110131,Target!B:B,Target!B:B),0)</f>
        <v>0</v>
      </c>
      <c r="E110131" s="7">
        <f t="shared" si="5164"/>
        <v>1.7421634566580555E-2</v>
      </c>
      <c r="F110131" s="6">
        <f t="shared" si="5165"/>
        <v>1.7123318371347729E-2</v>
      </c>
      <c r="G110131" s="6">
        <f t="shared" si="5166"/>
        <v>1.1924640391058041E-4</v>
      </c>
    </row>
    <row r="110132" spans="1:7" x14ac:dyDescent="0.35">
      <c r="A110132" s="1" t="s">
        <v>110131</v>
      </c>
      <c r="B110132">
        <v>307.85118999303199</v>
      </c>
      <c r="C110132">
        <v>5</v>
      </c>
      <c r="D110132">
        <f>_xlfn.IFNA(_xlfn.XLOOKUP(A110132,Target!B:B,Target!B:B),0)</f>
        <v>0</v>
      </c>
      <c r="E110132" s="7">
        <f t="shared" si="5164"/>
        <v>1.7421634566580555E-2</v>
      </c>
      <c r="F110132" s="6">
        <f t="shared" si="5165"/>
        <v>1.7123318371347729E-2</v>
      </c>
      <c r="G110132" s="6">
        <f t="shared" si="5166"/>
        <v>1.1924640391058041E-4</v>
      </c>
    </row>
    <row r="110133" spans="1:7" x14ac:dyDescent="0.35">
      <c r="A110133" s="1" t="s">
        <v>110132</v>
      </c>
      <c r="B110133">
        <v>320.78424974749402</v>
      </c>
      <c r="C110133">
        <v>4</v>
      </c>
      <c r="D110133">
        <f>_xlfn.IFNA(_xlfn.XLOOKUP(A110133,Target!B:B,Target!B:B),0)</f>
        <v>0</v>
      </c>
      <c r="E110133" s="7">
        <f t="shared" si="5164"/>
        <v>2.0842685636020639E-2</v>
      </c>
      <c r="F110133" s="6">
        <f t="shared" si="5165"/>
        <v>2.041713765430464E-2</v>
      </c>
      <c r="G110133" s="6">
        <f t="shared" si="5166"/>
        <v>1.4265923802268043E-4</v>
      </c>
    </row>
    <row r="110134" spans="1:7" x14ac:dyDescent="0.35">
      <c r="A110134" s="1" t="s">
        <v>110133</v>
      </c>
      <c r="B110134">
        <v>366.542198225856</v>
      </c>
      <c r="C110134">
        <v>3</v>
      </c>
      <c r="D110134">
        <f>_xlfn.IFNA(_xlfn.XLOOKUP(A110134,Target!B:B,Target!B:B),0)</f>
        <v>0</v>
      </c>
      <c r="E110134" s="7">
        <f t="shared" si="5164"/>
        <v>3.9304654123299948E-2</v>
      </c>
      <c r="F110134" s="6">
        <f t="shared" si="5165"/>
        <v>3.7818221988484391E-2</v>
      </c>
      <c r="G110134" s="6">
        <f t="shared" si="5166"/>
        <v>2.6898949824964073E-4</v>
      </c>
    </row>
    <row r="110135" spans="1:7" x14ac:dyDescent="0.35">
      <c r="A110135" s="1" t="s">
        <v>110134</v>
      </c>
      <c r="B110135">
        <v>320.78424974749402</v>
      </c>
      <c r="C110135">
        <v>4</v>
      </c>
      <c r="D110135">
        <f>_xlfn.IFNA(_xlfn.XLOOKUP(A110135,Target!B:B,Target!B:B),0)</f>
        <v>0</v>
      </c>
      <c r="E110135" s="7">
        <f t="shared" si="5164"/>
        <v>2.0842685636020639E-2</v>
      </c>
      <c r="F110135" s="6">
        <f t="shared" si="5165"/>
        <v>2.041713765430464E-2</v>
      </c>
      <c r="G110135" s="6">
        <f t="shared" si="5166"/>
        <v>1.4265923802268043E-4</v>
      </c>
    </row>
    <row r="110136" spans="1:7" x14ac:dyDescent="0.35">
      <c r="A110136" s="1" t="s">
        <v>110135</v>
      </c>
      <c r="B110136">
        <v>320.78424974749402</v>
      </c>
      <c r="C110136">
        <v>4</v>
      </c>
      <c r="D110136">
        <f>_xlfn.IFNA(_xlfn.XLOOKUP(A110136,Target!B:B,Target!B:B),0)</f>
        <v>0</v>
      </c>
      <c r="E110136" s="7">
        <f t="shared" si="5164"/>
        <v>2.0842685636020639E-2</v>
      </c>
      <c r="F110136" s="6">
        <f t="shared" si="5165"/>
        <v>2.041713765430464E-2</v>
      </c>
      <c r="G110136" s="6">
        <f t="shared" si="5166"/>
        <v>1.4265923802268043E-4</v>
      </c>
    </row>
    <row r="110137" spans="1:7" x14ac:dyDescent="0.35">
      <c r="A110137" s="1" t="s">
        <v>110136</v>
      </c>
      <c r="B110137">
        <v>320.78424974749402</v>
      </c>
      <c r="C110137">
        <v>4</v>
      </c>
      <c r="D110137">
        <f>_xlfn.IFNA(_xlfn.XLOOKUP(A110137,Target!B:B,Target!B:B),0)</f>
        <v>0</v>
      </c>
      <c r="E110137" s="7">
        <f t="shared" si="5164"/>
        <v>2.0842685636020639E-2</v>
      </c>
      <c r="F110137" s="6">
        <f t="shared" si="5165"/>
        <v>2.041713765430464E-2</v>
      </c>
      <c r="G110137" s="6">
        <f t="shared" si="5166"/>
        <v>1.4265923802268043E-4</v>
      </c>
    </row>
    <row r="110138" spans="1:7" x14ac:dyDescent="0.35">
      <c r="A110138" s="1" t="s">
        <v>110137</v>
      </c>
      <c r="B110138">
        <v>320.78424974749402</v>
      </c>
      <c r="C110138">
        <v>4</v>
      </c>
      <c r="D110138">
        <f>_xlfn.IFNA(_xlfn.XLOOKUP(A110138,Target!B:B,Target!B:B),0)</f>
        <v>0</v>
      </c>
      <c r="E110138" s="7">
        <f t="shared" si="5164"/>
        <v>2.0842685636020639E-2</v>
      </c>
      <c r="F110138" s="6">
        <f t="shared" si="5165"/>
        <v>2.041713765430464E-2</v>
      </c>
      <c r="G110138" s="6">
        <f t="shared" si="5166"/>
        <v>1.4265923802268043E-4</v>
      </c>
    </row>
    <row r="110139" spans="1:7" x14ac:dyDescent="0.35">
      <c r="A110139" s="1" t="s">
        <v>110138</v>
      </c>
      <c r="B110139">
        <v>372.74316186355298</v>
      </c>
      <c r="C110139">
        <v>3</v>
      </c>
      <c r="D110139">
        <f>_xlfn.IFNA(_xlfn.XLOOKUP(A110139,Target!B:B,Target!B:B),0)</f>
        <v>0</v>
      </c>
      <c r="E110139" s="7">
        <f t="shared" si="5164"/>
        <v>4.2832902045388463E-2</v>
      </c>
      <c r="F110139" s="6">
        <f t="shared" si="5165"/>
        <v>4.1073600536938315E-2</v>
      </c>
      <c r="G110139" s="6">
        <f t="shared" si="5166"/>
        <v>2.9312871184177837E-4</v>
      </c>
    </row>
    <row r="110140" spans="1:7" x14ac:dyDescent="0.35">
      <c r="A110140" s="1" t="s">
        <v>110139</v>
      </c>
      <c r="B110140">
        <v>359.81010210909102</v>
      </c>
      <c r="C110140">
        <v>3</v>
      </c>
      <c r="D110140">
        <f>_xlfn.IFNA(_xlfn.XLOOKUP(A110140,Target!B:B,Target!B:B),0)</f>
        <v>0</v>
      </c>
      <c r="E110140" s="7">
        <f t="shared" si="5164"/>
        <v>3.5802447913491194E-2</v>
      </c>
      <c r="F110140" s="6">
        <f t="shared" si="5165"/>
        <v>3.4564938503100939E-2</v>
      </c>
      <c r="G110140" s="6">
        <f t="shared" si="5166"/>
        <v>2.4502730134084869E-4</v>
      </c>
    </row>
    <row r="110141" spans="1:7" x14ac:dyDescent="0.35">
      <c r="A110141" s="1" t="s">
        <v>110140</v>
      </c>
      <c r="B110141">
        <v>320.78424974749402</v>
      </c>
      <c r="C110141">
        <v>4</v>
      </c>
      <c r="D110141">
        <f>_xlfn.IFNA(_xlfn.XLOOKUP(A110141,Target!B:B,Target!B:B),0)</f>
        <v>0</v>
      </c>
      <c r="E110141" s="7">
        <f t="shared" si="5164"/>
        <v>2.0842685636020639E-2</v>
      </c>
      <c r="F110141" s="6">
        <f t="shared" si="5165"/>
        <v>2.041713765430464E-2</v>
      </c>
      <c r="G110141" s="6">
        <f t="shared" si="5166"/>
        <v>1.4265923802268043E-4</v>
      </c>
    </row>
    <row r="110142" spans="1:7" x14ac:dyDescent="0.35">
      <c r="A110142" s="1" t="s">
        <v>110141</v>
      </c>
      <c r="B110142">
        <v>391.57791032336701</v>
      </c>
      <c r="C110142">
        <v>2</v>
      </c>
      <c r="D110142">
        <f>_xlfn.IFNA(_xlfn.XLOOKUP(A110142,Target!B:B,Target!B:B),0)</f>
        <v>0</v>
      </c>
      <c r="E110142" s="7">
        <f t="shared" si="5164"/>
        <v>5.561270055764303E-2</v>
      </c>
      <c r="F110142" s="6">
        <f t="shared" si="5165"/>
        <v>5.2682864206033853E-2</v>
      </c>
      <c r="G110142" s="6">
        <f t="shared" si="5166"/>
        <v>3.8055450116753278E-4</v>
      </c>
    </row>
    <row r="110143" spans="1:7" x14ac:dyDescent="0.35">
      <c r="A110143" s="1" t="s">
        <v>110142</v>
      </c>
      <c r="B110143">
        <v>425.51850652122198</v>
      </c>
      <c r="C110143">
        <v>2</v>
      </c>
      <c r="D110143">
        <f>_xlfn.IFNA(_xlfn.XLOOKUP(A110143,Target!B:B,Target!B:B),0)</f>
        <v>0</v>
      </c>
      <c r="E110143" s="7">
        <f t="shared" si="5164"/>
        <v>8.9025974341601088E-2</v>
      </c>
      <c r="F110143" s="6">
        <f t="shared" si="5165"/>
        <v>8.1748256184085988E-2</v>
      </c>
      <c r="G110143" s="6">
        <f t="shared" si="5166"/>
        <v>6.0906034712120084E-4</v>
      </c>
    </row>
    <row r="110144" spans="1:7" x14ac:dyDescent="0.35">
      <c r="A110144" s="1" t="s">
        <v>110143</v>
      </c>
      <c r="B110144">
        <v>348.854930160099</v>
      </c>
      <c r="C110144">
        <v>4</v>
      </c>
      <c r="D110144">
        <f>_xlfn.IFNA(_xlfn.XLOOKUP(A110144,Target!B:B,Target!B:B),0)</f>
        <v>0</v>
      </c>
      <c r="E110144" s="7">
        <f t="shared" si="5164"/>
        <v>3.0757852809273369E-2</v>
      </c>
      <c r="F110144" s="6">
        <f t="shared" si="5165"/>
        <v>2.9840037333156877E-2</v>
      </c>
      <c r="G110144" s="6">
        <f t="shared" si="5166"/>
        <v>2.1051001570781581E-4</v>
      </c>
    </row>
    <row r="110145" spans="1:7" x14ac:dyDescent="0.35">
      <c r="A110145" s="1" t="s">
        <v>110144</v>
      </c>
      <c r="B110145">
        <v>307.85118999303199</v>
      </c>
      <c r="C110145">
        <v>5</v>
      </c>
      <c r="D110145">
        <f>_xlfn.IFNA(_xlfn.XLOOKUP(A110145,Target!B:B,Target!B:B),0)</f>
        <v>0</v>
      </c>
      <c r="E110145" s="7">
        <f t="shared" si="5164"/>
        <v>1.7421634566580555E-2</v>
      </c>
      <c r="F110145" s="6">
        <f t="shared" si="5165"/>
        <v>1.7123318371347729E-2</v>
      </c>
      <c r="G110145" s="6">
        <f t="shared" si="5166"/>
        <v>1.1924640391058041E-4</v>
      </c>
    </row>
    <row r="110146" spans="1:7" x14ac:dyDescent="0.35">
      <c r="A110146" s="1" t="s">
        <v>110145</v>
      </c>
      <c r="B110146">
        <v>319.863751767998</v>
      </c>
      <c r="C110146">
        <v>4</v>
      </c>
      <c r="D110146">
        <f>_xlfn.IFNA(_xlfn.XLOOKUP(A110146,Target!B:B,Target!B:B),0)</f>
        <v>0</v>
      </c>
      <c r="E110146" s="7">
        <f t="shared" si="5164"/>
        <v>2.0578405850221151E-2</v>
      </c>
      <c r="F110146" s="6">
        <f t="shared" si="5165"/>
        <v>2.016347370497007E-2</v>
      </c>
      <c r="G110146" s="6">
        <f t="shared" si="5166"/>
        <v>1.4085061109320738E-4</v>
      </c>
    </row>
    <row r="110147" spans="1:7" x14ac:dyDescent="0.35">
      <c r="A110147" s="1" t="s">
        <v>110146</v>
      </c>
      <c r="B110147">
        <v>307.85118999303199</v>
      </c>
      <c r="C110147">
        <v>5</v>
      </c>
      <c r="D110147">
        <f>_xlfn.IFNA(_xlfn.XLOOKUP(A110147,Target!B:B,Target!B:B),0)</f>
        <v>0</v>
      </c>
      <c r="E110147" s="7">
        <f t="shared" ref="E110147:E110210" si="5167">2^((B110147-600)/50)</f>
        <v>1.7421634566580555E-2</v>
      </c>
      <c r="F110147" s="6">
        <f t="shared" ref="F110147:F110210" si="5168">1-(1/(1+E110147))</f>
        <v>1.7123318371347729E-2</v>
      </c>
      <c r="G110147" s="6">
        <f t="shared" ref="G110147:G110210" si="5169">(F110147*($J$3/$J$2))/(F110147*($J$3/$J$2)+(1-F110147)*((1-$J$3)/(1-$J$2)))</f>
        <v>1.1924640391058041E-4</v>
      </c>
    </row>
    <row r="110148" spans="1:7" x14ac:dyDescent="0.35">
      <c r="A110148" s="1" t="s">
        <v>110147</v>
      </c>
      <c r="B110148">
        <v>381.25703971218599</v>
      </c>
      <c r="C110148">
        <v>2</v>
      </c>
      <c r="D110148">
        <f>_xlfn.IFNA(_xlfn.XLOOKUP(A110148,Target!B:B,Target!B:B),0)</f>
        <v>0</v>
      </c>
      <c r="E110148" s="7">
        <f t="shared" si="5167"/>
        <v>4.8198791839190631E-2</v>
      </c>
      <c r="F110148" s="6">
        <f t="shared" si="5168"/>
        <v>4.5982491312187124E-2</v>
      </c>
      <c r="G110148" s="6">
        <f t="shared" si="5169"/>
        <v>3.298382852448766E-4</v>
      </c>
    </row>
    <row r="110149" spans="1:7" x14ac:dyDescent="0.35">
      <c r="A110149" s="1" t="s">
        <v>110148</v>
      </c>
      <c r="B110149">
        <v>320.78424974749402</v>
      </c>
      <c r="C110149">
        <v>4</v>
      </c>
      <c r="D110149">
        <f>_xlfn.IFNA(_xlfn.XLOOKUP(A110149,Target!B:B,Target!B:B),0)</f>
        <v>0</v>
      </c>
      <c r="E110149" s="7">
        <f t="shared" si="5167"/>
        <v>2.0842685636020639E-2</v>
      </c>
      <c r="F110149" s="6">
        <f t="shared" si="5168"/>
        <v>2.041713765430464E-2</v>
      </c>
      <c r="G110149" s="6">
        <f t="shared" si="5169"/>
        <v>1.4265923802268043E-4</v>
      </c>
    </row>
    <row r="110150" spans="1:7" x14ac:dyDescent="0.35">
      <c r="A110150" s="1" t="s">
        <v>110149</v>
      </c>
      <c r="B110150">
        <v>320.78424974749402</v>
      </c>
      <c r="C110150">
        <v>4</v>
      </c>
      <c r="D110150">
        <f>_xlfn.IFNA(_xlfn.XLOOKUP(A110150,Target!B:B,Target!B:B),0)</f>
        <v>0</v>
      </c>
      <c r="E110150" s="7">
        <f t="shared" si="5167"/>
        <v>2.0842685636020639E-2</v>
      </c>
      <c r="F110150" s="6">
        <f t="shared" si="5168"/>
        <v>2.041713765430464E-2</v>
      </c>
      <c r="G110150" s="6">
        <f t="shared" si="5169"/>
        <v>1.4265923802268043E-4</v>
      </c>
    </row>
    <row r="110151" spans="1:7" x14ac:dyDescent="0.35">
      <c r="A110151" s="1" t="s">
        <v>110150</v>
      </c>
      <c r="B110151">
        <v>320.78424974749402</v>
      </c>
      <c r="C110151">
        <v>4</v>
      </c>
      <c r="D110151">
        <f>_xlfn.IFNA(_xlfn.XLOOKUP(A110151,Target!B:B,Target!B:B),0)</f>
        <v>0</v>
      </c>
      <c r="E110151" s="7">
        <f t="shared" si="5167"/>
        <v>2.0842685636020639E-2</v>
      </c>
      <c r="F110151" s="6">
        <f t="shared" si="5168"/>
        <v>2.041713765430464E-2</v>
      </c>
      <c r="G110151" s="6">
        <f t="shared" si="5169"/>
        <v>1.4265923802268043E-4</v>
      </c>
    </row>
    <row r="110152" spans="1:7" x14ac:dyDescent="0.35">
      <c r="A110152" s="1" t="s">
        <v>110151</v>
      </c>
      <c r="B110152">
        <v>322.86725939886998</v>
      </c>
      <c r="C110152">
        <v>4</v>
      </c>
      <c r="D110152">
        <f>_xlfn.IFNA(_xlfn.XLOOKUP(A110152,Target!B:B,Target!B:B),0)</f>
        <v>0</v>
      </c>
      <c r="E110152" s="7">
        <f t="shared" si="5167"/>
        <v>2.1453326677557515E-2</v>
      </c>
      <c r="F110152" s="6">
        <f t="shared" si="5168"/>
        <v>2.1002747866452287E-2</v>
      </c>
      <c r="G110152" s="6">
        <f t="shared" si="5169"/>
        <v>1.4683820015884495E-4</v>
      </c>
    </row>
    <row r="110153" spans="1:7" x14ac:dyDescent="0.35">
      <c r="A110153" s="1" t="s">
        <v>110152</v>
      </c>
      <c r="B110153">
        <v>320.78424974749402</v>
      </c>
      <c r="C110153">
        <v>4</v>
      </c>
      <c r="D110153">
        <f>_xlfn.IFNA(_xlfn.XLOOKUP(A110153,Target!B:B,Target!B:B),0)</f>
        <v>0</v>
      </c>
      <c r="E110153" s="7">
        <f t="shared" si="5167"/>
        <v>2.0842685636020639E-2</v>
      </c>
      <c r="F110153" s="6">
        <f t="shared" si="5168"/>
        <v>2.041713765430464E-2</v>
      </c>
      <c r="G110153" s="6">
        <f t="shared" si="5169"/>
        <v>1.4265923802268043E-4</v>
      </c>
    </row>
    <row r="110154" spans="1:7" x14ac:dyDescent="0.35">
      <c r="A110154" s="1" t="s">
        <v>110153</v>
      </c>
      <c r="B110154">
        <v>554.22310592828705</v>
      </c>
      <c r="C110154">
        <v>1</v>
      </c>
      <c r="D110154">
        <f>_xlfn.IFNA(_xlfn.XLOOKUP(A110154,Target!B:B,Target!B:B),0)</f>
        <v>0</v>
      </c>
      <c r="E110154" s="7">
        <f t="shared" si="5167"/>
        <v>0.53014617890375459</v>
      </c>
      <c r="F110154" s="6">
        <f t="shared" si="5168"/>
        <v>0.34646766839202792</v>
      </c>
      <c r="G110154" s="6">
        <f t="shared" si="5169"/>
        <v>3.6160177620731633E-3</v>
      </c>
    </row>
    <row r="110155" spans="1:7" x14ac:dyDescent="0.35">
      <c r="A110155" s="1" t="s">
        <v>110154</v>
      </c>
      <c r="B110155">
        <v>307.85118999303199</v>
      </c>
      <c r="C110155">
        <v>5</v>
      </c>
      <c r="D110155">
        <f>_xlfn.IFNA(_xlfn.XLOOKUP(A110155,Target!B:B,Target!B:B),0)</f>
        <v>0</v>
      </c>
      <c r="E110155" s="7">
        <f t="shared" si="5167"/>
        <v>1.7421634566580555E-2</v>
      </c>
      <c r="F110155" s="6">
        <f t="shared" si="5168"/>
        <v>1.7123318371347729E-2</v>
      </c>
      <c r="G110155" s="6">
        <f t="shared" si="5169"/>
        <v>1.1924640391058041E-4</v>
      </c>
    </row>
    <row r="110156" spans="1:7" x14ac:dyDescent="0.35">
      <c r="A110156" s="1" t="s">
        <v>110155</v>
      </c>
      <c r="B110156">
        <v>407.54593839292198</v>
      </c>
      <c r="C110156">
        <v>2</v>
      </c>
      <c r="D110156">
        <f>_xlfn.IFNA(_xlfn.XLOOKUP(A110156,Target!B:B,Target!B:B),0)</f>
        <v>0</v>
      </c>
      <c r="E110156" s="7">
        <f t="shared" si="5167"/>
        <v>6.939226980244971E-2</v>
      </c>
      <c r="F110156" s="6">
        <f t="shared" si="5168"/>
        <v>6.488944399726071E-2</v>
      </c>
      <c r="G110156" s="6">
        <f t="shared" si="5169"/>
        <v>4.7480252799594408E-4</v>
      </c>
    </row>
    <row r="110157" spans="1:7" x14ac:dyDescent="0.35">
      <c r="A110157" s="1" t="s">
        <v>110156</v>
      </c>
      <c r="B110157">
        <v>353.60913847139398</v>
      </c>
      <c r="C110157">
        <v>3</v>
      </c>
      <c r="D110157">
        <f>_xlfn.IFNA(_xlfn.XLOOKUP(A110157,Target!B:B,Target!B:B),0)</f>
        <v>0</v>
      </c>
      <c r="E110157" s="7">
        <f t="shared" si="5167"/>
        <v>3.2853315204187425E-2</v>
      </c>
      <c r="F110157" s="6">
        <f t="shared" si="5168"/>
        <v>3.1808306872397107E-2</v>
      </c>
      <c r="G110157" s="6">
        <f t="shared" si="5169"/>
        <v>2.2484835851200322E-4</v>
      </c>
    </row>
    <row r="110158" spans="1:7" x14ac:dyDescent="0.35">
      <c r="A110158" s="1" t="s">
        <v>110157</v>
      </c>
      <c r="B110158">
        <v>211.73593291384401</v>
      </c>
      <c r="C110158">
        <v>6</v>
      </c>
      <c r="D110158">
        <f>_xlfn.IFNA(_xlfn.XLOOKUP(A110158,Target!B:B,Target!B:B),0)</f>
        <v>0</v>
      </c>
      <c r="E110158" s="7">
        <f t="shared" si="5167"/>
        <v>4.5963955061509394E-3</v>
      </c>
      <c r="F110158" s="6">
        <f t="shared" si="5168"/>
        <v>4.5753653175663045E-3</v>
      </c>
      <c r="G110158" s="6">
        <f t="shared" si="5169"/>
        <v>3.1463853327742635E-5</v>
      </c>
    </row>
    <row r="110159" spans="1:7" x14ac:dyDescent="0.35">
      <c r="A110159" s="1" t="s">
        <v>110158</v>
      </c>
      <c r="B110159">
        <v>396.64701350940197</v>
      </c>
      <c r="C110159">
        <v>2</v>
      </c>
      <c r="D110159">
        <f>_xlfn.IFNA(_xlfn.XLOOKUP(A110159,Target!B:B,Target!B:B),0)</f>
        <v>0</v>
      </c>
      <c r="E110159" s="7">
        <f t="shared" si="5167"/>
        <v>5.9661343260468035E-2</v>
      </c>
      <c r="F110159" s="6">
        <f t="shared" si="5168"/>
        <v>5.6302273966979177E-2</v>
      </c>
      <c r="G110159" s="6">
        <f t="shared" si="5169"/>
        <v>4.0824781922974777E-4</v>
      </c>
    </row>
    <row r="110160" spans="1:7" x14ac:dyDescent="0.35">
      <c r="A110160" s="1" t="s">
        <v>110159</v>
      </c>
      <c r="B110160">
        <v>307.85118999303199</v>
      </c>
      <c r="C110160">
        <v>5</v>
      </c>
      <c r="D110160">
        <f>_xlfn.IFNA(_xlfn.XLOOKUP(A110160,Target!B:B,Target!B:B),0)</f>
        <v>0</v>
      </c>
      <c r="E110160" s="7">
        <f t="shared" si="5167"/>
        <v>1.7421634566580555E-2</v>
      </c>
      <c r="F110160" s="6">
        <f t="shared" si="5168"/>
        <v>1.7123318371347729E-2</v>
      </c>
      <c r="G110160" s="6">
        <f t="shared" si="5169"/>
        <v>1.1924640391058041E-4</v>
      </c>
    </row>
    <row r="110161" spans="1:7" x14ac:dyDescent="0.35">
      <c r="A110161" s="1" t="s">
        <v>110160</v>
      </c>
      <c r="B110161">
        <v>224.668992668306</v>
      </c>
      <c r="C110161">
        <v>6</v>
      </c>
      <c r="D110161">
        <f>_xlfn.IFNA(_xlfn.XLOOKUP(A110161,Target!B:B,Target!B:B),0)</f>
        <v>0</v>
      </c>
      <c r="E110161" s="7">
        <f t="shared" si="5167"/>
        <v>5.4989803756585994E-3</v>
      </c>
      <c r="F110161" s="6">
        <f t="shared" si="5168"/>
        <v>5.4689069635895926E-3</v>
      </c>
      <c r="G110161" s="6">
        <f t="shared" si="5169"/>
        <v>3.7642113862816694E-5</v>
      </c>
    </row>
    <row r="110162" spans="1:7" x14ac:dyDescent="0.35">
      <c r="A110162" s="1" t="s">
        <v>110161</v>
      </c>
      <c r="B110162">
        <v>307.85118999303199</v>
      </c>
      <c r="C110162">
        <v>5</v>
      </c>
      <c r="D110162">
        <f>_xlfn.IFNA(_xlfn.XLOOKUP(A110162,Target!B:B,Target!B:B),0)</f>
        <v>0</v>
      </c>
      <c r="E110162" s="7">
        <f t="shared" si="5167"/>
        <v>1.7421634566580555E-2</v>
      </c>
      <c r="F110162" s="6">
        <f t="shared" si="5168"/>
        <v>1.7123318371347729E-2</v>
      </c>
      <c r="G110162" s="6">
        <f t="shared" si="5169"/>
        <v>1.1924640391058041E-4</v>
      </c>
    </row>
    <row r="110163" spans="1:7" x14ac:dyDescent="0.35">
      <c r="A110163" s="1" t="s">
        <v>110162</v>
      </c>
      <c r="B110163">
        <v>307.85118999303199</v>
      </c>
      <c r="C110163">
        <v>5</v>
      </c>
      <c r="D110163">
        <f>_xlfn.IFNA(_xlfn.XLOOKUP(A110163,Target!B:B,Target!B:B),0)</f>
        <v>0</v>
      </c>
      <c r="E110163" s="7">
        <f t="shared" si="5167"/>
        <v>1.7421634566580555E-2</v>
      </c>
      <c r="F110163" s="6">
        <f t="shared" si="5168"/>
        <v>1.7123318371347729E-2</v>
      </c>
      <c r="G110163" s="6">
        <f t="shared" si="5169"/>
        <v>1.1924640391058041E-4</v>
      </c>
    </row>
    <row r="110164" spans="1:7" x14ac:dyDescent="0.35">
      <c r="A110164" s="1" t="s">
        <v>110163</v>
      </c>
      <c r="B110164">
        <v>296.57836071813398</v>
      </c>
      <c r="C110164">
        <v>6</v>
      </c>
      <c r="D110164">
        <f>_xlfn.IFNA(_xlfn.XLOOKUP(A110164,Target!B:B,Target!B:B),0)</f>
        <v>0</v>
      </c>
      <c r="E110164" s="7">
        <f t="shared" si="5167"/>
        <v>1.4901147198866335E-2</v>
      </c>
      <c r="F110164" s="6">
        <f t="shared" si="5168"/>
        <v>1.4682363144423949E-2</v>
      </c>
      <c r="G110164" s="6">
        <f t="shared" si="5169"/>
        <v>1.0199610528329269E-4</v>
      </c>
    </row>
    <row r="110165" spans="1:7" x14ac:dyDescent="0.35">
      <c r="A110165" s="1" t="s">
        <v>110164</v>
      </c>
      <c r="B110165">
        <v>320.78424974749402</v>
      </c>
      <c r="C110165">
        <v>4</v>
      </c>
      <c r="D110165">
        <f>_xlfn.IFNA(_xlfn.XLOOKUP(A110165,Target!B:B,Target!B:B),0)</f>
        <v>0</v>
      </c>
      <c r="E110165" s="7">
        <f t="shared" si="5167"/>
        <v>2.0842685636020639E-2</v>
      </c>
      <c r="F110165" s="6">
        <f t="shared" si="5168"/>
        <v>2.041713765430464E-2</v>
      </c>
      <c r="G110165" s="6">
        <f t="shared" si="5169"/>
        <v>1.4265923802268043E-4</v>
      </c>
    </row>
    <row r="110166" spans="1:7" x14ac:dyDescent="0.35">
      <c r="A110166" s="1" t="s">
        <v>110165</v>
      </c>
      <c r="B110166">
        <v>320.78424974749402</v>
      </c>
      <c r="C110166">
        <v>4</v>
      </c>
      <c r="D110166">
        <f>_xlfn.IFNA(_xlfn.XLOOKUP(A110166,Target!B:B,Target!B:B),0)</f>
        <v>0</v>
      </c>
      <c r="E110166" s="7">
        <f t="shared" si="5167"/>
        <v>2.0842685636020639E-2</v>
      </c>
      <c r="F110166" s="6">
        <f t="shared" si="5168"/>
        <v>2.041713765430464E-2</v>
      </c>
      <c r="G110166" s="6">
        <f t="shared" si="5169"/>
        <v>1.4265923802268043E-4</v>
      </c>
    </row>
    <row r="110167" spans="1:7" x14ac:dyDescent="0.35">
      <c r="A110167" s="1" t="s">
        <v>110166</v>
      </c>
      <c r="B110167">
        <v>224.668992668306</v>
      </c>
      <c r="C110167">
        <v>6</v>
      </c>
      <c r="D110167">
        <f>_xlfn.IFNA(_xlfn.XLOOKUP(A110167,Target!B:B,Target!B:B),0)</f>
        <v>0</v>
      </c>
      <c r="E110167" s="7">
        <f t="shared" si="5167"/>
        <v>5.4989803756585994E-3</v>
      </c>
      <c r="F110167" s="6">
        <f t="shared" si="5168"/>
        <v>5.4689069635895926E-3</v>
      </c>
      <c r="G110167" s="6">
        <f t="shared" si="5169"/>
        <v>3.7642113862816694E-5</v>
      </c>
    </row>
    <row r="110168" spans="1:7" x14ac:dyDescent="0.35">
      <c r="A110168" s="1" t="s">
        <v>110167</v>
      </c>
      <c r="B110168">
        <v>320.78424974749402</v>
      </c>
      <c r="C110168">
        <v>4</v>
      </c>
      <c r="D110168">
        <f>_xlfn.IFNA(_xlfn.XLOOKUP(A110168,Target!B:B,Target!B:B),0)</f>
        <v>0</v>
      </c>
      <c r="E110168" s="7">
        <f t="shared" si="5167"/>
        <v>2.0842685636020639E-2</v>
      </c>
      <c r="F110168" s="6">
        <f t="shared" si="5168"/>
        <v>2.041713765430464E-2</v>
      </c>
      <c r="G110168" s="6">
        <f t="shared" si="5169"/>
        <v>1.4265923802268043E-4</v>
      </c>
    </row>
    <row r="110169" spans="1:7" x14ac:dyDescent="0.35">
      <c r="A110169" s="1" t="s">
        <v>110168</v>
      </c>
      <c r="B110169">
        <v>307.85118999303199</v>
      </c>
      <c r="C110169">
        <v>5</v>
      </c>
      <c r="D110169">
        <f>_xlfn.IFNA(_xlfn.XLOOKUP(A110169,Target!B:B,Target!B:B),0)</f>
        <v>0</v>
      </c>
      <c r="E110169" s="7">
        <f t="shared" si="5167"/>
        <v>1.7421634566580555E-2</v>
      </c>
      <c r="F110169" s="6">
        <f t="shared" si="5168"/>
        <v>1.7123318371347729E-2</v>
      </c>
      <c r="G110169" s="6">
        <f t="shared" si="5169"/>
        <v>1.1924640391058041E-4</v>
      </c>
    </row>
    <row r="110170" spans="1:7" x14ac:dyDescent="0.35">
      <c r="A110170" s="1" t="s">
        <v>110169</v>
      </c>
      <c r="B110170">
        <v>224.668992668306</v>
      </c>
      <c r="C110170">
        <v>6</v>
      </c>
      <c r="D110170">
        <f>_xlfn.IFNA(_xlfn.XLOOKUP(A110170,Target!B:B,Target!B:B),0)</f>
        <v>0</v>
      </c>
      <c r="E110170" s="7">
        <f t="shared" si="5167"/>
        <v>5.4989803756585994E-3</v>
      </c>
      <c r="F110170" s="6">
        <f t="shared" si="5168"/>
        <v>5.4689069635895926E-3</v>
      </c>
      <c r="G110170" s="6">
        <f t="shared" si="5169"/>
        <v>3.7642113862816694E-5</v>
      </c>
    </row>
    <row r="110171" spans="1:7" x14ac:dyDescent="0.35">
      <c r="A110171" s="1" t="s">
        <v>110170</v>
      </c>
      <c r="B110171">
        <v>320.78424974749402</v>
      </c>
      <c r="C110171">
        <v>4</v>
      </c>
      <c r="D110171">
        <f>_xlfn.IFNA(_xlfn.XLOOKUP(A110171,Target!B:B,Target!B:B),0)</f>
        <v>0</v>
      </c>
      <c r="E110171" s="7">
        <f t="shared" si="5167"/>
        <v>2.0842685636020639E-2</v>
      </c>
      <c r="F110171" s="6">
        <f t="shared" si="5168"/>
        <v>2.041713765430464E-2</v>
      </c>
      <c r="G110171" s="6">
        <f t="shared" si="5169"/>
        <v>1.4265923802268043E-4</v>
      </c>
    </row>
    <row r="110172" spans="1:7" x14ac:dyDescent="0.35">
      <c r="A110172" s="1" t="s">
        <v>110171</v>
      </c>
      <c r="B110172">
        <v>320.78424974749402</v>
      </c>
      <c r="C110172">
        <v>4</v>
      </c>
      <c r="D110172">
        <f>_xlfn.IFNA(_xlfn.XLOOKUP(A110172,Target!B:B,Target!B:B),0)</f>
        <v>0</v>
      </c>
      <c r="E110172" s="7">
        <f t="shared" si="5167"/>
        <v>2.0842685636020639E-2</v>
      </c>
      <c r="F110172" s="6">
        <f t="shared" si="5168"/>
        <v>2.041713765430464E-2</v>
      </c>
      <c r="G110172" s="6">
        <f t="shared" si="5169"/>
        <v>1.4265923802268043E-4</v>
      </c>
    </row>
    <row r="110173" spans="1:7" x14ac:dyDescent="0.35">
      <c r="A110173" s="1" t="s">
        <v>110172</v>
      </c>
      <c r="B110173">
        <v>320.78424974749402</v>
      </c>
      <c r="C110173">
        <v>4</v>
      </c>
      <c r="D110173">
        <f>_xlfn.IFNA(_xlfn.XLOOKUP(A110173,Target!B:B,Target!B:B),0)</f>
        <v>0</v>
      </c>
      <c r="E110173" s="7">
        <f t="shared" si="5167"/>
        <v>2.0842685636020639E-2</v>
      </c>
      <c r="F110173" s="6">
        <f t="shared" si="5168"/>
        <v>2.041713765430464E-2</v>
      </c>
      <c r="G110173" s="6">
        <f t="shared" si="5169"/>
        <v>1.4265923802268043E-4</v>
      </c>
    </row>
    <row r="110174" spans="1:7" x14ac:dyDescent="0.35">
      <c r="A110174" s="1" t="s">
        <v>110173</v>
      </c>
      <c r="B110174">
        <v>320.78424974749402</v>
      </c>
      <c r="C110174">
        <v>4</v>
      </c>
      <c r="D110174">
        <f>_xlfn.IFNA(_xlfn.XLOOKUP(A110174,Target!B:B,Target!B:B),0)</f>
        <v>0</v>
      </c>
      <c r="E110174" s="7">
        <f t="shared" si="5167"/>
        <v>2.0842685636020639E-2</v>
      </c>
      <c r="F110174" s="6">
        <f t="shared" si="5168"/>
        <v>2.041713765430464E-2</v>
      </c>
      <c r="G110174" s="6">
        <f t="shared" si="5169"/>
        <v>1.4265923802268043E-4</v>
      </c>
    </row>
    <row r="110175" spans="1:7" x14ac:dyDescent="0.35">
      <c r="A110175" s="1" t="s">
        <v>110174</v>
      </c>
      <c r="B110175">
        <v>224.668992668306</v>
      </c>
      <c r="C110175">
        <v>6</v>
      </c>
      <c r="D110175">
        <f>_xlfn.IFNA(_xlfn.XLOOKUP(A110175,Target!B:B,Target!B:B),0)</f>
        <v>0</v>
      </c>
      <c r="E110175" s="7">
        <f t="shared" si="5167"/>
        <v>5.4989803756585994E-3</v>
      </c>
      <c r="F110175" s="6">
        <f t="shared" si="5168"/>
        <v>5.4689069635895926E-3</v>
      </c>
      <c r="G110175" s="6">
        <f t="shared" si="5169"/>
        <v>3.7642113862816694E-5</v>
      </c>
    </row>
    <row r="110176" spans="1:7" x14ac:dyDescent="0.35">
      <c r="A110176" s="1" t="s">
        <v>110175</v>
      </c>
      <c r="B110176">
        <v>348.854930160099</v>
      </c>
      <c r="C110176">
        <v>4</v>
      </c>
      <c r="D110176">
        <f>_xlfn.IFNA(_xlfn.XLOOKUP(A110176,Target!B:B,Target!B:B),0)</f>
        <v>0</v>
      </c>
      <c r="E110176" s="7">
        <f t="shared" si="5167"/>
        <v>3.0757852809273369E-2</v>
      </c>
      <c r="F110176" s="6">
        <f t="shared" si="5168"/>
        <v>2.9840037333156877E-2</v>
      </c>
      <c r="G110176" s="6">
        <f t="shared" si="5169"/>
        <v>2.1051001570781581E-4</v>
      </c>
    </row>
    <row r="110177" spans="1:7" x14ac:dyDescent="0.35">
      <c r="A110177" s="1" t="s">
        <v>110176</v>
      </c>
      <c r="B110177">
        <v>377.67754839148603</v>
      </c>
      <c r="C110177">
        <v>2</v>
      </c>
      <c r="D110177">
        <f>_xlfn.IFNA(_xlfn.XLOOKUP(A110177,Target!B:B,Target!B:B),0)</f>
        <v>0</v>
      </c>
      <c r="E110177" s="7">
        <f t="shared" si="5167"/>
        <v>4.5865429751017962E-2</v>
      </c>
      <c r="F110177" s="6">
        <f t="shared" si="5168"/>
        <v>4.3854045125037544E-2</v>
      </c>
      <c r="G110177" s="6">
        <f t="shared" si="5169"/>
        <v>3.138754249315489E-4</v>
      </c>
    </row>
    <row r="110178" spans="1:7" x14ac:dyDescent="0.35">
      <c r="A110178" s="1" t="s">
        <v>110177</v>
      </c>
      <c r="B110178">
        <v>320.78424974749402</v>
      </c>
      <c r="C110178">
        <v>4</v>
      </c>
      <c r="D110178">
        <f>_xlfn.IFNA(_xlfn.XLOOKUP(A110178,Target!B:B,Target!B:B),0)</f>
        <v>0</v>
      </c>
      <c r="E110178" s="7">
        <f t="shared" si="5167"/>
        <v>2.0842685636020639E-2</v>
      </c>
      <c r="F110178" s="6">
        <f t="shared" si="5168"/>
        <v>2.041713765430464E-2</v>
      </c>
      <c r="G110178" s="6">
        <f t="shared" si="5169"/>
        <v>1.4265923802268043E-4</v>
      </c>
    </row>
    <row r="110179" spans="1:7" x14ac:dyDescent="0.35">
      <c r="A110179" s="1" t="s">
        <v>110178</v>
      </c>
      <c r="B110179">
        <v>320.78424974749402</v>
      </c>
      <c r="C110179">
        <v>4</v>
      </c>
      <c r="D110179">
        <f>_xlfn.IFNA(_xlfn.XLOOKUP(A110179,Target!B:B,Target!B:B),0)</f>
        <v>0</v>
      </c>
      <c r="E110179" s="7">
        <f t="shared" si="5167"/>
        <v>2.0842685636020639E-2</v>
      </c>
      <c r="F110179" s="6">
        <f t="shared" si="5168"/>
        <v>2.041713765430464E-2</v>
      </c>
      <c r="G110179" s="6">
        <f t="shared" si="5169"/>
        <v>1.4265923802268043E-4</v>
      </c>
    </row>
    <row r="110180" spans="1:7" x14ac:dyDescent="0.35">
      <c r="A110180" s="1" t="s">
        <v>110179</v>
      </c>
      <c r="B110180">
        <v>369.496831076295</v>
      </c>
      <c r="C110180">
        <v>3</v>
      </c>
      <c r="D110180">
        <f>_xlfn.IFNA(_xlfn.XLOOKUP(A110180,Target!B:B,Target!B:B),0)</f>
        <v>0</v>
      </c>
      <c r="E110180" s="7">
        <f t="shared" si="5167"/>
        <v>4.0947994960637807E-2</v>
      </c>
      <c r="F110180" s="6">
        <f t="shared" si="5168"/>
        <v>3.9337214883809923E-2</v>
      </c>
      <c r="G110180" s="6">
        <f t="shared" si="5169"/>
        <v>2.8023288818907258E-4</v>
      </c>
    </row>
    <row r="110181" spans="1:7" x14ac:dyDescent="0.35">
      <c r="A110181" s="1" t="s">
        <v>110180</v>
      </c>
      <c r="B110181">
        <v>296.57836071813398</v>
      </c>
      <c r="C110181">
        <v>6</v>
      </c>
      <c r="D110181">
        <f>_xlfn.IFNA(_xlfn.XLOOKUP(A110181,Target!B:B,Target!B:B),0)</f>
        <v>0</v>
      </c>
      <c r="E110181" s="7">
        <f t="shared" si="5167"/>
        <v>1.4901147198866335E-2</v>
      </c>
      <c r="F110181" s="6">
        <f t="shared" si="5168"/>
        <v>1.4682363144423949E-2</v>
      </c>
      <c r="G110181" s="6">
        <f t="shared" si="5169"/>
        <v>1.0199610528329269E-4</v>
      </c>
    </row>
    <row r="110182" spans="1:7" x14ac:dyDescent="0.35">
      <c r="A110182" s="1" t="s">
        <v>110181</v>
      </c>
      <c r="B110182">
        <v>320.78424974749402</v>
      </c>
      <c r="C110182">
        <v>4</v>
      </c>
      <c r="D110182">
        <f>_xlfn.IFNA(_xlfn.XLOOKUP(A110182,Target!B:B,Target!B:B),0)</f>
        <v>0</v>
      </c>
      <c r="E110182" s="7">
        <f t="shared" si="5167"/>
        <v>2.0842685636020639E-2</v>
      </c>
      <c r="F110182" s="6">
        <f t="shared" si="5168"/>
        <v>2.041713765430464E-2</v>
      </c>
      <c r="G110182" s="6">
        <f t="shared" si="5169"/>
        <v>1.4265923802268043E-4</v>
      </c>
    </row>
    <row r="110183" spans="1:7" x14ac:dyDescent="0.35">
      <c r="A110183" s="1" t="s">
        <v>110182</v>
      </c>
      <c r="B110183">
        <v>226.752002319681</v>
      </c>
      <c r="C110183">
        <v>6</v>
      </c>
      <c r="D110183">
        <f>_xlfn.IFNA(_xlfn.XLOOKUP(A110183,Target!B:B,Target!B:B),0)</f>
        <v>0</v>
      </c>
      <c r="E110183" s="7">
        <f t="shared" si="5167"/>
        <v>5.6600874020092812E-3</v>
      </c>
      <c r="F110183" s="6">
        <f t="shared" si="5168"/>
        <v>5.6282311219403303E-3</v>
      </c>
      <c r="G110183" s="6">
        <f t="shared" si="5169"/>
        <v>3.8744895406089091E-5</v>
      </c>
    </row>
    <row r="110184" spans="1:7" x14ac:dyDescent="0.35">
      <c r="A110184" s="1" t="s">
        <v>110183</v>
      </c>
      <c r="B110184">
        <v>463.51873905741598</v>
      </c>
      <c r="C110184">
        <v>2</v>
      </c>
      <c r="D110184">
        <f>_xlfn.IFNA(_xlfn.XLOOKUP(A110184,Target!B:B,Target!B:B),0)</f>
        <v>0</v>
      </c>
      <c r="E110184" s="7">
        <f t="shared" si="5167"/>
        <v>0.15076513891568255</v>
      </c>
      <c r="F110184" s="6">
        <f t="shared" si="5168"/>
        <v>0.13101295287563386</v>
      </c>
      <c r="G110184" s="6">
        <f t="shared" si="5169"/>
        <v>1.0310058354873405E-3</v>
      </c>
    </row>
    <row r="110185" spans="1:7" x14ac:dyDescent="0.35">
      <c r="A110185" s="1" t="s">
        <v>110184</v>
      </c>
      <c r="B110185">
        <v>320.78424974749402</v>
      </c>
      <c r="C110185">
        <v>4</v>
      </c>
      <c r="D110185">
        <f>_xlfn.IFNA(_xlfn.XLOOKUP(A110185,Target!B:B,Target!B:B),0)</f>
        <v>0</v>
      </c>
      <c r="E110185" s="7">
        <f t="shared" si="5167"/>
        <v>2.0842685636020639E-2</v>
      </c>
      <c r="F110185" s="6">
        <f t="shared" si="5168"/>
        <v>2.041713765430464E-2</v>
      </c>
      <c r="G110185" s="6">
        <f t="shared" si="5169"/>
        <v>1.4265923802268043E-4</v>
      </c>
    </row>
    <row r="110186" spans="1:7" x14ac:dyDescent="0.35">
      <c r="A110186" s="1" t="s">
        <v>110185</v>
      </c>
      <c r="B110186">
        <v>320.78424974749402</v>
      </c>
      <c r="C110186">
        <v>4</v>
      </c>
      <c r="D110186">
        <f>_xlfn.IFNA(_xlfn.XLOOKUP(A110186,Target!B:B,Target!B:B),0)</f>
        <v>0</v>
      </c>
      <c r="E110186" s="7">
        <f t="shared" si="5167"/>
        <v>2.0842685636020639E-2</v>
      </c>
      <c r="F110186" s="6">
        <f t="shared" si="5168"/>
        <v>2.041713765430464E-2</v>
      </c>
      <c r="G110186" s="6">
        <f t="shared" si="5169"/>
        <v>1.4265923802268043E-4</v>
      </c>
    </row>
    <row r="110187" spans="1:7" x14ac:dyDescent="0.35">
      <c r="A110187" s="1" t="s">
        <v>110186</v>
      </c>
      <c r="B110187">
        <v>307.85118999303199</v>
      </c>
      <c r="C110187">
        <v>5</v>
      </c>
      <c r="D110187">
        <f>_xlfn.IFNA(_xlfn.XLOOKUP(A110187,Target!B:B,Target!B:B),0)</f>
        <v>0</v>
      </c>
      <c r="E110187" s="7">
        <f t="shared" si="5167"/>
        <v>1.7421634566580555E-2</v>
      </c>
      <c r="F110187" s="6">
        <f t="shared" si="5168"/>
        <v>1.7123318371347729E-2</v>
      </c>
      <c r="G110187" s="6">
        <f t="shared" si="5169"/>
        <v>1.1924640391058041E-4</v>
      </c>
    </row>
    <row r="110188" spans="1:7" x14ac:dyDescent="0.35">
      <c r="A110188" s="1" t="s">
        <v>110187</v>
      </c>
      <c r="B110188">
        <v>306.93069201353597</v>
      </c>
      <c r="C110188">
        <v>5</v>
      </c>
      <c r="D110188">
        <f>_xlfn.IFNA(_xlfn.XLOOKUP(A110188,Target!B:B,Target!B:B),0)</f>
        <v>0</v>
      </c>
      <c r="E110188" s="7">
        <f t="shared" si="5167"/>
        <v>1.7200732810831017E-2</v>
      </c>
      <c r="F110188" s="6">
        <f t="shared" si="5168"/>
        <v>1.69098706440175E-2</v>
      </c>
      <c r="G110188" s="6">
        <f t="shared" si="5169"/>
        <v>1.1773456880942414E-4</v>
      </c>
    </row>
    <row r="110189" spans="1:7" x14ac:dyDescent="0.35">
      <c r="A110189" s="1" t="s">
        <v>110188</v>
      </c>
      <c r="B110189">
        <v>307.85118999303199</v>
      </c>
      <c r="C110189">
        <v>5</v>
      </c>
      <c r="D110189">
        <f>_xlfn.IFNA(_xlfn.XLOOKUP(A110189,Target!B:B,Target!B:B),0)</f>
        <v>0</v>
      </c>
      <c r="E110189" s="7">
        <f t="shared" si="5167"/>
        <v>1.7421634566580555E-2</v>
      </c>
      <c r="F110189" s="6">
        <f t="shared" si="5168"/>
        <v>1.7123318371347729E-2</v>
      </c>
      <c r="G110189" s="6">
        <f t="shared" si="5169"/>
        <v>1.1924640391058041E-4</v>
      </c>
    </row>
    <row r="110190" spans="1:7" x14ac:dyDescent="0.35">
      <c r="A110190" s="1" t="s">
        <v>110189</v>
      </c>
      <c r="B110190">
        <v>418.50111034191502</v>
      </c>
      <c r="C110190">
        <v>2</v>
      </c>
      <c r="D110190">
        <f>_xlfn.IFNA(_xlfn.XLOOKUP(A110190,Target!B:B,Target!B:B),0)</f>
        <v>0</v>
      </c>
      <c r="E110190" s="7">
        <f t="shared" si="5167"/>
        <v>8.077329521689261E-2</v>
      </c>
      <c r="F110190" s="6">
        <f t="shared" si="5168"/>
        <v>7.4736575722555099E-2</v>
      </c>
      <c r="G110190" s="6">
        <f t="shared" si="5169"/>
        <v>5.5263185069575054E-4</v>
      </c>
    </row>
    <row r="110191" spans="1:7" x14ac:dyDescent="0.35">
      <c r="A110191" s="1" t="s">
        <v>110190</v>
      </c>
      <c r="B110191">
        <v>307.85118999303199</v>
      </c>
      <c r="C110191">
        <v>5</v>
      </c>
      <c r="D110191">
        <f>_xlfn.IFNA(_xlfn.XLOOKUP(A110191,Target!B:B,Target!B:B),0)</f>
        <v>0</v>
      </c>
      <c r="E110191" s="7">
        <f t="shared" si="5167"/>
        <v>1.7421634566580555E-2</v>
      </c>
      <c r="F110191" s="6">
        <f t="shared" si="5168"/>
        <v>1.7123318371347729E-2</v>
      </c>
      <c r="G110191" s="6">
        <f t="shared" si="5169"/>
        <v>1.1924640391058041E-4</v>
      </c>
    </row>
    <row r="110192" spans="1:7" x14ac:dyDescent="0.35">
      <c r="A110192" s="1" t="s">
        <v>110191</v>
      </c>
      <c r="B110192">
        <v>320.78424974749402</v>
      </c>
      <c r="C110192">
        <v>4</v>
      </c>
      <c r="D110192">
        <f>_xlfn.IFNA(_xlfn.XLOOKUP(A110192,Target!B:B,Target!B:B),0)</f>
        <v>0</v>
      </c>
      <c r="E110192" s="7">
        <f t="shared" si="5167"/>
        <v>2.0842685636020639E-2</v>
      </c>
      <c r="F110192" s="6">
        <f t="shared" si="5168"/>
        <v>2.041713765430464E-2</v>
      </c>
      <c r="G110192" s="6">
        <f t="shared" si="5169"/>
        <v>1.4265923802268043E-4</v>
      </c>
    </row>
    <row r="110193" spans="1:7" x14ac:dyDescent="0.35">
      <c r="A110193" s="1" t="s">
        <v>110192</v>
      </c>
      <c r="B110193">
        <v>356.56377132183297</v>
      </c>
      <c r="C110193">
        <v>3</v>
      </c>
      <c r="D110193">
        <f>_xlfn.IFNA(_xlfn.XLOOKUP(A110193,Target!B:B,Target!B:B),0)</f>
        <v>0</v>
      </c>
      <c r="E110193" s="7">
        <f t="shared" si="5167"/>
        <v>3.4226923386760637E-2</v>
      </c>
      <c r="F110193" s="6">
        <f t="shared" si="5168"/>
        <v>3.3094210383421974E-2</v>
      </c>
      <c r="G110193" s="6">
        <f t="shared" si="5169"/>
        <v>2.3424714201713466E-4</v>
      </c>
    </row>
    <row r="110194" spans="1:7" x14ac:dyDescent="0.35">
      <c r="A110194" s="1" t="s">
        <v>110193</v>
      </c>
      <c r="B110194">
        <v>320.78424974749402</v>
      </c>
      <c r="C110194">
        <v>4</v>
      </c>
      <c r="D110194">
        <f>_xlfn.IFNA(_xlfn.XLOOKUP(A110194,Target!B:B,Target!B:B),0)</f>
        <v>0</v>
      </c>
      <c r="E110194" s="7">
        <f t="shared" si="5167"/>
        <v>2.0842685636020639E-2</v>
      </c>
      <c r="F110194" s="6">
        <f t="shared" si="5168"/>
        <v>2.041713765430464E-2</v>
      </c>
      <c r="G110194" s="6">
        <f t="shared" si="5169"/>
        <v>1.4265923802268043E-4</v>
      </c>
    </row>
    <row r="110195" spans="1:7" x14ac:dyDescent="0.35">
      <c r="A110195" s="1" t="s">
        <v>110194</v>
      </c>
      <c r="B110195">
        <v>425.51850652122198</v>
      </c>
      <c r="C110195">
        <v>2</v>
      </c>
      <c r="D110195">
        <f>_xlfn.IFNA(_xlfn.XLOOKUP(A110195,Target!B:B,Target!B:B),0)</f>
        <v>0</v>
      </c>
      <c r="E110195" s="7">
        <f t="shared" si="5167"/>
        <v>8.9025974341601088E-2</v>
      </c>
      <c r="F110195" s="6">
        <f t="shared" si="5168"/>
        <v>8.1748256184085988E-2</v>
      </c>
      <c r="G110195" s="6">
        <f t="shared" si="5169"/>
        <v>6.0906034712120084E-4</v>
      </c>
    </row>
    <row r="110196" spans="1:7" x14ac:dyDescent="0.35">
      <c r="A110196" s="1" t="s">
        <v>110195</v>
      </c>
      <c r="B110196">
        <v>525.16771198420201</v>
      </c>
      <c r="C110196">
        <v>1</v>
      </c>
      <c r="D110196">
        <f>_xlfn.IFNA(_xlfn.XLOOKUP(A110196,Target!B:B,Target!B:B),0)</f>
        <v>0</v>
      </c>
      <c r="E110196" s="7">
        <f t="shared" si="5167"/>
        <v>0.35437635209917101</v>
      </c>
      <c r="F110196" s="6">
        <f t="shared" si="5168"/>
        <v>0.26165279063675106</v>
      </c>
      <c r="G110196" s="6">
        <f t="shared" si="5169"/>
        <v>2.4200293682441597E-3</v>
      </c>
    </row>
    <row r="110197" spans="1:7" x14ac:dyDescent="0.35">
      <c r="A110197" s="1" t="s">
        <v>110196</v>
      </c>
      <c r="B110197">
        <v>307.85118999303199</v>
      </c>
      <c r="C110197">
        <v>5</v>
      </c>
      <c r="D110197">
        <f>_xlfn.IFNA(_xlfn.XLOOKUP(A110197,Target!B:B,Target!B:B),0)</f>
        <v>0</v>
      </c>
      <c r="E110197" s="7">
        <f t="shared" si="5167"/>
        <v>1.7421634566580555E-2</v>
      </c>
      <c r="F110197" s="6">
        <f t="shared" si="5168"/>
        <v>1.7123318371347729E-2</v>
      </c>
      <c r="G110197" s="6">
        <f t="shared" si="5169"/>
        <v>1.1924640391058041E-4</v>
      </c>
    </row>
    <row r="110198" spans="1:7" x14ac:dyDescent="0.35">
      <c r="A110198" s="1" t="s">
        <v>110197</v>
      </c>
      <c r="B110198">
        <v>194.53523838631301</v>
      </c>
      <c r="C110198">
        <v>6</v>
      </c>
      <c r="D110198">
        <f>_xlfn.IFNA(_xlfn.XLOOKUP(A110198,Target!B:B,Target!B:B),0)</f>
        <v>0</v>
      </c>
      <c r="E110198" s="7">
        <f t="shared" si="5167"/>
        <v>3.6212531950374012E-3</v>
      </c>
      <c r="F110198" s="6">
        <f t="shared" si="5168"/>
        <v>3.6081870362043578E-3</v>
      </c>
      <c r="G110198" s="6">
        <f t="shared" si="5169"/>
        <v>2.4788845912758539E-5</v>
      </c>
    </row>
    <row r="110199" spans="1:7" x14ac:dyDescent="0.35">
      <c r="A110199" s="1" t="s">
        <v>110198</v>
      </c>
      <c r="B110199">
        <v>479.38263014825901</v>
      </c>
      <c r="C110199">
        <v>1</v>
      </c>
      <c r="D110199">
        <f>_xlfn.IFNA(_xlfn.XLOOKUP(A110199,Target!B:B,Target!B:B),0)</f>
        <v>0</v>
      </c>
      <c r="E110199" s="7">
        <f t="shared" si="5167"/>
        <v>0.18784994555663545</v>
      </c>
      <c r="F110199" s="6">
        <f t="shared" si="5168"/>
        <v>0.15814282457083206</v>
      </c>
      <c r="G110199" s="6">
        <f t="shared" si="5169"/>
        <v>1.2842842005644942E-3</v>
      </c>
    </row>
    <row r="110200" spans="1:7" x14ac:dyDescent="0.35">
      <c r="A110200" s="1" t="s">
        <v>110199</v>
      </c>
      <c r="B110200">
        <v>211.73593291384401</v>
      </c>
      <c r="C110200">
        <v>6</v>
      </c>
      <c r="D110200">
        <f>_xlfn.IFNA(_xlfn.XLOOKUP(A110200,Target!B:B,Target!B:B),0)</f>
        <v>0</v>
      </c>
      <c r="E110200" s="7">
        <f t="shared" si="5167"/>
        <v>4.5963955061509394E-3</v>
      </c>
      <c r="F110200" s="6">
        <f t="shared" si="5168"/>
        <v>4.5753653175663045E-3</v>
      </c>
      <c r="G110200" s="6">
        <f t="shared" si="5169"/>
        <v>3.1463853327742635E-5</v>
      </c>
    </row>
    <row r="110201" spans="1:7" x14ac:dyDescent="0.35">
      <c r="A110201" s="1" t="s">
        <v>110200</v>
      </c>
      <c r="B110201">
        <v>322.86725939886998</v>
      </c>
      <c r="C110201">
        <v>4</v>
      </c>
      <c r="D110201">
        <f>_xlfn.IFNA(_xlfn.XLOOKUP(A110201,Target!B:B,Target!B:B),0)</f>
        <v>0</v>
      </c>
      <c r="E110201" s="7">
        <f t="shared" si="5167"/>
        <v>2.1453326677557515E-2</v>
      </c>
      <c r="F110201" s="6">
        <f t="shared" si="5168"/>
        <v>2.1002747866452287E-2</v>
      </c>
      <c r="G110201" s="6">
        <f t="shared" si="5169"/>
        <v>1.4683820015884495E-4</v>
      </c>
    </row>
    <row r="110202" spans="1:7" x14ac:dyDescent="0.35">
      <c r="A110202" s="1" t="s">
        <v>110201</v>
      </c>
      <c r="B110202">
        <v>353.60913847139398</v>
      </c>
      <c r="C110202">
        <v>3</v>
      </c>
      <c r="D110202">
        <f>_xlfn.IFNA(_xlfn.XLOOKUP(A110202,Target!B:B,Target!B:B),0)</f>
        <v>0</v>
      </c>
      <c r="E110202" s="7">
        <f t="shared" si="5167"/>
        <v>3.2853315204187425E-2</v>
      </c>
      <c r="F110202" s="6">
        <f t="shared" si="5168"/>
        <v>3.1808306872397107E-2</v>
      </c>
      <c r="G110202" s="6">
        <f t="shared" si="5169"/>
        <v>2.2484835851200322E-4</v>
      </c>
    </row>
    <row r="110203" spans="1:7" x14ac:dyDescent="0.35">
      <c r="A110203" s="1" t="s">
        <v>110202</v>
      </c>
      <c r="B110203">
        <v>380.74527157434198</v>
      </c>
      <c r="C110203">
        <v>2</v>
      </c>
      <c r="D110203">
        <f>_xlfn.IFNA(_xlfn.XLOOKUP(A110203,Target!B:B,Target!B:B),0)</f>
        <v>0</v>
      </c>
      <c r="E110203" s="7">
        <f t="shared" si="5167"/>
        <v>4.7858050216056318E-2</v>
      </c>
      <c r="F110203" s="6">
        <f t="shared" si="5168"/>
        <v>4.5672264679541885E-2</v>
      </c>
      <c r="G110203" s="6">
        <f t="shared" si="5169"/>
        <v>3.2750725535846662E-4</v>
      </c>
    </row>
    <row r="110204" spans="1:7" x14ac:dyDescent="0.35">
      <c r="A110204" s="1" t="s">
        <v>110203</v>
      </c>
      <c r="B110204">
        <v>307.85118999303199</v>
      </c>
      <c r="C110204">
        <v>5</v>
      </c>
      <c r="D110204">
        <f>_xlfn.IFNA(_xlfn.XLOOKUP(A110204,Target!B:B,Target!B:B),0)</f>
        <v>0</v>
      </c>
      <c r="E110204" s="7">
        <f t="shared" si="5167"/>
        <v>1.7421634566580555E-2</v>
      </c>
      <c r="F110204" s="6">
        <f t="shared" si="5168"/>
        <v>1.7123318371347729E-2</v>
      </c>
      <c r="G110204" s="6">
        <f t="shared" si="5169"/>
        <v>1.1924640391058041E-4</v>
      </c>
    </row>
    <row r="110205" spans="1:7" x14ac:dyDescent="0.35">
      <c r="A110205" s="1" t="s">
        <v>110204</v>
      </c>
      <c r="B110205">
        <v>194.978950714711</v>
      </c>
      <c r="C110205">
        <v>6</v>
      </c>
      <c r="D110205">
        <f>_xlfn.IFNA(_xlfn.XLOOKUP(A110205,Target!B:B,Target!B:B),0)</f>
        <v>0</v>
      </c>
      <c r="E110205" s="7">
        <f t="shared" si="5167"/>
        <v>3.6435967480995474E-3</v>
      </c>
      <c r="F110205" s="6">
        <f t="shared" si="5168"/>
        <v>3.6303691468814181E-3</v>
      </c>
      <c r="G110205" s="6">
        <f t="shared" si="5169"/>
        <v>2.4941792158058642E-5</v>
      </c>
    </row>
    <row r="110206" spans="1:7" x14ac:dyDescent="0.35">
      <c r="A110206" s="1" t="s">
        <v>110205</v>
      </c>
      <c r="B110206">
        <v>307.85118999303199</v>
      </c>
      <c r="C110206">
        <v>5</v>
      </c>
      <c r="D110206">
        <f>_xlfn.IFNA(_xlfn.XLOOKUP(A110206,Target!B:B,Target!B:B),0)</f>
        <v>0</v>
      </c>
      <c r="E110206" s="7">
        <f t="shared" si="5167"/>
        <v>1.7421634566580555E-2</v>
      </c>
      <c r="F110206" s="6">
        <f t="shared" si="5168"/>
        <v>1.7123318371347729E-2</v>
      </c>
      <c r="G110206" s="6">
        <f t="shared" si="5169"/>
        <v>1.1924640391058041E-4</v>
      </c>
    </row>
    <row r="110207" spans="1:7" x14ac:dyDescent="0.35">
      <c r="A110207" s="1" t="s">
        <v>110206</v>
      </c>
      <c r="B110207">
        <v>322.86725939886998</v>
      </c>
      <c r="C110207">
        <v>4</v>
      </c>
      <c r="D110207">
        <f>_xlfn.IFNA(_xlfn.XLOOKUP(A110207,Target!B:B,Target!B:B),0)</f>
        <v>0</v>
      </c>
      <c r="E110207" s="7">
        <f t="shared" si="5167"/>
        <v>2.1453326677557515E-2</v>
      </c>
      <c r="F110207" s="6">
        <f t="shared" si="5168"/>
        <v>2.1002747866452287E-2</v>
      </c>
      <c r="G110207" s="6">
        <f t="shared" si="5169"/>
        <v>1.4683820015884495E-4</v>
      </c>
    </row>
    <row r="110208" spans="1:7" x14ac:dyDescent="0.35">
      <c r="A110208" s="1" t="s">
        <v>110207</v>
      </c>
      <c r="B110208">
        <v>361.78798991456</v>
      </c>
      <c r="C110208">
        <v>3</v>
      </c>
      <c r="D110208">
        <f>_xlfn.IFNA(_xlfn.XLOOKUP(A110208,Target!B:B,Target!B:B),0)</f>
        <v>0</v>
      </c>
      <c r="E110208" s="7">
        <f t="shared" si="5167"/>
        <v>3.6797710025006994E-2</v>
      </c>
      <c r="F110208" s="6">
        <f t="shared" si="5168"/>
        <v>3.5491696855811328E-2</v>
      </c>
      <c r="G110208" s="6">
        <f t="shared" si="5169"/>
        <v>2.5183703053347975E-4</v>
      </c>
    </row>
    <row r="110209" spans="1:7" x14ac:dyDescent="0.35">
      <c r="A110209" s="1" t="s">
        <v>110208</v>
      </c>
      <c r="B110209">
        <v>359.81010210909102</v>
      </c>
      <c r="C110209">
        <v>3</v>
      </c>
      <c r="D110209">
        <f>_xlfn.IFNA(_xlfn.XLOOKUP(A110209,Target!B:B,Target!B:B),0)</f>
        <v>0</v>
      </c>
      <c r="E110209" s="7">
        <f t="shared" si="5167"/>
        <v>3.5802447913491194E-2</v>
      </c>
      <c r="F110209" s="6">
        <f t="shared" si="5168"/>
        <v>3.4564938503100939E-2</v>
      </c>
      <c r="G110209" s="6">
        <f t="shared" si="5169"/>
        <v>2.4502730134084869E-4</v>
      </c>
    </row>
    <row r="110210" spans="1:7" x14ac:dyDescent="0.35">
      <c r="A110210" s="1" t="s">
        <v>110209</v>
      </c>
      <c r="B110210">
        <v>361.78798991456</v>
      </c>
      <c r="C110210">
        <v>3</v>
      </c>
      <c r="D110210">
        <f>_xlfn.IFNA(_xlfn.XLOOKUP(A110210,Target!B:B,Target!B:B),0)</f>
        <v>0</v>
      </c>
      <c r="E110210" s="7">
        <f t="shared" si="5167"/>
        <v>3.6797710025006994E-2</v>
      </c>
      <c r="F110210" s="6">
        <f t="shared" si="5168"/>
        <v>3.5491696855811328E-2</v>
      </c>
      <c r="G110210" s="6">
        <f t="shared" si="5169"/>
        <v>2.5183703053347975E-4</v>
      </c>
    </row>
    <row r="110211" spans="1:7" x14ac:dyDescent="0.35">
      <c r="A110211" s="1" t="s">
        <v>110210</v>
      </c>
      <c r="B110211">
        <v>477.88180438770701</v>
      </c>
      <c r="C110211">
        <v>1</v>
      </c>
      <c r="D110211">
        <f>_xlfn.IFNA(_xlfn.XLOOKUP(A110211,Target!B:B,Target!B:B),0)</f>
        <v>0</v>
      </c>
      <c r="E110211" s="7">
        <f t="shared" ref="E110211:E110274" si="5170">2^((B110211-600)/50)</f>
        <v>0.1839819434385726</v>
      </c>
      <c r="F110211" s="6">
        <f t="shared" ref="F110211:F110274" si="5171">1-(1/(1+E110211))</f>
        <v>0.15539252474091292</v>
      </c>
      <c r="G110211" s="6">
        <f t="shared" ref="G110211:G110274" si="5172">(F110211*($J$3/$J$2))/(F110211*($J$3/$J$2)+(1-F110211)*((1-$J$3)/(1-$J$2)))</f>
        <v>1.2578728786642173E-3</v>
      </c>
    </row>
    <row r="110212" spans="1:7" x14ac:dyDescent="0.35">
      <c r="A110212" s="1" t="s">
        <v>110211</v>
      </c>
      <c r="B110212">
        <v>357.726282993712</v>
      </c>
      <c r="C110212">
        <v>3</v>
      </c>
      <c r="D110212">
        <f>_xlfn.IFNA(_xlfn.XLOOKUP(A110212,Target!B:B,Target!B:B),0)</f>
        <v>0</v>
      </c>
      <c r="E110212" s="7">
        <f t="shared" si="5170"/>
        <v>3.4782987477179922E-2</v>
      </c>
      <c r="F110212" s="6">
        <f t="shared" si="5171"/>
        <v>3.3613799123216603E-2</v>
      </c>
      <c r="G110212" s="6">
        <f t="shared" si="5172"/>
        <v>2.3805190748487287E-4</v>
      </c>
    </row>
    <row r="110213" spans="1:7" x14ac:dyDescent="0.35">
      <c r="A110213" s="1" t="s">
        <v>110212</v>
      </c>
      <c r="B110213">
        <v>320.78424974749402</v>
      </c>
      <c r="C110213">
        <v>4</v>
      </c>
      <c r="D110213">
        <f>_xlfn.IFNA(_xlfn.XLOOKUP(A110213,Target!B:B,Target!B:B),0)</f>
        <v>0</v>
      </c>
      <c r="E110213" s="7">
        <f t="shared" si="5170"/>
        <v>2.0842685636020639E-2</v>
      </c>
      <c r="F110213" s="6">
        <f t="shared" si="5171"/>
        <v>2.041713765430464E-2</v>
      </c>
      <c r="G110213" s="6">
        <f t="shared" si="5172"/>
        <v>1.4265923802268043E-4</v>
      </c>
    </row>
    <row r="110214" spans="1:7" x14ac:dyDescent="0.35">
      <c r="A110214" s="1" t="s">
        <v>110213</v>
      </c>
      <c r="B110214">
        <v>361.78798991456</v>
      </c>
      <c r="C110214">
        <v>3</v>
      </c>
      <c r="D110214">
        <f>_xlfn.IFNA(_xlfn.XLOOKUP(A110214,Target!B:B,Target!B:B),0)</f>
        <v>0</v>
      </c>
      <c r="E110214" s="7">
        <f t="shared" si="5170"/>
        <v>3.6797710025006994E-2</v>
      </c>
      <c r="F110214" s="6">
        <f t="shared" si="5171"/>
        <v>3.5491696855811328E-2</v>
      </c>
      <c r="G110214" s="6">
        <f t="shared" si="5172"/>
        <v>2.5183703053347975E-4</v>
      </c>
    </row>
    <row r="110215" spans="1:7" x14ac:dyDescent="0.35">
      <c r="A110215" s="1" t="s">
        <v>110214</v>
      </c>
      <c r="B110215">
        <v>372.74316186355298</v>
      </c>
      <c r="C110215">
        <v>3</v>
      </c>
      <c r="D110215">
        <f>_xlfn.IFNA(_xlfn.XLOOKUP(A110215,Target!B:B,Target!B:B),0)</f>
        <v>0</v>
      </c>
      <c r="E110215" s="7">
        <f t="shared" si="5170"/>
        <v>4.2832902045388463E-2</v>
      </c>
      <c r="F110215" s="6">
        <f t="shared" si="5171"/>
        <v>4.1073600536938315E-2</v>
      </c>
      <c r="G110215" s="6">
        <f t="shared" si="5172"/>
        <v>2.9312871184177837E-4</v>
      </c>
    </row>
    <row r="110216" spans="1:7" x14ac:dyDescent="0.35">
      <c r="A110216" s="1" t="s">
        <v>110215</v>
      </c>
      <c r="B110216">
        <v>211.29222058544499</v>
      </c>
      <c r="C110216">
        <v>6</v>
      </c>
      <c r="D110216">
        <f>_xlfn.IFNA(_xlfn.XLOOKUP(A110216,Target!B:B,Target!B:B),0)</f>
        <v>0</v>
      </c>
      <c r="E110216" s="7">
        <f t="shared" si="5170"/>
        <v>4.568209124949426E-3</v>
      </c>
      <c r="F110216" s="6">
        <f t="shared" si="5171"/>
        <v>4.5474354886551049E-3</v>
      </c>
      <c r="G110216" s="6">
        <f t="shared" si="5172"/>
        <v>3.1270914223590681E-5</v>
      </c>
    </row>
    <row r="110217" spans="1:7" x14ac:dyDescent="0.35">
      <c r="A110217" s="1" t="s">
        <v>110216</v>
      </c>
      <c r="B110217">
        <v>320.78424974749402</v>
      </c>
      <c r="C110217">
        <v>4</v>
      </c>
      <c r="D110217">
        <f>_xlfn.IFNA(_xlfn.XLOOKUP(A110217,Target!B:B,Target!B:B),0)</f>
        <v>0</v>
      </c>
      <c r="E110217" s="7">
        <f t="shared" si="5170"/>
        <v>2.0842685636020639E-2</v>
      </c>
      <c r="F110217" s="6">
        <f t="shared" si="5171"/>
        <v>2.041713765430464E-2</v>
      </c>
      <c r="G110217" s="6">
        <f t="shared" si="5172"/>
        <v>1.4265923802268043E-4</v>
      </c>
    </row>
    <row r="110218" spans="1:7" x14ac:dyDescent="0.35">
      <c r="A110218" s="1" t="s">
        <v>110217</v>
      </c>
      <c r="B110218">
        <v>309.93419964440801</v>
      </c>
      <c r="C110218">
        <v>5</v>
      </c>
      <c r="D110218">
        <f>_xlfn.IFNA(_xlfn.XLOOKUP(A110218,Target!B:B,Target!B:B),0)</f>
        <v>0</v>
      </c>
      <c r="E110218" s="7">
        <f t="shared" si="5170"/>
        <v>1.7932046960779262E-2</v>
      </c>
      <c r="F110218" s="6">
        <f t="shared" si="5171"/>
        <v>1.7616153273019242E-2</v>
      </c>
      <c r="G110218" s="6">
        <f t="shared" si="5172"/>
        <v>1.2273961069091637E-4</v>
      </c>
    </row>
    <row r="110219" spans="1:7" x14ac:dyDescent="0.35">
      <c r="A110219" s="1" t="s">
        <v>110218</v>
      </c>
      <c r="B110219">
        <v>307.85118999303199</v>
      </c>
      <c r="C110219">
        <v>5</v>
      </c>
      <c r="D110219">
        <f>_xlfn.IFNA(_xlfn.XLOOKUP(A110219,Target!B:B,Target!B:B),0)</f>
        <v>0</v>
      </c>
      <c r="E110219" s="7">
        <f t="shared" si="5170"/>
        <v>1.7421634566580555E-2</v>
      </c>
      <c r="F110219" s="6">
        <f t="shared" si="5171"/>
        <v>1.7123318371347729E-2</v>
      </c>
      <c r="G110219" s="6">
        <f t="shared" si="5172"/>
        <v>1.1924640391058041E-4</v>
      </c>
    </row>
    <row r="110220" spans="1:7" x14ac:dyDescent="0.35">
      <c r="A110220" s="1" t="s">
        <v>110219</v>
      </c>
      <c r="B110220">
        <v>307.85118999303199</v>
      </c>
      <c r="C110220">
        <v>5</v>
      </c>
      <c r="D110220">
        <f>_xlfn.IFNA(_xlfn.XLOOKUP(A110220,Target!B:B,Target!B:B),0)</f>
        <v>0</v>
      </c>
      <c r="E110220" s="7">
        <f t="shared" si="5170"/>
        <v>1.7421634566580555E-2</v>
      </c>
      <c r="F110220" s="6">
        <f t="shared" si="5171"/>
        <v>1.7123318371347729E-2</v>
      </c>
      <c r="G110220" s="6">
        <f t="shared" si="5172"/>
        <v>1.1924640391058041E-4</v>
      </c>
    </row>
    <row r="110221" spans="1:7" x14ac:dyDescent="0.35">
      <c r="A110221" s="1" t="s">
        <v>110220</v>
      </c>
      <c r="B110221">
        <v>309.93419964440801</v>
      </c>
      <c r="C110221">
        <v>5</v>
      </c>
      <c r="D110221">
        <f>_xlfn.IFNA(_xlfn.XLOOKUP(A110221,Target!B:B,Target!B:B),0)</f>
        <v>0</v>
      </c>
      <c r="E110221" s="7">
        <f t="shared" si="5170"/>
        <v>1.7932046960779262E-2</v>
      </c>
      <c r="F110221" s="6">
        <f t="shared" si="5171"/>
        <v>1.7616153273019242E-2</v>
      </c>
      <c r="G110221" s="6">
        <f t="shared" si="5172"/>
        <v>1.2273961069091637E-4</v>
      </c>
    </row>
    <row r="110222" spans="1:7" x14ac:dyDescent="0.35">
      <c r="A110222" s="1" t="s">
        <v>110221</v>
      </c>
      <c r="B110222">
        <v>320.78424974749402</v>
      </c>
      <c r="C110222">
        <v>4</v>
      </c>
      <c r="D110222">
        <f>_xlfn.IFNA(_xlfn.XLOOKUP(A110222,Target!B:B,Target!B:B),0)</f>
        <v>0</v>
      </c>
      <c r="E110222" s="7">
        <f t="shared" si="5170"/>
        <v>2.0842685636020639E-2</v>
      </c>
      <c r="F110222" s="6">
        <f t="shared" si="5171"/>
        <v>2.041713765430464E-2</v>
      </c>
      <c r="G110222" s="6">
        <f t="shared" si="5172"/>
        <v>1.4265923802268043E-4</v>
      </c>
    </row>
    <row r="110223" spans="1:7" x14ac:dyDescent="0.35">
      <c r="A110223" s="1" t="s">
        <v>110222</v>
      </c>
      <c r="B110223">
        <v>320.78424974749402</v>
      </c>
      <c r="C110223">
        <v>4</v>
      </c>
      <c r="D110223">
        <f>_xlfn.IFNA(_xlfn.XLOOKUP(A110223,Target!B:B,Target!B:B),0)</f>
        <v>0</v>
      </c>
      <c r="E110223" s="7">
        <f t="shared" si="5170"/>
        <v>2.0842685636020639E-2</v>
      </c>
      <c r="F110223" s="6">
        <f t="shared" si="5171"/>
        <v>2.041713765430464E-2</v>
      </c>
      <c r="G110223" s="6">
        <f t="shared" si="5172"/>
        <v>1.4265923802268043E-4</v>
      </c>
    </row>
    <row r="110224" spans="1:7" x14ac:dyDescent="0.35">
      <c r="A110224" s="1" t="s">
        <v>110223</v>
      </c>
      <c r="B110224">
        <v>320.78424974749402</v>
      </c>
      <c r="C110224">
        <v>4</v>
      </c>
      <c r="D110224">
        <f>_xlfn.IFNA(_xlfn.XLOOKUP(A110224,Target!B:B,Target!B:B),0)</f>
        <v>0</v>
      </c>
      <c r="E110224" s="7">
        <f t="shared" si="5170"/>
        <v>2.0842685636020639E-2</v>
      </c>
      <c r="F110224" s="6">
        <f t="shared" si="5171"/>
        <v>2.041713765430464E-2</v>
      </c>
      <c r="G110224" s="6">
        <f t="shared" si="5172"/>
        <v>1.4265923802268043E-4</v>
      </c>
    </row>
    <row r="110225" spans="1:7" x14ac:dyDescent="0.35">
      <c r="A110225" s="1" t="s">
        <v>110224</v>
      </c>
      <c r="B110225">
        <v>307.85118999303199</v>
      </c>
      <c r="C110225">
        <v>5</v>
      </c>
      <c r="D110225">
        <f>_xlfn.IFNA(_xlfn.XLOOKUP(A110225,Target!B:B,Target!B:B),0)</f>
        <v>0</v>
      </c>
      <c r="E110225" s="7">
        <f t="shared" si="5170"/>
        <v>1.7421634566580555E-2</v>
      </c>
      <c r="F110225" s="6">
        <f t="shared" si="5171"/>
        <v>1.7123318371347729E-2</v>
      </c>
      <c r="G110225" s="6">
        <f t="shared" si="5172"/>
        <v>1.1924640391058041E-4</v>
      </c>
    </row>
    <row r="110226" spans="1:7" x14ac:dyDescent="0.35">
      <c r="A110226" s="1" t="s">
        <v>110225</v>
      </c>
      <c r="B110226">
        <v>307.85118999303199</v>
      </c>
      <c r="C110226">
        <v>5</v>
      </c>
      <c r="D110226">
        <f>_xlfn.IFNA(_xlfn.XLOOKUP(A110226,Target!B:B,Target!B:B),0)</f>
        <v>0</v>
      </c>
      <c r="E110226" s="7">
        <f t="shared" si="5170"/>
        <v>1.7421634566580555E-2</v>
      </c>
      <c r="F110226" s="6">
        <f t="shared" si="5171"/>
        <v>1.7123318371347729E-2</v>
      </c>
      <c r="G110226" s="6">
        <f t="shared" si="5172"/>
        <v>1.1924640391058041E-4</v>
      </c>
    </row>
    <row r="110227" spans="1:7" x14ac:dyDescent="0.35">
      <c r="A110227" s="1" t="s">
        <v>110226</v>
      </c>
      <c r="B110227">
        <v>322.86725939886998</v>
      </c>
      <c r="C110227">
        <v>4</v>
      </c>
      <c r="D110227">
        <f>_xlfn.IFNA(_xlfn.XLOOKUP(A110227,Target!B:B,Target!B:B),0)</f>
        <v>0</v>
      </c>
      <c r="E110227" s="7">
        <f t="shared" si="5170"/>
        <v>2.1453326677557515E-2</v>
      </c>
      <c r="F110227" s="6">
        <f t="shared" si="5171"/>
        <v>2.1002747866452287E-2</v>
      </c>
      <c r="G110227" s="6">
        <f t="shared" si="5172"/>
        <v>1.4683820015884495E-4</v>
      </c>
    </row>
    <row r="110228" spans="1:7" x14ac:dyDescent="0.35">
      <c r="A110228" s="1" t="s">
        <v>110227</v>
      </c>
      <c r="B110228">
        <v>320.78424974749402</v>
      </c>
      <c r="C110228">
        <v>4</v>
      </c>
      <c r="D110228">
        <f>_xlfn.IFNA(_xlfn.XLOOKUP(A110228,Target!B:B,Target!B:B),0)</f>
        <v>0</v>
      </c>
      <c r="E110228" s="7">
        <f t="shared" si="5170"/>
        <v>2.0842685636020639E-2</v>
      </c>
      <c r="F110228" s="6">
        <f t="shared" si="5171"/>
        <v>2.041713765430464E-2</v>
      </c>
      <c r="G110228" s="6">
        <f t="shared" si="5172"/>
        <v>1.4265923802268043E-4</v>
      </c>
    </row>
    <row r="110229" spans="1:7" x14ac:dyDescent="0.35">
      <c r="A110229" s="1" t="s">
        <v>110228</v>
      </c>
      <c r="B110229">
        <v>307.85118999303199</v>
      </c>
      <c r="C110229">
        <v>5</v>
      </c>
      <c r="D110229">
        <f>_xlfn.IFNA(_xlfn.XLOOKUP(A110229,Target!B:B,Target!B:B),0)</f>
        <v>0</v>
      </c>
      <c r="E110229" s="7">
        <f t="shared" si="5170"/>
        <v>1.7421634566580555E-2</v>
      </c>
      <c r="F110229" s="6">
        <f t="shared" si="5171"/>
        <v>1.7123318371347729E-2</v>
      </c>
      <c r="G110229" s="6">
        <f t="shared" si="5172"/>
        <v>1.1924640391058041E-4</v>
      </c>
    </row>
    <row r="110230" spans="1:7" x14ac:dyDescent="0.35">
      <c r="A110230" s="1" t="s">
        <v>110229</v>
      </c>
      <c r="B110230">
        <v>320.78424974749402</v>
      </c>
      <c r="C110230">
        <v>4</v>
      </c>
      <c r="D110230">
        <f>_xlfn.IFNA(_xlfn.XLOOKUP(A110230,Target!B:B,Target!B:B),0)</f>
        <v>0</v>
      </c>
      <c r="E110230" s="7">
        <f t="shared" si="5170"/>
        <v>2.0842685636020639E-2</v>
      </c>
      <c r="F110230" s="6">
        <f t="shared" si="5171"/>
        <v>2.041713765430464E-2</v>
      </c>
      <c r="G110230" s="6">
        <f t="shared" si="5172"/>
        <v>1.4265923802268043E-4</v>
      </c>
    </row>
    <row r="110231" spans="1:7" x14ac:dyDescent="0.35">
      <c r="A110231" s="1" t="s">
        <v>110230</v>
      </c>
      <c r="B110231">
        <v>306.93069201353597</v>
      </c>
      <c r="C110231">
        <v>5</v>
      </c>
      <c r="D110231">
        <f>_xlfn.IFNA(_xlfn.XLOOKUP(A110231,Target!B:B,Target!B:B),0)</f>
        <v>0</v>
      </c>
      <c r="E110231" s="7">
        <f t="shared" si="5170"/>
        <v>1.7200732810831017E-2</v>
      </c>
      <c r="F110231" s="6">
        <f t="shared" si="5171"/>
        <v>1.69098706440175E-2</v>
      </c>
      <c r="G110231" s="6">
        <f t="shared" si="5172"/>
        <v>1.1773456880942414E-4</v>
      </c>
    </row>
    <row r="110232" spans="1:7" x14ac:dyDescent="0.35">
      <c r="A110232" s="1" t="s">
        <v>110231</v>
      </c>
      <c r="B110232">
        <v>320.78424974749402</v>
      </c>
      <c r="C110232">
        <v>4</v>
      </c>
      <c r="D110232">
        <f>_xlfn.IFNA(_xlfn.XLOOKUP(A110232,Target!B:B,Target!B:B),0)</f>
        <v>0</v>
      </c>
      <c r="E110232" s="7">
        <f t="shared" si="5170"/>
        <v>2.0842685636020639E-2</v>
      </c>
      <c r="F110232" s="6">
        <f t="shared" si="5171"/>
        <v>2.041713765430464E-2</v>
      </c>
      <c r="G110232" s="6">
        <f t="shared" si="5172"/>
        <v>1.4265923802268043E-4</v>
      </c>
    </row>
    <row r="110233" spans="1:7" x14ac:dyDescent="0.35">
      <c r="A110233" s="1" t="s">
        <v>110232</v>
      </c>
      <c r="B110233">
        <v>307.85118999303199</v>
      </c>
      <c r="C110233">
        <v>5</v>
      </c>
      <c r="D110233">
        <f>_xlfn.IFNA(_xlfn.XLOOKUP(A110233,Target!B:B,Target!B:B),0)</f>
        <v>0</v>
      </c>
      <c r="E110233" s="7">
        <f t="shared" si="5170"/>
        <v>1.7421634566580555E-2</v>
      </c>
      <c r="F110233" s="6">
        <f t="shared" si="5171"/>
        <v>1.7123318371347729E-2</v>
      </c>
      <c r="G110233" s="6">
        <f t="shared" si="5172"/>
        <v>1.1924640391058041E-4</v>
      </c>
    </row>
    <row r="110234" spans="1:7" x14ac:dyDescent="0.35">
      <c r="A110234" s="1" t="s">
        <v>110233</v>
      </c>
      <c r="B110234">
        <v>305.32446801325898</v>
      </c>
      <c r="C110234">
        <v>5</v>
      </c>
      <c r="D110234">
        <f>_xlfn.IFNA(_xlfn.XLOOKUP(A110234,Target!B:B,Target!B:B),0)</f>
        <v>0</v>
      </c>
      <c r="E110234" s="7">
        <f t="shared" si="5170"/>
        <v>1.6821956967859354E-2</v>
      </c>
      <c r="F110234" s="6">
        <f t="shared" si="5171"/>
        <v>1.6543660227422818E-2</v>
      </c>
      <c r="G110234" s="6">
        <f t="shared" si="5172"/>
        <v>1.1514224461786466E-4</v>
      </c>
    </row>
    <row r="110235" spans="1:7" x14ac:dyDescent="0.35">
      <c r="A110235" s="1" t="s">
        <v>110234</v>
      </c>
      <c r="B110235">
        <v>210.815434934347</v>
      </c>
      <c r="C110235">
        <v>6</v>
      </c>
      <c r="D110235">
        <f>_xlfn.IFNA(_xlfn.XLOOKUP(A110235,Target!B:B,Target!B:B),0)</f>
        <v>0</v>
      </c>
      <c r="E110235" s="7">
        <f t="shared" si="5170"/>
        <v>4.5381144169943065E-3</v>
      </c>
      <c r="F110235" s="6">
        <f t="shared" si="5171"/>
        <v>4.5176129724336933E-3</v>
      </c>
      <c r="G110235" s="6">
        <f t="shared" si="5172"/>
        <v>3.106491231552056E-5</v>
      </c>
    </row>
    <row r="110236" spans="1:7" x14ac:dyDescent="0.35">
      <c r="A110236" s="1" t="s">
        <v>110235</v>
      </c>
      <c r="B110236">
        <v>320.78424974749402</v>
      </c>
      <c r="C110236">
        <v>4</v>
      </c>
      <c r="D110236">
        <f>_xlfn.IFNA(_xlfn.XLOOKUP(A110236,Target!B:B,Target!B:B),0)</f>
        <v>0</v>
      </c>
      <c r="E110236" s="7">
        <f t="shared" si="5170"/>
        <v>2.0842685636020639E-2</v>
      </c>
      <c r="F110236" s="6">
        <f t="shared" si="5171"/>
        <v>2.041713765430464E-2</v>
      </c>
      <c r="G110236" s="6">
        <f t="shared" si="5172"/>
        <v>1.4265923802268043E-4</v>
      </c>
    </row>
    <row r="110237" spans="1:7" x14ac:dyDescent="0.35">
      <c r="A110237" s="1" t="s">
        <v>110236</v>
      </c>
      <c r="B110237">
        <v>379.76055804286102</v>
      </c>
      <c r="C110237">
        <v>2</v>
      </c>
      <c r="D110237">
        <f>_xlfn.IFNA(_xlfn.XLOOKUP(A110237,Target!B:B,Target!B:B),0)</f>
        <v>0</v>
      </c>
      <c r="E110237" s="7">
        <f t="shared" si="5170"/>
        <v>4.7209177590561383E-2</v>
      </c>
      <c r="F110237" s="6">
        <f t="shared" si="5171"/>
        <v>4.5080943330902845E-2</v>
      </c>
      <c r="G110237" s="6">
        <f t="shared" si="5172"/>
        <v>3.2306825635412568E-4</v>
      </c>
    </row>
    <row r="110238" spans="1:7" x14ac:dyDescent="0.35">
      <c r="A110238" s="1" t="s">
        <v>110237</v>
      </c>
      <c r="B110238">
        <v>366.542198225856</v>
      </c>
      <c r="C110238">
        <v>3</v>
      </c>
      <c r="D110238">
        <f>_xlfn.IFNA(_xlfn.XLOOKUP(A110238,Target!B:B,Target!B:B),0)</f>
        <v>0</v>
      </c>
      <c r="E110238" s="7">
        <f t="shared" si="5170"/>
        <v>3.9304654123299948E-2</v>
      </c>
      <c r="F110238" s="6">
        <f t="shared" si="5171"/>
        <v>3.7818221988484391E-2</v>
      </c>
      <c r="G110238" s="6">
        <f t="shared" si="5172"/>
        <v>2.6898949824964073E-4</v>
      </c>
    </row>
    <row r="110239" spans="1:7" x14ac:dyDescent="0.35">
      <c r="A110239" s="1" t="s">
        <v>110238</v>
      </c>
      <c r="B110239">
        <v>347.93443218060202</v>
      </c>
      <c r="C110239">
        <v>4</v>
      </c>
      <c r="D110239">
        <f>_xlfn.IFNA(_xlfn.XLOOKUP(A110239,Target!B:B,Target!B:B),0)</f>
        <v>0</v>
      </c>
      <c r="E110239" s="7">
        <f t="shared" si="5170"/>
        <v>3.036785130495441E-2</v>
      </c>
      <c r="F110239" s="6">
        <f t="shared" si="5171"/>
        <v>2.9472824939650089E-2</v>
      </c>
      <c r="G110239" s="6">
        <f t="shared" si="5172"/>
        <v>2.0784135870840711E-4</v>
      </c>
    </row>
    <row r="110240" spans="1:7" x14ac:dyDescent="0.35">
      <c r="A110240" s="1" t="s">
        <v>110239</v>
      </c>
      <c r="B110240">
        <v>307.85118999303199</v>
      </c>
      <c r="C110240">
        <v>5</v>
      </c>
      <c r="D110240">
        <f>_xlfn.IFNA(_xlfn.XLOOKUP(A110240,Target!B:B,Target!B:B),0)</f>
        <v>0</v>
      </c>
      <c r="E110240" s="7">
        <f t="shared" si="5170"/>
        <v>1.7421634566580555E-2</v>
      </c>
      <c r="F110240" s="6">
        <f t="shared" si="5171"/>
        <v>1.7123318371347729E-2</v>
      </c>
      <c r="G110240" s="6">
        <f t="shared" si="5172"/>
        <v>1.1924640391058041E-4</v>
      </c>
    </row>
    <row r="110241" spans="1:7" x14ac:dyDescent="0.35">
      <c r="A110241" s="1" t="s">
        <v>110240</v>
      </c>
      <c r="B110241">
        <v>307.85118999303199</v>
      </c>
      <c r="C110241">
        <v>5</v>
      </c>
      <c r="D110241">
        <f>_xlfn.IFNA(_xlfn.XLOOKUP(A110241,Target!B:B,Target!B:B),0)</f>
        <v>0</v>
      </c>
      <c r="E110241" s="7">
        <f t="shared" si="5170"/>
        <v>1.7421634566580555E-2</v>
      </c>
      <c r="F110241" s="6">
        <f t="shared" si="5171"/>
        <v>1.7123318371347729E-2</v>
      </c>
      <c r="G110241" s="6">
        <f t="shared" si="5172"/>
        <v>1.1924640391058041E-4</v>
      </c>
    </row>
    <row r="110242" spans="1:7" x14ac:dyDescent="0.35">
      <c r="A110242" s="1" t="s">
        <v>110241</v>
      </c>
      <c r="B110242">
        <v>270.42694114666699</v>
      </c>
      <c r="C110242">
        <v>6</v>
      </c>
      <c r="D110242">
        <f>_xlfn.IFNA(_xlfn.XLOOKUP(A110242,Target!B:B,Target!B:B),0)</f>
        <v>0</v>
      </c>
      <c r="E110242" s="7">
        <f t="shared" si="5170"/>
        <v>1.0369849906604344E-2</v>
      </c>
      <c r="F110242" s="6">
        <f t="shared" si="5171"/>
        <v>1.0263419783916539E-2</v>
      </c>
      <c r="G110242" s="6">
        <f t="shared" si="5172"/>
        <v>7.0982260287285397E-5</v>
      </c>
    </row>
    <row r="110243" spans="1:7" x14ac:dyDescent="0.35">
      <c r="A110243" s="1" t="s">
        <v>110242</v>
      </c>
      <c r="B110243">
        <v>391.16565867918899</v>
      </c>
      <c r="C110243">
        <v>2</v>
      </c>
      <c r="D110243">
        <f>_xlfn.IFNA(_xlfn.XLOOKUP(A110243,Target!B:B,Target!B:B),0)</f>
        <v>0</v>
      </c>
      <c r="E110243" s="7">
        <f t="shared" si="5170"/>
        <v>5.5295779258160427E-2</v>
      </c>
      <c r="F110243" s="6">
        <f t="shared" si="5171"/>
        <v>5.2398370527959037E-2</v>
      </c>
      <c r="G110243" s="6">
        <f t="shared" si="5172"/>
        <v>3.7838664759828476E-4</v>
      </c>
    </row>
    <row r="110244" spans="1:7" x14ac:dyDescent="0.35">
      <c r="A110244" s="1" t="s">
        <v>110243</v>
      </c>
      <c r="B110244">
        <v>438.451566275684</v>
      </c>
      <c r="C110244">
        <v>2</v>
      </c>
      <c r="D110244">
        <f>_xlfn.IFNA(_xlfn.XLOOKUP(A110244,Target!B:B,Target!B:B),0)</f>
        <v>0</v>
      </c>
      <c r="E110244" s="7">
        <f t="shared" si="5170"/>
        <v>0.10650782448403907</v>
      </c>
      <c r="F110244" s="6">
        <f t="shared" si="5171"/>
        <v>9.625582587606496E-2</v>
      </c>
      <c r="G110244" s="6">
        <f t="shared" si="5172"/>
        <v>7.2857315572380705E-4</v>
      </c>
    </row>
    <row r="110245" spans="1:7" x14ac:dyDescent="0.35">
      <c r="A110245" s="1" t="s">
        <v>110244</v>
      </c>
      <c r="B110245">
        <v>307.85118999303199</v>
      </c>
      <c r="C110245">
        <v>5</v>
      </c>
      <c r="D110245">
        <f>_xlfn.IFNA(_xlfn.XLOOKUP(A110245,Target!B:B,Target!B:B),0)</f>
        <v>0</v>
      </c>
      <c r="E110245" s="7">
        <f t="shared" si="5170"/>
        <v>1.7421634566580555E-2</v>
      </c>
      <c r="F110245" s="6">
        <f t="shared" si="5171"/>
        <v>1.7123318371347729E-2</v>
      </c>
      <c r="G110245" s="6">
        <f t="shared" si="5172"/>
        <v>1.1924640391058041E-4</v>
      </c>
    </row>
    <row r="110246" spans="1:7" x14ac:dyDescent="0.35">
      <c r="A110246" s="1" t="s">
        <v>110245</v>
      </c>
      <c r="B110246">
        <v>320.78424974749402</v>
      </c>
      <c r="C110246">
        <v>4</v>
      </c>
      <c r="D110246">
        <f>_xlfn.IFNA(_xlfn.XLOOKUP(A110246,Target!B:B,Target!B:B),0)</f>
        <v>0</v>
      </c>
      <c r="E110246" s="7">
        <f t="shared" si="5170"/>
        <v>2.0842685636020639E-2</v>
      </c>
      <c r="F110246" s="6">
        <f t="shared" si="5171"/>
        <v>2.041713765430464E-2</v>
      </c>
      <c r="G110246" s="6">
        <f t="shared" si="5172"/>
        <v>1.4265923802268043E-4</v>
      </c>
    </row>
    <row r="110247" spans="1:7" x14ac:dyDescent="0.35">
      <c r="A110247" s="1" t="s">
        <v>110246</v>
      </c>
      <c r="B110247">
        <v>348.854930160099</v>
      </c>
      <c r="C110247">
        <v>4</v>
      </c>
      <c r="D110247">
        <f>_xlfn.IFNA(_xlfn.XLOOKUP(A110247,Target!B:B,Target!B:B),0)</f>
        <v>0</v>
      </c>
      <c r="E110247" s="7">
        <f t="shared" si="5170"/>
        <v>3.0757852809273369E-2</v>
      </c>
      <c r="F110247" s="6">
        <f t="shared" si="5171"/>
        <v>2.9840037333156877E-2</v>
      </c>
      <c r="G110247" s="6">
        <f t="shared" si="5172"/>
        <v>2.1051001570781581E-4</v>
      </c>
    </row>
    <row r="110248" spans="1:7" x14ac:dyDescent="0.35">
      <c r="A110248" s="1" t="s">
        <v>110247</v>
      </c>
      <c r="B110248">
        <v>407.54593839292198</v>
      </c>
      <c r="C110248">
        <v>2</v>
      </c>
      <c r="D110248">
        <f>_xlfn.IFNA(_xlfn.XLOOKUP(A110248,Target!B:B,Target!B:B),0)</f>
        <v>0</v>
      </c>
      <c r="E110248" s="7">
        <f t="shared" si="5170"/>
        <v>6.939226980244971E-2</v>
      </c>
      <c r="F110248" s="6">
        <f t="shared" si="5171"/>
        <v>6.488944399726071E-2</v>
      </c>
      <c r="G110248" s="6">
        <f t="shared" si="5172"/>
        <v>4.7480252799594408E-4</v>
      </c>
    </row>
    <row r="110249" spans="1:7" x14ac:dyDescent="0.35">
      <c r="A110249" s="1" t="s">
        <v>110248</v>
      </c>
      <c r="B110249">
        <v>347.93443218060202</v>
      </c>
      <c r="C110249">
        <v>4</v>
      </c>
      <c r="D110249">
        <f>_xlfn.IFNA(_xlfn.XLOOKUP(A110249,Target!B:B,Target!B:B),0)</f>
        <v>0</v>
      </c>
      <c r="E110249" s="7">
        <f t="shared" si="5170"/>
        <v>3.036785130495441E-2</v>
      </c>
      <c r="F110249" s="6">
        <f t="shared" si="5171"/>
        <v>2.9472824939650089E-2</v>
      </c>
      <c r="G110249" s="6">
        <f t="shared" si="5172"/>
        <v>2.0784135870840711E-4</v>
      </c>
    </row>
    <row r="110250" spans="1:7" x14ac:dyDescent="0.35">
      <c r="A110250" s="1" t="s">
        <v>110249</v>
      </c>
      <c r="B110250">
        <v>320.78424974749402</v>
      </c>
      <c r="C110250">
        <v>4</v>
      </c>
      <c r="D110250">
        <f>_xlfn.IFNA(_xlfn.XLOOKUP(A110250,Target!B:B,Target!B:B),0)</f>
        <v>0</v>
      </c>
      <c r="E110250" s="7">
        <f t="shared" si="5170"/>
        <v>2.0842685636020639E-2</v>
      </c>
      <c r="F110250" s="6">
        <f t="shared" si="5171"/>
        <v>2.041713765430464E-2</v>
      </c>
      <c r="G110250" s="6">
        <f t="shared" si="5172"/>
        <v>1.4265923802268043E-4</v>
      </c>
    </row>
    <row r="110251" spans="1:7" x14ac:dyDescent="0.35">
      <c r="A110251" s="1" t="s">
        <v>110250</v>
      </c>
      <c r="B110251">
        <v>342.33630919649499</v>
      </c>
      <c r="C110251">
        <v>4</v>
      </c>
      <c r="D110251">
        <f>_xlfn.IFNA(_xlfn.XLOOKUP(A110251,Target!B:B,Target!B:B),0)</f>
        <v>0</v>
      </c>
      <c r="E110251" s="7">
        <f t="shared" si="5170"/>
        <v>2.8100238468291468E-2</v>
      </c>
      <c r="F110251" s="6">
        <f t="shared" si="5171"/>
        <v>2.7332197208860265E-2</v>
      </c>
      <c r="G110251" s="6">
        <f t="shared" si="5172"/>
        <v>1.9232451871202202E-4</v>
      </c>
    </row>
    <row r="110252" spans="1:7" x14ac:dyDescent="0.35">
      <c r="A110252" s="1" t="s">
        <v>110251</v>
      </c>
      <c r="B110252">
        <v>307.85118999303199</v>
      </c>
      <c r="C110252">
        <v>5</v>
      </c>
      <c r="D110252">
        <f>_xlfn.IFNA(_xlfn.XLOOKUP(A110252,Target!B:B,Target!B:B),0)</f>
        <v>0</v>
      </c>
      <c r="E110252" s="7">
        <f t="shared" si="5170"/>
        <v>1.7421634566580555E-2</v>
      </c>
      <c r="F110252" s="6">
        <f t="shared" si="5171"/>
        <v>1.7123318371347729E-2</v>
      </c>
      <c r="G110252" s="6">
        <f t="shared" si="5172"/>
        <v>1.1924640391058041E-4</v>
      </c>
    </row>
    <row r="110253" spans="1:7" x14ac:dyDescent="0.35">
      <c r="A110253" s="1" t="s">
        <v>110252</v>
      </c>
      <c r="B110253">
        <v>224.668992668306</v>
      </c>
      <c r="C110253">
        <v>6</v>
      </c>
      <c r="D110253">
        <f>_xlfn.IFNA(_xlfn.XLOOKUP(A110253,Target!B:B,Target!B:B),0)</f>
        <v>0</v>
      </c>
      <c r="E110253" s="7">
        <f t="shared" si="5170"/>
        <v>5.4989803756585994E-3</v>
      </c>
      <c r="F110253" s="6">
        <f t="shared" si="5171"/>
        <v>5.4689069635895926E-3</v>
      </c>
      <c r="G110253" s="6">
        <f t="shared" si="5172"/>
        <v>3.7642113862816694E-5</v>
      </c>
    </row>
    <row r="110254" spans="1:7" x14ac:dyDescent="0.35">
      <c r="A110254" s="1" t="s">
        <v>110253</v>
      </c>
      <c r="B110254">
        <v>320.78424974749402</v>
      </c>
      <c r="C110254">
        <v>4</v>
      </c>
      <c r="D110254">
        <f>_xlfn.IFNA(_xlfn.XLOOKUP(A110254,Target!B:B,Target!B:B),0)</f>
        <v>0</v>
      </c>
      <c r="E110254" s="7">
        <f t="shared" si="5170"/>
        <v>2.0842685636020639E-2</v>
      </c>
      <c r="F110254" s="6">
        <f t="shared" si="5171"/>
        <v>2.041713765430464E-2</v>
      </c>
      <c r="G110254" s="6">
        <f t="shared" si="5172"/>
        <v>1.4265923802268043E-4</v>
      </c>
    </row>
    <row r="110255" spans="1:7" x14ac:dyDescent="0.35">
      <c r="A110255" s="1" t="s">
        <v>110254</v>
      </c>
      <c r="B110255">
        <v>307.85118999303199</v>
      </c>
      <c r="C110255">
        <v>5</v>
      </c>
      <c r="D110255">
        <f>_xlfn.IFNA(_xlfn.XLOOKUP(A110255,Target!B:B,Target!B:B),0)</f>
        <v>0</v>
      </c>
      <c r="E110255" s="7">
        <f t="shared" si="5170"/>
        <v>1.7421634566580555E-2</v>
      </c>
      <c r="F110255" s="6">
        <f t="shared" si="5171"/>
        <v>1.7123318371347729E-2</v>
      </c>
      <c r="G110255" s="6">
        <f t="shared" si="5172"/>
        <v>1.1924640391058041E-4</v>
      </c>
    </row>
    <row r="110256" spans="1:7" x14ac:dyDescent="0.35">
      <c r="A110256" s="1" t="s">
        <v>110255</v>
      </c>
      <c r="B110256">
        <v>307.85118999303199</v>
      </c>
      <c r="C110256">
        <v>5</v>
      </c>
      <c r="D110256">
        <f>_xlfn.IFNA(_xlfn.XLOOKUP(A110256,Target!B:B,Target!B:B),0)</f>
        <v>0</v>
      </c>
      <c r="E110256" s="7">
        <f t="shared" si="5170"/>
        <v>1.7421634566580555E-2</v>
      </c>
      <c r="F110256" s="6">
        <f t="shared" si="5171"/>
        <v>1.7123318371347729E-2</v>
      </c>
      <c r="G110256" s="6">
        <f t="shared" si="5172"/>
        <v>1.1924640391058041E-4</v>
      </c>
    </row>
    <row r="110257" spans="1:7" x14ac:dyDescent="0.35">
      <c r="A110257" s="1" t="s">
        <v>110256</v>
      </c>
      <c r="B110257">
        <v>307.85118999303199</v>
      </c>
      <c r="C110257">
        <v>5</v>
      </c>
      <c r="D110257">
        <f>_xlfn.IFNA(_xlfn.XLOOKUP(A110257,Target!B:B,Target!B:B),0)</f>
        <v>0</v>
      </c>
      <c r="E110257" s="7">
        <f t="shared" si="5170"/>
        <v>1.7421634566580555E-2</v>
      </c>
      <c r="F110257" s="6">
        <f t="shared" si="5171"/>
        <v>1.7123318371347729E-2</v>
      </c>
      <c r="G110257" s="6">
        <f t="shared" si="5172"/>
        <v>1.1924640391058041E-4</v>
      </c>
    </row>
    <row r="110258" spans="1:7" x14ac:dyDescent="0.35">
      <c r="A110258" s="1" t="s">
        <v>110257</v>
      </c>
      <c r="B110258">
        <v>320.78424974749402</v>
      </c>
      <c r="C110258">
        <v>4</v>
      </c>
      <c r="D110258">
        <f>_xlfn.IFNA(_xlfn.XLOOKUP(A110258,Target!B:B,Target!B:B),0)</f>
        <v>0</v>
      </c>
      <c r="E110258" s="7">
        <f t="shared" si="5170"/>
        <v>2.0842685636020639E-2</v>
      </c>
      <c r="F110258" s="6">
        <f t="shared" si="5171"/>
        <v>2.041713765430464E-2</v>
      </c>
      <c r="G110258" s="6">
        <f t="shared" si="5172"/>
        <v>1.4265923802268043E-4</v>
      </c>
    </row>
    <row r="110259" spans="1:7" x14ac:dyDescent="0.35">
      <c r="A110259" s="1" t="s">
        <v>110258</v>
      </c>
      <c r="B110259">
        <v>361.78798991456</v>
      </c>
      <c r="C110259">
        <v>3</v>
      </c>
      <c r="D110259">
        <f>_xlfn.IFNA(_xlfn.XLOOKUP(A110259,Target!B:B,Target!B:B),0)</f>
        <v>0</v>
      </c>
      <c r="E110259" s="7">
        <f t="shared" si="5170"/>
        <v>3.6797710025006994E-2</v>
      </c>
      <c r="F110259" s="6">
        <f t="shared" si="5171"/>
        <v>3.5491696855811328E-2</v>
      </c>
      <c r="G110259" s="6">
        <f t="shared" si="5172"/>
        <v>2.5183703053347975E-4</v>
      </c>
    </row>
    <row r="110260" spans="1:7" x14ac:dyDescent="0.35">
      <c r="A110260" s="1" t="s">
        <v>110259</v>
      </c>
      <c r="B110260">
        <v>429.457852903142</v>
      </c>
      <c r="C110260">
        <v>2</v>
      </c>
      <c r="D110260">
        <f>_xlfn.IFNA(_xlfn.XLOOKUP(A110260,Target!B:B,Target!B:B),0)</f>
        <v>0</v>
      </c>
      <c r="E110260" s="7">
        <f t="shared" si="5170"/>
        <v>9.4022969654459151E-2</v>
      </c>
      <c r="F110260" s="6">
        <f t="shared" si="5171"/>
        <v>8.5942409128901387E-2</v>
      </c>
      <c r="G110260" s="6">
        <f t="shared" si="5172"/>
        <v>6.4322469169771762E-4</v>
      </c>
    </row>
    <row r="110261" spans="1:7" x14ac:dyDescent="0.35">
      <c r="A110261" s="1" t="s">
        <v>110260</v>
      </c>
      <c r="B110261">
        <v>224.668992668306</v>
      </c>
      <c r="C110261">
        <v>6</v>
      </c>
      <c r="D110261">
        <f>_xlfn.IFNA(_xlfn.XLOOKUP(A110261,Target!B:B,Target!B:B),0)</f>
        <v>0</v>
      </c>
      <c r="E110261" s="7">
        <f t="shared" si="5170"/>
        <v>5.4989803756585994E-3</v>
      </c>
      <c r="F110261" s="6">
        <f t="shared" si="5171"/>
        <v>5.4689069635895926E-3</v>
      </c>
      <c r="G110261" s="6">
        <f t="shared" si="5172"/>
        <v>3.7642113862816694E-5</v>
      </c>
    </row>
    <row r="110262" spans="1:7" x14ac:dyDescent="0.35">
      <c r="A110262" s="1" t="s">
        <v>110261</v>
      </c>
      <c r="B110262">
        <v>377.67754839148603</v>
      </c>
      <c r="C110262">
        <v>2</v>
      </c>
      <c r="D110262">
        <f>_xlfn.IFNA(_xlfn.XLOOKUP(A110262,Target!B:B,Target!B:B),0)</f>
        <v>0</v>
      </c>
      <c r="E110262" s="7">
        <f t="shared" si="5170"/>
        <v>4.5865429751017962E-2</v>
      </c>
      <c r="F110262" s="6">
        <f t="shared" si="5171"/>
        <v>4.3854045125037544E-2</v>
      </c>
      <c r="G110262" s="6">
        <f t="shared" si="5172"/>
        <v>3.138754249315489E-4</v>
      </c>
    </row>
    <row r="110263" spans="1:7" x14ac:dyDescent="0.35">
      <c r="A110263" s="1" t="s">
        <v>110262</v>
      </c>
      <c r="B110263">
        <v>309.01370166491103</v>
      </c>
      <c r="C110263">
        <v>5</v>
      </c>
      <c r="D110263">
        <f>_xlfn.IFNA(_xlfn.XLOOKUP(A110263,Target!B:B,Target!B:B),0)</f>
        <v>0</v>
      </c>
      <c r="E110263" s="7">
        <f t="shared" si="5170"/>
        <v>1.7704673309777399E-2</v>
      </c>
      <c r="F110263" s="6">
        <f t="shared" si="5171"/>
        <v>1.7396670934209602E-2</v>
      </c>
      <c r="G110263" s="6">
        <f t="shared" si="5172"/>
        <v>1.2118349322661781E-4</v>
      </c>
    </row>
    <row r="110264" spans="1:7" x14ac:dyDescent="0.35">
      <c r="A110264" s="1" t="s">
        <v>110263</v>
      </c>
      <c r="B110264">
        <v>307.85118999303199</v>
      </c>
      <c r="C110264">
        <v>5</v>
      </c>
      <c r="D110264">
        <f>_xlfn.IFNA(_xlfn.XLOOKUP(A110264,Target!B:B,Target!B:B),0)</f>
        <v>0</v>
      </c>
      <c r="E110264" s="7">
        <f t="shared" si="5170"/>
        <v>1.7421634566580555E-2</v>
      </c>
      <c r="F110264" s="6">
        <f t="shared" si="5171"/>
        <v>1.7123318371347729E-2</v>
      </c>
      <c r="G110264" s="6">
        <f t="shared" si="5172"/>
        <v>1.1924640391058041E-4</v>
      </c>
    </row>
    <row r="110265" spans="1:7" x14ac:dyDescent="0.35">
      <c r="A110265" s="1" t="s">
        <v>110264</v>
      </c>
      <c r="B110265">
        <v>320.78424974749402</v>
      </c>
      <c r="C110265">
        <v>4</v>
      </c>
      <c r="D110265">
        <f>_xlfn.IFNA(_xlfn.XLOOKUP(A110265,Target!B:B,Target!B:B),0)</f>
        <v>0</v>
      </c>
      <c r="E110265" s="7">
        <f t="shared" si="5170"/>
        <v>2.0842685636020639E-2</v>
      </c>
      <c r="F110265" s="6">
        <f t="shared" si="5171"/>
        <v>2.041713765430464E-2</v>
      </c>
      <c r="G110265" s="6">
        <f t="shared" si="5172"/>
        <v>1.4265923802268043E-4</v>
      </c>
    </row>
    <row r="110266" spans="1:7" x14ac:dyDescent="0.35">
      <c r="A110266" s="1" t="s">
        <v>110265</v>
      </c>
      <c r="B110266">
        <v>320.78424974749402</v>
      </c>
      <c r="C110266">
        <v>4</v>
      </c>
      <c r="D110266">
        <f>_xlfn.IFNA(_xlfn.XLOOKUP(A110266,Target!B:B,Target!B:B),0)</f>
        <v>0</v>
      </c>
      <c r="E110266" s="7">
        <f t="shared" si="5170"/>
        <v>2.0842685636020639E-2</v>
      </c>
      <c r="F110266" s="6">
        <f t="shared" si="5171"/>
        <v>2.041713765430464E-2</v>
      </c>
      <c r="G110266" s="6">
        <f t="shared" si="5172"/>
        <v>1.4265923802268043E-4</v>
      </c>
    </row>
    <row r="110267" spans="1:7" x14ac:dyDescent="0.35">
      <c r="A110267" s="1" t="s">
        <v>110266</v>
      </c>
      <c r="B110267">
        <v>469.71970269511399</v>
      </c>
      <c r="C110267">
        <v>1</v>
      </c>
      <c r="D110267">
        <f>_xlfn.IFNA(_xlfn.XLOOKUP(A110267,Target!B:B,Target!B:B),0)</f>
        <v>0</v>
      </c>
      <c r="E110267" s="7">
        <f t="shared" si="5170"/>
        <v>0.16429882341101068</v>
      </c>
      <c r="F110267" s="6">
        <f t="shared" si="5171"/>
        <v>0.14111396499540341</v>
      </c>
      <c r="G110267" s="6">
        <f t="shared" si="5172"/>
        <v>1.1234518208234564E-3</v>
      </c>
    </row>
    <row r="110268" spans="1:7" x14ac:dyDescent="0.35">
      <c r="A110268" s="1" t="s">
        <v>110267</v>
      </c>
      <c r="B110268">
        <v>359.81010210909102</v>
      </c>
      <c r="C110268">
        <v>3</v>
      </c>
      <c r="D110268">
        <f>_xlfn.IFNA(_xlfn.XLOOKUP(A110268,Target!B:B,Target!B:B),0)</f>
        <v>0</v>
      </c>
      <c r="E110268" s="7">
        <f t="shared" si="5170"/>
        <v>3.5802447913491194E-2</v>
      </c>
      <c r="F110268" s="6">
        <f t="shared" si="5171"/>
        <v>3.4564938503100939E-2</v>
      </c>
      <c r="G110268" s="6">
        <f t="shared" si="5172"/>
        <v>2.4502730134084869E-4</v>
      </c>
    </row>
    <row r="110269" spans="1:7" x14ac:dyDescent="0.35">
      <c r="A110269" s="1" t="s">
        <v>110268</v>
      </c>
      <c r="B110269">
        <v>307.85118999303199</v>
      </c>
      <c r="C110269">
        <v>5</v>
      </c>
      <c r="D110269">
        <f>_xlfn.IFNA(_xlfn.XLOOKUP(A110269,Target!B:B,Target!B:B),0)</f>
        <v>0</v>
      </c>
      <c r="E110269" s="7">
        <f t="shared" si="5170"/>
        <v>1.7421634566580555E-2</v>
      </c>
      <c r="F110269" s="6">
        <f t="shared" si="5171"/>
        <v>1.7123318371347729E-2</v>
      </c>
      <c r="G110269" s="6">
        <f t="shared" si="5172"/>
        <v>1.1924640391058041E-4</v>
      </c>
    </row>
    <row r="110270" spans="1:7" x14ac:dyDescent="0.35">
      <c r="A110270" s="1" t="s">
        <v>110269</v>
      </c>
      <c r="B110270">
        <v>309.93419964440801</v>
      </c>
      <c r="C110270">
        <v>5</v>
      </c>
      <c r="D110270">
        <f>_xlfn.IFNA(_xlfn.XLOOKUP(A110270,Target!B:B,Target!B:B),0)</f>
        <v>0</v>
      </c>
      <c r="E110270" s="7">
        <f t="shared" si="5170"/>
        <v>1.7932046960779262E-2</v>
      </c>
      <c r="F110270" s="6">
        <f t="shared" si="5171"/>
        <v>1.7616153273019242E-2</v>
      </c>
      <c r="G110270" s="6">
        <f t="shared" si="5172"/>
        <v>1.2273961069091637E-4</v>
      </c>
    </row>
    <row r="110271" spans="1:7" x14ac:dyDescent="0.35">
      <c r="A110271" s="1" t="s">
        <v>110270</v>
      </c>
      <c r="B110271">
        <v>307.85118999303199</v>
      </c>
      <c r="C110271">
        <v>5</v>
      </c>
      <c r="D110271">
        <f>_xlfn.IFNA(_xlfn.XLOOKUP(A110271,Target!B:B,Target!B:B),0)</f>
        <v>0</v>
      </c>
      <c r="E110271" s="7">
        <f t="shared" si="5170"/>
        <v>1.7421634566580555E-2</v>
      </c>
      <c r="F110271" s="6">
        <f t="shared" si="5171"/>
        <v>1.7123318371347729E-2</v>
      </c>
      <c r="G110271" s="6">
        <f t="shared" si="5172"/>
        <v>1.1924640391058041E-4</v>
      </c>
    </row>
    <row r="110272" spans="1:7" x14ac:dyDescent="0.35">
      <c r="A110272" s="1" t="s">
        <v>110271</v>
      </c>
      <c r="B110272">
        <v>372.74316186355298</v>
      </c>
      <c r="C110272">
        <v>3</v>
      </c>
      <c r="D110272">
        <f>_xlfn.IFNA(_xlfn.XLOOKUP(A110272,Target!B:B,Target!B:B),0)</f>
        <v>0</v>
      </c>
      <c r="E110272" s="7">
        <f t="shared" si="5170"/>
        <v>4.2832902045388463E-2</v>
      </c>
      <c r="F110272" s="6">
        <f t="shared" si="5171"/>
        <v>4.1073600536938315E-2</v>
      </c>
      <c r="G110272" s="6">
        <f t="shared" si="5172"/>
        <v>2.9312871184177837E-4</v>
      </c>
    </row>
    <row r="110273" spans="1:7" x14ac:dyDescent="0.35">
      <c r="A110273" s="1" t="s">
        <v>110272</v>
      </c>
      <c r="B110273">
        <v>526.08487812017597</v>
      </c>
      <c r="C110273">
        <v>1</v>
      </c>
      <c r="D110273">
        <f>_xlfn.IFNA(_xlfn.XLOOKUP(A110273,Target!B:B,Target!B:B),0)</f>
        <v>0</v>
      </c>
      <c r="E110273" s="7">
        <f t="shared" si="5170"/>
        <v>0.35891087992901927</v>
      </c>
      <c r="F110273" s="6">
        <f t="shared" si="5171"/>
        <v>0.26411656954852436</v>
      </c>
      <c r="G110273" s="6">
        <f t="shared" si="5172"/>
        <v>2.4509196768679915E-3</v>
      </c>
    </row>
    <row r="110274" spans="1:7" x14ac:dyDescent="0.35">
      <c r="A110274" s="1" t="s">
        <v>110273</v>
      </c>
      <c r="B110274">
        <v>307.85118999303199</v>
      </c>
      <c r="C110274">
        <v>5</v>
      </c>
      <c r="D110274">
        <f>_xlfn.IFNA(_xlfn.XLOOKUP(A110274,Target!B:B,Target!B:B),0)</f>
        <v>0</v>
      </c>
      <c r="E110274" s="7">
        <f t="shared" si="5170"/>
        <v>1.7421634566580555E-2</v>
      </c>
      <c r="F110274" s="6">
        <f t="shared" si="5171"/>
        <v>1.7123318371347729E-2</v>
      </c>
      <c r="G110274" s="6">
        <f t="shared" si="5172"/>
        <v>1.1924640391058041E-4</v>
      </c>
    </row>
    <row r="110275" spans="1:7" x14ac:dyDescent="0.35">
      <c r="A110275" s="1" t="s">
        <v>110274</v>
      </c>
      <c r="B110275">
        <v>320.78424974749402</v>
      </c>
      <c r="C110275">
        <v>4</v>
      </c>
      <c r="D110275">
        <f>_xlfn.IFNA(_xlfn.XLOOKUP(A110275,Target!B:B,Target!B:B),0)</f>
        <v>0</v>
      </c>
      <c r="E110275" s="7">
        <f t="shared" ref="E110275:E110338" si="5173">2^((B110275-600)/50)</f>
        <v>2.0842685636020639E-2</v>
      </c>
      <c r="F110275" s="6">
        <f t="shared" ref="F110275:F110338" si="5174">1-(1/(1+E110275))</f>
        <v>2.041713765430464E-2</v>
      </c>
      <c r="G110275" s="6">
        <f t="shared" ref="G110275:G110338" si="5175">(F110275*($J$3/$J$2))/(F110275*($J$3/$J$2)+(1-F110275)*((1-$J$3)/(1-$J$2)))</f>
        <v>1.4265923802268043E-4</v>
      </c>
    </row>
    <row r="110276" spans="1:7" x14ac:dyDescent="0.35">
      <c r="A110276" s="1" t="s">
        <v>110275</v>
      </c>
      <c r="B110276">
        <v>407.54593839292198</v>
      </c>
      <c r="C110276">
        <v>2</v>
      </c>
      <c r="D110276">
        <f>_xlfn.IFNA(_xlfn.XLOOKUP(A110276,Target!B:B,Target!B:B),0)</f>
        <v>0</v>
      </c>
      <c r="E110276" s="7">
        <f t="shared" si="5173"/>
        <v>6.939226980244971E-2</v>
      </c>
      <c r="F110276" s="6">
        <f t="shared" si="5174"/>
        <v>6.488944399726071E-2</v>
      </c>
      <c r="G110276" s="6">
        <f t="shared" si="5175"/>
        <v>4.7480252799594408E-4</v>
      </c>
    </row>
    <row r="110277" spans="1:7" x14ac:dyDescent="0.35">
      <c r="A110277" s="1" t="s">
        <v>110276</v>
      </c>
      <c r="B110277">
        <v>307.85118999303199</v>
      </c>
      <c r="C110277">
        <v>5</v>
      </c>
      <c r="D110277">
        <f>_xlfn.IFNA(_xlfn.XLOOKUP(A110277,Target!B:B,Target!B:B),0)</f>
        <v>0</v>
      </c>
      <c r="E110277" s="7">
        <f t="shared" si="5173"/>
        <v>1.7421634566580555E-2</v>
      </c>
      <c r="F110277" s="6">
        <f t="shared" si="5174"/>
        <v>1.7123318371347729E-2</v>
      </c>
      <c r="G110277" s="6">
        <f t="shared" si="5175"/>
        <v>1.1924640391058041E-4</v>
      </c>
    </row>
    <row r="110278" spans="1:7" x14ac:dyDescent="0.35">
      <c r="A110278" s="1" t="s">
        <v>110277</v>
      </c>
      <c r="B110278">
        <v>304.40397003376199</v>
      </c>
      <c r="C110278">
        <v>5</v>
      </c>
      <c r="D110278">
        <f>_xlfn.IFNA(_xlfn.XLOOKUP(A110278,Target!B:B,Target!B:B),0)</f>
        <v>0</v>
      </c>
      <c r="E110278" s="7">
        <f t="shared" si="5173"/>
        <v>1.6608658966736346E-2</v>
      </c>
      <c r="F110278" s="6">
        <f t="shared" si="5174"/>
        <v>1.6337318023256886E-2</v>
      </c>
      <c r="G110278" s="6">
        <f t="shared" si="5175"/>
        <v>1.1368243713694252E-4</v>
      </c>
    </row>
    <row r="110279" spans="1:7" x14ac:dyDescent="0.35">
      <c r="A110279" s="1" t="s">
        <v>110278</v>
      </c>
      <c r="B110279">
        <v>366.542198225856</v>
      </c>
      <c r="C110279">
        <v>3</v>
      </c>
      <c r="D110279">
        <f>_xlfn.IFNA(_xlfn.XLOOKUP(A110279,Target!B:B,Target!B:B),0)</f>
        <v>0</v>
      </c>
      <c r="E110279" s="7">
        <f t="shared" si="5173"/>
        <v>3.9304654123299948E-2</v>
      </c>
      <c r="F110279" s="6">
        <f t="shared" si="5174"/>
        <v>3.7818221988484391E-2</v>
      </c>
      <c r="G110279" s="6">
        <f t="shared" si="5175"/>
        <v>2.6898949824964073E-4</v>
      </c>
    </row>
    <row r="110280" spans="1:7" x14ac:dyDescent="0.35">
      <c r="A110280" s="1" t="s">
        <v>110279</v>
      </c>
      <c r="B110280">
        <v>307.85118999303199</v>
      </c>
      <c r="C110280">
        <v>5</v>
      </c>
      <c r="D110280">
        <f>_xlfn.IFNA(_xlfn.XLOOKUP(A110280,Target!B:B,Target!B:B),0)</f>
        <v>0</v>
      </c>
      <c r="E110280" s="7">
        <f t="shared" si="5173"/>
        <v>1.7421634566580555E-2</v>
      </c>
      <c r="F110280" s="6">
        <f t="shared" si="5174"/>
        <v>1.7123318371347729E-2</v>
      </c>
      <c r="G110280" s="6">
        <f t="shared" si="5175"/>
        <v>1.1924640391058041E-4</v>
      </c>
    </row>
    <row r="110281" spans="1:7" x14ac:dyDescent="0.35">
      <c r="A110281" s="1" t="s">
        <v>110280</v>
      </c>
      <c r="B110281">
        <v>320.78424974749402</v>
      </c>
      <c r="C110281">
        <v>4</v>
      </c>
      <c r="D110281">
        <f>_xlfn.IFNA(_xlfn.XLOOKUP(A110281,Target!B:B,Target!B:B),0)</f>
        <v>0</v>
      </c>
      <c r="E110281" s="7">
        <f t="shared" si="5173"/>
        <v>2.0842685636020639E-2</v>
      </c>
      <c r="F110281" s="6">
        <f t="shared" si="5174"/>
        <v>2.041713765430464E-2</v>
      </c>
      <c r="G110281" s="6">
        <f t="shared" si="5175"/>
        <v>1.4265923802268043E-4</v>
      </c>
    </row>
    <row r="110282" spans="1:7" x14ac:dyDescent="0.35">
      <c r="A110282" s="1" t="s">
        <v>110281</v>
      </c>
      <c r="B110282">
        <v>307.85118999303199</v>
      </c>
      <c r="C110282">
        <v>5</v>
      </c>
      <c r="D110282">
        <f>_xlfn.IFNA(_xlfn.XLOOKUP(A110282,Target!B:B,Target!B:B),0)</f>
        <v>0</v>
      </c>
      <c r="E110282" s="7">
        <f t="shared" si="5173"/>
        <v>1.7421634566580555E-2</v>
      </c>
      <c r="F110282" s="6">
        <f t="shared" si="5174"/>
        <v>1.7123318371347729E-2</v>
      </c>
      <c r="G110282" s="6">
        <f t="shared" si="5175"/>
        <v>1.1924640391058041E-4</v>
      </c>
    </row>
    <row r="110283" spans="1:7" x14ac:dyDescent="0.35">
      <c r="A110283" s="1" t="s">
        <v>110282</v>
      </c>
      <c r="B110283">
        <v>369.496831076295</v>
      </c>
      <c r="C110283">
        <v>3</v>
      </c>
      <c r="D110283">
        <f>_xlfn.IFNA(_xlfn.XLOOKUP(A110283,Target!B:B,Target!B:B),0)</f>
        <v>0</v>
      </c>
      <c r="E110283" s="7">
        <f t="shared" si="5173"/>
        <v>4.0947994960637807E-2</v>
      </c>
      <c r="F110283" s="6">
        <f t="shared" si="5174"/>
        <v>3.9337214883809923E-2</v>
      </c>
      <c r="G110283" s="6">
        <f t="shared" si="5175"/>
        <v>2.8023288818907258E-4</v>
      </c>
    </row>
    <row r="110284" spans="1:7" x14ac:dyDescent="0.35">
      <c r="A110284" s="1" t="s">
        <v>110283</v>
      </c>
      <c r="B110284">
        <v>306.93069201353597</v>
      </c>
      <c r="C110284">
        <v>5</v>
      </c>
      <c r="D110284">
        <f>_xlfn.IFNA(_xlfn.XLOOKUP(A110284,Target!B:B,Target!B:B),0)</f>
        <v>0</v>
      </c>
      <c r="E110284" s="7">
        <f t="shared" si="5173"/>
        <v>1.7200732810831017E-2</v>
      </c>
      <c r="F110284" s="6">
        <f t="shared" si="5174"/>
        <v>1.69098706440175E-2</v>
      </c>
      <c r="G110284" s="6">
        <f t="shared" si="5175"/>
        <v>1.1773456880942414E-4</v>
      </c>
    </row>
    <row r="110285" spans="1:7" x14ac:dyDescent="0.35">
      <c r="A110285" s="1" t="s">
        <v>110284</v>
      </c>
      <c r="B110285">
        <v>356.56377132183297</v>
      </c>
      <c r="C110285">
        <v>3</v>
      </c>
      <c r="D110285">
        <f>_xlfn.IFNA(_xlfn.XLOOKUP(A110285,Target!B:B,Target!B:B),0)</f>
        <v>0</v>
      </c>
      <c r="E110285" s="7">
        <f t="shared" si="5173"/>
        <v>3.4226923386760637E-2</v>
      </c>
      <c r="F110285" s="6">
        <f t="shared" si="5174"/>
        <v>3.3094210383421974E-2</v>
      </c>
      <c r="G110285" s="6">
        <f t="shared" si="5175"/>
        <v>2.3424714201713466E-4</v>
      </c>
    </row>
    <row r="110286" spans="1:7" x14ac:dyDescent="0.35">
      <c r="A110286" s="1" t="s">
        <v>110285</v>
      </c>
      <c r="B110286">
        <v>307.85118999303199</v>
      </c>
      <c r="C110286">
        <v>5</v>
      </c>
      <c r="D110286">
        <f>_xlfn.IFNA(_xlfn.XLOOKUP(A110286,Target!B:B,Target!B:B),0)</f>
        <v>0</v>
      </c>
      <c r="E110286" s="7">
        <f t="shared" si="5173"/>
        <v>1.7421634566580555E-2</v>
      </c>
      <c r="F110286" s="6">
        <f t="shared" si="5174"/>
        <v>1.7123318371347729E-2</v>
      </c>
      <c r="G110286" s="6">
        <f t="shared" si="5175"/>
        <v>1.1924640391058041E-4</v>
      </c>
    </row>
    <row r="110287" spans="1:7" x14ac:dyDescent="0.35">
      <c r="A110287" s="1" t="s">
        <v>110286</v>
      </c>
      <c r="B110287">
        <v>501.43474383430998</v>
      </c>
      <c r="C110287">
        <v>1</v>
      </c>
      <c r="D110287">
        <f>_xlfn.IFNA(_xlfn.XLOOKUP(A110287,Target!B:B,Target!B:B),0)</f>
        <v>0</v>
      </c>
      <c r="E110287" s="7">
        <f t="shared" si="5173"/>
        <v>0.25502222309002853</v>
      </c>
      <c r="F110287" s="6">
        <f t="shared" si="5174"/>
        <v>0.20320136042063908</v>
      </c>
      <c r="G110287" s="6">
        <f t="shared" si="5175"/>
        <v>1.7427243275548168E-3</v>
      </c>
    </row>
    <row r="110288" spans="1:7" x14ac:dyDescent="0.35">
      <c r="A110288" s="1" t="s">
        <v>110287</v>
      </c>
      <c r="B110288">
        <v>211.73593291384401</v>
      </c>
      <c r="C110288">
        <v>6</v>
      </c>
      <c r="D110288">
        <f>_xlfn.IFNA(_xlfn.XLOOKUP(A110288,Target!B:B,Target!B:B),0)</f>
        <v>0</v>
      </c>
      <c r="E110288" s="7">
        <f t="shared" si="5173"/>
        <v>4.5963955061509394E-3</v>
      </c>
      <c r="F110288" s="6">
        <f t="shared" si="5174"/>
        <v>4.5753653175663045E-3</v>
      </c>
      <c r="G110288" s="6">
        <f t="shared" si="5175"/>
        <v>3.1463853327742635E-5</v>
      </c>
    </row>
    <row r="110289" spans="1:7" x14ac:dyDescent="0.35">
      <c r="A110289" s="1" t="s">
        <v>110288</v>
      </c>
      <c r="B110289">
        <v>320.78424974749402</v>
      </c>
      <c r="C110289">
        <v>4</v>
      </c>
      <c r="D110289">
        <f>_xlfn.IFNA(_xlfn.XLOOKUP(A110289,Target!B:B,Target!B:B),0)</f>
        <v>0</v>
      </c>
      <c r="E110289" s="7">
        <f t="shared" si="5173"/>
        <v>2.0842685636020639E-2</v>
      </c>
      <c r="F110289" s="6">
        <f t="shared" si="5174"/>
        <v>2.041713765430464E-2</v>
      </c>
      <c r="G110289" s="6">
        <f t="shared" si="5175"/>
        <v>1.4265923802268043E-4</v>
      </c>
    </row>
    <row r="110290" spans="1:7" x14ac:dyDescent="0.35">
      <c r="A110290" s="1" t="s">
        <v>110289</v>
      </c>
      <c r="B110290">
        <v>372.74316186355298</v>
      </c>
      <c r="C110290">
        <v>3</v>
      </c>
      <c r="D110290">
        <f>_xlfn.IFNA(_xlfn.XLOOKUP(A110290,Target!B:B,Target!B:B),0)</f>
        <v>0</v>
      </c>
      <c r="E110290" s="7">
        <f t="shared" si="5173"/>
        <v>4.2832902045388463E-2</v>
      </c>
      <c r="F110290" s="6">
        <f t="shared" si="5174"/>
        <v>4.1073600536938315E-2</v>
      </c>
      <c r="G110290" s="6">
        <f t="shared" si="5175"/>
        <v>2.9312871184177837E-4</v>
      </c>
    </row>
    <row r="110291" spans="1:7" x14ac:dyDescent="0.35">
      <c r="A110291" s="1" t="s">
        <v>110290</v>
      </c>
      <c r="B110291">
        <v>320.78424974749402</v>
      </c>
      <c r="C110291">
        <v>4</v>
      </c>
      <c r="D110291">
        <f>_xlfn.IFNA(_xlfn.XLOOKUP(A110291,Target!B:B,Target!B:B),0)</f>
        <v>0</v>
      </c>
      <c r="E110291" s="7">
        <f t="shared" si="5173"/>
        <v>2.0842685636020639E-2</v>
      </c>
      <c r="F110291" s="6">
        <f t="shared" si="5174"/>
        <v>2.041713765430464E-2</v>
      </c>
      <c r="G110291" s="6">
        <f t="shared" si="5175"/>
        <v>1.4265923802268043E-4</v>
      </c>
    </row>
    <row r="110292" spans="1:7" x14ac:dyDescent="0.35">
      <c r="A110292" s="1" t="s">
        <v>110291</v>
      </c>
      <c r="B110292">
        <v>320.78424974749402</v>
      </c>
      <c r="C110292">
        <v>4</v>
      </c>
      <c r="D110292">
        <f>_xlfn.IFNA(_xlfn.XLOOKUP(A110292,Target!B:B,Target!B:B),0)</f>
        <v>0</v>
      </c>
      <c r="E110292" s="7">
        <f t="shared" si="5173"/>
        <v>2.0842685636020639E-2</v>
      </c>
      <c r="F110292" s="6">
        <f t="shared" si="5174"/>
        <v>2.041713765430464E-2</v>
      </c>
      <c r="G110292" s="6">
        <f t="shared" si="5175"/>
        <v>1.4265923802268043E-4</v>
      </c>
    </row>
    <row r="110293" spans="1:7" x14ac:dyDescent="0.35">
      <c r="A110293" s="1" t="s">
        <v>110292</v>
      </c>
      <c r="B110293">
        <v>380.74527157434198</v>
      </c>
      <c r="C110293">
        <v>2</v>
      </c>
      <c r="D110293">
        <f>_xlfn.IFNA(_xlfn.XLOOKUP(A110293,Target!B:B,Target!B:B),0)</f>
        <v>0</v>
      </c>
      <c r="E110293" s="7">
        <f t="shared" si="5173"/>
        <v>4.7858050216056318E-2</v>
      </c>
      <c r="F110293" s="6">
        <f t="shared" si="5174"/>
        <v>4.5672264679541885E-2</v>
      </c>
      <c r="G110293" s="6">
        <f t="shared" si="5175"/>
        <v>3.2750725535846662E-4</v>
      </c>
    </row>
    <row r="110294" spans="1:7" x14ac:dyDescent="0.35">
      <c r="A110294" s="1" t="s">
        <v>110293</v>
      </c>
      <c r="B110294">
        <v>224.668992668306</v>
      </c>
      <c r="C110294">
        <v>6</v>
      </c>
      <c r="D110294">
        <f>_xlfn.IFNA(_xlfn.XLOOKUP(A110294,Target!B:B,Target!B:B),0)</f>
        <v>0</v>
      </c>
      <c r="E110294" s="7">
        <f t="shared" si="5173"/>
        <v>5.4989803756585994E-3</v>
      </c>
      <c r="F110294" s="6">
        <f t="shared" si="5174"/>
        <v>5.4689069635895926E-3</v>
      </c>
      <c r="G110294" s="6">
        <f t="shared" si="5175"/>
        <v>3.7642113862816694E-5</v>
      </c>
    </row>
    <row r="110295" spans="1:7" x14ac:dyDescent="0.35">
      <c r="A110295" s="1" t="s">
        <v>110294</v>
      </c>
      <c r="B110295">
        <v>400.44926315698001</v>
      </c>
      <c r="C110295">
        <v>2</v>
      </c>
      <c r="D110295">
        <f>_xlfn.IFNA(_xlfn.XLOOKUP(A110295,Target!B:B,Target!B:B),0)</f>
        <v>0</v>
      </c>
      <c r="E110295" s="7">
        <f t="shared" si="5173"/>
        <v>6.2890471550909058E-2</v>
      </c>
      <c r="F110295" s="6">
        <f t="shared" si="5174"/>
        <v>5.9169287178897134E-2</v>
      </c>
      <c r="G110295" s="6">
        <f t="shared" si="5175"/>
        <v>4.3033443691750688E-4</v>
      </c>
    </row>
    <row r="110296" spans="1:7" x14ac:dyDescent="0.35">
      <c r="A110296" s="1" t="s">
        <v>110295</v>
      </c>
      <c r="B110296">
        <v>306.93069201353597</v>
      </c>
      <c r="C110296">
        <v>5</v>
      </c>
      <c r="D110296">
        <f>_xlfn.IFNA(_xlfn.XLOOKUP(A110296,Target!B:B,Target!B:B),0)</f>
        <v>0</v>
      </c>
      <c r="E110296" s="7">
        <f t="shared" si="5173"/>
        <v>1.7200732810831017E-2</v>
      </c>
      <c r="F110296" s="6">
        <f t="shared" si="5174"/>
        <v>1.69098706440175E-2</v>
      </c>
      <c r="G110296" s="6">
        <f t="shared" si="5175"/>
        <v>1.1773456880942414E-4</v>
      </c>
    </row>
    <row r="110297" spans="1:7" x14ac:dyDescent="0.35">
      <c r="A110297" s="1" t="s">
        <v>110296</v>
      </c>
      <c r="B110297">
        <v>320.78424974749402</v>
      </c>
      <c r="C110297">
        <v>4</v>
      </c>
      <c r="D110297">
        <f>_xlfn.IFNA(_xlfn.XLOOKUP(A110297,Target!B:B,Target!B:B),0)</f>
        <v>0</v>
      </c>
      <c r="E110297" s="7">
        <f t="shared" si="5173"/>
        <v>2.0842685636020639E-2</v>
      </c>
      <c r="F110297" s="6">
        <f t="shared" si="5174"/>
        <v>2.041713765430464E-2</v>
      </c>
      <c r="G110297" s="6">
        <f t="shared" si="5175"/>
        <v>1.4265923802268043E-4</v>
      </c>
    </row>
    <row r="110298" spans="1:7" x14ac:dyDescent="0.35">
      <c r="A110298" s="1" t="s">
        <v>110297</v>
      </c>
      <c r="B110298">
        <v>213.818942565219</v>
      </c>
      <c r="C110298">
        <v>6</v>
      </c>
      <c r="D110298">
        <f>_xlfn.IFNA(_xlfn.XLOOKUP(A110298,Target!B:B,Target!B:B),0)</f>
        <v>0</v>
      </c>
      <c r="E110298" s="7">
        <f t="shared" si="5173"/>
        <v>4.7310589457961426E-3</v>
      </c>
      <c r="F110298" s="6">
        <f t="shared" si="5174"/>
        <v>4.7087814233194303E-3</v>
      </c>
      <c r="G110298" s="6">
        <f t="shared" si="5175"/>
        <v>3.2385639429261231E-5</v>
      </c>
    </row>
    <row r="110299" spans="1:7" x14ac:dyDescent="0.35">
      <c r="A110299" s="1" t="s">
        <v>110298</v>
      </c>
      <c r="B110299">
        <v>213.818942565219</v>
      </c>
      <c r="C110299">
        <v>6</v>
      </c>
      <c r="D110299">
        <f>_xlfn.IFNA(_xlfn.XLOOKUP(A110299,Target!B:B,Target!B:B),0)</f>
        <v>0</v>
      </c>
      <c r="E110299" s="7">
        <f t="shared" si="5173"/>
        <v>4.7310589457961426E-3</v>
      </c>
      <c r="F110299" s="6">
        <f t="shared" si="5174"/>
        <v>4.7087814233194303E-3</v>
      </c>
      <c r="G110299" s="6">
        <f t="shared" si="5175"/>
        <v>3.2385639429261231E-5</v>
      </c>
    </row>
    <row r="110300" spans="1:7" x14ac:dyDescent="0.35">
      <c r="A110300" s="1" t="s">
        <v>110299</v>
      </c>
      <c r="B110300">
        <v>320.78424974749402</v>
      </c>
      <c r="C110300">
        <v>4</v>
      </c>
      <c r="D110300">
        <f>_xlfn.IFNA(_xlfn.XLOOKUP(A110300,Target!B:B,Target!B:B),0)</f>
        <v>0</v>
      </c>
      <c r="E110300" s="7">
        <f t="shared" si="5173"/>
        <v>2.0842685636020639E-2</v>
      </c>
      <c r="F110300" s="6">
        <f t="shared" si="5174"/>
        <v>2.041713765430464E-2</v>
      </c>
      <c r="G110300" s="6">
        <f t="shared" si="5175"/>
        <v>1.4265923802268043E-4</v>
      </c>
    </row>
    <row r="110301" spans="1:7" x14ac:dyDescent="0.35">
      <c r="A110301" s="1" t="s">
        <v>110300</v>
      </c>
      <c r="B110301">
        <v>490.41047839174303</v>
      </c>
      <c r="C110301">
        <v>1</v>
      </c>
      <c r="D110301">
        <f>_xlfn.IFNA(_xlfn.XLOOKUP(A110301,Target!B:B,Target!B:B),0)</f>
        <v>0</v>
      </c>
      <c r="E110301" s="7">
        <f t="shared" si="5173"/>
        <v>0.21887962486504592</v>
      </c>
      <c r="F110301" s="6">
        <f t="shared" si="5174"/>
        <v>0.17957443901753656</v>
      </c>
      <c r="G110301" s="6">
        <f t="shared" si="5175"/>
        <v>1.496109151751188E-3</v>
      </c>
    </row>
    <row r="110302" spans="1:7" x14ac:dyDescent="0.35">
      <c r="A110302" s="1" t="s">
        <v>110301</v>
      </c>
      <c r="B110302">
        <v>307.85118999303199</v>
      </c>
      <c r="C110302">
        <v>5</v>
      </c>
      <c r="D110302">
        <f>_xlfn.IFNA(_xlfn.XLOOKUP(A110302,Target!B:B,Target!B:B),0)</f>
        <v>0</v>
      </c>
      <c r="E110302" s="7">
        <f t="shared" si="5173"/>
        <v>1.7421634566580555E-2</v>
      </c>
      <c r="F110302" s="6">
        <f t="shared" si="5174"/>
        <v>1.7123318371347729E-2</v>
      </c>
      <c r="G110302" s="6">
        <f t="shared" si="5175"/>
        <v>1.1924640391058041E-4</v>
      </c>
    </row>
    <row r="110303" spans="1:7" x14ac:dyDescent="0.35">
      <c r="A110303" s="1" t="s">
        <v>110302</v>
      </c>
      <c r="B110303">
        <v>224.668992668306</v>
      </c>
      <c r="C110303">
        <v>6</v>
      </c>
      <c r="D110303">
        <f>_xlfn.IFNA(_xlfn.XLOOKUP(A110303,Target!B:B,Target!B:B),0)</f>
        <v>0</v>
      </c>
      <c r="E110303" s="7">
        <f t="shared" si="5173"/>
        <v>5.4989803756585994E-3</v>
      </c>
      <c r="F110303" s="6">
        <f t="shared" si="5174"/>
        <v>5.4689069635895926E-3</v>
      </c>
      <c r="G110303" s="6">
        <f t="shared" si="5175"/>
        <v>3.7642113862816694E-5</v>
      </c>
    </row>
    <row r="110304" spans="1:7" x14ac:dyDescent="0.35">
      <c r="A110304" s="1" t="s">
        <v>110303</v>
      </c>
      <c r="B110304">
        <v>320.78424974749402</v>
      </c>
      <c r="C110304">
        <v>4</v>
      </c>
      <c r="D110304">
        <f>_xlfn.IFNA(_xlfn.XLOOKUP(A110304,Target!B:B,Target!B:B),0)</f>
        <v>0</v>
      </c>
      <c r="E110304" s="7">
        <f t="shared" si="5173"/>
        <v>2.0842685636020639E-2</v>
      </c>
      <c r="F110304" s="6">
        <f t="shared" si="5174"/>
        <v>2.041713765430464E-2</v>
      </c>
      <c r="G110304" s="6">
        <f t="shared" si="5175"/>
        <v>1.4265923802268043E-4</v>
      </c>
    </row>
    <row r="110305" spans="1:7" x14ac:dyDescent="0.35">
      <c r="A110305" s="1" t="s">
        <v>110304</v>
      </c>
      <c r="B110305">
        <v>320.78424974749402</v>
      </c>
      <c r="C110305">
        <v>4</v>
      </c>
      <c r="D110305">
        <f>_xlfn.IFNA(_xlfn.XLOOKUP(A110305,Target!B:B,Target!B:B),0)</f>
        <v>0</v>
      </c>
      <c r="E110305" s="7">
        <f t="shared" si="5173"/>
        <v>2.0842685636020639E-2</v>
      </c>
      <c r="F110305" s="6">
        <f t="shared" si="5174"/>
        <v>2.041713765430464E-2</v>
      </c>
      <c r="G110305" s="6">
        <f t="shared" si="5175"/>
        <v>1.4265923802268043E-4</v>
      </c>
    </row>
    <row r="110306" spans="1:7" x14ac:dyDescent="0.35">
      <c r="A110306" s="1" t="s">
        <v>110305</v>
      </c>
      <c r="B110306">
        <v>307.85118999303199</v>
      </c>
      <c r="C110306">
        <v>5</v>
      </c>
      <c r="D110306">
        <f>_xlfn.IFNA(_xlfn.XLOOKUP(A110306,Target!B:B,Target!B:B),0)</f>
        <v>0</v>
      </c>
      <c r="E110306" s="7">
        <f t="shared" si="5173"/>
        <v>1.7421634566580555E-2</v>
      </c>
      <c r="F110306" s="6">
        <f t="shared" si="5174"/>
        <v>1.7123318371347729E-2</v>
      </c>
      <c r="G110306" s="6">
        <f t="shared" si="5175"/>
        <v>1.1924640391058041E-4</v>
      </c>
    </row>
    <row r="110307" spans="1:7" x14ac:dyDescent="0.35">
      <c r="A110307" s="1" t="s">
        <v>110306</v>
      </c>
      <c r="B110307">
        <v>320.78424974749402</v>
      </c>
      <c r="C110307">
        <v>4</v>
      </c>
      <c r="D110307">
        <f>_xlfn.IFNA(_xlfn.XLOOKUP(A110307,Target!B:B,Target!B:B),0)</f>
        <v>0</v>
      </c>
      <c r="E110307" s="7">
        <f t="shared" si="5173"/>
        <v>2.0842685636020639E-2</v>
      </c>
      <c r="F110307" s="6">
        <f t="shared" si="5174"/>
        <v>2.041713765430464E-2</v>
      </c>
      <c r="G110307" s="6">
        <f t="shared" si="5175"/>
        <v>1.4265923802268043E-4</v>
      </c>
    </row>
    <row r="110308" spans="1:7" x14ac:dyDescent="0.35">
      <c r="A110308" s="1" t="s">
        <v>110307</v>
      </c>
      <c r="B110308">
        <v>307.85118999303199</v>
      </c>
      <c r="C110308">
        <v>5</v>
      </c>
      <c r="D110308">
        <f>_xlfn.IFNA(_xlfn.XLOOKUP(A110308,Target!B:B,Target!B:B),0)</f>
        <v>0</v>
      </c>
      <c r="E110308" s="7">
        <f t="shared" si="5173"/>
        <v>1.7421634566580555E-2</v>
      </c>
      <c r="F110308" s="6">
        <f t="shared" si="5174"/>
        <v>1.7123318371347729E-2</v>
      </c>
      <c r="G110308" s="6">
        <f t="shared" si="5175"/>
        <v>1.1924640391058041E-4</v>
      </c>
    </row>
    <row r="110309" spans="1:7" x14ac:dyDescent="0.35">
      <c r="A110309" s="1" t="s">
        <v>110308</v>
      </c>
      <c r="B110309">
        <v>546.60531276813197</v>
      </c>
      <c r="C110309">
        <v>1</v>
      </c>
      <c r="D110309">
        <f>_xlfn.IFNA(_xlfn.XLOOKUP(A110309,Target!B:B,Target!B:B),0)</f>
        <v>0</v>
      </c>
      <c r="E110309" s="7">
        <f t="shared" si="5173"/>
        <v>0.47701490641651551</v>
      </c>
      <c r="F110309" s="6">
        <f t="shared" si="5174"/>
        <v>0.32295876253126865</v>
      </c>
      <c r="G110309" s="6">
        <f t="shared" si="5175"/>
        <v>3.2547998400891788E-3</v>
      </c>
    </row>
    <row r="110310" spans="1:7" x14ac:dyDescent="0.35">
      <c r="A110310" s="1" t="s">
        <v>110309</v>
      </c>
      <c r="B110310">
        <v>320.78424974749402</v>
      </c>
      <c r="C110310">
        <v>4</v>
      </c>
      <c r="D110310">
        <f>_xlfn.IFNA(_xlfn.XLOOKUP(A110310,Target!B:B,Target!B:B),0)</f>
        <v>0</v>
      </c>
      <c r="E110310" s="7">
        <f t="shared" si="5173"/>
        <v>2.0842685636020639E-2</v>
      </c>
      <c r="F110310" s="6">
        <f t="shared" si="5174"/>
        <v>2.041713765430464E-2</v>
      </c>
      <c r="G110310" s="6">
        <f t="shared" si="5175"/>
        <v>1.4265923802268043E-4</v>
      </c>
    </row>
    <row r="110311" spans="1:7" x14ac:dyDescent="0.35">
      <c r="A110311" s="1" t="s">
        <v>110310</v>
      </c>
      <c r="B110311">
        <v>307.85118999303199</v>
      </c>
      <c r="C110311">
        <v>5</v>
      </c>
      <c r="D110311">
        <f>_xlfn.IFNA(_xlfn.XLOOKUP(A110311,Target!B:B,Target!B:B),0)</f>
        <v>0</v>
      </c>
      <c r="E110311" s="7">
        <f t="shared" si="5173"/>
        <v>1.7421634566580555E-2</v>
      </c>
      <c r="F110311" s="6">
        <f t="shared" si="5174"/>
        <v>1.7123318371347729E-2</v>
      </c>
      <c r="G110311" s="6">
        <f t="shared" si="5175"/>
        <v>1.1924640391058041E-4</v>
      </c>
    </row>
    <row r="110312" spans="1:7" x14ac:dyDescent="0.35">
      <c r="A110312" s="1" t="s">
        <v>110311</v>
      </c>
      <c r="B110312">
        <v>307.85118999303199</v>
      </c>
      <c r="C110312">
        <v>5</v>
      </c>
      <c r="D110312">
        <f>_xlfn.IFNA(_xlfn.XLOOKUP(A110312,Target!B:B,Target!B:B),0)</f>
        <v>0</v>
      </c>
      <c r="E110312" s="7">
        <f t="shared" si="5173"/>
        <v>1.7421634566580555E-2</v>
      </c>
      <c r="F110312" s="6">
        <f t="shared" si="5174"/>
        <v>1.7123318371347729E-2</v>
      </c>
      <c r="G110312" s="6">
        <f t="shared" si="5175"/>
        <v>1.1924640391058041E-4</v>
      </c>
    </row>
    <row r="110313" spans="1:7" x14ac:dyDescent="0.35">
      <c r="A110313" s="1" t="s">
        <v>110312</v>
      </c>
      <c r="B110313">
        <v>306.93069201353597</v>
      </c>
      <c r="C110313">
        <v>5</v>
      </c>
      <c r="D110313">
        <f>_xlfn.IFNA(_xlfn.XLOOKUP(A110313,Target!B:B,Target!B:B),0)</f>
        <v>0</v>
      </c>
      <c r="E110313" s="7">
        <f t="shared" si="5173"/>
        <v>1.7200732810831017E-2</v>
      </c>
      <c r="F110313" s="6">
        <f t="shared" si="5174"/>
        <v>1.69098706440175E-2</v>
      </c>
      <c r="G110313" s="6">
        <f t="shared" si="5175"/>
        <v>1.1773456880942414E-4</v>
      </c>
    </row>
    <row r="110314" spans="1:7" x14ac:dyDescent="0.35">
      <c r="A110314" s="1" t="s">
        <v>110313</v>
      </c>
      <c r="B110314">
        <v>211.73593291384401</v>
      </c>
      <c r="C110314">
        <v>6</v>
      </c>
      <c r="D110314">
        <f>_xlfn.IFNA(_xlfn.XLOOKUP(A110314,Target!B:B,Target!B:B),0)</f>
        <v>0</v>
      </c>
      <c r="E110314" s="7">
        <f t="shared" si="5173"/>
        <v>4.5963955061509394E-3</v>
      </c>
      <c r="F110314" s="6">
        <f t="shared" si="5174"/>
        <v>4.5753653175663045E-3</v>
      </c>
      <c r="G110314" s="6">
        <f t="shared" si="5175"/>
        <v>3.1463853327742635E-5</v>
      </c>
    </row>
    <row r="110315" spans="1:7" x14ac:dyDescent="0.35">
      <c r="A110315" s="1" t="s">
        <v>110314</v>
      </c>
      <c r="B110315">
        <v>477.37229679137499</v>
      </c>
      <c r="C110315">
        <v>1</v>
      </c>
      <c r="D110315">
        <f>_xlfn.IFNA(_xlfn.XLOOKUP(A110315,Target!B:B,Target!B:B),0)</f>
        <v>0</v>
      </c>
      <c r="E110315" s="7">
        <f t="shared" si="5173"/>
        <v>0.18268700699262702</v>
      </c>
      <c r="F110315" s="6">
        <f t="shared" si="5174"/>
        <v>0.15446775513089395</v>
      </c>
      <c r="G110315" s="6">
        <f t="shared" si="5175"/>
        <v>1.2490305384765202E-3</v>
      </c>
    </row>
    <row r="110316" spans="1:7" x14ac:dyDescent="0.35">
      <c r="A110316" s="1" t="s">
        <v>110315</v>
      </c>
      <c r="B110316">
        <v>307.85118999303199</v>
      </c>
      <c r="C110316">
        <v>5</v>
      </c>
      <c r="D110316">
        <f>_xlfn.IFNA(_xlfn.XLOOKUP(A110316,Target!B:B,Target!B:B),0)</f>
        <v>0</v>
      </c>
      <c r="E110316" s="7">
        <f t="shared" si="5173"/>
        <v>1.7421634566580555E-2</v>
      </c>
      <c r="F110316" s="6">
        <f t="shared" si="5174"/>
        <v>1.7123318371347729E-2</v>
      </c>
      <c r="G110316" s="6">
        <f t="shared" si="5175"/>
        <v>1.1924640391058041E-4</v>
      </c>
    </row>
    <row r="110317" spans="1:7" x14ac:dyDescent="0.35">
      <c r="A110317" s="1" t="s">
        <v>110316</v>
      </c>
      <c r="B110317">
        <v>320.78424974749402</v>
      </c>
      <c r="C110317">
        <v>4</v>
      </c>
      <c r="D110317">
        <f>_xlfn.IFNA(_xlfn.XLOOKUP(A110317,Target!B:B,Target!B:B),0)</f>
        <v>0</v>
      </c>
      <c r="E110317" s="7">
        <f t="shared" si="5173"/>
        <v>2.0842685636020639E-2</v>
      </c>
      <c r="F110317" s="6">
        <f t="shared" si="5174"/>
        <v>2.041713765430464E-2</v>
      </c>
      <c r="G110317" s="6">
        <f t="shared" si="5175"/>
        <v>1.4265923802268043E-4</v>
      </c>
    </row>
    <row r="110318" spans="1:7" x14ac:dyDescent="0.35">
      <c r="A110318" s="1" t="s">
        <v>110317</v>
      </c>
      <c r="B110318">
        <v>320.78424974749402</v>
      </c>
      <c r="C110318">
        <v>4</v>
      </c>
      <c r="D110318">
        <f>_xlfn.IFNA(_xlfn.XLOOKUP(A110318,Target!B:B,Target!B:B),0)</f>
        <v>0</v>
      </c>
      <c r="E110318" s="7">
        <f t="shared" si="5173"/>
        <v>2.0842685636020639E-2</v>
      </c>
      <c r="F110318" s="6">
        <f t="shared" si="5174"/>
        <v>2.041713765430464E-2</v>
      </c>
      <c r="G110318" s="6">
        <f t="shared" si="5175"/>
        <v>1.4265923802268043E-4</v>
      </c>
    </row>
    <row r="110319" spans="1:7" x14ac:dyDescent="0.35">
      <c r="A110319" s="1" t="s">
        <v>110318</v>
      </c>
      <c r="B110319">
        <v>307.85118999303199</v>
      </c>
      <c r="C110319">
        <v>5</v>
      </c>
      <c r="D110319">
        <f>_xlfn.IFNA(_xlfn.XLOOKUP(A110319,Target!B:B,Target!B:B),0)</f>
        <v>0</v>
      </c>
      <c r="E110319" s="7">
        <f t="shared" si="5173"/>
        <v>1.7421634566580555E-2</v>
      </c>
      <c r="F110319" s="6">
        <f t="shared" si="5174"/>
        <v>1.7123318371347729E-2</v>
      </c>
      <c r="G110319" s="6">
        <f t="shared" si="5175"/>
        <v>1.1924640391058041E-4</v>
      </c>
    </row>
    <row r="110320" spans="1:7" x14ac:dyDescent="0.35">
      <c r="A110320" s="1" t="s">
        <v>110319</v>
      </c>
      <c r="B110320">
        <v>320.78424974749402</v>
      </c>
      <c r="C110320">
        <v>4</v>
      </c>
      <c r="D110320">
        <f>_xlfn.IFNA(_xlfn.XLOOKUP(A110320,Target!B:B,Target!B:B),0)</f>
        <v>0</v>
      </c>
      <c r="E110320" s="7">
        <f t="shared" si="5173"/>
        <v>2.0842685636020639E-2</v>
      </c>
      <c r="F110320" s="6">
        <f t="shared" si="5174"/>
        <v>2.041713765430464E-2</v>
      </c>
      <c r="G110320" s="6">
        <f t="shared" si="5175"/>
        <v>1.4265923802268043E-4</v>
      </c>
    </row>
    <row r="110321" spans="1:7" x14ac:dyDescent="0.35">
      <c r="A110321" s="1" t="s">
        <v>110320</v>
      </c>
      <c r="B110321">
        <v>320.78424974749402</v>
      </c>
      <c r="C110321">
        <v>4</v>
      </c>
      <c r="D110321">
        <f>_xlfn.IFNA(_xlfn.XLOOKUP(A110321,Target!B:B,Target!B:B),0)</f>
        <v>0</v>
      </c>
      <c r="E110321" s="7">
        <f t="shared" si="5173"/>
        <v>2.0842685636020639E-2</v>
      </c>
      <c r="F110321" s="6">
        <f t="shared" si="5174"/>
        <v>2.041713765430464E-2</v>
      </c>
      <c r="G110321" s="6">
        <f t="shared" si="5175"/>
        <v>1.4265923802268043E-4</v>
      </c>
    </row>
    <row r="110322" spans="1:7" x14ac:dyDescent="0.35">
      <c r="A110322" s="1" t="s">
        <v>110321</v>
      </c>
      <c r="B110322">
        <v>369.496831076295</v>
      </c>
      <c r="C110322">
        <v>3</v>
      </c>
      <c r="D110322">
        <f>_xlfn.IFNA(_xlfn.XLOOKUP(A110322,Target!B:B,Target!B:B),0)</f>
        <v>0</v>
      </c>
      <c r="E110322" s="7">
        <f t="shared" si="5173"/>
        <v>4.0947994960637807E-2</v>
      </c>
      <c r="F110322" s="6">
        <f t="shared" si="5174"/>
        <v>3.9337214883809923E-2</v>
      </c>
      <c r="G110322" s="6">
        <f t="shared" si="5175"/>
        <v>2.8023288818907258E-4</v>
      </c>
    </row>
    <row r="110323" spans="1:7" x14ac:dyDescent="0.35">
      <c r="A110323" s="1" t="s">
        <v>110322</v>
      </c>
      <c r="B110323">
        <v>352.68864049189699</v>
      </c>
      <c r="C110323">
        <v>3</v>
      </c>
      <c r="D110323">
        <f>_xlfn.IFNA(_xlfn.XLOOKUP(A110323,Target!B:B,Target!B:B),0)</f>
        <v>0</v>
      </c>
      <c r="E110323" s="7">
        <f t="shared" si="5173"/>
        <v>3.2436743786444143E-2</v>
      </c>
      <c r="F110323" s="6">
        <f t="shared" si="5174"/>
        <v>3.1417657286666234E-2</v>
      </c>
      <c r="G110323" s="6">
        <f t="shared" si="5175"/>
        <v>2.2199797323515215E-4</v>
      </c>
    </row>
    <row r="110324" spans="1:7" x14ac:dyDescent="0.35">
      <c r="A110324" s="1" t="s">
        <v>110323</v>
      </c>
      <c r="B110324">
        <v>353.60913847139398</v>
      </c>
      <c r="C110324">
        <v>3</v>
      </c>
      <c r="D110324">
        <f>_xlfn.IFNA(_xlfn.XLOOKUP(A110324,Target!B:B,Target!B:B),0)</f>
        <v>0</v>
      </c>
      <c r="E110324" s="7">
        <f t="shared" si="5173"/>
        <v>3.2853315204187425E-2</v>
      </c>
      <c r="F110324" s="6">
        <f t="shared" si="5174"/>
        <v>3.1808306872397107E-2</v>
      </c>
      <c r="G110324" s="6">
        <f t="shared" si="5175"/>
        <v>2.2484835851200322E-4</v>
      </c>
    </row>
    <row r="110325" spans="1:7" x14ac:dyDescent="0.35">
      <c r="A110325" s="1" t="s">
        <v>110324</v>
      </c>
      <c r="B110325">
        <v>640.19017004606997</v>
      </c>
      <c r="C110325">
        <v>1</v>
      </c>
      <c r="D110325">
        <f>_xlfn.IFNA(_xlfn.XLOOKUP(A110325,Target!B:B,Target!B:B),0)</f>
        <v>0</v>
      </c>
      <c r="E110325" s="7">
        <f t="shared" si="5173"/>
        <v>1.7456972762293004</v>
      </c>
      <c r="F110325" s="6">
        <f t="shared" si="5174"/>
        <v>0.63579378955668697</v>
      </c>
      <c r="G110325" s="6">
        <f t="shared" si="5175"/>
        <v>1.1809131347771517E-2</v>
      </c>
    </row>
    <row r="110326" spans="1:7" x14ac:dyDescent="0.35">
      <c r="A110326" s="1" t="s">
        <v>110325</v>
      </c>
      <c r="B110326">
        <v>322.86725939886998</v>
      </c>
      <c r="C110326">
        <v>4</v>
      </c>
      <c r="D110326">
        <f>_xlfn.IFNA(_xlfn.XLOOKUP(A110326,Target!B:B,Target!B:B),0)</f>
        <v>0</v>
      </c>
      <c r="E110326" s="7">
        <f t="shared" si="5173"/>
        <v>2.1453326677557515E-2</v>
      </c>
      <c r="F110326" s="6">
        <f t="shared" si="5174"/>
        <v>2.1002747866452287E-2</v>
      </c>
      <c r="G110326" s="6">
        <f t="shared" si="5175"/>
        <v>1.4683820015884495E-4</v>
      </c>
    </row>
    <row r="110327" spans="1:7" x14ac:dyDescent="0.35">
      <c r="A110327" s="1" t="s">
        <v>110326</v>
      </c>
      <c r="B110327">
        <v>305.32446801325898</v>
      </c>
      <c r="C110327">
        <v>5</v>
      </c>
      <c r="D110327">
        <f>_xlfn.IFNA(_xlfn.XLOOKUP(A110327,Target!B:B,Target!B:B),0)</f>
        <v>0</v>
      </c>
      <c r="E110327" s="7">
        <f t="shared" si="5173"/>
        <v>1.6821956967859354E-2</v>
      </c>
      <c r="F110327" s="6">
        <f t="shared" si="5174"/>
        <v>1.6543660227422818E-2</v>
      </c>
      <c r="G110327" s="6">
        <f t="shared" si="5175"/>
        <v>1.1514224461786466E-4</v>
      </c>
    </row>
    <row r="110328" spans="1:7" x14ac:dyDescent="0.35">
      <c r="A110328" s="1" t="s">
        <v>110327</v>
      </c>
      <c r="B110328">
        <v>361.78798991456</v>
      </c>
      <c r="C110328">
        <v>3</v>
      </c>
      <c r="D110328">
        <f>_xlfn.IFNA(_xlfn.XLOOKUP(A110328,Target!B:B,Target!B:B),0)</f>
        <v>0</v>
      </c>
      <c r="E110328" s="7">
        <f t="shared" si="5173"/>
        <v>3.6797710025006994E-2</v>
      </c>
      <c r="F110328" s="6">
        <f t="shared" si="5174"/>
        <v>3.5491696855811328E-2</v>
      </c>
      <c r="G110328" s="6">
        <f t="shared" si="5175"/>
        <v>2.5183703053347975E-4</v>
      </c>
    </row>
    <row r="110329" spans="1:7" x14ac:dyDescent="0.35">
      <c r="A110329" s="1" t="s">
        <v>110328</v>
      </c>
      <c r="B110329">
        <v>307.85118999303199</v>
      </c>
      <c r="C110329">
        <v>5</v>
      </c>
      <c r="D110329">
        <f>_xlfn.IFNA(_xlfn.XLOOKUP(A110329,Target!B:B,Target!B:B),0)</f>
        <v>0</v>
      </c>
      <c r="E110329" s="7">
        <f t="shared" si="5173"/>
        <v>1.7421634566580555E-2</v>
      </c>
      <c r="F110329" s="6">
        <f t="shared" si="5174"/>
        <v>1.7123318371347729E-2</v>
      </c>
      <c r="G110329" s="6">
        <f t="shared" si="5175"/>
        <v>1.1924640391058041E-4</v>
      </c>
    </row>
    <row r="110330" spans="1:7" x14ac:dyDescent="0.35">
      <c r="A110330" s="1" t="s">
        <v>110329</v>
      </c>
      <c r="B110330">
        <v>475.21580138150301</v>
      </c>
      <c r="C110330">
        <v>1</v>
      </c>
      <c r="D110330">
        <f>_xlfn.IFNA(_xlfn.XLOOKUP(A110330,Target!B:B,Target!B:B),0)</f>
        <v>0</v>
      </c>
      <c r="E110330" s="7">
        <f t="shared" si="5173"/>
        <v>0.17730633980907468</v>
      </c>
      <c r="F110330" s="6">
        <f t="shared" si="5174"/>
        <v>0.15060340186210897</v>
      </c>
      <c r="G110330" s="6">
        <f t="shared" si="5175"/>
        <v>1.2122875296594669E-3</v>
      </c>
    </row>
    <row r="110331" spans="1:7" x14ac:dyDescent="0.35">
      <c r="A110331" s="1" t="s">
        <v>110330</v>
      </c>
      <c r="B110331">
        <v>320.78424974749402</v>
      </c>
      <c r="C110331">
        <v>4</v>
      </c>
      <c r="D110331">
        <f>_xlfn.IFNA(_xlfn.XLOOKUP(A110331,Target!B:B,Target!B:B),0)</f>
        <v>0</v>
      </c>
      <c r="E110331" s="7">
        <f t="shared" si="5173"/>
        <v>2.0842685636020639E-2</v>
      </c>
      <c r="F110331" s="6">
        <f t="shared" si="5174"/>
        <v>2.041713765430464E-2</v>
      </c>
      <c r="G110331" s="6">
        <f t="shared" si="5175"/>
        <v>1.4265923802268043E-4</v>
      </c>
    </row>
    <row r="110332" spans="1:7" x14ac:dyDescent="0.35">
      <c r="A110332" s="1" t="s">
        <v>110331</v>
      </c>
      <c r="B110332">
        <v>477.29881103287897</v>
      </c>
      <c r="C110332">
        <v>1</v>
      </c>
      <c r="D110332">
        <f>_xlfn.IFNA(_xlfn.XLOOKUP(A110332,Target!B:B,Target!B:B),0)</f>
        <v>0</v>
      </c>
      <c r="E110332" s="7">
        <f t="shared" si="5173"/>
        <v>0.18250099321904553</v>
      </c>
      <c r="F110332" s="6">
        <f t="shared" si="5174"/>
        <v>0.15433474835588512</v>
      </c>
      <c r="G110332" s="6">
        <f t="shared" si="5175"/>
        <v>1.2477603497157053E-3</v>
      </c>
    </row>
    <row r="110333" spans="1:7" x14ac:dyDescent="0.35">
      <c r="A110333" s="1" t="s">
        <v>110332</v>
      </c>
      <c r="B110333">
        <v>320.78424974749402</v>
      </c>
      <c r="C110333">
        <v>4</v>
      </c>
      <c r="D110333">
        <f>_xlfn.IFNA(_xlfn.XLOOKUP(A110333,Target!B:B,Target!B:B),0)</f>
        <v>0</v>
      </c>
      <c r="E110333" s="7">
        <f t="shared" si="5173"/>
        <v>2.0842685636020639E-2</v>
      </c>
      <c r="F110333" s="6">
        <f t="shared" si="5174"/>
        <v>2.041713765430464E-2</v>
      </c>
      <c r="G110333" s="6">
        <f t="shared" si="5175"/>
        <v>1.4265923802268043E-4</v>
      </c>
    </row>
    <row r="110334" spans="1:7" x14ac:dyDescent="0.35">
      <c r="A110334" s="1" t="s">
        <v>110333</v>
      </c>
      <c r="B110334">
        <v>166.62335796626101</v>
      </c>
      <c r="C110334">
        <v>6</v>
      </c>
      <c r="D110334">
        <f>_xlfn.IFNA(_xlfn.XLOOKUP(A110334,Target!B:B,Target!B:B),0)</f>
        <v>0</v>
      </c>
      <c r="E110334" s="7">
        <f t="shared" si="5173"/>
        <v>2.4593063239794913E-3</v>
      </c>
      <c r="F110334" s="6">
        <f t="shared" si="5174"/>
        <v>2.4532729742394732E-3</v>
      </c>
      <c r="G110334" s="6">
        <f t="shared" si="5175"/>
        <v>1.6835014603587762E-5</v>
      </c>
    </row>
    <row r="110335" spans="1:7" x14ac:dyDescent="0.35">
      <c r="A110335" s="1" t="s">
        <v>110334</v>
      </c>
      <c r="B110335">
        <v>320.78424974749402</v>
      </c>
      <c r="C110335">
        <v>4</v>
      </c>
      <c r="D110335">
        <f>_xlfn.IFNA(_xlfn.XLOOKUP(A110335,Target!B:B,Target!B:B),0)</f>
        <v>0</v>
      </c>
      <c r="E110335" s="7">
        <f t="shared" si="5173"/>
        <v>2.0842685636020639E-2</v>
      </c>
      <c r="F110335" s="6">
        <f t="shared" si="5174"/>
        <v>2.041713765430464E-2</v>
      </c>
      <c r="G110335" s="6">
        <f t="shared" si="5175"/>
        <v>1.4265923802268043E-4</v>
      </c>
    </row>
    <row r="110336" spans="1:7" x14ac:dyDescent="0.35">
      <c r="A110336" s="1" t="s">
        <v>110335</v>
      </c>
      <c r="B110336">
        <v>291.09420779390001</v>
      </c>
      <c r="C110336">
        <v>6</v>
      </c>
      <c r="D110336">
        <f>_xlfn.IFNA(_xlfn.XLOOKUP(A110336,Target!B:B,Target!B:B),0)</f>
        <v>0</v>
      </c>
      <c r="E110336" s="7">
        <f t="shared" si="5173"/>
        <v>1.3810258705637147E-2</v>
      </c>
      <c r="F110336" s="6">
        <f t="shared" si="5174"/>
        <v>1.362213351763597E-2</v>
      </c>
      <c r="G110336" s="6">
        <f t="shared" si="5175"/>
        <v>9.4529843919008571E-5</v>
      </c>
    </row>
    <row r="110337" spans="1:7" x14ac:dyDescent="0.35">
      <c r="A110337" s="1" t="s">
        <v>110336</v>
      </c>
      <c r="B110337">
        <v>320.78424974749402</v>
      </c>
      <c r="C110337">
        <v>4</v>
      </c>
      <c r="D110337">
        <f>_xlfn.IFNA(_xlfn.XLOOKUP(A110337,Target!B:B,Target!B:B),0)</f>
        <v>0</v>
      </c>
      <c r="E110337" s="7">
        <f t="shared" si="5173"/>
        <v>2.0842685636020639E-2</v>
      </c>
      <c r="F110337" s="6">
        <f t="shared" si="5174"/>
        <v>2.041713765430464E-2</v>
      </c>
      <c r="G110337" s="6">
        <f t="shared" si="5175"/>
        <v>1.4265923802268043E-4</v>
      </c>
    </row>
    <row r="110338" spans="1:7" x14ac:dyDescent="0.35">
      <c r="A110338" s="1" t="s">
        <v>110337</v>
      </c>
      <c r="B110338">
        <v>306.93069201353597</v>
      </c>
      <c r="C110338">
        <v>5</v>
      </c>
      <c r="D110338">
        <f>_xlfn.IFNA(_xlfn.XLOOKUP(A110338,Target!B:B,Target!B:B),0)</f>
        <v>0</v>
      </c>
      <c r="E110338" s="7">
        <f t="shared" si="5173"/>
        <v>1.7200732810831017E-2</v>
      </c>
      <c r="F110338" s="6">
        <f t="shared" si="5174"/>
        <v>1.69098706440175E-2</v>
      </c>
      <c r="G110338" s="6">
        <f t="shared" si="5175"/>
        <v>1.1773456880942414E-4</v>
      </c>
    </row>
    <row r="110339" spans="1:7" x14ac:dyDescent="0.35">
      <c r="A110339" s="1" t="s">
        <v>110338</v>
      </c>
      <c r="B110339">
        <v>320.78424974749402</v>
      </c>
      <c r="C110339">
        <v>4</v>
      </c>
      <c r="D110339">
        <f>_xlfn.IFNA(_xlfn.XLOOKUP(A110339,Target!B:B,Target!B:B),0)</f>
        <v>0</v>
      </c>
      <c r="E110339" s="7">
        <f t="shared" ref="E110339:E110402" si="5176">2^((B110339-600)/50)</f>
        <v>2.0842685636020639E-2</v>
      </c>
      <c r="F110339" s="6">
        <f t="shared" ref="F110339:F110402" si="5177">1-(1/(1+E110339))</f>
        <v>2.041713765430464E-2</v>
      </c>
      <c r="G110339" s="6">
        <f t="shared" ref="G110339:G110402" si="5178">(F110339*($J$3/$J$2))/(F110339*($J$3/$J$2)+(1-F110339)*((1-$J$3)/(1-$J$2)))</f>
        <v>1.4265923802268043E-4</v>
      </c>
    </row>
    <row r="110340" spans="1:7" x14ac:dyDescent="0.35">
      <c r="A110340" s="1" t="s">
        <v>110339</v>
      </c>
      <c r="B110340">
        <v>307.85118999303199</v>
      </c>
      <c r="C110340">
        <v>5</v>
      </c>
      <c r="D110340">
        <f>_xlfn.IFNA(_xlfn.XLOOKUP(A110340,Target!B:B,Target!B:B),0)</f>
        <v>0</v>
      </c>
      <c r="E110340" s="7">
        <f t="shared" si="5176"/>
        <v>1.7421634566580555E-2</v>
      </c>
      <c r="F110340" s="6">
        <f t="shared" si="5177"/>
        <v>1.7123318371347729E-2</v>
      </c>
      <c r="G110340" s="6">
        <f t="shared" si="5178"/>
        <v>1.1924640391058041E-4</v>
      </c>
    </row>
    <row r="110341" spans="1:7" x14ac:dyDescent="0.35">
      <c r="A110341" s="1" t="s">
        <v>110340</v>
      </c>
      <c r="B110341">
        <v>307.85118999303199</v>
      </c>
      <c r="C110341">
        <v>5</v>
      </c>
      <c r="D110341">
        <f>_xlfn.IFNA(_xlfn.XLOOKUP(A110341,Target!B:B,Target!B:B),0)</f>
        <v>0</v>
      </c>
      <c r="E110341" s="7">
        <f t="shared" si="5176"/>
        <v>1.7421634566580555E-2</v>
      </c>
      <c r="F110341" s="6">
        <f t="shared" si="5177"/>
        <v>1.7123318371347729E-2</v>
      </c>
      <c r="G110341" s="6">
        <f t="shared" si="5178"/>
        <v>1.1924640391058041E-4</v>
      </c>
    </row>
    <row r="110342" spans="1:7" x14ac:dyDescent="0.35">
      <c r="A110342" s="1" t="s">
        <v>110341</v>
      </c>
      <c r="B110342">
        <v>211.73593291384401</v>
      </c>
      <c r="C110342">
        <v>6</v>
      </c>
      <c r="D110342">
        <f>_xlfn.IFNA(_xlfn.XLOOKUP(A110342,Target!B:B,Target!B:B),0)</f>
        <v>0</v>
      </c>
      <c r="E110342" s="7">
        <f t="shared" si="5176"/>
        <v>4.5963955061509394E-3</v>
      </c>
      <c r="F110342" s="6">
        <f t="shared" si="5177"/>
        <v>4.5753653175663045E-3</v>
      </c>
      <c r="G110342" s="6">
        <f t="shared" si="5178"/>
        <v>3.1463853327742635E-5</v>
      </c>
    </row>
    <row r="110343" spans="1:7" x14ac:dyDescent="0.35">
      <c r="A110343" s="1" t="s">
        <v>110342</v>
      </c>
      <c r="B110343">
        <v>307.85118999303199</v>
      </c>
      <c r="C110343">
        <v>5</v>
      </c>
      <c r="D110343">
        <f>_xlfn.IFNA(_xlfn.XLOOKUP(A110343,Target!B:B,Target!B:B),0)</f>
        <v>0</v>
      </c>
      <c r="E110343" s="7">
        <f t="shared" si="5176"/>
        <v>1.7421634566580555E-2</v>
      </c>
      <c r="F110343" s="6">
        <f t="shared" si="5177"/>
        <v>1.7123318371347729E-2</v>
      </c>
      <c r="G110343" s="6">
        <f t="shared" si="5178"/>
        <v>1.1924640391058041E-4</v>
      </c>
    </row>
    <row r="110344" spans="1:7" x14ac:dyDescent="0.35">
      <c r="A110344" s="1" t="s">
        <v>110343</v>
      </c>
      <c r="B110344">
        <v>307.85118999303199</v>
      </c>
      <c r="C110344">
        <v>5</v>
      </c>
      <c r="D110344">
        <f>_xlfn.IFNA(_xlfn.XLOOKUP(A110344,Target!B:B,Target!B:B),0)</f>
        <v>0</v>
      </c>
      <c r="E110344" s="7">
        <f t="shared" si="5176"/>
        <v>1.7421634566580555E-2</v>
      </c>
      <c r="F110344" s="6">
        <f t="shared" si="5177"/>
        <v>1.7123318371347729E-2</v>
      </c>
      <c r="G110344" s="6">
        <f t="shared" si="5178"/>
        <v>1.1924640391058041E-4</v>
      </c>
    </row>
    <row r="110345" spans="1:7" x14ac:dyDescent="0.35">
      <c r="A110345" s="1" t="s">
        <v>110344</v>
      </c>
      <c r="B110345">
        <v>320.78424974749402</v>
      </c>
      <c r="C110345">
        <v>4</v>
      </c>
      <c r="D110345">
        <f>_xlfn.IFNA(_xlfn.XLOOKUP(A110345,Target!B:B,Target!B:B),0)</f>
        <v>0</v>
      </c>
      <c r="E110345" s="7">
        <f t="shared" si="5176"/>
        <v>2.0842685636020639E-2</v>
      </c>
      <c r="F110345" s="6">
        <f t="shared" si="5177"/>
        <v>2.041713765430464E-2</v>
      </c>
      <c r="G110345" s="6">
        <f t="shared" si="5178"/>
        <v>1.4265923802268043E-4</v>
      </c>
    </row>
    <row r="110346" spans="1:7" x14ac:dyDescent="0.35">
      <c r="A110346" s="1" t="s">
        <v>110345</v>
      </c>
      <c r="B110346">
        <v>211.73593291384401</v>
      </c>
      <c r="C110346">
        <v>6</v>
      </c>
      <c r="D110346">
        <f>_xlfn.IFNA(_xlfn.XLOOKUP(A110346,Target!B:B,Target!B:B),0)</f>
        <v>0</v>
      </c>
      <c r="E110346" s="7">
        <f t="shared" si="5176"/>
        <v>4.5963955061509394E-3</v>
      </c>
      <c r="F110346" s="6">
        <f t="shared" si="5177"/>
        <v>4.5753653175663045E-3</v>
      </c>
      <c r="G110346" s="6">
        <f t="shared" si="5178"/>
        <v>3.1463853327742635E-5</v>
      </c>
    </row>
    <row r="110347" spans="1:7" x14ac:dyDescent="0.35">
      <c r="A110347" s="1" t="s">
        <v>110346</v>
      </c>
      <c r="B110347">
        <v>361.78798991456</v>
      </c>
      <c r="C110347">
        <v>3</v>
      </c>
      <c r="D110347">
        <f>_xlfn.IFNA(_xlfn.XLOOKUP(A110347,Target!B:B,Target!B:B),0)</f>
        <v>0</v>
      </c>
      <c r="E110347" s="7">
        <f t="shared" si="5176"/>
        <v>3.6797710025006994E-2</v>
      </c>
      <c r="F110347" s="6">
        <f t="shared" si="5177"/>
        <v>3.5491696855811328E-2</v>
      </c>
      <c r="G110347" s="6">
        <f t="shared" si="5178"/>
        <v>2.5183703053347975E-4</v>
      </c>
    </row>
    <row r="110348" spans="1:7" x14ac:dyDescent="0.35">
      <c r="A110348" s="1" t="s">
        <v>110347</v>
      </c>
      <c r="B110348">
        <v>307.85118999303199</v>
      </c>
      <c r="C110348">
        <v>5</v>
      </c>
      <c r="D110348">
        <f>_xlfn.IFNA(_xlfn.XLOOKUP(A110348,Target!B:B,Target!B:B),0)</f>
        <v>0</v>
      </c>
      <c r="E110348" s="7">
        <f t="shared" si="5176"/>
        <v>1.7421634566580555E-2</v>
      </c>
      <c r="F110348" s="6">
        <f t="shared" si="5177"/>
        <v>1.7123318371347729E-2</v>
      </c>
      <c r="G110348" s="6">
        <f t="shared" si="5178"/>
        <v>1.1924640391058041E-4</v>
      </c>
    </row>
    <row r="110349" spans="1:7" x14ac:dyDescent="0.35">
      <c r="A110349" s="1" t="s">
        <v>110348</v>
      </c>
      <c r="B110349">
        <v>307.85118999303199</v>
      </c>
      <c r="C110349">
        <v>5</v>
      </c>
      <c r="D110349">
        <f>_xlfn.IFNA(_xlfn.XLOOKUP(A110349,Target!B:B,Target!B:B),0)</f>
        <v>0</v>
      </c>
      <c r="E110349" s="7">
        <f t="shared" si="5176"/>
        <v>1.7421634566580555E-2</v>
      </c>
      <c r="F110349" s="6">
        <f t="shared" si="5177"/>
        <v>1.7123318371347729E-2</v>
      </c>
      <c r="G110349" s="6">
        <f t="shared" si="5178"/>
        <v>1.1924640391058041E-4</v>
      </c>
    </row>
    <row r="110350" spans="1:7" x14ac:dyDescent="0.35">
      <c r="A110350" s="1" t="s">
        <v>110349</v>
      </c>
      <c r="B110350">
        <v>307.85118999303199</v>
      </c>
      <c r="C110350">
        <v>5</v>
      </c>
      <c r="D110350">
        <f>_xlfn.IFNA(_xlfn.XLOOKUP(A110350,Target!B:B,Target!B:B),0)</f>
        <v>0</v>
      </c>
      <c r="E110350" s="7">
        <f t="shared" si="5176"/>
        <v>1.7421634566580555E-2</v>
      </c>
      <c r="F110350" s="6">
        <f t="shared" si="5177"/>
        <v>1.7123318371347729E-2</v>
      </c>
      <c r="G110350" s="6">
        <f t="shared" si="5178"/>
        <v>1.1924640391058041E-4</v>
      </c>
    </row>
    <row r="110351" spans="1:7" x14ac:dyDescent="0.35">
      <c r="A110351" s="1" t="s">
        <v>110350</v>
      </c>
      <c r="B110351">
        <v>307.85118999303199</v>
      </c>
      <c r="C110351">
        <v>5</v>
      </c>
      <c r="D110351">
        <f>_xlfn.IFNA(_xlfn.XLOOKUP(A110351,Target!B:B,Target!B:B),0)</f>
        <v>0</v>
      </c>
      <c r="E110351" s="7">
        <f t="shared" si="5176"/>
        <v>1.7421634566580555E-2</v>
      </c>
      <c r="F110351" s="6">
        <f t="shared" si="5177"/>
        <v>1.7123318371347729E-2</v>
      </c>
      <c r="G110351" s="6">
        <f t="shared" si="5178"/>
        <v>1.1924640391058041E-4</v>
      </c>
    </row>
    <row r="110352" spans="1:7" x14ac:dyDescent="0.35">
      <c r="A110352" s="1" t="s">
        <v>110351</v>
      </c>
      <c r="B110352">
        <v>305.32446801325898</v>
      </c>
      <c r="C110352">
        <v>5</v>
      </c>
      <c r="D110352">
        <f>_xlfn.IFNA(_xlfn.XLOOKUP(A110352,Target!B:B,Target!B:B),0)</f>
        <v>0</v>
      </c>
      <c r="E110352" s="7">
        <f t="shared" si="5176"/>
        <v>1.6821956967859354E-2</v>
      </c>
      <c r="F110352" s="6">
        <f t="shared" si="5177"/>
        <v>1.6543660227422818E-2</v>
      </c>
      <c r="G110352" s="6">
        <f t="shared" si="5178"/>
        <v>1.1514224461786466E-4</v>
      </c>
    </row>
    <row r="110353" spans="1:7" x14ac:dyDescent="0.35">
      <c r="A110353" s="1" t="s">
        <v>110352</v>
      </c>
      <c r="B110353">
        <v>307.85118999303199</v>
      </c>
      <c r="C110353">
        <v>5</v>
      </c>
      <c r="D110353">
        <f>_xlfn.IFNA(_xlfn.XLOOKUP(A110353,Target!B:B,Target!B:B),0)</f>
        <v>0</v>
      </c>
      <c r="E110353" s="7">
        <f t="shared" si="5176"/>
        <v>1.7421634566580555E-2</v>
      </c>
      <c r="F110353" s="6">
        <f t="shared" si="5177"/>
        <v>1.7123318371347729E-2</v>
      </c>
      <c r="G110353" s="6">
        <f t="shared" si="5178"/>
        <v>1.1924640391058041E-4</v>
      </c>
    </row>
    <row r="110354" spans="1:7" x14ac:dyDescent="0.35">
      <c r="A110354" s="1" t="s">
        <v>110353</v>
      </c>
      <c r="B110354">
        <v>320.78424974749402</v>
      </c>
      <c r="C110354">
        <v>4</v>
      </c>
      <c r="D110354">
        <f>_xlfn.IFNA(_xlfn.XLOOKUP(A110354,Target!B:B,Target!B:B),0)</f>
        <v>0</v>
      </c>
      <c r="E110354" s="7">
        <f t="shared" si="5176"/>
        <v>2.0842685636020639E-2</v>
      </c>
      <c r="F110354" s="6">
        <f t="shared" si="5177"/>
        <v>2.041713765430464E-2</v>
      </c>
      <c r="G110354" s="6">
        <f t="shared" si="5178"/>
        <v>1.4265923802268043E-4</v>
      </c>
    </row>
    <row r="110355" spans="1:7" x14ac:dyDescent="0.35">
      <c r="A110355" s="1" t="s">
        <v>110354</v>
      </c>
      <c r="B110355">
        <v>306.93069201353597</v>
      </c>
      <c r="C110355">
        <v>5</v>
      </c>
      <c r="D110355">
        <f>_xlfn.IFNA(_xlfn.XLOOKUP(A110355,Target!B:B,Target!B:B),0)</f>
        <v>0</v>
      </c>
      <c r="E110355" s="7">
        <f t="shared" si="5176"/>
        <v>1.7200732810831017E-2</v>
      </c>
      <c r="F110355" s="6">
        <f t="shared" si="5177"/>
        <v>1.69098706440175E-2</v>
      </c>
      <c r="G110355" s="6">
        <f t="shared" si="5178"/>
        <v>1.1773456880942414E-4</v>
      </c>
    </row>
    <row r="110356" spans="1:7" x14ac:dyDescent="0.35">
      <c r="A110356" s="1" t="s">
        <v>110355</v>
      </c>
      <c r="B110356">
        <v>307.85118999303199</v>
      </c>
      <c r="C110356">
        <v>5</v>
      </c>
      <c r="D110356">
        <f>_xlfn.IFNA(_xlfn.XLOOKUP(A110356,Target!B:B,Target!B:B),0)</f>
        <v>0</v>
      </c>
      <c r="E110356" s="7">
        <f t="shared" si="5176"/>
        <v>1.7421634566580555E-2</v>
      </c>
      <c r="F110356" s="6">
        <f t="shared" si="5177"/>
        <v>1.7123318371347729E-2</v>
      </c>
      <c r="G110356" s="6">
        <f t="shared" si="5178"/>
        <v>1.1924640391058041E-4</v>
      </c>
    </row>
    <row r="110357" spans="1:7" x14ac:dyDescent="0.35">
      <c r="A110357" s="1" t="s">
        <v>110356</v>
      </c>
      <c r="B110357">
        <v>320.78424974749402</v>
      </c>
      <c r="C110357">
        <v>4</v>
      </c>
      <c r="D110357">
        <f>_xlfn.IFNA(_xlfn.XLOOKUP(A110357,Target!B:B,Target!B:B),0)</f>
        <v>0</v>
      </c>
      <c r="E110357" s="7">
        <f t="shared" si="5176"/>
        <v>2.0842685636020639E-2</v>
      </c>
      <c r="F110357" s="6">
        <f t="shared" si="5177"/>
        <v>2.041713765430464E-2</v>
      </c>
      <c r="G110357" s="6">
        <f t="shared" si="5178"/>
        <v>1.4265923802268043E-4</v>
      </c>
    </row>
    <row r="110358" spans="1:7" x14ac:dyDescent="0.35">
      <c r="A110358" s="1" t="s">
        <v>110357</v>
      </c>
      <c r="B110358">
        <v>224.668992668306</v>
      </c>
      <c r="C110358">
        <v>6</v>
      </c>
      <c r="D110358">
        <f>_xlfn.IFNA(_xlfn.XLOOKUP(A110358,Target!B:B,Target!B:B),0)</f>
        <v>0</v>
      </c>
      <c r="E110358" s="7">
        <f t="shared" si="5176"/>
        <v>5.4989803756585994E-3</v>
      </c>
      <c r="F110358" s="6">
        <f t="shared" si="5177"/>
        <v>5.4689069635895926E-3</v>
      </c>
      <c r="G110358" s="6">
        <f t="shared" si="5178"/>
        <v>3.7642113862816694E-5</v>
      </c>
    </row>
    <row r="110359" spans="1:7" x14ac:dyDescent="0.35">
      <c r="A110359" s="1" t="s">
        <v>110358</v>
      </c>
      <c r="B110359">
        <v>307.85118999303199</v>
      </c>
      <c r="C110359">
        <v>5</v>
      </c>
      <c r="D110359">
        <f>_xlfn.IFNA(_xlfn.XLOOKUP(A110359,Target!B:B,Target!B:B),0)</f>
        <v>0</v>
      </c>
      <c r="E110359" s="7">
        <f t="shared" si="5176"/>
        <v>1.7421634566580555E-2</v>
      </c>
      <c r="F110359" s="6">
        <f t="shared" si="5177"/>
        <v>1.7123318371347729E-2</v>
      </c>
      <c r="G110359" s="6">
        <f t="shared" si="5178"/>
        <v>1.1924640391058041E-4</v>
      </c>
    </row>
    <row r="110360" spans="1:7" x14ac:dyDescent="0.35">
      <c r="A110360" s="1" t="s">
        <v>110359</v>
      </c>
      <c r="B110360">
        <v>320.78424974749402</v>
      </c>
      <c r="C110360">
        <v>4</v>
      </c>
      <c r="D110360">
        <f>_xlfn.IFNA(_xlfn.XLOOKUP(A110360,Target!B:B,Target!B:B),0)</f>
        <v>0</v>
      </c>
      <c r="E110360" s="7">
        <f t="shared" si="5176"/>
        <v>2.0842685636020639E-2</v>
      </c>
      <c r="F110360" s="6">
        <f t="shared" si="5177"/>
        <v>2.041713765430464E-2</v>
      </c>
      <c r="G110360" s="6">
        <f t="shared" si="5178"/>
        <v>1.4265923802268043E-4</v>
      </c>
    </row>
    <row r="110361" spans="1:7" x14ac:dyDescent="0.35">
      <c r="A110361" s="1" t="s">
        <v>110360</v>
      </c>
      <c r="B110361">
        <v>320.78424974749402</v>
      </c>
      <c r="C110361">
        <v>4</v>
      </c>
      <c r="D110361">
        <f>_xlfn.IFNA(_xlfn.XLOOKUP(A110361,Target!B:B,Target!B:B),0)</f>
        <v>0</v>
      </c>
      <c r="E110361" s="7">
        <f t="shared" si="5176"/>
        <v>2.0842685636020639E-2</v>
      </c>
      <c r="F110361" s="6">
        <f t="shared" si="5177"/>
        <v>2.041713765430464E-2</v>
      </c>
      <c r="G110361" s="6">
        <f t="shared" si="5178"/>
        <v>1.4265923802268043E-4</v>
      </c>
    </row>
    <row r="110362" spans="1:7" x14ac:dyDescent="0.35">
      <c r="A110362" s="1" t="s">
        <v>110361</v>
      </c>
      <c r="B110362">
        <v>307.85118999303199</v>
      </c>
      <c r="C110362">
        <v>5</v>
      </c>
      <c r="D110362">
        <f>_xlfn.IFNA(_xlfn.XLOOKUP(A110362,Target!B:B,Target!B:B),0)</f>
        <v>0</v>
      </c>
      <c r="E110362" s="7">
        <f t="shared" si="5176"/>
        <v>1.7421634566580555E-2</v>
      </c>
      <c r="F110362" s="6">
        <f t="shared" si="5177"/>
        <v>1.7123318371347729E-2</v>
      </c>
      <c r="G110362" s="6">
        <f t="shared" si="5178"/>
        <v>1.1924640391058041E-4</v>
      </c>
    </row>
    <row r="110363" spans="1:7" x14ac:dyDescent="0.35">
      <c r="A110363" s="1" t="s">
        <v>110362</v>
      </c>
      <c r="B110363">
        <v>320.78424974749402</v>
      </c>
      <c r="C110363">
        <v>4</v>
      </c>
      <c r="D110363">
        <f>_xlfn.IFNA(_xlfn.XLOOKUP(A110363,Target!B:B,Target!B:B),0)</f>
        <v>0</v>
      </c>
      <c r="E110363" s="7">
        <f t="shared" si="5176"/>
        <v>2.0842685636020639E-2</v>
      </c>
      <c r="F110363" s="6">
        <f t="shared" si="5177"/>
        <v>2.041713765430464E-2</v>
      </c>
      <c r="G110363" s="6">
        <f t="shared" si="5178"/>
        <v>1.4265923802268043E-4</v>
      </c>
    </row>
    <row r="110364" spans="1:7" x14ac:dyDescent="0.35">
      <c r="A110364" s="1" t="s">
        <v>110363</v>
      </c>
      <c r="B110364">
        <v>282.72480298417503</v>
      </c>
      <c r="C110364">
        <v>6</v>
      </c>
      <c r="D110364">
        <f>_xlfn.IFNA(_xlfn.XLOOKUP(A110364,Target!B:B,Target!B:B),0)</f>
        <v>0</v>
      </c>
      <c r="E110364" s="7">
        <f t="shared" si="5176"/>
        <v>1.2297390845813057E-2</v>
      </c>
      <c r="F110364" s="6">
        <f t="shared" si="5177"/>
        <v>1.214800211579925E-2</v>
      </c>
      <c r="G110364" s="6">
        <f t="shared" si="5178"/>
        <v>8.4175285926884016E-5</v>
      </c>
    </row>
    <row r="110365" spans="1:7" x14ac:dyDescent="0.35">
      <c r="A110365" s="1" t="s">
        <v>110364</v>
      </c>
      <c r="B110365">
        <v>307.85118999303199</v>
      </c>
      <c r="C110365">
        <v>5</v>
      </c>
      <c r="D110365">
        <f>_xlfn.IFNA(_xlfn.XLOOKUP(A110365,Target!B:B,Target!B:B),0)</f>
        <v>0</v>
      </c>
      <c r="E110365" s="7">
        <f t="shared" si="5176"/>
        <v>1.7421634566580555E-2</v>
      </c>
      <c r="F110365" s="6">
        <f t="shared" si="5177"/>
        <v>1.7123318371347729E-2</v>
      </c>
      <c r="G110365" s="6">
        <f t="shared" si="5178"/>
        <v>1.1924640391058041E-4</v>
      </c>
    </row>
    <row r="110366" spans="1:7" x14ac:dyDescent="0.35">
      <c r="A110366" s="1" t="s">
        <v>110365</v>
      </c>
      <c r="B110366">
        <v>320.78424974749402</v>
      </c>
      <c r="C110366">
        <v>4</v>
      </c>
      <c r="D110366">
        <f>_xlfn.IFNA(_xlfn.XLOOKUP(A110366,Target!B:B,Target!B:B),0)</f>
        <v>0</v>
      </c>
      <c r="E110366" s="7">
        <f t="shared" si="5176"/>
        <v>2.0842685636020639E-2</v>
      </c>
      <c r="F110366" s="6">
        <f t="shared" si="5177"/>
        <v>2.041713765430464E-2</v>
      </c>
      <c r="G110366" s="6">
        <f t="shared" si="5178"/>
        <v>1.4265923802268043E-4</v>
      </c>
    </row>
    <row r="110367" spans="1:7" x14ac:dyDescent="0.35">
      <c r="A110367" s="1" t="s">
        <v>110366</v>
      </c>
      <c r="B110367">
        <v>320.78424974749402</v>
      </c>
      <c r="C110367">
        <v>4</v>
      </c>
      <c r="D110367">
        <f>_xlfn.IFNA(_xlfn.XLOOKUP(A110367,Target!B:B,Target!B:B),0)</f>
        <v>0</v>
      </c>
      <c r="E110367" s="7">
        <f t="shared" si="5176"/>
        <v>2.0842685636020639E-2</v>
      </c>
      <c r="F110367" s="6">
        <f t="shared" si="5177"/>
        <v>2.041713765430464E-2</v>
      </c>
      <c r="G110367" s="6">
        <f t="shared" si="5178"/>
        <v>1.4265923802268043E-4</v>
      </c>
    </row>
    <row r="110368" spans="1:7" x14ac:dyDescent="0.35">
      <c r="A110368" s="1" t="s">
        <v>110367</v>
      </c>
      <c r="B110368">
        <v>320.78424974749402</v>
      </c>
      <c r="C110368">
        <v>4</v>
      </c>
      <c r="D110368">
        <f>_xlfn.IFNA(_xlfn.XLOOKUP(A110368,Target!B:B,Target!B:B),0)</f>
        <v>0</v>
      </c>
      <c r="E110368" s="7">
        <f t="shared" si="5176"/>
        <v>2.0842685636020639E-2</v>
      </c>
      <c r="F110368" s="6">
        <f t="shared" si="5177"/>
        <v>2.041713765430464E-2</v>
      </c>
      <c r="G110368" s="6">
        <f t="shared" si="5178"/>
        <v>1.4265923802268043E-4</v>
      </c>
    </row>
    <row r="110369" spans="1:7" x14ac:dyDescent="0.35">
      <c r="A110369" s="1" t="s">
        <v>110368</v>
      </c>
      <c r="B110369">
        <v>477.37229679137499</v>
      </c>
      <c r="C110369">
        <v>1</v>
      </c>
      <c r="D110369">
        <f>_xlfn.IFNA(_xlfn.XLOOKUP(A110369,Target!B:B,Target!B:B),0)</f>
        <v>0</v>
      </c>
      <c r="E110369" s="7">
        <f t="shared" si="5176"/>
        <v>0.18268700699262702</v>
      </c>
      <c r="F110369" s="6">
        <f t="shared" si="5177"/>
        <v>0.15446775513089395</v>
      </c>
      <c r="G110369" s="6">
        <f t="shared" si="5178"/>
        <v>1.2490305384765202E-3</v>
      </c>
    </row>
    <row r="110370" spans="1:7" x14ac:dyDescent="0.35">
      <c r="A110370" s="1" t="s">
        <v>110369</v>
      </c>
      <c r="B110370">
        <v>320.78424974749402</v>
      </c>
      <c r="C110370">
        <v>4</v>
      </c>
      <c r="D110370">
        <f>_xlfn.IFNA(_xlfn.XLOOKUP(A110370,Target!B:B,Target!B:B),0)</f>
        <v>0</v>
      </c>
      <c r="E110370" s="7">
        <f t="shared" si="5176"/>
        <v>2.0842685636020639E-2</v>
      </c>
      <c r="F110370" s="6">
        <f t="shared" si="5177"/>
        <v>2.041713765430464E-2</v>
      </c>
      <c r="G110370" s="6">
        <f t="shared" si="5178"/>
        <v>1.4265923802268043E-4</v>
      </c>
    </row>
    <row r="110371" spans="1:7" x14ac:dyDescent="0.35">
      <c r="A110371" s="1" t="s">
        <v>110370</v>
      </c>
      <c r="B110371">
        <v>307.85118999303199</v>
      </c>
      <c r="C110371">
        <v>5</v>
      </c>
      <c r="D110371">
        <f>_xlfn.IFNA(_xlfn.XLOOKUP(A110371,Target!B:B,Target!B:B),0)</f>
        <v>0</v>
      </c>
      <c r="E110371" s="7">
        <f t="shared" si="5176"/>
        <v>1.7421634566580555E-2</v>
      </c>
      <c r="F110371" s="6">
        <f t="shared" si="5177"/>
        <v>1.7123318371347729E-2</v>
      </c>
      <c r="G110371" s="6">
        <f t="shared" si="5178"/>
        <v>1.1924640391058041E-4</v>
      </c>
    </row>
    <row r="110372" spans="1:7" x14ac:dyDescent="0.35">
      <c r="A110372" s="1" t="s">
        <v>110371</v>
      </c>
      <c r="B110372">
        <v>361.78798991456</v>
      </c>
      <c r="C110372">
        <v>3</v>
      </c>
      <c r="D110372">
        <f>_xlfn.IFNA(_xlfn.XLOOKUP(A110372,Target!B:B,Target!B:B),0)</f>
        <v>0</v>
      </c>
      <c r="E110372" s="7">
        <f t="shared" si="5176"/>
        <v>3.6797710025006994E-2</v>
      </c>
      <c r="F110372" s="6">
        <f t="shared" si="5177"/>
        <v>3.5491696855811328E-2</v>
      </c>
      <c r="G110372" s="6">
        <f t="shared" si="5178"/>
        <v>2.5183703053347975E-4</v>
      </c>
    </row>
    <row r="110373" spans="1:7" x14ac:dyDescent="0.35">
      <c r="A110373" s="1" t="s">
        <v>110372</v>
      </c>
      <c r="B110373">
        <v>306.93069201353597</v>
      </c>
      <c r="C110373">
        <v>5</v>
      </c>
      <c r="D110373">
        <f>_xlfn.IFNA(_xlfn.XLOOKUP(A110373,Target!B:B,Target!B:B),0)</f>
        <v>0</v>
      </c>
      <c r="E110373" s="7">
        <f t="shared" si="5176"/>
        <v>1.7200732810831017E-2</v>
      </c>
      <c r="F110373" s="6">
        <f t="shared" si="5177"/>
        <v>1.69098706440175E-2</v>
      </c>
      <c r="G110373" s="6">
        <f t="shared" si="5178"/>
        <v>1.1773456880942414E-4</v>
      </c>
    </row>
    <row r="110374" spans="1:7" x14ac:dyDescent="0.35">
      <c r="A110374" s="1" t="s">
        <v>110373</v>
      </c>
      <c r="B110374">
        <v>307.85118999303199</v>
      </c>
      <c r="C110374">
        <v>5</v>
      </c>
      <c r="D110374">
        <f>_xlfn.IFNA(_xlfn.XLOOKUP(A110374,Target!B:B,Target!B:B),0)</f>
        <v>0</v>
      </c>
      <c r="E110374" s="7">
        <f t="shared" si="5176"/>
        <v>1.7421634566580555E-2</v>
      </c>
      <c r="F110374" s="6">
        <f t="shared" si="5177"/>
        <v>1.7123318371347729E-2</v>
      </c>
      <c r="G110374" s="6">
        <f t="shared" si="5178"/>
        <v>1.1924640391058041E-4</v>
      </c>
    </row>
    <row r="110375" spans="1:7" x14ac:dyDescent="0.35">
      <c r="A110375" s="1" t="s">
        <v>110374</v>
      </c>
      <c r="B110375">
        <v>307.85118999303199</v>
      </c>
      <c r="C110375">
        <v>5</v>
      </c>
      <c r="D110375">
        <f>_xlfn.IFNA(_xlfn.XLOOKUP(A110375,Target!B:B,Target!B:B),0)</f>
        <v>0</v>
      </c>
      <c r="E110375" s="7">
        <f t="shared" si="5176"/>
        <v>1.7421634566580555E-2</v>
      </c>
      <c r="F110375" s="6">
        <f t="shared" si="5177"/>
        <v>1.7123318371347729E-2</v>
      </c>
      <c r="G110375" s="6">
        <f t="shared" si="5178"/>
        <v>1.1924640391058041E-4</v>
      </c>
    </row>
    <row r="110376" spans="1:7" x14ac:dyDescent="0.35">
      <c r="A110376" s="1" t="s">
        <v>110375</v>
      </c>
      <c r="B110376">
        <v>320.78424974749402</v>
      </c>
      <c r="C110376">
        <v>4</v>
      </c>
      <c r="D110376">
        <f>_xlfn.IFNA(_xlfn.XLOOKUP(A110376,Target!B:B,Target!B:B),0)</f>
        <v>0</v>
      </c>
      <c r="E110376" s="7">
        <f t="shared" si="5176"/>
        <v>2.0842685636020639E-2</v>
      </c>
      <c r="F110376" s="6">
        <f t="shared" si="5177"/>
        <v>2.041713765430464E-2</v>
      </c>
      <c r="G110376" s="6">
        <f t="shared" si="5178"/>
        <v>1.4265923802268043E-4</v>
      </c>
    </row>
    <row r="110377" spans="1:7" x14ac:dyDescent="0.35">
      <c r="A110377" s="1" t="s">
        <v>110376</v>
      </c>
      <c r="B110377">
        <v>307.85118999303199</v>
      </c>
      <c r="C110377">
        <v>5</v>
      </c>
      <c r="D110377">
        <f>_xlfn.IFNA(_xlfn.XLOOKUP(A110377,Target!B:B,Target!B:B),0)</f>
        <v>0</v>
      </c>
      <c r="E110377" s="7">
        <f t="shared" si="5176"/>
        <v>1.7421634566580555E-2</v>
      </c>
      <c r="F110377" s="6">
        <f t="shared" si="5177"/>
        <v>1.7123318371347729E-2</v>
      </c>
      <c r="G110377" s="6">
        <f t="shared" si="5178"/>
        <v>1.1924640391058041E-4</v>
      </c>
    </row>
    <row r="110378" spans="1:7" x14ac:dyDescent="0.35">
      <c r="A110378" s="1" t="s">
        <v>110377</v>
      </c>
      <c r="B110378">
        <v>307.85118999303199</v>
      </c>
      <c r="C110378">
        <v>5</v>
      </c>
      <c r="D110378">
        <f>_xlfn.IFNA(_xlfn.XLOOKUP(A110378,Target!B:B,Target!B:B),0)</f>
        <v>0</v>
      </c>
      <c r="E110378" s="7">
        <f t="shared" si="5176"/>
        <v>1.7421634566580555E-2</v>
      </c>
      <c r="F110378" s="6">
        <f t="shared" si="5177"/>
        <v>1.7123318371347729E-2</v>
      </c>
      <c r="G110378" s="6">
        <f t="shared" si="5178"/>
        <v>1.1924640391058041E-4</v>
      </c>
    </row>
    <row r="110379" spans="1:7" x14ac:dyDescent="0.35">
      <c r="A110379" s="1" t="s">
        <v>110378</v>
      </c>
      <c r="B110379">
        <v>307.85118999303199</v>
      </c>
      <c r="C110379">
        <v>5</v>
      </c>
      <c r="D110379">
        <f>_xlfn.IFNA(_xlfn.XLOOKUP(A110379,Target!B:B,Target!B:B),0)</f>
        <v>0</v>
      </c>
      <c r="E110379" s="7">
        <f t="shared" si="5176"/>
        <v>1.7421634566580555E-2</v>
      </c>
      <c r="F110379" s="6">
        <f t="shared" si="5177"/>
        <v>1.7123318371347729E-2</v>
      </c>
      <c r="G110379" s="6">
        <f t="shared" si="5178"/>
        <v>1.1924640391058041E-4</v>
      </c>
    </row>
    <row r="110380" spans="1:7" x14ac:dyDescent="0.35">
      <c r="A110380" s="1" t="s">
        <v>110379</v>
      </c>
      <c r="B110380">
        <v>369.496831076295</v>
      </c>
      <c r="C110380">
        <v>3</v>
      </c>
      <c r="D110380">
        <f>_xlfn.IFNA(_xlfn.XLOOKUP(A110380,Target!B:B,Target!B:B),0)</f>
        <v>0</v>
      </c>
      <c r="E110380" s="7">
        <f t="shared" si="5176"/>
        <v>4.0947994960637807E-2</v>
      </c>
      <c r="F110380" s="6">
        <f t="shared" si="5177"/>
        <v>3.9337214883809923E-2</v>
      </c>
      <c r="G110380" s="6">
        <f t="shared" si="5178"/>
        <v>2.8023288818907258E-4</v>
      </c>
    </row>
    <row r="110381" spans="1:7" x14ac:dyDescent="0.35">
      <c r="A110381" s="1" t="s">
        <v>110380</v>
      </c>
      <c r="B110381">
        <v>307.85118999303199</v>
      </c>
      <c r="C110381">
        <v>5</v>
      </c>
      <c r="D110381">
        <f>_xlfn.IFNA(_xlfn.XLOOKUP(A110381,Target!B:B,Target!B:B),0)</f>
        <v>0</v>
      </c>
      <c r="E110381" s="7">
        <f t="shared" si="5176"/>
        <v>1.7421634566580555E-2</v>
      </c>
      <c r="F110381" s="6">
        <f t="shared" si="5177"/>
        <v>1.7123318371347729E-2</v>
      </c>
      <c r="G110381" s="6">
        <f t="shared" si="5178"/>
        <v>1.1924640391058041E-4</v>
      </c>
    </row>
    <row r="110382" spans="1:7" x14ac:dyDescent="0.35">
      <c r="A110382" s="1" t="s">
        <v>110381</v>
      </c>
      <c r="B110382">
        <v>320.78424974749402</v>
      </c>
      <c r="C110382">
        <v>4</v>
      </c>
      <c r="D110382">
        <f>_xlfn.IFNA(_xlfn.XLOOKUP(A110382,Target!B:B,Target!B:B),0)</f>
        <v>0</v>
      </c>
      <c r="E110382" s="7">
        <f t="shared" si="5176"/>
        <v>2.0842685636020639E-2</v>
      </c>
      <c r="F110382" s="6">
        <f t="shared" si="5177"/>
        <v>2.041713765430464E-2</v>
      </c>
      <c r="G110382" s="6">
        <f t="shared" si="5178"/>
        <v>1.4265923802268043E-4</v>
      </c>
    </row>
    <row r="110383" spans="1:7" x14ac:dyDescent="0.35">
      <c r="A110383" s="1" t="s">
        <v>110382</v>
      </c>
      <c r="B110383">
        <v>306.93069201353597</v>
      </c>
      <c r="C110383">
        <v>5</v>
      </c>
      <c r="D110383">
        <f>_xlfn.IFNA(_xlfn.XLOOKUP(A110383,Target!B:B,Target!B:B),0)</f>
        <v>0</v>
      </c>
      <c r="E110383" s="7">
        <f t="shared" si="5176"/>
        <v>1.7200732810831017E-2</v>
      </c>
      <c r="F110383" s="6">
        <f t="shared" si="5177"/>
        <v>1.69098706440175E-2</v>
      </c>
      <c r="G110383" s="6">
        <f t="shared" si="5178"/>
        <v>1.1773456880942414E-4</v>
      </c>
    </row>
    <row r="110384" spans="1:7" x14ac:dyDescent="0.35">
      <c r="A110384" s="1" t="s">
        <v>110383</v>
      </c>
      <c r="B110384">
        <v>320.78424974749402</v>
      </c>
      <c r="C110384">
        <v>4</v>
      </c>
      <c r="D110384">
        <f>_xlfn.IFNA(_xlfn.XLOOKUP(A110384,Target!B:B,Target!B:B),0)</f>
        <v>0</v>
      </c>
      <c r="E110384" s="7">
        <f t="shared" si="5176"/>
        <v>2.0842685636020639E-2</v>
      </c>
      <c r="F110384" s="6">
        <f t="shared" si="5177"/>
        <v>2.041713765430464E-2</v>
      </c>
      <c r="G110384" s="6">
        <f t="shared" si="5178"/>
        <v>1.4265923802268043E-4</v>
      </c>
    </row>
    <row r="110385" spans="1:7" x14ac:dyDescent="0.35">
      <c r="A110385" s="1" t="s">
        <v>110384</v>
      </c>
      <c r="B110385">
        <v>306.93069201353597</v>
      </c>
      <c r="C110385">
        <v>5</v>
      </c>
      <c r="D110385">
        <f>_xlfn.IFNA(_xlfn.XLOOKUP(A110385,Target!B:B,Target!B:B),0)</f>
        <v>0</v>
      </c>
      <c r="E110385" s="7">
        <f t="shared" si="5176"/>
        <v>1.7200732810831017E-2</v>
      </c>
      <c r="F110385" s="6">
        <f t="shared" si="5177"/>
        <v>1.69098706440175E-2</v>
      </c>
      <c r="G110385" s="6">
        <f t="shared" si="5178"/>
        <v>1.1773456880942414E-4</v>
      </c>
    </row>
    <row r="110386" spans="1:7" x14ac:dyDescent="0.35">
      <c r="A110386" s="1" t="s">
        <v>110385</v>
      </c>
      <c r="B110386">
        <v>477.37229679137499</v>
      </c>
      <c r="C110386">
        <v>1</v>
      </c>
      <c r="D110386">
        <f>_xlfn.IFNA(_xlfn.XLOOKUP(A110386,Target!B:B,Target!B:B),0)</f>
        <v>0</v>
      </c>
      <c r="E110386" s="7">
        <f t="shared" si="5176"/>
        <v>0.18268700699262702</v>
      </c>
      <c r="F110386" s="6">
        <f t="shared" si="5177"/>
        <v>0.15446775513089395</v>
      </c>
      <c r="G110386" s="6">
        <f t="shared" si="5178"/>
        <v>1.2490305384765202E-3</v>
      </c>
    </row>
    <row r="110387" spans="1:7" x14ac:dyDescent="0.35">
      <c r="A110387" s="1" t="s">
        <v>110386</v>
      </c>
      <c r="B110387">
        <v>431.61434831301398</v>
      </c>
      <c r="C110387">
        <v>2</v>
      </c>
      <c r="D110387">
        <f>_xlfn.IFNA(_xlfn.XLOOKUP(A110387,Target!B:B,Target!B:B),0)</f>
        <v>0</v>
      </c>
      <c r="E110387" s="7">
        <f t="shared" si="5176"/>
        <v>9.6876259096137632E-2</v>
      </c>
      <c r="F110387" s="6">
        <f t="shared" si="5177"/>
        <v>8.8320134830857655E-2</v>
      </c>
      <c r="G110387" s="6">
        <f t="shared" si="5178"/>
        <v>6.6273151979415982E-4</v>
      </c>
    </row>
    <row r="110388" spans="1:7" x14ac:dyDescent="0.35">
      <c r="A110388" s="1" t="s">
        <v>110387</v>
      </c>
      <c r="B110388">
        <v>194.119778564976</v>
      </c>
      <c r="C110388">
        <v>6</v>
      </c>
      <c r="D110388">
        <f>_xlfn.IFNA(_xlfn.XLOOKUP(A110388,Target!B:B,Target!B:B),0)</f>
        <v>0</v>
      </c>
      <c r="E110388" s="7">
        <f t="shared" si="5176"/>
        <v>3.6004565480624922E-3</v>
      </c>
      <c r="F110388" s="6">
        <f t="shared" si="5177"/>
        <v>3.5875397670169784E-3</v>
      </c>
      <c r="G110388" s="6">
        <f t="shared" si="5178"/>
        <v>2.4646488517757213E-5</v>
      </c>
    </row>
    <row r="110389" spans="1:7" x14ac:dyDescent="0.35">
      <c r="A110389" s="1" t="s">
        <v>110388</v>
      </c>
      <c r="B110389">
        <v>307.85118999303199</v>
      </c>
      <c r="C110389">
        <v>5</v>
      </c>
      <c r="D110389">
        <f>_xlfn.IFNA(_xlfn.XLOOKUP(A110389,Target!B:B,Target!B:B),0)</f>
        <v>0</v>
      </c>
      <c r="E110389" s="7">
        <f t="shared" si="5176"/>
        <v>1.7421634566580555E-2</v>
      </c>
      <c r="F110389" s="6">
        <f t="shared" si="5177"/>
        <v>1.7123318371347729E-2</v>
      </c>
      <c r="G110389" s="6">
        <f t="shared" si="5178"/>
        <v>1.1924640391058041E-4</v>
      </c>
    </row>
    <row r="110390" spans="1:7" x14ac:dyDescent="0.35">
      <c r="A110390" s="1" t="s">
        <v>110389</v>
      </c>
      <c r="B110390">
        <v>307.85118999303199</v>
      </c>
      <c r="C110390">
        <v>5</v>
      </c>
      <c r="D110390">
        <f>_xlfn.IFNA(_xlfn.XLOOKUP(A110390,Target!B:B,Target!B:B),0)</f>
        <v>0</v>
      </c>
      <c r="E110390" s="7">
        <f t="shared" si="5176"/>
        <v>1.7421634566580555E-2</v>
      </c>
      <c r="F110390" s="6">
        <f t="shared" si="5177"/>
        <v>1.7123318371347729E-2</v>
      </c>
      <c r="G110390" s="6">
        <f t="shared" si="5178"/>
        <v>1.1924640391058041E-4</v>
      </c>
    </row>
    <row r="110391" spans="1:7" x14ac:dyDescent="0.35">
      <c r="A110391" s="1" t="s">
        <v>110390</v>
      </c>
      <c r="B110391">
        <v>320.78424974749402</v>
      </c>
      <c r="C110391">
        <v>4</v>
      </c>
      <c r="D110391">
        <f>_xlfn.IFNA(_xlfn.XLOOKUP(A110391,Target!B:B,Target!B:B),0)</f>
        <v>0</v>
      </c>
      <c r="E110391" s="7">
        <f t="shared" si="5176"/>
        <v>2.0842685636020639E-2</v>
      </c>
      <c r="F110391" s="6">
        <f t="shared" si="5177"/>
        <v>2.041713765430464E-2</v>
      </c>
      <c r="G110391" s="6">
        <f t="shared" si="5178"/>
        <v>1.4265923802268043E-4</v>
      </c>
    </row>
    <row r="110392" spans="1:7" x14ac:dyDescent="0.35">
      <c r="A110392" s="1" t="s">
        <v>110391</v>
      </c>
      <c r="B110392">
        <v>348.854930160099</v>
      </c>
      <c r="C110392">
        <v>4</v>
      </c>
      <c r="D110392">
        <f>_xlfn.IFNA(_xlfn.XLOOKUP(A110392,Target!B:B,Target!B:B),0)</f>
        <v>0</v>
      </c>
      <c r="E110392" s="7">
        <f t="shared" si="5176"/>
        <v>3.0757852809273369E-2</v>
      </c>
      <c r="F110392" s="6">
        <f t="shared" si="5177"/>
        <v>2.9840037333156877E-2</v>
      </c>
      <c r="G110392" s="6">
        <f t="shared" si="5178"/>
        <v>2.1051001570781581E-4</v>
      </c>
    </row>
    <row r="110393" spans="1:7" x14ac:dyDescent="0.35">
      <c r="A110393" s="1" t="s">
        <v>110392</v>
      </c>
      <c r="B110393">
        <v>348.854930160099</v>
      </c>
      <c r="C110393">
        <v>4</v>
      </c>
      <c r="D110393">
        <f>_xlfn.IFNA(_xlfn.XLOOKUP(A110393,Target!B:B,Target!B:B),0)</f>
        <v>0</v>
      </c>
      <c r="E110393" s="7">
        <f t="shared" si="5176"/>
        <v>3.0757852809273369E-2</v>
      </c>
      <c r="F110393" s="6">
        <f t="shared" si="5177"/>
        <v>2.9840037333156877E-2</v>
      </c>
      <c r="G110393" s="6">
        <f t="shared" si="5178"/>
        <v>2.1051001570781581E-4</v>
      </c>
    </row>
    <row r="110394" spans="1:7" x14ac:dyDescent="0.35">
      <c r="A110394" s="1" t="s">
        <v>110393</v>
      </c>
      <c r="B110394">
        <v>307.85118999303199</v>
      </c>
      <c r="C110394">
        <v>5</v>
      </c>
      <c r="D110394">
        <f>_xlfn.IFNA(_xlfn.XLOOKUP(A110394,Target!B:B,Target!B:B),0)</f>
        <v>0</v>
      </c>
      <c r="E110394" s="7">
        <f t="shared" si="5176"/>
        <v>1.7421634566580555E-2</v>
      </c>
      <c r="F110394" s="6">
        <f t="shared" si="5177"/>
        <v>1.7123318371347729E-2</v>
      </c>
      <c r="G110394" s="6">
        <f t="shared" si="5178"/>
        <v>1.1924640391058041E-4</v>
      </c>
    </row>
    <row r="110395" spans="1:7" x14ac:dyDescent="0.35">
      <c r="A110395" s="1" t="s">
        <v>110394</v>
      </c>
      <c r="B110395">
        <v>211.73593291384401</v>
      </c>
      <c r="C110395">
        <v>6</v>
      </c>
      <c r="D110395">
        <f>_xlfn.IFNA(_xlfn.XLOOKUP(A110395,Target!B:B,Target!B:B),0)</f>
        <v>0</v>
      </c>
      <c r="E110395" s="7">
        <f t="shared" si="5176"/>
        <v>4.5963955061509394E-3</v>
      </c>
      <c r="F110395" s="6">
        <f t="shared" si="5177"/>
        <v>4.5753653175663045E-3</v>
      </c>
      <c r="G110395" s="6">
        <f t="shared" si="5178"/>
        <v>3.1463853327742635E-5</v>
      </c>
    </row>
    <row r="110396" spans="1:7" x14ac:dyDescent="0.35">
      <c r="A110396" s="1" t="s">
        <v>110395</v>
      </c>
      <c r="B110396">
        <v>348.854930160099</v>
      </c>
      <c r="C110396">
        <v>4</v>
      </c>
      <c r="D110396">
        <f>_xlfn.IFNA(_xlfn.XLOOKUP(A110396,Target!B:B,Target!B:B),0)</f>
        <v>0</v>
      </c>
      <c r="E110396" s="7">
        <f t="shared" si="5176"/>
        <v>3.0757852809273369E-2</v>
      </c>
      <c r="F110396" s="6">
        <f t="shared" si="5177"/>
        <v>2.9840037333156877E-2</v>
      </c>
      <c r="G110396" s="6">
        <f t="shared" si="5178"/>
        <v>2.1051001570781581E-4</v>
      </c>
    </row>
    <row r="110397" spans="1:7" x14ac:dyDescent="0.35">
      <c r="A110397" s="1" t="s">
        <v>110396</v>
      </c>
      <c r="B110397">
        <v>307.85118999303199</v>
      </c>
      <c r="C110397">
        <v>5</v>
      </c>
      <c r="D110397">
        <f>_xlfn.IFNA(_xlfn.XLOOKUP(A110397,Target!B:B,Target!B:B),0)</f>
        <v>0</v>
      </c>
      <c r="E110397" s="7">
        <f t="shared" si="5176"/>
        <v>1.7421634566580555E-2</v>
      </c>
      <c r="F110397" s="6">
        <f t="shared" si="5177"/>
        <v>1.7123318371347729E-2</v>
      </c>
      <c r="G110397" s="6">
        <f t="shared" si="5178"/>
        <v>1.1924640391058041E-4</v>
      </c>
    </row>
    <row r="110398" spans="1:7" x14ac:dyDescent="0.35">
      <c r="A110398" s="1" t="s">
        <v>110397</v>
      </c>
      <c r="B110398">
        <v>307.85118999303199</v>
      </c>
      <c r="C110398">
        <v>5</v>
      </c>
      <c r="D110398">
        <f>_xlfn.IFNA(_xlfn.XLOOKUP(A110398,Target!B:B,Target!B:B),0)</f>
        <v>0</v>
      </c>
      <c r="E110398" s="7">
        <f t="shared" si="5176"/>
        <v>1.7421634566580555E-2</v>
      </c>
      <c r="F110398" s="6">
        <f t="shared" si="5177"/>
        <v>1.7123318371347729E-2</v>
      </c>
      <c r="G110398" s="6">
        <f t="shared" si="5178"/>
        <v>1.1924640391058041E-4</v>
      </c>
    </row>
    <row r="110399" spans="1:7" x14ac:dyDescent="0.35">
      <c r="A110399" s="1" t="s">
        <v>110398</v>
      </c>
      <c r="B110399">
        <v>322.86725939886998</v>
      </c>
      <c r="C110399">
        <v>4</v>
      </c>
      <c r="D110399">
        <f>_xlfn.IFNA(_xlfn.XLOOKUP(A110399,Target!B:B,Target!B:B),0)</f>
        <v>0</v>
      </c>
      <c r="E110399" s="7">
        <f t="shared" si="5176"/>
        <v>2.1453326677557515E-2</v>
      </c>
      <c r="F110399" s="6">
        <f t="shared" si="5177"/>
        <v>2.1002747866452287E-2</v>
      </c>
      <c r="G110399" s="6">
        <f t="shared" si="5178"/>
        <v>1.4683820015884495E-4</v>
      </c>
    </row>
    <row r="110400" spans="1:7" x14ac:dyDescent="0.35">
      <c r="A110400" s="1" t="s">
        <v>110399</v>
      </c>
      <c r="B110400">
        <v>307.85118999303199</v>
      </c>
      <c r="C110400">
        <v>5</v>
      </c>
      <c r="D110400">
        <f>_xlfn.IFNA(_xlfn.XLOOKUP(A110400,Target!B:B,Target!B:B),0)</f>
        <v>0</v>
      </c>
      <c r="E110400" s="7">
        <f t="shared" si="5176"/>
        <v>1.7421634566580555E-2</v>
      </c>
      <c r="F110400" s="6">
        <f t="shared" si="5177"/>
        <v>1.7123318371347729E-2</v>
      </c>
      <c r="G110400" s="6">
        <f t="shared" si="5178"/>
        <v>1.1924640391058041E-4</v>
      </c>
    </row>
    <row r="110401" spans="1:7" x14ac:dyDescent="0.35">
      <c r="A110401" s="1" t="s">
        <v>110400</v>
      </c>
      <c r="B110401">
        <v>391.61270285111101</v>
      </c>
      <c r="C110401">
        <v>2</v>
      </c>
      <c r="D110401">
        <f>_xlfn.IFNA(_xlfn.XLOOKUP(A110401,Target!B:B,Target!B:B),0)</f>
        <v>0</v>
      </c>
      <c r="E110401" s="7">
        <f t="shared" si="5176"/>
        <v>5.5639530526221441E-2</v>
      </c>
      <c r="F110401" s="6">
        <f t="shared" si="5177"/>
        <v>5.2706941069633806E-2</v>
      </c>
      <c r="G110401" s="6">
        <f t="shared" si="5178"/>
        <v>3.8073802719252534E-4</v>
      </c>
    </row>
    <row r="110402" spans="1:7" x14ac:dyDescent="0.35">
      <c r="A110402" s="1" t="s">
        <v>110401</v>
      </c>
      <c r="B110402">
        <v>290.65049546550102</v>
      </c>
      <c r="C110402">
        <v>6</v>
      </c>
      <c r="D110402">
        <f>_xlfn.IFNA(_xlfn.XLOOKUP(A110402,Target!B:B,Target!B:B),0)</f>
        <v>0</v>
      </c>
      <c r="E110402" s="7">
        <f t="shared" si="5176"/>
        <v>1.3725570341494473E-2</v>
      </c>
      <c r="F110402" s="6">
        <f t="shared" si="5177"/>
        <v>1.3539729827344416E-2</v>
      </c>
      <c r="G110402" s="6">
        <f t="shared" si="5178"/>
        <v>9.3950214971496719E-5</v>
      </c>
    </row>
    <row r="110403" spans="1:7" x14ac:dyDescent="0.35">
      <c r="A110403" s="1" t="s">
        <v>110402</v>
      </c>
      <c r="B110403">
        <v>320.78424974749402</v>
      </c>
      <c r="C110403">
        <v>4</v>
      </c>
      <c r="D110403">
        <f>_xlfn.IFNA(_xlfn.XLOOKUP(A110403,Target!B:B,Target!B:B),0)</f>
        <v>0</v>
      </c>
      <c r="E110403" s="7">
        <f t="shared" ref="E110403:E110466" si="5179">2^((B110403-600)/50)</f>
        <v>2.0842685636020639E-2</v>
      </c>
      <c r="F110403" s="6">
        <f t="shared" ref="F110403:F110466" si="5180">1-(1/(1+E110403))</f>
        <v>2.041713765430464E-2</v>
      </c>
      <c r="G110403" s="6">
        <f t="shared" ref="G110403:G110466" si="5181">(F110403*($J$3/$J$2))/(F110403*($J$3/$J$2)+(1-F110403)*((1-$J$3)/(1-$J$2)))</f>
        <v>1.4265923802268043E-4</v>
      </c>
    </row>
    <row r="110404" spans="1:7" x14ac:dyDescent="0.35">
      <c r="A110404" s="1" t="s">
        <v>110403</v>
      </c>
      <c r="B110404">
        <v>224.668992668306</v>
      </c>
      <c r="C110404">
        <v>6</v>
      </c>
      <c r="D110404">
        <f>_xlfn.IFNA(_xlfn.XLOOKUP(A110404,Target!B:B,Target!B:B),0)</f>
        <v>0</v>
      </c>
      <c r="E110404" s="7">
        <f t="shared" si="5179"/>
        <v>5.4989803756585994E-3</v>
      </c>
      <c r="F110404" s="6">
        <f t="shared" si="5180"/>
        <v>5.4689069635895926E-3</v>
      </c>
      <c r="G110404" s="6">
        <f t="shared" si="5181"/>
        <v>3.7642113862816694E-5</v>
      </c>
    </row>
    <row r="110405" spans="1:7" x14ac:dyDescent="0.35">
      <c r="A110405" s="1" t="s">
        <v>110404</v>
      </c>
      <c r="B110405">
        <v>320.78424974749402</v>
      </c>
      <c r="C110405">
        <v>4</v>
      </c>
      <c r="D110405">
        <f>_xlfn.IFNA(_xlfn.XLOOKUP(A110405,Target!B:B,Target!B:B),0)</f>
        <v>0</v>
      </c>
      <c r="E110405" s="7">
        <f t="shared" si="5179"/>
        <v>2.0842685636020639E-2</v>
      </c>
      <c r="F110405" s="6">
        <f t="shared" si="5180"/>
        <v>2.041713765430464E-2</v>
      </c>
      <c r="G110405" s="6">
        <f t="shared" si="5181"/>
        <v>1.4265923802268043E-4</v>
      </c>
    </row>
    <row r="110406" spans="1:7" x14ac:dyDescent="0.35">
      <c r="A110406" s="1" t="s">
        <v>110405</v>
      </c>
      <c r="B110406">
        <v>224.668992668306</v>
      </c>
      <c r="C110406">
        <v>6</v>
      </c>
      <c r="D110406">
        <f>_xlfn.IFNA(_xlfn.XLOOKUP(A110406,Target!B:B,Target!B:B),0)</f>
        <v>0</v>
      </c>
      <c r="E110406" s="7">
        <f t="shared" si="5179"/>
        <v>5.4989803756585994E-3</v>
      </c>
      <c r="F110406" s="6">
        <f t="shared" si="5180"/>
        <v>5.4689069635895926E-3</v>
      </c>
      <c r="G110406" s="6">
        <f t="shared" si="5181"/>
        <v>3.7642113862816694E-5</v>
      </c>
    </row>
    <row r="110407" spans="1:7" x14ac:dyDescent="0.35">
      <c r="A110407" s="1" t="s">
        <v>110406</v>
      </c>
      <c r="B110407">
        <v>347.93443218060202</v>
      </c>
      <c r="C110407">
        <v>4</v>
      </c>
      <c r="D110407">
        <f>_xlfn.IFNA(_xlfn.XLOOKUP(A110407,Target!B:B,Target!B:B),0)</f>
        <v>0</v>
      </c>
      <c r="E110407" s="7">
        <f t="shared" si="5179"/>
        <v>3.036785130495441E-2</v>
      </c>
      <c r="F110407" s="6">
        <f t="shared" si="5180"/>
        <v>2.9472824939650089E-2</v>
      </c>
      <c r="G110407" s="6">
        <f t="shared" si="5181"/>
        <v>2.0784135870840711E-4</v>
      </c>
    </row>
    <row r="110408" spans="1:7" x14ac:dyDescent="0.35">
      <c r="A110408" s="1" t="s">
        <v>110407</v>
      </c>
      <c r="B110408">
        <v>320.78424974749402</v>
      </c>
      <c r="C110408">
        <v>4</v>
      </c>
      <c r="D110408">
        <f>_xlfn.IFNA(_xlfn.XLOOKUP(A110408,Target!B:B,Target!B:B),0)</f>
        <v>0</v>
      </c>
      <c r="E110408" s="7">
        <f t="shared" si="5179"/>
        <v>2.0842685636020639E-2</v>
      </c>
      <c r="F110408" s="6">
        <f t="shared" si="5180"/>
        <v>2.041713765430464E-2</v>
      </c>
      <c r="G110408" s="6">
        <f t="shared" si="5181"/>
        <v>1.4265923802268043E-4</v>
      </c>
    </row>
    <row r="110409" spans="1:7" x14ac:dyDescent="0.35">
      <c r="A110409" s="1" t="s">
        <v>110408</v>
      </c>
      <c r="B110409">
        <v>427.42371803219999</v>
      </c>
      <c r="C110409">
        <v>2</v>
      </c>
      <c r="D110409">
        <f>_xlfn.IFNA(_xlfn.XLOOKUP(A110409,Target!B:B,Target!B:B),0)</f>
        <v>0</v>
      </c>
      <c r="E110409" s="7">
        <f t="shared" si="5179"/>
        <v>9.1408640904873564E-2</v>
      </c>
      <c r="F110409" s="6">
        <f t="shared" si="5180"/>
        <v>8.3752901964462834E-2</v>
      </c>
      <c r="G110409" s="6">
        <f t="shared" si="5181"/>
        <v>6.253508761865853E-4</v>
      </c>
    </row>
    <row r="110410" spans="1:7" x14ac:dyDescent="0.35">
      <c r="A110410" s="1" t="s">
        <v>110409</v>
      </c>
      <c r="B110410">
        <v>320.78424974749402</v>
      </c>
      <c r="C110410">
        <v>4</v>
      </c>
      <c r="D110410">
        <f>_xlfn.IFNA(_xlfn.XLOOKUP(A110410,Target!B:B,Target!B:B),0)</f>
        <v>0</v>
      </c>
      <c r="E110410" s="7">
        <f t="shared" si="5179"/>
        <v>2.0842685636020639E-2</v>
      </c>
      <c r="F110410" s="6">
        <f t="shared" si="5180"/>
        <v>2.041713765430464E-2</v>
      </c>
      <c r="G110410" s="6">
        <f t="shared" si="5181"/>
        <v>1.4265923802268043E-4</v>
      </c>
    </row>
    <row r="110411" spans="1:7" x14ac:dyDescent="0.35">
      <c r="A110411" s="1" t="s">
        <v>110410</v>
      </c>
      <c r="B110411">
        <v>320.78424974749402</v>
      </c>
      <c r="C110411">
        <v>4</v>
      </c>
      <c r="D110411">
        <f>_xlfn.IFNA(_xlfn.XLOOKUP(A110411,Target!B:B,Target!B:B),0)</f>
        <v>0</v>
      </c>
      <c r="E110411" s="7">
        <f t="shared" si="5179"/>
        <v>2.0842685636020639E-2</v>
      </c>
      <c r="F110411" s="6">
        <f t="shared" si="5180"/>
        <v>2.041713765430464E-2</v>
      </c>
      <c r="G110411" s="6">
        <f t="shared" si="5181"/>
        <v>1.4265923802268043E-4</v>
      </c>
    </row>
    <row r="110412" spans="1:7" x14ac:dyDescent="0.35">
      <c r="A110412" s="1" t="s">
        <v>110411</v>
      </c>
      <c r="B110412">
        <v>439.404786200415</v>
      </c>
      <c r="C110412">
        <v>2</v>
      </c>
      <c r="D110412">
        <f>_xlfn.IFNA(_xlfn.XLOOKUP(A110412,Target!B:B,Target!B:B),0)</f>
        <v>0</v>
      </c>
      <c r="E110412" s="7">
        <f t="shared" si="5179"/>
        <v>0.10792460547101031</v>
      </c>
      <c r="F110412" s="6">
        <f t="shared" si="5180"/>
        <v>9.7411507008754006E-2</v>
      </c>
      <c r="G110412" s="6">
        <f t="shared" si="5181"/>
        <v>7.382575760850683E-4</v>
      </c>
    </row>
    <row r="110413" spans="1:7" x14ac:dyDescent="0.35">
      <c r="A110413" s="1" t="s">
        <v>110412</v>
      </c>
      <c r="B110413">
        <v>307.85118999303199</v>
      </c>
      <c r="C110413">
        <v>5</v>
      </c>
      <c r="D110413">
        <f>_xlfn.IFNA(_xlfn.XLOOKUP(A110413,Target!B:B,Target!B:B),0)</f>
        <v>0</v>
      </c>
      <c r="E110413" s="7">
        <f t="shared" si="5179"/>
        <v>1.7421634566580555E-2</v>
      </c>
      <c r="F110413" s="6">
        <f t="shared" si="5180"/>
        <v>1.7123318371347729E-2</v>
      </c>
      <c r="G110413" s="6">
        <f t="shared" si="5181"/>
        <v>1.1924640391058041E-4</v>
      </c>
    </row>
    <row r="110414" spans="1:7" x14ac:dyDescent="0.35">
      <c r="A110414" s="1" t="s">
        <v>110413</v>
      </c>
      <c r="B110414">
        <v>307.85118999303199</v>
      </c>
      <c r="C110414">
        <v>5</v>
      </c>
      <c r="D110414">
        <f>_xlfn.IFNA(_xlfn.XLOOKUP(A110414,Target!B:B,Target!B:B),0)</f>
        <v>0</v>
      </c>
      <c r="E110414" s="7">
        <f t="shared" si="5179"/>
        <v>1.7421634566580555E-2</v>
      </c>
      <c r="F110414" s="6">
        <f t="shared" si="5180"/>
        <v>1.7123318371347729E-2</v>
      </c>
      <c r="G110414" s="6">
        <f t="shared" si="5181"/>
        <v>1.1924640391058041E-4</v>
      </c>
    </row>
    <row r="110415" spans="1:7" x14ac:dyDescent="0.35">
      <c r="A110415" s="1" t="s">
        <v>110414</v>
      </c>
      <c r="B110415">
        <v>347.93443218060202</v>
      </c>
      <c r="C110415">
        <v>4</v>
      </c>
      <c r="D110415">
        <f>_xlfn.IFNA(_xlfn.XLOOKUP(A110415,Target!B:B,Target!B:B),0)</f>
        <v>0</v>
      </c>
      <c r="E110415" s="7">
        <f t="shared" si="5179"/>
        <v>3.036785130495441E-2</v>
      </c>
      <c r="F110415" s="6">
        <f t="shared" si="5180"/>
        <v>2.9472824939650089E-2</v>
      </c>
      <c r="G110415" s="6">
        <f t="shared" si="5181"/>
        <v>2.0784135870840711E-4</v>
      </c>
    </row>
    <row r="110416" spans="1:7" x14ac:dyDescent="0.35">
      <c r="A110416" s="1" t="s">
        <v>110415</v>
      </c>
      <c r="B110416">
        <v>438.451566275684</v>
      </c>
      <c r="C110416">
        <v>2</v>
      </c>
      <c r="D110416">
        <f>_xlfn.IFNA(_xlfn.XLOOKUP(A110416,Target!B:B,Target!B:B),0)</f>
        <v>0</v>
      </c>
      <c r="E110416" s="7">
        <f t="shared" si="5179"/>
        <v>0.10650782448403907</v>
      </c>
      <c r="F110416" s="6">
        <f t="shared" si="5180"/>
        <v>9.625582587606496E-2</v>
      </c>
      <c r="G110416" s="6">
        <f t="shared" si="5181"/>
        <v>7.2857315572380705E-4</v>
      </c>
    </row>
    <row r="110417" spans="1:7" x14ac:dyDescent="0.35">
      <c r="A110417" s="1" t="s">
        <v>110416</v>
      </c>
      <c r="B110417">
        <v>320.78424974749402</v>
      </c>
      <c r="C110417">
        <v>4</v>
      </c>
      <c r="D110417">
        <f>_xlfn.IFNA(_xlfn.XLOOKUP(A110417,Target!B:B,Target!B:B),0)</f>
        <v>0</v>
      </c>
      <c r="E110417" s="7">
        <f t="shared" si="5179"/>
        <v>2.0842685636020639E-2</v>
      </c>
      <c r="F110417" s="6">
        <f t="shared" si="5180"/>
        <v>2.041713765430464E-2</v>
      </c>
      <c r="G110417" s="6">
        <f t="shared" si="5181"/>
        <v>1.4265923802268043E-4</v>
      </c>
    </row>
    <row r="110418" spans="1:7" x14ac:dyDescent="0.35">
      <c r="A110418" s="1" t="s">
        <v>110417</v>
      </c>
      <c r="B110418">
        <v>320.78424974749402</v>
      </c>
      <c r="C110418">
        <v>4</v>
      </c>
      <c r="D110418">
        <f>_xlfn.IFNA(_xlfn.XLOOKUP(A110418,Target!B:B,Target!B:B),0)</f>
        <v>0</v>
      </c>
      <c r="E110418" s="7">
        <f t="shared" si="5179"/>
        <v>2.0842685636020639E-2</v>
      </c>
      <c r="F110418" s="6">
        <f t="shared" si="5180"/>
        <v>2.041713765430464E-2</v>
      </c>
      <c r="G110418" s="6">
        <f t="shared" si="5181"/>
        <v>1.4265923802268043E-4</v>
      </c>
    </row>
    <row r="110419" spans="1:7" x14ac:dyDescent="0.35">
      <c r="A110419" s="1" t="s">
        <v>110418</v>
      </c>
      <c r="B110419">
        <v>320.78424974749402</v>
      </c>
      <c r="C110419">
        <v>4</v>
      </c>
      <c r="D110419">
        <f>_xlfn.IFNA(_xlfn.XLOOKUP(A110419,Target!B:B,Target!B:B),0)</f>
        <v>0</v>
      </c>
      <c r="E110419" s="7">
        <f t="shared" si="5179"/>
        <v>2.0842685636020639E-2</v>
      </c>
      <c r="F110419" s="6">
        <f t="shared" si="5180"/>
        <v>2.041713765430464E-2</v>
      </c>
      <c r="G110419" s="6">
        <f t="shared" si="5181"/>
        <v>1.4265923802268043E-4</v>
      </c>
    </row>
    <row r="110420" spans="1:7" x14ac:dyDescent="0.35">
      <c r="A110420" s="1" t="s">
        <v>110419</v>
      </c>
      <c r="B110420">
        <v>322.86725939886998</v>
      </c>
      <c r="C110420">
        <v>4</v>
      </c>
      <c r="D110420">
        <f>_xlfn.IFNA(_xlfn.XLOOKUP(A110420,Target!B:B,Target!B:B),0)</f>
        <v>0</v>
      </c>
      <c r="E110420" s="7">
        <f t="shared" si="5179"/>
        <v>2.1453326677557515E-2</v>
      </c>
      <c r="F110420" s="6">
        <f t="shared" si="5180"/>
        <v>2.1002747866452287E-2</v>
      </c>
      <c r="G110420" s="6">
        <f t="shared" si="5181"/>
        <v>1.4683820015884495E-4</v>
      </c>
    </row>
    <row r="110421" spans="1:7" x14ac:dyDescent="0.35">
      <c r="A110421" s="1" t="s">
        <v>110420</v>
      </c>
      <c r="B110421">
        <v>320.78424974749402</v>
      </c>
      <c r="C110421">
        <v>4</v>
      </c>
      <c r="D110421">
        <f>_xlfn.IFNA(_xlfn.XLOOKUP(A110421,Target!B:B,Target!B:B),0)</f>
        <v>0</v>
      </c>
      <c r="E110421" s="7">
        <f t="shared" si="5179"/>
        <v>2.0842685636020639E-2</v>
      </c>
      <c r="F110421" s="6">
        <f t="shared" si="5180"/>
        <v>2.041713765430464E-2</v>
      </c>
      <c r="G110421" s="6">
        <f t="shared" si="5181"/>
        <v>1.4265923802268043E-4</v>
      </c>
    </row>
    <row r="110422" spans="1:7" x14ac:dyDescent="0.35">
      <c r="A110422" s="1" t="s">
        <v>110421</v>
      </c>
      <c r="B110422">
        <v>306.93069201353597</v>
      </c>
      <c r="C110422">
        <v>5</v>
      </c>
      <c r="D110422">
        <f>_xlfn.IFNA(_xlfn.XLOOKUP(A110422,Target!B:B,Target!B:B),0)</f>
        <v>0</v>
      </c>
      <c r="E110422" s="7">
        <f t="shared" si="5179"/>
        <v>1.7200732810831017E-2</v>
      </c>
      <c r="F110422" s="6">
        <f t="shared" si="5180"/>
        <v>1.69098706440175E-2</v>
      </c>
      <c r="G110422" s="6">
        <f t="shared" si="5181"/>
        <v>1.1773456880942414E-4</v>
      </c>
    </row>
    <row r="110423" spans="1:7" x14ac:dyDescent="0.35">
      <c r="A110423" s="1" t="s">
        <v>110422</v>
      </c>
      <c r="B110423">
        <v>211.73593291384401</v>
      </c>
      <c r="C110423">
        <v>6</v>
      </c>
      <c r="D110423">
        <f>_xlfn.IFNA(_xlfn.XLOOKUP(A110423,Target!B:B,Target!B:B),0)</f>
        <v>0</v>
      </c>
      <c r="E110423" s="7">
        <f t="shared" si="5179"/>
        <v>4.5963955061509394E-3</v>
      </c>
      <c r="F110423" s="6">
        <f t="shared" si="5180"/>
        <v>4.5753653175663045E-3</v>
      </c>
      <c r="G110423" s="6">
        <f t="shared" si="5181"/>
        <v>3.1463853327742635E-5</v>
      </c>
    </row>
    <row r="110424" spans="1:7" x14ac:dyDescent="0.35">
      <c r="A110424" s="1" t="s">
        <v>110423</v>
      </c>
      <c r="B110424">
        <v>320.78424974749402</v>
      </c>
      <c r="C110424">
        <v>4</v>
      </c>
      <c r="D110424">
        <f>_xlfn.IFNA(_xlfn.XLOOKUP(A110424,Target!B:B,Target!B:B),0)</f>
        <v>0</v>
      </c>
      <c r="E110424" s="7">
        <f t="shared" si="5179"/>
        <v>2.0842685636020639E-2</v>
      </c>
      <c r="F110424" s="6">
        <f t="shared" si="5180"/>
        <v>2.041713765430464E-2</v>
      </c>
      <c r="G110424" s="6">
        <f t="shared" si="5181"/>
        <v>1.4265923802268043E-4</v>
      </c>
    </row>
    <row r="110425" spans="1:7" x14ac:dyDescent="0.35">
      <c r="A110425" s="1" t="s">
        <v>110424</v>
      </c>
      <c r="B110425">
        <v>307.85118999303199</v>
      </c>
      <c r="C110425">
        <v>5</v>
      </c>
      <c r="D110425">
        <f>_xlfn.IFNA(_xlfn.XLOOKUP(A110425,Target!B:B,Target!B:B),0)</f>
        <v>0</v>
      </c>
      <c r="E110425" s="7">
        <f t="shared" si="5179"/>
        <v>1.7421634566580555E-2</v>
      </c>
      <c r="F110425" s="6">
        <f t="shared" si="5180"/>
        <v>1.7123318371347729E-2</v>
      </c>
      <c r="G110425" s="6">
        <f t="shared" si="5181"/>
        <v>1.1924640391058041E-4</v>
      </c>
    </row>
    <row r="110426" spans="1:7" x14ac:dyDescent="0.35">
      <c r="A110426" s="1" t="s">
        <v>110425</v>
      </c>
      <c r="B110426">
        <v>307.85118999303199</v>
      </c>
      <c r="C110426">
        <v>5</v>
      </c>
      <c r="D110426">
        <f>_xlfn.IFNA(_xlfn.XLOOKUP(A110426,Target!B:B,Target!B:B),0)</f>
        <v>0</v>
      </c>
      <c r="E110426" s="7">
        <f t="shared" si="5179"/>
        <v>1.7421634566580555E-2</v>
      </c>
      <c r="F110426" s="6">
        <f t="shared" si="5180"/>
        <v>1.7123318371347729E-2</v>
      </c>
      <c r="G110426" s="6">
        <f t="shared" si="5181"/>
        <v>1.1924640391058041E-4</v>
      </c>
    </row>
    <row r="110427" spans="1:7" x14ac:dyDescent="0.35">
      <c r="A110427" s="1" t="s">
        <v>110426</v>
      </c>
      <c r="B110427">
        <v>369.496831076295</v>
      </c>
      <c r="C110427">
        <v>3</v>
      </c>
      <c r="D110427">
        <f>_xlfn.IFNA(_xlfn.XLOOKUP(A110427,Target!B:B,Target!B:B),0)</f>
        <v>0</v>
      </c>
      <c r="E110427" s="7">
        <f t="shared" si="5179"/>
        <v>4.0947994960637807E-2</v>
      </c>
      <c r="F110427" s="6">
        <f t="shared" si="5180"/>
        <v>3.9337214883809923E-2</v>
      </c>
      <c r="G110427" s="6">
        <f t="shared" si="5181"/>
        <v>2.8023288818907258E-4</v>
      </c>
    </row>
    <row r="110428" spans="1:7" x14ac:dyDescent="0.35">
      <c r="A110428" s="1" t="s">
        <v>110427</v>
      </c>
      <c r="B110428">
        <v>405.91252752177201</v>
      </c>
      <c r="C110428">
        <v>2</v>
      </c>
      <c r="D110428">
        <f>_xlfn.IFNA(_xlfn.XLOOKUP(A110428,Target!B:B,Target!B:B),0)</f>
        <v>0</v>
      </c>
      <c r="E110428" s="7">
        <f t="shared" si="5179"/>
        <v>6.7838616138675242E-2</v>
      </c>
      <c r="F110428" s="6">
        <f t="shared" si="5180"/>
        <v>6.3528903256918179E-2</v>
      </c>
      <c r="G110428" s="6">
        <f t="shared" si="5181"/>
        <v>4.6417690246328396E-4</v>
      </c>
    </row>
    <row r="110429" spans="1:7" x14ac:dyDescent="0.35">
      <c r="A110429" s="1" t="s">
        <v>110428</v>
      </c>
      <c r="B110429">
        <v>307.85118999303199</v>
      </c>
      <c r="C110429">
        <v>5</v>
      </c>
      <c r="D110429">
        <f>_xlfn.IFNA(_xlfn.XLOOKUP(A110429,Target!B:B,Target!B:B),0)</f>
        <v>0</v>
      </c>
      <c r="E110429" s="7">
        <f t="shared" si="5179"/>
        <v>1.7421634566580555E-2</v>
      </c>
      <c r="F110429" s="6">
        <f t="shared" si="5180"/>
        <v>1.7123318371347729E-2</v>
      </c>
      <c r="G110429" s="6">
        <f t="shared" si="5181"/>
        <v>1.1924640391058041E-4</v>
      </c>
    </row>
    <row r="110430" spans="1:7" x14ac:dyDescent="0.35">
      <c r="A110430" s="1" t="s">
        <v>110429</v>
      </c>
      <c r="B110430">
        <v>320.78424974749402</v>
      </c>
      <c r="C110430">
        <v>4</v>
      </c>
      <c r="D110430">
        <f>_xlfn.IFNA(_xlfn.XLOOKUP(A110430,Target!B:B,Target!B:B),0)</f>
        <v>0</v>
      </c>
      <c r="E110430" s="7">
        <f t="shared" si="5179"/>
        <v>2.0842685636020639E-2</v>
      </c>
      <c r="F110430" s="6">
        <f t="shared" si="5180"/>
        <v>2.041713765430464E-2</v>
      </c>
      <c r="G110430" s="6">
        <f t="shared" si="5181"/>
        <v>1.4265923802268043E-4</v>
      </c>
    </row>
    <row r="110431" spans="1:7" x14ac:dyDescent="0.35">
      <c r="A110431" s="1" t="s">
        <v>110430</v>
      </c>
      <c r="B110431">
        <v>307.85118999303199</v>
      </c>
      <c r="C110431">
        <v>5</v>
      </c>
      <c r="D110431">
        <f>_xlfn.IFNA(_xlfn.XLOOKUP(A110431,Target!B:B,Target!B:B),0)</f>
        <v>0</v>
      </c>
      <c r="E110431" s="7">
        <f t="shared" si="5179"/>
        <v>1.7421634566580555E-2</v>
      </c>
      <c r="F110431" s="6">
        <f t="shared" si="5180"/>
        <v>1.7123318371347729E-2</v>
      </c>
      <c r="G110431" s="6">
        <f t="shared" si="5181"/>
        <v>1.1924640391058041E-4</v>
      </c>
    </row>
    <row r="110432" spans="1:7" x14ac:dyDescent="0.35">
      <c r="A110432" s="1" t="s">
        <v>110431</v>
      </c>
      <c r="B110432">
        <v>320.78424974749402</v>
      </c>
      <c r="C110432">
        <v>4</v>
      </c>
      <c r="D110432">
        <f>_xlfn.IFNA(_xlfn.XLOOKUP(A110432,Target!B:B,Target!B:B),0)</f>
        <v>0</v>
      </c>
      <c r="E110432" s="7">
        <f t="shared" si="5179"/>
        <v>2.0842685636020639E-2</v>
      </c>
      <c r="F110432" s="6">
        <f t="shared" si="5180"/>
        <v>2.041713765430464E-2</v>
      </c>
      <c r="G110432" s="6">
        <f t="shared" si="5181"/>
        <v>1.4265923802268043E-4</v>
      </c>
    </row>
    <row r="110433" spans="1:7" x14ac:dyDescent="0.35">
      <c r="A110433" s="1" t="s">
        <v>110432</v>
      </c>
      <c r="B110433">
        <v>394.61287863846002</v>
      </c>
      <c r="C110433">
        <v>2</v>
      </c>
      <c r="D110433">
        <f>_xlfn.IFNA(_xlfn.XLOOKUP(A110433,Target!B:B,Target!B:B),0)</f>
        <v>0</v>
      </c>
      <c r="E110433" s="7">
        <f t="shared" si="5179"/>
        <v>5.8002446870597031E-2</v>
      </c>
      <c r="F110433" s="6">
        <f t="shared" si="5180"/>
        <v>5.4822601821157502E-2</v>
      </c>
      <c r="G110433" s="6">
        <f t="shared" si="5181"/>
        <v>3.9690090682389635E-4</v>
      </c>
    </row>
    <row r="110434" spans="1:7" x14ac:dyDescent="0.35">
      <c r="A110434" s="1" t="s">
        <v>110433</v>
      </c>
      <c r="B110434">
        <v>307.85118999303199</v>
      </c>
      <c r="C110434">
        <v>5</v>
      </c>
      <c r="D110434">
        <f>_xlfn.IFNA(_xlfn.XLOOKUP(A110434,Target!B:B,Target!B:B),0)</f>
        <v>0</v>
      </c>
      <c r="E110434" s="7">
        <f t="shared" si="5179"/>
        <v>1.7421634566580555E-2</v>
      </c>
      <c r="F110434" s="6">
        <f t="shared" si="5180"/>
        <v>1.7123318371347729E-2</v>
      </c>
      <c r="G110434" s="6">
        <f t="shared" si="5181"/>
        <v>1.1924640391058041E-4</v>
      </c>
    </row>
    <row r="110435" spans="1:7" x14ac:dyDescent="0.35">
      <c r="A110435" s="1" t="s">
        <v>110434</v>
      </c>
      <c r="B110435">
        <v>320.78424974749402</v>
      </c>
      <c r="C110435">
        <v>4</v>
      </c>
      <c r="D110435">
        <f>_xlfn.IFNA(_xlfn.XLOOKUP(A110435,Target!B:B,Target!B:B),0)</f>
        <v>0</v>
      </c>
      <c r="E110435" s="7">
        <f t="shared" si="5179"/>
        <v>2.0842685636020639E-2</v>
      </c>
      <c r="F110435" s="6">
        <f t="shared" si="5180"/>
        <v>2.041713765430464E-2</v>
      </c>
      <c r="G110435" s="6">
        <f t="shared" si="5181"/>
        <v>1.4265923802268043E-4</v>
      </c>
    </row>
    <row r="110436" spans="1:7" x14ac:dyDescent="0.35">
      <c r="A110436" s="1" t="s">
        <v>110435</v>
      </c>
      <c r="B110436">
        <v>320.78424974749402</v>
      </c>
      <c r="C110436">
        <v>4</v>
      </c>
      <c r="D110436">
        <f>_xlfn.IFNA(_xlfn.XLOOKUP(A110436,Target!B:B,Target!B:B),0)</f>
        <v>0</v>
      </c>
      <c r="E110436" s="7">
        <f t="shared" si="5179"/>
        <v>2.0842685636020639E-2</v>
      </c>
      <c r="F110436" s="6">
        <f t="shared" si="5180"/>
        <v>2.041713765430464E-2</v>
      </c>
      <c r="G110436" s="6">
        <f t="shared" si="5181"/>
        <v>1.4265923802268043E-4</v>
      </c>
    </row>
    <row r="110437" spans="1:7" x14ac:dyDescent="0.35">
      <c r="A110437" s="1" t="s">
        <v>110436</v>
      </c>
      <c r="B110437">
        <v>361.78798991456</v>
      </c>
      <c r="C110437">
        <v>3</v>
      </c>
      <c r="D110437">
        <f>_xlfn.IFNA(_xlfn.XLOOKUP(A110437,Target!B:B,Target!B:B),0)</f>
        <v>0</v>
      </c>
      <c r="E110437" s="7">
        <f t="shared" si="5179"/>
        <v>3.6797710025006994E-2</v>
      </c>
      <c r="F110437" s="6">
        <f t="shared" si="5180"/>
        <v>3.5491696855811328E-2</v>
      </c>
      <c r="G110437" s="6">
        <f t="shared" si="5181"/>
        <v>2.5183703053347975E-4</v>
      </c>
    </row>
    <row r="110438" spans="1:7" x14ac:dyDescent="0.35">
      <c r="A110438" s="1" t="s">
        <v>110437</v>
      </c>
      <c r="B110438">
        <v>348.854930160099</v>
      </c>
      <c r="C110438">
        <v>4</v>
      </c>
      <c r="D110438">
        <f>_xlfn.IFNA(_xlfn.XLOOKUP(A110438,Target!B:B,Target!B:B),0)</f>
        <v>0</v>
      </c>
      <c r="E110438" s="7">
        <f t="shared" si="5179"/>
        <v>3.0757852809273369E-2</v>
      </c>
      <c r="F110438" s="6">
        <f t="shared" si="5180"/>
        <v>2.9840037333156877E-2</v>
      </c>
      <c r="G110438" s="6">
        <f t="shared" si="5181"/>
        <v>2.1051001570781581E-4</v>
      </c>
    </row>
    <row r="110439" spans="1:7" x14ac:dyDescent="0.35">
      <c r="A110439" s="1" t="s">
        <v>110438</v>
      </c>
      <c r="B110439">
        <v>407.54593839292198</v>
      </c>
      <c r="C110439">
        <v>2</v>
      </c>
      <c r="D110439">
        <f>_xlfn.IFNA(_xlfn.XLOOKUP(A110439,Target!B:B,Target!B:B),0)</f>
        <v>0</v>
      </c>
      <c r="E110439" s="7">
        <f t="shared" si="5179"/>
        <v>6.939226980244971E-2</v>
      </c>
      <c r="F110439" s="6">
        <f t="shared" si="5180"/>
        <v>6.488944399726071E-2</v>
      </c>
      <c r="G110439" s="6">
        <f t="shared" si="5181"/>
        <v>4.7480252799594408E-4</v>
      </c>
    </row>
    <row r="110440" spans="1:7" x14ac:dyDescent="0.35">
      <c r="A110440" s="1" t="s">
        <v>110439</v>
      </c>
      <c r="B110440">
        <v>626.11840013378799</v>
      </c>
      <c r="C110440">
        <v>1</v>
      </c>
      <c r="D110440">
        <f>_xlfn.IFNA(_xlfn.XLOOKUP(A110440,Target!B:B,Target!B:B),0)</f>
        <v>0</v>
      </c>
      <c r="E110440" s="7">
        <f t="shared" si="5179"/>
        <v>1.4363108380932417</v>
      </c>
      <c r="F110440" s="6">
        <f t="shared" si="5180"/>
        <v>0.58954334382773521</v>
      </c>
      <c r="G110440" s="6">
        <f t="shared" si="5181"/>
        <v>9.7366004248325838E-3</v>
      </c>
    </row>
    <row r="110441" spans="1:7" x14ac:dyDescent="0.35">
      <c r="A110441" s="1" t="s">
        <v>110440</v>
      </c>
      <c r="B110441">
        <v>358.64678097320802</v>
      </c>
      <c r="C110441">
        <v>3</v>
      </c>
      <c r="D110441">
        <f>_xlfn.IFNA(_xlfn.XLOOKUP(A110441,Target!B:B,Target!B:B),0)</f>
        <v>0</v>
      </c>
      <c r="E110441" s="7">
        <f t="shared" si="5179"/>
        <v>3.5229690712933082E-2</v>
      </c>
      <c r="F110441" s="6">
        <f t="shared" si="5180"/>
        <v>3.4030796285094311E-2</v>
      </c>
      <c r="G110441" s="6">
        <f t="shared" si="5181"/>
        <v>2.4110837059932358E-4</v>
      </c>
    </row>
    <row r="110442" spans="1:7" x14ac:dyDescent="0.35">
      <c r="A110442" s="1" t="s">
        <v>110441</v>
      </c>
      <c r="B110442">
        <v>305.32446801325898</v>
      </c>
      <c r="C110442">
        <v>5</v>
      </c>
      <c r="D110442">
        <f>_xlfn.IFNA(_xlfn.XLOOKUP(A110442,Target!B:B,Target!B:B),0)</f>
        <v>0</v>
      </c>
      <c r="E110442" s="7">
        <f t="shared" si="5179"/>
        <v>1.6821956967859354E-2</v>
      </c>
      <c r="F110442" s="6">
        <f t="shared" si="5180"/>
        <v>1.6543660227422818E-2</v>
      </c>
      <c r="G110442" s="6">
        <f t="shared" si="5181"/>
        <v>1.1514224461786466E-4</v>
      </c>
    </row>
    <row r="110443" spans="1:7" x14ac:dyDescent="0.35">
      <c r="A110443" s="1" t="s">
        <v>110442</v>
      </c>
      <c r="B110443">
        <v>320.78424974749402</v>
      </c>
      <c r="C110443">
        <v>4</v>
      </c>
      <c r="D110443">
        <f>_xlfn.IFNA(_xlfn.XLOOKUP(A110443,Target!B:B,Target!B:B),0)</f>
        <v>0</v>
      </c>
      <c r="E110443" s="7">
        <f t="shared" si="5179"/>
        <v>2.0842685636020639E-2</v>
      </c>
      <c r="F110443" s="6">
        <f t="shared" si="5180"/>
        <v>2.041713765430464E-2</v>
      </c>
      <c r="G110443" s="6">
        <f t="shared" si="5181"/>
        <v>1.4265923802268043E-4</v>
      </c>
    </row>
    <row r="110444" spans="1:7" x14ac:dyDescent="0.35">
      <c r="A110444" s="1" t="s">
        <v>110443</v>
      </c>
      <c r="B110444">
        <v>425.51850652122198</v>
      </c>
      <c r="C110444">
        <v>2</v>
      </c>
      <c r="D110444">
        <f>_xlfn.IFNA(_xlfn.XLOOKUP(A110444,Target!B:B,Target!B:B),0)</f>
        <v>0</v>
      </c>
      <c r="E110444" s="7">
        <f t="shared" si="5179"/>
        <v>8.9025974341601088E-2</v>
      </c>
      <c r="F110444" s="6">
        <f t="shared" si="5180"/>
        <v>8.1748256184085988E-2</v>
      </c>
      <c r="G110444" s="6">
        <f t="shared" si="5181"/>
        <v>6.0906034712120084E-4</v>
      </c>
    </row>
    <row r="110445" spans="1:7" x14ac:dyDescent="0.35">
      <c r="A110445" s="1" t="s">
        <v>110444</v>
      </c>
      <c r="B110445">
        <v>372.74316186355298</v>
      </c>
      <c r="C110445">
        <v>3</v>
      </c>
      <c r="D110445">
        <f>_xlfn.IFNA(_xlfn.XLOOKUP(A110445,Target!B:B,Target!B:B),0)</f>
        <v>0</v>
      </c>
      <c r="E110445" s="7">
        <f t="shared" si="5179"/>
        <v>4.2832902045388463E-2</v>
      </c>
      <c r="F110445" s="6">
        <f t="shared" si="5180"/>
        <v>4.1073600536938315E-2</v>
      </c>
      <c r="G110445" s="6">
        <f t="shared" si="5181"/>
        <v>2.9312871184177837E-4</v>
      </c>
    </row>
    <row r="110446" spans="1:7" x14ac:dyDescent="0.35">
      <c r="A110446" s="1" t="s">
        <v>110445</v>
      </c>
      <c r="B110446">
        <v>307.85118999303199</v>
      </c>
      <c r="C110446">
        <v>5</v>
      </c>
      <c r="D110446">
        <f>_xlfn.IFNA(_xlfn.XLOOKUP(A110446,Target!B:B,Target!B:B),0)</f>
        <v>0</v>
      </c>
      <c r="E110446" s="7">
        <f t="shared" si="5179"/>
        <v>1.7421634566580555E-2</v>
      </c>
      <c r="F110446" s="6">
        <f t="shared" si="5180"/>
        <v>1.7123318371347729E-2</v>
      </c>
      <c r="G110446" s="6">
        <f t="shared" si="5181"/>
        <v>1.1924640391058041E-4</v>
      </c>
    </row>
    <row r="110447" spans="1:7" x14ac:dyDescent="0.35">
      <c r="A110447" s="1" t="s">
        <v>110446</v>
      </c>
      <c r="B110447">
        <v>320.78424974749402</v>
      </c>
      <c r="C110447">
        <v>4</v>
      </c>
      <c r="D110447">
        <f>_xlfn.IFNA(_xlfn.XLOOKUP(A110447,Target!B:B,Target!B:B),0)</f>
        <v>0</v>
      </c>
      <c r="E110447" s="7">
        <f t="shared" si="5179"/>
        <v>2.0842685636020639E-2</v>
      </c>
      <c r="F110447" s="6">
        <f t="shared" si="5180"/>
        <v>2.041713765430464E-2</v>
      </c>
      <c r="G110447" s="6">
        <f t="shared" si="5181"/>
        <v>1.4265923802268043E-4</v>
      </c>
    </row>
    <row r="110448" spans="1:7" x14ac:dyDescent="0.35">
      <c r="A110448" s="1" t="s">
        <v>110447</v>
      </c>
      <c r="B110448">
        <v>320.78424974749402</v>
      </c>
      <c r="C110448">
        <v>4</v>
      </c>
      <c r="D110448">
        <f>_xlfn.IFNA(_xlfn.XLOOKUP(A110448,Target!B:B,Target!B:B),0)</f>
        <v>0</v>
      </c>
      <c r="E110448" s="7">
        <f t="shared" si="5179"/>
        <v>2.0842685636020639E-2</v>
      </c>
      <c r="F110448" s="6">
        <f t="shared" si="5180"/>
        <v>2.041713765430464E-2</v>
      </c>
      <c r="G110448" s="6">
        <f t="shared" si="5181"/>
        <v>1.4265923802268043E-4</v>
      </c>
    </row>
    <row r="110449" spans="1:7" x14ac:dyDescent="0.35">
      <c r="A110449" s="1" t="s">
        <v>110448</v>
      </c>
      <c r="B110449">
        <v>307.85118999303199</v>
      </c>
      <c r="C110449">
        <v>5</v>
      </c>
      <c r="D110449">
        <f>_xlfn.IFNA(_xlfn.XLOOKUP(A110449,Target!B:B,Target!B:B),0)</f>
        <v>0</v>
      </c>
      <c r="E110449" s="7">
        <f t="shared" si="5179"/>
        <v>1.7421634566580555E-2</v>
      </c>
      <c r="F110449" s="6">
        <f t="shared" si="5180"/>
        <v>1.7123318371347729E-2</v>
      </c>
      <c r="G110449" s="6">
        <f t="shared" si="5181"/>
        <v>1.1924640391058041E-4</v>
      </c>
    </row>
    <row r="110450" spans="1:7" x14ac:dyDescent="0.35">
      <c r="A110450" s="1" t="s">
        <v>110449</v>
      </c>
      <c r="B110450">
        <v>307.85118999303199</v>
      </c>
      <c r="C110450">
        <v>5</v>
      </c>
      <c r="D110450">
        <f>_xlfn.IFNA(_xlfn.XLOOKUP(A110450,Target!B:B,Target!B:B),0)</f>
        <v>0</v>
      </c>
      <c r="E110450" s="7">
        <f t="shared" si="5179"/>
        <v>1.7421634566580555E-2</v>
      </c>
      <c r="F110450" s="6">
        <f t="shared" si="5180"/>
        <v>1.7123318371347729E-2</v>
      </c>
      <c r="G110450" s="6">
        <f t="shared" si="5181"/>
        <v>1.1924640391058041E-4</v>
      </c>
    </row>
    <row r="110451" spans="1:7" x14ac:dyDescent="0.35">
      <c r="A110451" s="1" t="s">
        <v>110450</v>
      </c>
      <c r="B110451">
        <v>307.85118999303199</v>
      </c>
      <c r="C110451">
        <v>5</v>
      </c>
      <c r="D110451">
        <f>_xlfn.IFNA(_xlfn.XLOOKUP(A110451,Target!B:B,Target!B:B),0)</f>
        <v>0</v>
      </c>
      <c r="E110451" s="7">
        <f t="shared" si="5179"/>
        <v>1.7421634566580555E-2</v>
      </c>
      <c r="F110451" s="6">
        <f t="shared" si="5180"/>
        <v>1.7123318371347729E-2</v>
      </c>
      <c r="G110451" s="6">
        <f t="shared" si="5181"/>
        <v>1.1924640391058041E-4</v>
      </c>
    </row>
    <row r="110452" spans="1:7" x14ac:dyDescent="0.35">
      <c r="A110452" s="1" t="s">
        <v>110451</v>
      </c>
      <c r="B110452">
        <v>320.78424974749402</v>
      </c>
      <c r="C110452">
        <v>4</v>
      </c>
      <c r="D110452">
        <f>_xlfn.IFNA(_xlfn.XLOOKUP(A110452,Target!B:B,Target!B:B),0)</f>
        <v>0</v>
      </c>
      <c r="E110452" s="7">
        <f t="shared" si="5179"/>
        <v>2.0842685636020639E-2</v>
      </c>
      <c r="F110452" s="6">
        <f t="shared" si="5180"/>
        <v>2.041713765430464E-2</v>
      </c>
      <c r="G110452" s="6">
        <f t="shared" si="5181"/>
        <v>1.4265923802268043E-4</v>
      </c>
    </row>
    <row r="110453" spans="1:7" x14ac:dyDescent="0.35">
      <c r="A110453" s="1" t="s">
        <v>110452</v>
      </c>
      <c r="B110453">
        <v>320.78424974749402</v>
      </c>
      <c r="C110453">
        <v>4</v>
      </c>
      <c r="D110453">
        <f>_xlfn.IFNA(_xlfn.XLOOKUP(A110453,Target!B:B,Target!B:B),0)</f>
        <v>0</v>
      </c>
      <c r="E110453" s="7">
        <f t="shared" si="5179"/>
        <v>2.0842685636020639E-2</v>
      </c>
      <c r="F110453" s="6">
        <f t="shared" si="5180"/>
        <v>2.041713765430464E-2</v>
      </c>
      <c r="G110453" s="6">
        <f t="shared" si="5181"/>
        <v>1.4265923802268043E-4</v>
      </c>
    </row>
    <row r="110454" spans="1:7" x14ac:dyDescent="0.35">
      <c r="A110454" s="1" t="s">
        <v>110453</v>
      </c>
      <c r="B110454">
        <v>306.93069201353597</v>
      </c>
      <c r="C110454">
        <v>5</v>
      </c>
      <c r="D110454">
        <f>_xlfn.IFNA(_xlfn.XLOOKUP(A110454,Target!B:B,Target!B:B),0)</f>
        <v>0</v>
      </c>
      <c r="E110454" s="7">
        <f t="shared" si="5179"/>
        <v>1.7200732810831017E-2</v>
      </c>
      <c r="F110454" s="6">
        <f t="shared" si="5180"/>
        <v>1.69098706440175E-2</v>
      </c>
      <c r="G110454" s="6">
        <f t="shared" si="5181"/>
        <v>1.1773456880942414E-4</v>
      </c>
    </row>
    <row r="110455" spans="1:7" x14ac:dyDescent="0.35">
      <c r="A110455" s="1" t="s">
        <v>110454</v>
      </c>
      <c r="B110455">
        <v>394.61287863846002</v>
      </c>
      <c r="C110455">
        <v>2</v>
      </c>
      <c r="D110455">
        <f>_xlfn.IFNA(_xlfn.XLOOKUP(A110455,Target!B:B,Target!B:B),0)</f>
        <v>0</v>
      </c>
      <c r="E110455" s="7">
        <f t="shared" si="5179"/>
        <v>5.8002446870597031E-2</v>
      </c>
      <c r="F110455" s="6">
        <f t="shared" si="5180"/>
        <v>5.4822601821157502E-2</v>
      </c>
      <c r="G110455" s="6">
        <f t="shared" si="5181"/>
        <v>3.9690090682389635E-4</v>
      </c>
    </row>
    <row r="110456" spans="1:7" x14ac:dyDescent="0.35">
      <c r="A110456" s="1" t="s">
        <v>110455</v>
      </c>
      <c r="B110456">
        <v>320.78424974749402</v>
      </c>
      <c r="C110456">
        <v>4</v>
      </c>
      <c r="D110456">
        <f>_xlfn.IFNA(_xlfn.XLOOKUP(A110456,Target!B:B,Target!B:B),0)</f>
        <v>0</v>
      </c>
      <c r="E110456" s="7">
        <f t="shared" si="5179"/>
        <v>2.0842685636020639E-2</v>
      </c>
      <c r="F110456" s="6">
        <f t="shared" si="5180"/>
        <v>2.041713765430464E-2</v>
      </c>
      <c r="G110456" s="6">
        <f t="shared" si="5181"/>
        <v>1.4265923802268043E-4</v>
      </c>
    </row>
    <row r="110457" spans="1:7" x14ac:dyDescent="0.35">
      <c r="A110457" s="1" t="s">
        <v>110456</v>
      </c>
      <c r="B110457">
        <v>288.56748581412597</v>
      </c>
      <c r="C110457">
        <v>6</v>
      </c>
      <c r="D110457">
        <f>_xlfn.IFNA(_xlfn.XLOOKUP(A110457,Target!B:B,Target!B:B),0)</f>
        <v>0</v>
      </c>
      <c r="E110457" s="7">
        <f t="shared" si="5179"/>
        <v>1.3334889833292351E-2</v>
      </c>
      <c r="F110457" s="6">
        <f t="shared" si="5180"/>
        <v>1.3159410543424732E-2</v>
      </c>
      <c r="G110457" s="6">
        <f t="shared" si="5181"/>
        <v>9.1276288382984632E-5</v>
      </c>
    </row>
    <row r="110458" spans="1:7" x14ac:dyDescent="0.35">
      <c r="A110458" s="1" t="s">
        <v>110457</v>
      </c>
      <c r="B110458">
        <v>320.78424974749402</v>
      </c>
      <c r="C110458">
        <v>4</v>
      </c>
      <c r="D110458">
        <f>_xlfn.IFNA(_xlfn.XLOOKUP(A110458,Target!B:B,Target!B:B),0)</f>
        <v>0</v>
      </c>
      <c r="E110458" s="7">
        <f t="shared" si="5179"/>
        <v>2.0842685636020639E-2</v>
      </c>
      <c r="F110458" s="6">
        <f t="shared" si="5180"/>
        <v>2.041713765430464E-2</v>
      </c>
      <c r="G110458" s="6">
        <f t="shared" si="5181"/>
        <v>1.4265923802268043E-4</v>
      </c>
    </row>
    <row r="110459" spans="1:7" x14ac:dyDescent="0.35">
      <c r="A110459" s="1" t="s">
        <v>110458</v>
      </c>
      <c r="B110459">
        <v>224.668992668306</v>
      </c>
      <c r="C110459">
        <v>6</v>
      </c>
      <c r="D110459">
        <f>_xlfn.IFNA(_xlfn.XLOOKUP(A110459,Target!B:B,Target!B:B),0)</f>
        <v>0</v>
      </c>
      <c r="E110459" s="7">
        <f t="shared" si="5179"/>
        <v>5.4989803756585994E-3</v>
      </c>
      <c r="F110459" s="6">
        <f t="shared" si="5180"/>
        <v>5.4689069635895926E-3</v>
      </c>
      <c r="G110459" s="6">
        <f t="shared" si="5181"/>
        <v>3.7642113862816694E-5</v>
      </c>
    </row>
    <row r="110460" spans="1:7" x14ac:dyDescent="0.35">
      <c r="A110460" s="1" t="s">
        <v>110459</v>
      </c>
      <c r="B110460">
        <v>320.78424974749402</v>
      </c>
      <c r="C110460">
        <v>4</v>
      </c>
      <c r="D110460">
        <f>_xlfn.IFNA(_xlfn.XLOOKUP(A110460,Target!B:B,Target!B:B),0)</f>
        <v>0</v>
      </c>
      <c r="E110460" s="7">
        <f t="shared" si="5179"/>
        <v>2.0842685636020639E-2</v>
      </c>
      <c r="F110460" s="6">
        <f t="shared" si="5180"/>
        <v>2.041713765430464E-2</v>
      </c>
      <c r="G110460" s="6">
        <f t="shared" si="5181"/>
        <v>1.4265923802268043E-4</v>
      </c>
    </row>
    <row r="110461" spans="1:7" x14ac:dyDescent="0.35">
      <c r="A110461" s="1" t="s">
        <v>110460</v>
      </c>
      <c r="B110461">
        <v>444.65252991338201</v>
      </c>
      <c r="C110461">
        <v>2</v>
      </c>
      <c r="D110461">
        <f>_xlfn.IFNA(_xlfn.XLOOKUP(A110461,Target!B:B,Target!B:B),0)</f>
        <v>0</v>
      </c>
      <c r="E110461" s="7">
        <f t="shared" si="5179"/>
        <v>0.11606867723300852</v>
      </c>
      <c r="F110461" s="6">
        <f t="shared" si="5180"/>
        <v>0.1039977911760499</v>
      </c>
      <c r="G110461" s="6">
        <f t="shared" si="5181"/>
        <v>7.9392281806302657E-4</v>
      </c>
    </row>
    <row r="110462" spans="1:7" x14ac:dyDescent="0.35">
      <c r="A110462" s="1" t="s">
        <v>110461</v>
      </c>
      <c r="B110462">
        <v>307.85118999303199</v>
      </c>
      <c r="C110462">
        <v>5</v>
      </c>
      <c r="D110462">
        <f>_xlfn.IFNA(_xlfn.XLOOKUP(A110462,Target!B:B,Target!B:B),0)</f>
        <v>0</v>
      </c>
      <c r="E110462" s="7">
        <f t="shared" si="5179"/>
        <v>1.7421634566580555E-2</v>
      </c>
      <c r="F110462" s="6">
        <f t="shared" si="5180"/>
        <v>1.7123318371347729E-2</v>
      </c>
      <c r="G110462" s="6">
        <f t="shared" si="5181"/>
        <v>1.1924640391058041E-4</v>
      </c>
    </row>
    <row r="110463" spans="1:7" x14ac:dyDescent="0.35">
      <c r="A110463" s="1" t="s">
        <v>110462</v>
      </c>
      <c r="B110463">
        <v>307.85118999303199</v>
      </c>
      <c r="C110463">
        <v>5</v>
      </c>
      <c r="D110463">
        <f>_xlfn.IFNA(_xlfn.XLOOKUP(A110463,Target!B:B,Target!B:B),0)</f>
        <v>0</v>
      </c>
      <c r="E110463" s="7">
        <f t="shared" si="5179"/>
        <v>1.7421634566580555E-2</v>
      </c>
      <c r="F110463" s="6">
        <f t="shared" si="5180"/>
        <v>1.7123318371347729E-2</v>
      </c>
      <c r="G110463" s="6">
        <f t="shared" si="5181"/>
        <v>1.1924640391058041E-4</v>
      </c>
    </row>
    <row r="110464" spans="1:7" x14ac:dyDescent="0.35">
      <c r="A110464" s="1" t="s">
        <v>110463</v>
      </c>
      <c r="B110464">
        <v>383.74877920521402</v>
      </c>
      <c r="C110464">
        <v>2</v>
      </c>
      <c r="D110464">
        <f>_xlfn.IFNA(_xlfn.XLOOKUP(A110464,Target!B:B,Target!B:B),0)</f>
        <v>0</v>
      </c>
      <c r="E110464" s="7">
        <f t="shared" si="5179"/>
        <v>4.989280476383335E-2</v>
      </c>
      <c r="F110464" s="6">
        <f t="shared" si="5180"/>
        <v>4.7521808452679615E-2</v>
      </c>
      <c r="G110464" s="6">
        <f t="shared" si="5181"/>
        <v>3.4142694804154043E-4</v>
      </c>
    </row>
    <row r="110465" spans="1:7" x14ac:dyDescent="0.35">
      <c r="A110465" s="1" t="s">
        <v>110464</v>
      </c>
      <c r="B110465">
        <v>224.668992668306</v>
      </c>
      <c r="C110465">
        <v>6</v>
      </c>
      <c r="D110465">
        <f>_xlfn.IFNA(_xlfn.XLOOKUP(A110465,Target!B:B,Target!B:B),0)</f>
        <v>0</v>
      </c>
      <c r="E110465" s="7">
        <f t="shared" si="5179"/>
        <v>5.4989803756585994E-3</v>
      </c>
      <c r="F110465" s="6">
        <f t="shared" si="5180"/>
        <v>5.4689069635895926E-3</v>
      </c>
      <c r="G110465" s="6">
        <f t="shared" si="5181"/>
        <v>3.7642113862816694E-5</v>
      </c>
    </row>
    <row r="110466" spans="1:7" x14ac:dyDescent="0.35">
      <c r="A110466" s="1" t="s">
        <v>110465</v>
      </c>
      <c r="B110466">
        <v>320.78424974749402</v>
      </c>
      <c r="C110466">
        <v>4</v>
      </c>
      <c r="D110466">
        <f>_xlfn.IFNA(_xlfn.XLOOKUP(A110466,Target!B:B,Target!B:B),0)</f>
        <v>0</v>
      </c>
      <c r="E110466" s="7">
        <f t="shared" si="5179"/>
        <v>2.0842685636020639E-2</v>
      </c>
      <c r="F110466" s="6">
        <f t="shared" si="5180"/>
        <v>2.041713765430464E-2</v>
      </c>
      <c r="G110466" s="6">
        <f t="shared" si="5181"/>
        <v>1.4265923802268043E-4</v>
      </c>
    </row>
    <row r="110467" spans="1:7" x14ac:dyDescent="0.35">
      <c r="A110467" s="1" t="s">
        <v>110466</v>
      </c>
      <c r="B110467">
        <v>358.889604129595</v>
      </c>
      <c r="C110467">
        <v>3</v>
      </c>
      <c r="D110467">
        <f>_xlfn.IFNA(_xlfn.XLOOKUP(A110467,Target!B:B,Target!B:B),0)</f>
        <v>0</v>
      </c>
      <c r="E110467" s="7">
        <f t="shared" ref="E110467:E110530" si="5182">2^((B110467-600)/50)</f>
        <v>3.5348482266697442E-2</v>
      </c>
      <c r="F110467" s="6">
        <f t="shared" ref="F110467:F110530" si="5183">1-(1/(1+E110467))</f>
        <v>3.414162755066652E-2</v>
      </c>
      <c r="G110467" s="6">
        <f t="shared" ref="G110467:G110530" si="5184">(F110467*($J$3/$J$2))/(F110467*($J$3/$J$2)+(1-F110467)*((1-$J$3)/(1-$J$2)))</f>
        <v>2.4192117106310948E-4</v>
      </c>
    </row>
    <row r="110468" spans="1:7" x14ac:dyDescent="0.35">
      <c r="A110468" s="1" t="s">
        <v>110467</v>
      </c>
      <c r="B110468">
        <v>320.78424974749402</v>
      </c>
      <c r="C110468">
        <v>4</v>
      </c>
      <c r="D110468">
        <f>_xlfn.IFNA(_xlfn.XLOOKUP(A110468,Target!B:B,Target!B:B),0)</f>
        <v>0</v>
      </c>
      <c r="E110468" s="7">
        <f t="shared" si="5182"/>
        <v>2.0842685636020639E-2</v>
      </c>
      <c r="F110468" s="6">
        <f t="shared" si="5183"/>
        <v>2.041713765430464E-2</v>
      </c>
      <c r="G110468" s="6">
        <f t="shared" si="5184"/>
        <v>1.4265923802268043E-4</v>
      </c>
    </row>
    <row r="110469" spans="1:7" x14ac:dyDescent="0.35">
      <c r="A110469" s="1" t="s">
        <v>110468</v>
      </c>
      <c r="B110469">
        <v>470.64020067461098</v>
      </c>
      <c r="C110469">
        <v>1</v>
      </c>
      <c r="D110469">
        <f>_xlfn.IFNA(_xlfn.XLOOKUP(A110469,Target!B:B,Target!B:B),0)</f>
        <v>0</v>
      </c>
      <c r="E110469" s="7">
        <f t="shared" si="5182"/>
        <v>0.16640884389433924</v>
      </c>
      <c r="F110469" s="6">
        <f t="shared" si="5183"/>
        <v>0.14266768017528297</v>
      </c>
      <c r="G110469" s="6">
        <f t="shared" si="5184"/>
        <v>1.1378634215418379E-3</v>
      </c>
    </row>
    <row r="110470" spans="1:7" x14ac:dyDescent="0.35">
      <c r="A110470" s="1" t="s">
        <v>110469</v>
      </c>
      <c r="B110470">
        <v>320.78424974749402</v>
      </c>
      <c r="C110470">
        <v>4</v>
      </c>
      <c r="D110470">
        <f>_xlfn.IFNA(_xlfn.XLOOKUP(A110470,Target!B:B,Target!B:B),0)</f>
        <v>0</v>
      </c>
      <c r="E110470" s="7">
        <f t="shared" si="5182"/>
        <v>2.0842685636020639E-2</v>
      </c>
      <c r="F110470" s="6">
        <f t="shared" si="5183"/>
        <v>2.041713765430464E-2</v>
      </c>
      <c r="G110470" s="6">
        <f t="shared" si="5184"/>
        <v>1.4265923802268043E-4</v>
      </c>
    </row>
    <row r="110471" spans="1:7" x14ac:dyDescent="0.35">
      <c r="A110471" s="1" t="s">
        <v>110470</v>
      </c>
      <c r="B110471">
        <v>320.78424974749402</v>
      </c>
      <c r="C110471">
        <v>4</v>
      </c>
      <c r="D110471">
        <f>_xlfn.IFNA(_xlfn.XLOOKUP(A110471,Target!B:B,Target!B:B),0)</f>
        <v>0</v>
      </c>
      <c r="E110471" s="7">
        <f t="shared" si="5182"/>
        <v>2.0842685636020639E-2</v>
      </c>
      <c r="F110471" s="6">
        <f t="shared" si="5183"/>
        <v>2.041713765430464E-2</v>
      </c>
      <c r="G110471" s="6">
        <f t="shared" si="5184"/>
        <v>1.4265923802268043E-4</v>
      </c>
    </row>
    <row r="110472" spans="1:7" x14ac:dyDescent="0.35">
      <c r="A110472" s="1" t="s">
        <v>110471</v>
      </c>
      <c r="B110472">
        <v>307.85118999303199</v>
      </c>
      <c r="C110472">
        <v>5</v>
      </c>
      <c r="D110472">
        <f>_xlfn.IFNA(_xlfn.XLOOKUP(A110472,Target!B:B,Target!B:B),0)</f>
        <v>0</v>
      </c>
      <c r="E110472" s="7">
        <f t="shared" si="5182"/>
        <v>1.7421634566580555E-2</v>
      </c>
      <c r="F110472" s="6">
        <f t="shared" si="5183"/>
        <v>1.7123318371347729E-2</v>
      </c>
      <c r="G110472" s="6">
        <f t="shared" si="5184"/>
        <v>1.1924640391058041E-4</v>
      </c>
    </row>
    <row r="110473" spans="1:7" x14ac:dyDescent="0.35">
      <c r="A110473" s="1" t="s">
        <v>110472</v>
      </c>
      <c r="B110473">
        <v>320.78424974749402</v>
      </c>
      <c r="C110473">
        <v>4</v>
      </c>
      <c r="D110473">
        <f>_xlfn.IFNA(_xlfn.XLOOKUP(A110473,Target!B:B,Target!B:B),0)</f>
        <v>0</v>
      </c>
      <c r="E110473" s="7">
        <f t="shared" si="5182"/>
        <v>2.0842685636020639E-2</v>
      </c>
      <c r="F110473" s="6">
        <f t="shared" si="5183"/>
        <v>2.041713765430464E-2</v>
      </c>
      <c r="G110473" s="6">
        <f t="shared" si="5184"/>
        <v>1.4265923802268043E-4</v>
      </c>
    </row>
    <row r="110474" spans="1:7" x14ac:dyDescent="0.35">
      <c r="A110474" s="1" t="s">
        <v>110473</v>
      </c>
      <c r="B110474">
        <v>474.62842183696301</v>
      </c>
      <c r="C110474">
        <v>1</v>
      </c>
      <c r="D110474">
        <f>_xlfn.IFNA(_xlfn.XLOOKUP(A110474,Target!B:B,Target!B:B),0)</f>
        <v>0</v>
      </c>
      <c r="E110474" s="7">
        <f t="shared" si="5182"/>
        <v>0.17586843031672156</v>
      </c>
      <c r="F110474" s="6">
        <f t="shared" si="5183"/>
        <v>0.14956471811166083</v>
      </c>
      <c r="G110474" s="6">
        <f t="shared" si="5184"/>
        <v>1.2024680068245376E-3</v>
      </c>
    </row>
    <row r="110475" spans="1:7" x14ac:dyDescent="0.35">
      <c r="A110475" s="1" t="s">
        <v>110474</v>
      </c>
      <c r="B110475">
        <v>673.97424157185696</v>
      </c>
      <c r="C110475">
        <v>1</v>
      </c>
      <c r="D110475">
        <f>_xlfn.IFNA(_xlfn.XLOOKUP(A110475,Target!B:B,Target!B:B),0)</f>
        <v>0</v>
      </c>
      <c r="E110475" s="7">
        <f t="shared" si="5182"/>
        <v>2.7884914190859282</v>
      </c>
      <c r="F110475" s="6">
        <f t="shared" si="5183"/>
        <v>0.73604269103999287</v>
      </c>
      <c r="G110475" s="6">
        <f t="shared" si="5184"/>
        <v>1.8731195095766706E-2</v>
      </c>
    </row>
    <row r="110476" spans="1:7" x14ac:dyDescent="0.35">
      <c r="A110476" s="1" t="s">
        <v>110475</v>
      </c>
      <c r="B110476">
        <v>307.85118999303199</v>
      </c>
      <c r="C110476">
        <v>5</v>
      </c>
      <c r="D110476">
        <f>_xlfn.IFNA(_xlfn.XLOOKUP(A110476,Target!B:B,Target!B:B),0)</f>
        <v>0</v>
      </c>
      <c r="E110476" s="7">
        <f t="shared" si="5182"/>
        <v>1.7421634566580555E-2</v>
      </c>
      <c r="F110476" s="6">
        <f t="shared" si="5183"/>
        <v>1.7123318371347729E-2</v>
      </c>
      <c r="G110476" s="6">
        <f t="shared" si="5184"/>
        <v>1.1924640391058041E-4</v>
      </c>
    </row>
    <row r="110477" spans="1:7" x14ac:dyDescent="0.35">
      <c r="A110477" s="1" t="s">
        <v>110476</v>
      </c>
      <c r="B110477">
        <v>307.85118999303199</v>
      </c>
      <c r="C110477">
        <v>5</v>
      </c>
      <c r="D110477">
        <f>_xlfn.IFNA(_xlfn.XLOOKUP(A110477,Target!B:B,Target!B:B),0)</f>
        <v>0</v>
      </c>
      <c r="E110477" s="7">
        <f t="shared" si="5182"/>
        <v>1.7421634566580555E-2</v>
      </c>
      <c r="F110477" s="6">
        <f t="shared" si="5183"/>
        <v>1.7123318371347729E-2</v>
      </c>
      <c r="G110477" s="6">
        <f t="shared" si="5184"/>
        <v>1.1924640391058041E-4</v>
      </c>
    </row>
    <row r="110478" spans="1:7" x14ac:dyDescent="0.35">
      <c r="A110478" s="1" t="s">
        <v>110477</v>
      </c>
      <c r="B110478">
        <v>306.93069201353597</v>
      </c>
      <c r="C110478">
        <v>5</v>
      </c>
      <c r="D110478">
        <f>_xlfn.IFNA(_xlfn.XLOOKUP(A110478,Target!B:B,Target!B:B),0)</f>
        <v>0</v>
      </c>
      <c r="E110478" s="7">
        <f t="shared" si="5182"/>
        <v>1.7200732810831017E-2</v>
      </c>
      <c r="F110478" s="6">
        <f t="shared" si="5183"/>
        <v>1.69098706440175E-2</v>
      </c>
      <c r="G110478" s="6">
        <f t="shared" si="5184"/>
        <v>1.1773456880942414E-4</v>
      </c>
    </row>
    <row r="110479" spans="1:7" x14ac:dyDescent="0.35">
      <c r="A110479" s="1" t="s">
        <v>110478</v>
      </c>
      <c r="B110479">
        <v>307.85118999303199</v>
      </c>
      <c r="C110479">
        <v>5</v>
      </c>
      <c r="D110479">
        <f>_xlfn.IFNA(_xlfn.XLOOKUP(A110479,Target!B:B,Target!B:B),0)</f>
        <v>0</v>
      </c>
      <c r="E110479" s="7">
        <f t="shared" si="5182"/>
        <v>1.7421634566580555E-2</v>
      </c>
      <c r="F110479" s="6">
        <f t="shared" si="5183"/>
        <v>1.7123318371347729E-2</v>
      </c>
      <c r="G110479" s="6">
        <f t="shared" si="5184"/>
        <v>1.1924640391058041E-4</v>
      </c>
    </row>
    <row r="110480" spans="1:7" x14ac:dyDescent="0.35">
      <c r="A110480" s="1" t="s">
        <v>110479</v>
      </c>
      <c r="B110480">
        <v>306.93069201353597</v>
      </c>
      <c r="C110480">
        <v>5</v>
      </c>
      <c r="D110480">
        <f>_xlfn.IFNA(_xlfn.XLOOKUP(A110480,Target!B:B,Target!B:B),0)</f>
        <v>0</v>
      </c>
      <c r="E110480" s="7">
        <f t="shared" si="5182"/>
        <v>1.7200732810831017E-2</v>
      </c>
      <c r="F110480" s="6">
        <f t="shared" si="5183"/>
        <v>1.69098706440175E-2</v>
      </c>
      <c r="G110480" s="6">
        <f t="shared" si="5184"/>
        <v>1.1773456880942414E-4</v>
      </c>
    </row>
    <row r="110481" spans="1:7" x14ac:dyDescent="0.35">
      <c r="A110481" s="1" t="s">
        <v>110480</v>
      </c>
      <c r="B110481">
        <v>320.78424974749402</v>
      </c>
      <c r="C110481">
        <v>4</v>
      </c>
      <c r="D110481">
        <f>_xlfn.IFNA(_xlfn.XLOOKUP(A110481,Target!B:B,Target!B:B),0)</f>
        <v>0</v>
      </c>
      <c r="E110481" s="7">
        <f t="shared" si="5182"/>
        <v>2.0842685636020639E-2</v>
      </c>
      <c r="F110481" s="6">
        <f t="shared" si="5183"/>
        <v>2.041713765430464E-2</v>
      </c>
      <c r="G110481" s="6">
        <f t="shared" si="5184"/>
        <v>1.4265923802268043E-4</v>
      </c>
    </row>
    <row r="110482" spans="1:7" x14ac:dyDescent="0.35">
      <c r="A110482" s="1" t="s">
        <v>110481</v>
      </c>
      <c r="B110482">
        <v>307.85118999303199</v>
      </c>
      <c r="C110482">
        <v>5</v>
      </c>
      <c r="D110482">
        <f>_xlfn.IFNA(_xlfn.XLOOKUP(A110482,Target!B:B,Target!B:B),0)</f>
        <v>0</v>
      </c>
      <c r="E110482" s="7">
        <f t="shared" si="5182"/>
        <v>1.7421634566580555E-2</v>
      </c>
      <c r="F110482" s="6">
        <f t="shared" si="5183"/>
        <v>1.7123318371347729E-2</v>
      </c>
      <c r="G110482" s="6">
        <f t="shared" si="5184"/>
        <v>1.1924640391058041E-4</v>
      </c>
    </row>
    <row r="110483" spans="1:7" x14ac:dyDescent="0.35">
      <c r="A110483" s="1" t="s">
        <v>110482</v>
      </c>
      <c r="B110483">
        <v>209.20921093407</v>
      </c>
      <c r="C110483">
        <v>6</v>
      </c>
      <c r="D110483">
        <f>_xlfn.IFNA(_xlfn.XLOOKUP(A110483,Target!B:B,Target!B:B),0)</f>
        <v>0</v>
      </c>
      <c r="E110483" s="7">
        <f t="shared" si="5182"/>
        <v>4.4381809936510632E-3</v>
      </c>
      <c r="F110483" s="6">
        <f t="shared" si="5183"/>
        <v>4.4185705776941253E-3</v>
      </c>
      <c r="G110483" s="6">
        <f t="shared" si="5184"/>
        <v>3.038085536294742E-5</v>
      </c>
    </row>
    <row r="110484" spans="1:7" x14ac:dyDescent="0.35">
      <c r="A110484" s="1" t="s">
        <v>110483</v>
      </c>
      <c r="B110484">
        <v>307.85118999303199</v>
      </c>
      <c r="C110484">
        <v>5</v>
      </c>
      <c r="D110484">
        <f>_xlfn.IFNA(_xlfn.XLOOKUP(A110484,Target!B:B,Target!B:B),0)</f>
        <v>0</v>
      </c>
      <c r="E110484" s="7">
        <f t="shared" si="5182"/>
        <v>1.7421634566580555E-2</v>
      </c>
      <c r="F110484" s="6">
        <f t="shared" si="5183"/>
        <v>1.7123318371347729E-2</v>
      </c>
      <c r="G110484" s="6">
        <f t="shared" si="5184"/>
        <v>1.1924640391058041E-4</v>
      </c>
    </row>
    <row r="110485" spans="1:7" x14ac:dyDescent="0.35">
      <c r="A110485" s="1" t="s">
        <v>110484</v>
      </c>
      <c r="B110485">
        <v>320.78424974749402</v>
      </c>
      <c r="C110485">
        <v>4</v>
      </c>
      <c r="D110485">
        <f>_xlfn.IFNA(_xlfn.XLOOKUP(A110485,Target!B:B,Target!B:B),0)</f>
        <v>0</v>
      </c>
      <c r="E110485" s="7">
        <f t="shared" si="5182"/>
        <v>2.0842685636020639E-2</v>
      </c>
      <c r="F110485" s="6">
        <f t="shared" si="5183"/>
        <v>2.041713765430464E-2</v>
      </c>
      <c r="G110485" s="6">
        <f t="shared" si="5184"/>
        <v>1.4265923802268043E-4</v>
      </c>
    </row>
    <row r="110486" spans="1:7" x14ac:dyDescent="0.35">
      <c r="A110486" s="1" t="s">
        <v>110485</v>
      </c>
      <c r="B110486">
        <v>307.85118999303199</v>
      </c>
      <c r="C110486">
        <v>5</v>
      </c>
      <c r="D110486">
        <f>_xlfn.IFNA(_xlfn.XLOOKUP(A110486,Target!B:B,Target!B:B),0)</f>
        <v>0</v>
      </c>
      <c r="E110486" s="7">
        <f t="shared" si="5182"/>
        <v>1.7421634566580555E-2</v>
      </c>
      <c r="F110486" s="6">
        <f t="shared" si="5183"/>
        <v>1.7123318371347729E-2</v>
      </c>
      <c r="G110486" s="6">
        <f t="shared" si="5184"/>
        <v>1.1924640391058041E-4</v>
      </c>
    </row>
    <row r="110487" spans="1:7" x14ac:dyDescent="0.35">
      <c r="A110487" s="1" t="s">
        <v>110486</v>
      </c>
      <c r="B110487">
        <v>307.85118999303199</v>
      </c>
      <c r="C110487">
        <v>5</v>
      </c>
      <c r="D110487">
        <f>_xlfn.IFNA(_xlfn.XLOOKUP(A110487,Target!B:B,Target!B:B),0)</f>
        <v>0</v>
      </c>
      <c r="E110487" s="7">
        <f t="shared" si="5182"/>
        <v>1.7421634566580555E-2</v>
      </c>
      <c r="F110487" s="6">
        <f t="shared" si="5183"/>
        <v>1.7123318371347729E-2</v>
      </c>
      <c r="G110487" s="6">
        <f t="shared" si="5184"/>
        <v>1.1924640391058041E-4</v>
      </c>
    </row>
    <row r="110488" spans="1:7" x14ac:dyDescent="0.35">
      <c r="A110488" s="1" t="s">
        <v>110487</v>
      </c>
      <c r="B110488">
        <v>320.78424974749402</v>
      </c>
      <c r="C110488">
        <v>4</v>
      </c>
      <c r="D110488">
        <f>_xlfn.IFNA(_xlfn.XLOOKUP(A110488,Target!B:B,Target!B:B),0)</f>
        <v>0</v>
      </c>
      <c r="E110488" s="7">
        <f t="shared" si="5182"/>
        <v>2.0842685636020639E-2</v>
      </c>
      <c r="F110488" s="6">
        <f t="shared" si="5183"/>
        <v>2.041713765430464E-2</v>
      </c>
      <c r="G110488" s="6">
        <f t="shared" si="5184"/>
        <v>1.4265923802268043E-4</v>
      </c>
    </row>
    <row r="110489" spans="1:7" x14ac:dyDescent="0.35">
      <c r="A110489" s="1" t="s">
        <v>110488</v>
      </c>
      <c r="B110489">
        <v>320.78424974749402</v>
      </c>
      <c r="C110489">
        <v>4</v>
      </c>
      <c r="D110489">
        <f>_xlfn.IFNA(_xlfn.XLOOKUP(A110489,Target!B:B,Target!B:B),0)</f>
        <v>0</v>
      </c>
      <c r="E110489" s="7">
        <f t="shared" si="5182"/>
        <v>2.0842685636020639E-2</v>
      </c>
      <c r="F110489" s="6">
        <f t="shared" si="5183"/>
        <v>2.041713765430464E-2</v>
      </c>
      <c r="G110489" s="6">
        <f t="shared" si="5184"/>
        <v>1.4265923802268043E-4</v>
      </c>
    </row>
    <row r="110490" spans="1:7" x14ac:dyDescent="0.35">
      <c r="A110490" s="1" t="s">
        <v>110489</v>
      </c>
      <c r="B110490">
        <v>307.85118999303199</v>
      </c>
      <c r="C110490">
        <v>5</v>
      </c>
      <c r="D110490">
        <f>_xlfn.IFNA(_xlfn.XLOOKUP(A110490,Target!B:B,Target!B:B),0)</f>
        <v>0</v>
      </c>
      <c r="E110490" s="7">
        <f t="shared" si="5182"/>
        <v>1.7421634566580555E-2</v>
      </c>
      <c r="F110490" s="6">
        <f t="shared" si="5183"/>
        <v>1.7123318371347729E-2</v>
      </c>
      <c r="G110490" s="6">
        <f t="shared" si="5184"/>
        <v>1.1924640391058041E-4</v>
      </c>
    </row>
    <row r="110491" spans="1:7" x14ac:dyDescent="0.35">
      <c r="A110491" s="1" t="s">
        <v>110490</v>
      </c>
      <c r="B110491">
        <v>368.62520787723099</v>
      </c>
      <c r="C110491">
        <v>3</v>
      </c>
      <c r="D110491">
        <f>_xlfn.IFNA(_xlfn.XLOOKUP(A110491,Target!B:B,Target!B:B),0)</f>
        <v>0</v>
      </c>
      <c r="E110491" s="7">
        <f t="shared" si="5182"/>
        <v>4.0456186864820012E-2</v>
      </c>
      <c r="F110491" s="6">
        <f t="shared" si="5183"/>
        <v>3.8883123936939379E-2</v>
      </c>
      <c r="G110491" s="6">
        <f t="shared" si="5184"/>
        <v>2.7686806788276245E-4</v>
      </c>
    </row>
    <row r="110492" spans="1:7" x14ac:dyDescent="0.35">
      <c r="A110492" s="1" t="s">
        <v>110491</v>
      </c>
      <c r="B110492">
        <v>320.78424974749402</v>
      </c>
      <c r="C110492">
        <v>4</v>
      </c>
      <c r="D110492">
        <f>_xlfn.IFNA(_xlfn.XLOOKUP(A110492,Target!B:B,Target!B:B),0)</f>
        <v>0</v>
      </c>
      <c r="E110492" s="7">
        <f t="shared" si="5182"/>
        <v>2.0842685636020639E-2</v>
      </c>
      <c r="F110492" s="6">
        <f t="shared" si="5183"/>
        <v>2.041713765430464E-2</v>
      </c>
      <c r="G110492" s="6">
        <f t="shared" si="5184"/>
        <v>1.4265923802268043E-4</v>
      </c>
    </row>
    <row r="110493" spans="1:7" x14ac:dyDescent="0.35">
      <c r="A110493" s="1" t="s">
        <v>110492</v>
      </c>
      <c r="B110493">
        <v>192.45222873493699</v>
      </c>
      <c r="C110493">
        <v>6</v>
      </c>
      <c r="D110493">
        <f>_xlfn.IFNA(_xlfn.XLOOKUP(A110493,Target!B:B,Target!B:B),0)</f>
        <v>0</v>
      </c>
      <c r="E110493" s="7">
        <f t="shared" si="5182"/>
        <v>3.5181789326667189E-3</v>
      </c>
      <c r="F110493" s="6">
        <f t="shared" si="5183"/>
        <v>3.5058447435488693E-3</v>
      </c>
      <c r="G110493" s="6">
        <f t="shared" si="5184"/>
        <v>2.4083280647125754E-5</v>
      </c>
    </row>
    <row r="110494" spans="1:7" x14ac:dyDescent="0.35">
      <c r="A110494" s="1" t="s">
        <v>110493</v>
      </c>
      <c r="B110494">
        <v>307.85118999303199</v>
      </c>
      <c r="C110494">
        <v>5</v>
      </c>
      <c r="D110494">
        <f>_xlfn.IFNA(_xlfn.XLOOKUP(A110494,Target!B:B,Target!B:B),0)</f>
        <v>0</v>
      </c>
      <c r="E110494" s="7">
        <f t="shared" si="5182"/>
        <v>1.7421634566580555E-2</v>
      </c>
      <c r="F110494" s="6">
        <f t="shared" si="5183"/>
        <v>1.7123318371347729E-2</v>
      </c>
      <c r="G110494" s="6">
        <f t="shared" si="5184"/>
        <v>1.1924640391058041E-4</v>
      </c>
    </row>
    <row r="110495" spans="1:7" x14ac:dyDescent="0.35">
      <c r="A110495" s="1" t="s">
        <v>110494</v>
      </c>
      <c r="B110495">
        <v>320.78424974749402</v>
      </c>
      <c r="C110495">
        <v>4</v>
      </c>
      <c r="D110495">
        <f>_xlfn.IFNA(_xlfn.XLOOKUP(A110495,Target!B:B,Target!B:B),0)</f>
        <v>0</v>
      </c>
      <c r="E110495" s="7">
        <f t="shared" si="5182"/>
        <v>2.0842685636020639E-2</v>
      </c>
      <c r="F110495" s="6">
        <f t="shared" si="5183"/>
        <v>2.041713765430464E-2</v>
      </c>
      <c r="G110495" s="6">
        <f t="shared" si="5184"/>
        <v>1.4265923802268043E-4</v>
      </c>
    </row>
    <row r="110496" spans="1:7" x14ac:dyDescent="0.35">
      <c r="A110496" s="1" t="s">
        <v>110495</v>
      </c>
      <c r="B110496">
        <v>307.85118999303199</v>
      </c>
      <c r="C110496">
        <v>5</v>
      </c>
      <c r="D110496">
        <f>_xlfn.IFNA(_xlfn.XLOOKUP(A110496,Target!B:B,Target!B:B),0)</f>
        <v>0</v>
      </c>
      <c r="E110496" s="7">
        <f t="shared" si="5182"/>
        <v>1.7421634566580555E-2</v>
      </c>
      <c r="F110496" s="6">
        <f t="shared" si="5183"/>
        <v>1.7123318371347729E-2</v>
      </c>
      <c r="G110496" s="6">
        <f t="shared" si="5184"/>
        <v>1.1924640391058041E-4</v>
      </c>
    </row>
    <row r="110497" spans="1:7" x14ac:dyDescent="0.35">
      <c r="A110497" s="1" t="s">
        <v>110496</v>
      </c>
      <c r="B110497">
        <v>307.85118999303199</v>
      </c>
      <c r="C110497">
        <v>5</v>
      </c>
      <c r="D110497">
        <f>_xlfn.IFNA(_xlfn.XLOOKUP(A110497,Target!B:B,Target!B:B),0)</f>
        <v>0</v>
      </c>
      <c r="E110497" s="7">
        <f t="shared" si="5182"/>
        <v>1.7421634566580555E-2</v>
      </c>
      <c r="F110497" s="6">
        <f t="shared" si="5183"/>
        <v>1.7123318371347729E-2</v>
      </c>
      <c r="G110497" s="6">
        <f t="shared" si="5184"/>
        <v>1.1924640391058041E-4</v>
      </c>
    </row>
    <row r="110498" spans="1:7" x14ac:dyDescent="0.35">
      <c r="A110498" s="1" t="s">
        <v>110497</v>
      </c>
      <c r="B110498">
        <v>309.93419964440801</v>
      </c>
      <c r="C110498">
        <v>5</v>
      </c>
      <c r="D110498">
        <f>_xlfn.IFNA(_xlfn.XLOOKUP(A110498,Target!B:B,Target!B:B),0)</f>
        <v>0</v>
      </c>
      <c r="E110498" s="7">
        <f t="shared" si="5182"/>
        <v>1.7932046960779262E-2</v>
      </c>
      <c r="F110498" s="6">
        <f t="shared" si="5183"/>
        <v>1.7616153273019242E-2</v>
      </c>
      <c r="G110498" s="6">
        <f t="shared" si="5184"/>
        <v>1.2273961069091637E-4</v>
      </c>
    </row>
    <row r="110499" spans="1:7" x14ac:dyDescent="0.35">
      <c r="A110499" s="1" t="s">
        <v>110498</v>
      </c>
      <c r="B110499">
        <v>304.02726754836198</v>
      </c>
      <c r="C110499">
        <v>5</v>
      </c>
      <c r="D110499">
        <f>_xlfn.IFNA(_xlfn.XLOOKUP(A110499,Target!B:B,Target!B:B),0)</f>
        <v>0</v>
      </c>
      <c r="E110499" s="7">
        <f t="shared" si="5182"/>
        <v>1.6522151216848101E-2</v>
      </c>
      <c r="F110499" s="6">
        <f t="shared" si="5183"/>
        <v>1.6253606669633269E-2</v>
      </c>
      <c r="G110499" s="6">
        <f t="shared" si="5184"/>
        <v>1.1309037851975644E-4</v>
      </c>
    </row>
    <row r="110500" spans="1:7" x14ac:dyDescent="0.35">
      <c r="A110500" s="1" t="s">
        <v>110499</v>
      </c>
      <c r="B110500">
        <v>320.78424974749402</v>
      </c>
      <c r="C110500">
        <v>4</v>
      </c>
      <c r="D110500">
        <f>_xlfn.IFNA(_xlfn.XLOOKUP(A110500,Target!B:B,Target!B:B),0)</f>
        <v>0</v>
      </c>
      <c r="E110500" s="7">
        <f t="shared" si="5182"/>
        <v>2.0842685636020639E-2</v>
      </c>
      <c r="F110500" s="6">
        <f t="shared" si="5183"/>
        <v>2.041713765430464E-2</v>
      </c>
      <c r="G110500" s="6">
        <f t="shared" si="5184"/>
        <v>1.4265923802268043E-4</v>
      </c>
    </row>
    <row r="110501" spans="1:7" x14ac:dyDescent="0.35">
      <c r="A110501" s="1" t="s">
        <v>110500</v>
      </c>
      <c r="B110501">
        <v>320.78424974749402</v>
      </c>
      <c r="C110501">
        <v>4</v>
      </c>
      <c r="D110501">
        <f>_xlfn.IFNA(_xlfn.XLOOKUP(A110501,Target!B:B,Target!B:B),0)</f>
        <v>0</v>
      </c>
      <c r="E110501" s="7">
        <f t="shared" si="5182"/>
        <v>2.0842685636020639E-2</v>
      </c>
      <c r="F110501" s="6">
        <f t="shared" si="5183"/>
        <v>2.041713765430464E-2</v>
      </c>
      <c r="G110501" s="6">
        <f t="shared" si="5184"/>
        <v>1.4265923802268043E-4</v>
      </c>
    </row>
    <row r="110502" spans="1:7" x14ac:dyDescent="0.35">
      <c r="A110502" s="1" t="s">
        <v>110501</v>
      </c>
      <c r="B110502">
        <v>320.78424974749402</v>
      </c>
      <c r="C110502">
        <v>4</v>
      </c>
      <c r="D110502">
        <f>_xlfn.IFNA(_xlfn.XLOOKUP(A110502,Target!B:B,Target!B:B),0)</f>
        <v>0</v>
      </c>
      <c r="E110502" s="7">
        <f t="shared" si="5182"/>
        <v>2.0842685636020639E-2</v>
      </c>
      <c r="F110502" s="6">
        <f t="shared" si="5183"/>
        <v>2.041713765430464E-2</v>
      </c>
      <c r="G110502" s="6">
        <f t="shared" si="5184"/>
        <v>1.4265923802268043E-4</v>
      </c>
    </row>
    <row r="110503" spans="1:7" x14ac:dyDescent="0.35">
      <c r="A110503" s="1" t="s">
        <v>110502</v>
      </c>
      <c r="B110503">
        <v>307.85118999303199</v>
      </c>
      <c r="C110503">
        <v>5</v>
      </c>
      <c r="D110503">
        <f>_xlfn.IFNA(_xlfn.XLOOKUP(A110503,Target!B:B,Target!B:B),0)</f>
        <v>0</v>
      </c>
      <c r="E110503" s="7">
        <f t="shared" si="5182"/>
        <v>1.7421634566580555E-2</v>
      </c>
      <c r="F110503" s="6">
        <f t="shared" si="5183"/>
        <v>1.7123318371347729E-2</v>
      </c>
      <c r="G110503" s="6">
        <f t="shared" si="5184"/>
        <v>1.1924640391058041E-4</v>
      </c>
    </row>
    <row r="110504" spans="1:7" x14ac:dyDescent="0.35">
      <c r="A110504" s="1" t="s">
        <v>110503</v>
      </c>
      <c r="B110504">
        <v>307.85118999303199</v>
      </c>
      <c r="C110504">
        <v>5</v>
      </c>
      <c r="D110504">
        <f>_xlfn.IFNA(_xlfn.XLOOKUP(A110504,Target!B:B,Target!B:B),0)</f>
        <v>0</v>
      </c>
      <c r="E110504" s="7">
        <f t="shared" si="5182"/>
        <v>1.7421634566580555E-2</v>
      </c>
      <c r="F110504" s="6">
        <f t="shared" si="5183"/>
        <v>1.7123318371347729E-2</v>
      </c>
      <c r="G110504" s="6">
        <f t="shared" si="5184"/>
        <v>1.1924640391058041E-4</v>
      </c>
    </row>
    <row r="110505" spans="1:7" x14ac:dyDescent="0.35">
      <c r="A110505" s="1" t="s">
        <v>110504</v>
      </c>
      <c r="B110505">
        <v>445.54950277263902</v>
      </c>
      <c r="C110505">
        <v>2</v>
      </c>
      <c r="D110505">
        <f>_xlfn.IFNA(_xlfn.XLOOKUP(A110505,Target!B:B,Target!B:B),0)</f>
        <v>0</v>
      </c>
      <c r="E110505" s="7">
        <f t="shared" si="5182"/>
        <v>0.11752096523473778</v>
      </c>
      <c r="F110505" s="6">
        <f t="shared" si="5183"/>
        <v>0.1051622017758318</v>
      </c>
      <c r="G110505" s="6">
        <f t="shared" si="5184"/>
        <v>8.0384864619567609E-4</v>
      </c>
    </row>
    <row r="110506" spans="1:7" x14ac:dyDescent="0.35">
      <c r="A110506" s="1" t="s">
        <v>110505</v>
      </c>
      <c r="B110506">
        <v>307.85118999303199</v>
      </c>
      <c r="C110506">
        <v>5</v>
      </c>
      <c r="D110506">
        <f>_xlfn.IFNA(_xlfn.XLOOKUP(A110506,Target!B:B,Target!B:B),0)</f>
        <v>0</v>
      </c>
      <c r="E110506" s="7">
        <f t="shared" si="5182"/>
        <v>1.7421634566580555E-2</v>
      </c>
      <c r="F110506" s="6">
        <f t="shared" si="5183"/>
        <v>1.7123318371347729E-2</v>
      </c>
      <c r="G110506" s="6">
        <f t="shared" si="5184"/>
        <v>1.1924640391058041E-4</v>
      </c>
    </row>
    <row r="110507" spans="1:7" x14ac:dyDescent="0.35">
      <c r="A110507" s="1" t="s">
        <v>110506</v>
      </c>
      <c r="B110507">
        <v>567.54048223338202</v>
      </c>
      <c r="C110507">
        <v>1</v>
      </c>
      <c r="D110507">
        <f>_xlfn.IFNA(_xlfn.XLOOKUP(A110507,Target!B:B,Target!B:B),0)</f>
        <v>0</v>
      </c>
      <c r="E110507" s="7">
        <f t="shared" si="5182"/>
        <v>0.63763805760572656</v>
      </c>
      <c r="F110507" s="6">
        <f t="shared" si="5183"/>
        <v>0.38936445977444589</v>
      </c>
      <c r="G110507" s="6">
        <f t="shared" si="5184"/>
        <v>4.3460112919438869E-3</v>
      </c>
    </row>
    <row r="110508" spans="1:7" x14ac:dyDescent="0.35">
      <c r="A110508" s="1" t="s">
        <v>110507</v>
      </c>
      <c r="B110508">
        <v>402.32171980019399</v>
      </c>
      <c r="C110508">
        <v>2</v>
      </c>
      <c r="D110508">
        <f>_xlfn.IFNA(_xlfn.XLOOKUP(A110508,Target!B:B,Target!B:B),0)</f>
        <v>0</v>
      </c>
      <c r="E110508" s="7">
        <f t="shared" si="5182"/>
        <v>6.4544339866469347E-2</v>
      </c>
      <c r="F110508" s="6">
        <f t="shared" si="5183"/>
        <v>6.0630954906552237E-2</v>
      </c>
      <c r="G110508" s="6">
        <f t="shared" si="5184"/>
        <v>4.4164620078069309E-4</v>
      </c>
    </row>
    <row r="110509" spans="1:7" x14ac:dyDescent="0.35">
      <c r="A110509" s="1" t="s">
        <v>110508</v>
      </c>
      <c r="B110509">
        <v>307.85118999303199</v>
      </c>
      <c r="C110509">
        <v>5</v>
      </c>
      <c r="D110509">
        <f>_xlfn.IFNA(_xlfn.XLOOKUP(A110509,Target!B:B,Target!B:B),0)</f>
        <v>0</v>
      </c>
      <c r="E110509" s="7">
        <f t="shared" si="5182"/>
        <v>1.7421634566580555E-2</v>
      </c>
      <c r="F110509" s="6">
        <f t="shared" si="5183"/>
        <v>1.7123318371347729E-2</v>
      </c>
      <c r="G110509" s="6">
        <f t="shared" si="5184"/>
        <v>1.1924640391058041E-4</v>
      </c>
    </row>
    <row r="110510" spans="1:7" x14ac:dyDescent="0.35">
      <c r="A110510" s="1" t="s">
        <v>110509</v>
      </c>
      <c r="B110510">
        <v>320.78424974749402</v>
      </c>
      <c r="C110510">
        <v>4</v>
      </c>
      <c r="D110510">
        <f>_xlfn.IFNA(_xlfn.XLOOKUP(A110510,Target!B:B,Target!B:B),0)</f>
        <v>0</v>
      </c>
      <c r="E110510" s="7">
        <f t="shared" si="5182"/>
        <v>2.0842685636020639E-2</v>
      </c>
      <c r="F110510" s="6">
        <f t="shared" si="5183"/>
        <v>2.041713765430464E-2</v>
      </c>
      <c r="G110510" s="6">
        <f t="shared" si="5184"/>
        <v>1.4265923802268043E-4</v>
      </c>
    </row>
    <row r="110511" spans="1:7" x14ac:dyDescent="0.35">
      <c r="A110511" s="1" t="s">
        <v>110510</v>
      </c>
      <c r="B110511">
        <v>471.38209104970502</v>
      </c>
      <c r="C110511">
        <v>1</v>
      </c>
      <c r="D110511">
        <f>_xlfn.IFNA(_xlfn.XLOOKUP(A110511,Target!B:B,Target!B:B),0)</f>
        <v>0</v>
      </c>
      <c r="E110511" s="7">
        <f t="shared" si="5182"/>
        <v>0.16812915432891454</v>
      </c>
      <c r="F110511" s="6">
        <f t="shared" si="5183"/>
        <v>0.14393027834794858</v>
      </c>
      <c r="G110511" s="6">
        <f t="shared" si="5184"/>
        <v>1.1496129651898241E-3</v>
      </c>
    </row>
    <row r="110512" spans="1:7" x14ac:dyDescent="0.35">
      <c r="A110512" s="1" t="s">
        <v>110511</v>
      </c>
      <c r="B110512">
        <v>381.25703971218599</v>
      </c>
      <c r="C110512">
        <v>2</v>
      </c>
      <c r="D110512">
        <f>_xlfn.IFNA(_xlfn.XLOOKUP(A110512,Target!B:B,Target!B:B),0)</f>
        <v>0</v>
      </c>
      <c r="E110512" s="7">
        <f t="shared" si="5182"/>
        <v>4.8198791839190631E-2</v>
      </c>
      <c r="F110512" s="6">
        <f t="shared" si="5183"/>
        <v>4.5982491312187124E-2</v>
      </c>
      <c r="G110512" s="6">
        <f t="shared" si="5184"/>
        <v>3.298382852448766E-4</v>
      </c>
    </row>
    <row r="110513" spans="1:7" x14ac:dyDescent="0.35">
      <c r="A110513" s="1" t="s">
        <v>110512</v>
      </c>
      <c r="B110513">
        <v>306.93069201353597</v>
      </c>
      <c r="C110513">
        <v>5</v>
      </c>
      <c r="D110513">
        <f>_xlfn.IFNA(_xlfn.XLOOKUP(A110513,Target!B:B,Target!B:B),0)</f>
        <v>0</v>
      </c>
      <c r="E110513" s="7">
        <f t="shared" si="5182"/>
        <v>1.7200732810831017E-2</v>
      </c>
      <c r="F110513" s="6">
        <f t="shared" si="5183"/>
        <v>1.69098706440175E-2</v>
      </c>
      <c r="G110513" s="6">
        <f t="shared" si="5184"/>
        <v>1.1773456880942414E-4</v>
      </c>
    </row>
    <row r="110514" spans="1:7" x14ac:dyDescent="0.35">
      <c r="A110514" s="1" t="s">
        <v>110513</v>
      </c>
      <c r="B110514">
        <v>307.85118999303199</v>
      </c>
      <c r="C110514">
        <v>5</v>
      </c>
      <c r="D110514">
        <f>_xlfn.IFNA(_xlfn.XLOOKUP(A110514,Target!B:B,Target!B:B),0)</f>
        <v>0</v>
      </c>
      <c r="E110514" s="7">
        <f t="shared" si="5182"/>
        <v>1.7421634566580555E-2</v>
      </c>
      <c r="F110514" s="6">
        <f t="shared" si="5183"/>
        <v>1.7123318371347729E-2</v>
      </c>
      <c r="G110514" s="6">
        <f t="shared" si="5184"/>
        <v>1.1924640391058041E-4</v>
      </c>
    </row>
    <row r="110515" spans="1:7" x14ac:dyDescent="0.35">
      <c r="A110515" s="1" t="s">
        <v>110514</v>
      </c>
      <c r="B110515">
        <v>306.93069201353597</v>
      </c>
      <c r="C110515">
        <v>5</v>
      </c>
      <c r="D110515">
        <f>_xlfn.IFNA(_xlfn.XLOOKUP(A110515,Target!B:B,Target!B:B),0)</f>
        <v>0</v>
      </c>
      <c r="E110515" s="7">
        <f t="shared" si="5182"/>
        <v>1.7200732810831017E-2</v>
      </c>
      <c r="F110515" s="6">
        <f t="shared" si="5183"/>
        <v>1.69098706440175E-2</v>
      </c>
      <c r="G110515" s="6">
        <f t="shared" si="5184"/>
        <v>1.1773456880942414E-4</v>
      </c>
    </row>
    <row r="110516" spans="1:7" x14ac:dyDescent="0.35">
      <c r="A110516" s="1" t="s">
        <v>110515</v>
      </c>
      <c r="B110516">
        <v>320.78424974749402</v>
      </c>
      <c r="C110516">
        <v>4</v>
      </c>
      <c r="D110516">
        <f>_xlfn.IFNA(_xlfn.XLOOKUP(A110516,Target!B:B,Target!B:B),0)</f>
        <v>0</v>
      </c>
      <c r="E110516" s="7">
        <f t="shared" si="5182"/>
        <v>2.0842685636020639E-2</v>
      </c>
      <c r="F110516" s="6">
        <f t="shared" si="5183"/>
        <v>2.041713765430464E-2</v>
      </c>
      <c r="G110516" s="6">
        <f t="shared" si="5184"/>
        <v>1.4265923802268043E-4</v>
      </c>
    </row>
    <row r="110517" spans="1:7" x14ac:dyDescent="0.35">
      <c r="A110517" s="1" t="s">
        <v>110516</v>
      </c>
      <c r="B110517">
        <v>358.889604129595</v>
      </c>
      <c r="C110517">
        <v>3</v>
      </c>
      <c r="D110517">
        <f>_xlfn.IFNA(_xlfn.XLOOKUP(A110517,Target!B:B,Target!B:B),0)</f>
        <v>0</v>
      </c>
      <c r="E110517" s="7">
        <f t="shared" si="5182"/>
        <v>3.5348482266697442E-2</v>
      </c>
      <c r="F110517" s="6">
        <f t="shared" si="5183"/>
        <v>3.414162755066652E-2</v>
      </c>
      <c r="G110517" s="6">
        <f t="shared" si="5184"/>
        <v>2.4192117106310948E-4</v>
      </c>
    </row>
    <row r="110518" spans="1:7" x14ac:dyDescent="0.35">
      <c r="A110518" s="1" t="s">
        <v>110517</v>
      </c>
      <c r="B110518">
        <v>320.78424974749402</v>
      </c>
      <c r="C110518">
        <v>4</v>
      </c>
      <c r="D110518">
        <f>_xlfn.IFNA(_xlfn.XLOOKUP(A110518,Target!B:B,Target!B:B),0)</f>
        <v>0</v>
      </c>
      <c r="E110518" s="7">
        <f t="shared" si="5182"/>
        <v>2.0842685636020639E-2</v>
      </c>
      <c r="F110518" s="6">
        <f t="shared" si="5183"/>
        <v>2.041713765430464E-2</v>
      </c>
      <c r="G110518" s="6">
        <f t="shared" si="5184"/>
        <v>1.4265923802268043E-4</v>
      </c>
    </row>
    <row r="110519" spans="1:7" x14ac:dyDescent="0.35">
      <c r="A110519" s="1" t="s">
        <v>110518</v>
      </c>
      <c r="B110519">
        <v>464.43923703691303</v>
      </c>
      <c r="C110519">
        <v>1</v>
      </c>
      <c r="D110519">
        <f>_xlfn.IFNA(_xlfn.XLOOKUP(A110519,Target!B:B,Target!B:B),0)</f>
        <v>0</v>
      </c>
      <c r="E110519" s="7">
        <f t="shared" si="5182"/>
        <v>0.15270135199791618</v>
      </c>
      <c r="F110519" s="6">
        <f t="shared" si="5183"/>
        <v>0.13247260596445642</v>
      </c>
      <c r="G110519" s="6">
        <f t="shared" si="5184"/>
        <v>1.0442327820767675E-3</v>
      </c>
    </row>
    <row r="110520" spans="1:7" x14ac:dyDescent="0.35">
      <c r="A110520" s="1" t="s">
        <v>110519</v>
      </c>
      <c r="B110520">
        <v>307.85118999303199</v>
      </c>
      <c r="C110520">
        <v>5</v>
      </c>
      <c r="D110520">
        <f>_xlfn.IFNA(_xlfn.XLOOKUP(A110520,Target!B:B,Target!B:B),0)</f>
        <v>0</v>
      </c>
      <c r="E110520" s="7">
        <f t="shared" si="5182"/>
        <v>1.7421634566580555E-2</v>
      </c>
      <c r="F110520" s="6">
        <f t="shared" si="5183"/>
        <v>1.7123318371347729E-2</v>
      </c>
      <c r="G110520" s="6">
        <f t="shared" si="5184"/>
        <v>1.1924640391058041E-4</v>
      </c>
    </row>
    <row r="110521" spans="1:7" x14ac:dyDescent="0.35">
      <c r="A110521" s="1" t="s">
        <v>110520</v>
      </c>
      <c r="B110521">
        <v>309.93419964440801</v>
      </c>
      <c r="C110521">
        <v>5</v>
      </c>
      <c r="D110521">
        <f>_xlfn.IFNA(_xlfn.XLOOKUP(A110521,Target!B:B,Target!B:B),0)</f>
        <v>0</v>
      </c>
      <c r="E110521" s="7">
        <f t="shared" si="5182"/>
        <v>1.7932046960779262E-2</v>
      </c>
      <c r="F110521" s="6">
        <f t="shared" si="5183"/>
        <v>1.7616153273019242E-2</v>
      </c>
      <c r="G110521" s="6">
        <f t="shared" si="5184"/>
        <v>1.2273961069091637E-4</v>
      </c>
    </row>
    <row r="110522" spans="1:7" x14ac:dyDescent="0.35">
      <c r="A110522" s="1" t="s">
        <v>110521</v>
      </c>
      <c r="B110522">
        <v>306.93069201353597</v>
      </c>
      <c r="C110522">
        <v>5</v>
      </c>
      <c r="D110522">
        <f>_xlfn.IFNA(_xlfn.XLOOKUP(A110522,Target!B:B,Target!B:B),0)</f>
        <v>0</v>
      </c>
      <c r="E110522" s="7">
        <f t="shared" si="5182"/>
        <v>1.7200732810831017E-2</v>
      </c>
      <c r="F110522" s="6">
        <f t="shared" si="5183"/>
        <v>1.69098706440175E-2</v>
      </c>
      <c r="G110522" s="6">
        <f t="shared" si="5184"/>
        <v>1.1773456880942414E-4</v>
      </c>
    </row>
    <row r="110523" spans="1:7" x14ac:dyDescent="0.35">
      <c r="A110523" s="1" t="s">
        <v>110522</v>
      </c>
      <c r="B110523">
        <v>306.93069201353597</v>
      </c>
      <c r="C110523">
        <v>5</v>
      </c>
      <c r="D110523">
        <f>_xlfn.IFNA(_xlfn.XLOOKUP(A110523,Target!B:B,Target!B:B),0)</f>
        <v>0</v>
      </c>
      <c r="E110523" s="7">
        <f t="shared" si="5182"/>
        <v>1.7200732810831017E-2</v>
      </c>
      <c r="F110523" s="6">
        <f t="shared" si="5183"/>
        <v>1.69098706440175E-2</v>
      </c>
      <c r="G110523" s="6">
        <f t="shared" si="5184"/>
        <v>1.1773456880942414E-4</v>
      </c>
    </row>
    <row r="110524" spans="1:7" x14ac:dyDescent="0.35">
      <c r="A110524" s="1" t="s">
        <v>110523</v>
      </c>
      <c r="B110524">
        <v>320.78424974749402</v>
      </c>
      <c r="C110524">
        <v>4</v>
      </c>
      <c r="D110524">
        <f>_xlfn.IFNA(_xlfn.XLOOKUP(A110524,Target!B:B,Target!B:B),0)</f>
        <v>0</v>
      </c>
      <c r="E110524" s="7">
        <f t="shared" si="5182"/>
        <v>2.0842685636020639E-2</v>
      </c>
      <c r="F110524" s="6">
        <f t="shared" si="5183"/>
        <v>2.041713765430464E-2</v>
      </c>
      <c r="G110524" s="6">
        <f t="shared" si="5184"/>
        <v>1.4265923802268043E-4</v>
      </c>
    </row>
    <row r="110525" spans="1:7" x14ac:dyDescent="0.35">
      <c r="A110525" s="1" t="s">
        <v>110524</v>
      </c>
      <c r="B110525">
        <v>307.85118999303199</v>
      </c>
      <c r="C110525">
        <v>5</v>
      </c>
      <c r="D110525">
        <f>_xlfn.IFNA(_xlfn.XLOOKUP(A110525,Target!B:B,Target!B:B),0)</f>
        <v>0</v>
      </c>
      <c r="E110525" s="7">
        <f t="shared" si="5182"/>
        <v>1.7421634566580555E-2</v>
      </c>
      <c r="F110525" s="6">
        <f t="shared" si="5183"/>
        <v>1.7123318371347729E-2</v>
      </c>
      <c r="G110525" s="6">
        <f t="shared" si="5184"/>
        <v>1.1924640391058041E-4</v>
      </c>
    </row>
    <row r="110526" spans="1:7" x14ac:dyDescent="0.35">
      <c r="A110526" s="1" t="s">
        <v>110525</v>
      </c>
      <c r="B110526">
        <v>372.74316186355298</v>
      </c>
      <c r="C110526">
        <v>3</v>
      </c>
      <c r="D110526">
        <f>_xlfn.IFNA(_xlfn.XLOOKUP(A110526,Target!B:B,Target!B:B),0)</f>
        <v>0</v>
      </c>
      <c r="E110526" s="7">
        <f t="shared" si="5182"/>
        <v>4.2832902045388463E-2</v>
      </c>
      <c r="F110526" s="6">
        <f t="shared" si="5183"/>
        <v>4.1073600536938315E-2</v>
      </c>
      <c r="G110526" s="6">
        <f t="shared" si="5184"/>
        <v>2.9312871184177837E-4</v>
      </c>
    </row>
    <row r="110527" spans="1:7" x14ac:dyDescent="0.35">
      <c r="A110527" s="1" t="s">
        <v>110526</v>
      </c>
      <c r="B110527">
        <v>320.78424974749402</v>
      </c>
      <c r="C110527">
        <v>4</v>
      </c>
      <c r="D110527">
        <f>_xlfn.IFNA(_xlfn.XLOOKUP(A110527,Target!B:B,Target!B:B),0)</f>
        <v>0</v>
      </c>
      <c r="E110527" s="7">
        <f t="shared" si="5182"/>
        <v>2.0842685636020639E-2</v>
      </c>
      <c r="F110527" s="6">
        <f t="shared" si="5183"/>
        <v>2.041713765430464E-2</v>
      </c>
      <c r="G110527" s="6">
        <f t="shared" si="5184"/>
        <v>1.4265923802268043E-4</v>
      </c>
    </row>
    <row r="110528" spans="1:7" x14ac:dyDescent="0.35">
      <c r="A110528" s="1" t="s">
        <v>110527</v>
      </c>
      <c r="B110528">
        <v>307.85118999303199</v>
      </c>
      <c r="C110528">
        <v>5</v>
      </c>
      <c r="D110528">
        <f>_xlfn.IFNA(_xlfn.XLOOKUP(A110528,Target!B:B,Target!B:B),0)</f>
        <v>0</v>
      </c>
      <c r="E110528" s="7">
        <f t="shared" si="5182"/>
        <v>1.7421634566580555E-2</v>
      </c>
      <c r="F110528" s="6">
        <f t="shared" si="5183"/>
        <v>1.7123318371347729E-2</v>
      </c>
      <c r="G110528" s="6">
        <f t="shared" si="5184"/>
        <v>1.1924640391058041E-4</v>
      </c>
    </row>
    <row r="110529" spans="1:7" x14ac:dyDescent="0.35">
      <c r="A110529" s="1" t="s">
        <v>110528</v>
      </c>
      <c r="B110529">
        <v>320.78424974749402</v>
      </c>
      <c r="C110529">
        <v>4</v>
      </c>
      <c r="D110529">
        <f>_xlfn.IFNA(_xlfn.XLOOKUP(A110529,Target!B:B,Target!B:B),0)</f>
        <v>0</v>
      </c>
      <c r="E110529" s="7">
        <f t="shared" si="5182"/>
        <v>2.0842685636020639E-2</v>
      </c>
      <c r="F110529" s="6">
        <f t="shared" si="5183"/>
        <v>2.041713765430464E-2</v>
      </c>
      <c r="G110529" s="6">
        <f t="shared" si="5184"/>
        <v>1.4265923802268043E-4</v>
      </c>
    </row>
    <row r="110530" spans="1:7" x14ac:dyDescent="0.35">
      <c r="A110530" s="1" t="s">
        <v>110529</v>
      </c>
      <c r="B110530">
        <v>320.78424974749402</v>
      </c>
      <c r="C110530">
        <v>4</v>
      </c>
      <c r="D110530">
        <f>_xlfn.IFNA(_xlfn.XLOOKUP(A110530,Target!B:B,Target!B:B),0)</f>
        <v>0</v>
      </c>
      <c r="E110530" s="7">
        <f t="shared" si="5182"/>
        <v>2.0842685636020639E-2</v>
      </c>
      <c r="F110530" s="6">
        <f t="shared" si="5183"/>
        <v>2.041713765430464E-2</v>
      </c>
      <c r="G110530" s="6">
        <f t="shared" si="5184"/>
        <v>1.4265923802268043E-4</v>
      </c>
    </row>
    <row r="110531" spans="1:7" x14ac:dyDescent="0.35">
      <c r="A110531" s="1" t="s">
        <v>110530</v>
      </c>
      <c r="B110531">
        <v>307.85118999303199</v>
      </c>
      <c r="C110531">
        <v>5</v>
      </c>
      <c r="D110531">
        <f>_xlfn.IFNA(_xlfn.XLOOKUP(A110531,Target!B:B,Target!B:B),0)</f>
        <v>0</v>
      </c>
      <c r="E110531" s="7">
        <f t="shared" ref="E110531:E110594" si="5185">2^((B110531-600)/50)</f>
        <v>1.7421634566580555E-2</v>
      </c>
      <c r="F110531" s="6">
        <f t="shared" ref="F110531:F110594" si="5186">1-(1/(1+E110531))</f>
        <v>1.7123318371347729E-2</v>
      </c>
      <c r="G110531" s="6">
        <f t="shared" ref="G110531:G110594" si="5187">(F110531*($J$3/$J$2))/(F110531*($J$3/$J$2)+(1-F110531)*((1-$J$3)/(1-$J$2)))</f>
        <v>1.1924640391058041E-4</v>
      </c>
    </row>
    <row r="110532" spans="1:7" x14ac:dyDescent="0.35">
      <c r="A110532" s="1" t="s">
        <v>110531</v>
      </c>
      <c r="B110532">
        <v>320.78424974749402</v>
      </c>
      <c r="C110532">
        <v>4</v>
      </c>
      <c r="D110532">
        <f>_xlfn.IFNA(_xlfn.XLOOKUP(A110532,Target!B:B,Target!B:B),0)</f>
        <v>0</v>
      </c>
      <c r="E110532" s="7">
        <f t="shared" si="5185"/>
        <v>2.0842685636020639E-2</v>
      </c>
      <c r="F110532" s="6">
        <f t="shared" si="5186"/>
        <v>2.041713765430464E-2</v>
      </c>
      <c r="G110532" s="6">
        <f t="shared" si="5187"/>
        <v>1.4265923802268043E-4</v>
      </c>
    </row>
    <row r="110533" spans="1:7" x14ac:dyDescent="0.35">
      <c r="A110533" s="1" t="s">
        <v>110532</v>
      </c>
      <c r="B110533">
        <v>431.61434831301398</v>
      </c>
      <c r="C110533">
        <v>2</v>
      </c>
      <c r="D110533">
        <f>_xlfn.IFNA(_xlfn.XLOOKUP(A110533,Target!B:B,Target!B:B),0)</f>
        <v>0</v>
      </c>
      <c r="E110533" s="7">
        <f t="shared" si="5185"/>
        <v>9.6876259096137632E-2</v>
      </c>
      <c r="F110533" s="6">
        <f t="shared" si="5186"/>
        <v>8.8320134830857655E-2</v>
      </c>
      <c r="G110533" s="6">
        <f t="shared" si="5187"/>
        <v>6.6273151979415982E-4</v>
      </c>
    </row>
    <row r="110534" spans="1:7" x14ac:dyDescent="0.35">
      <c r="A110534" s="1" t="s">
        <v>110533</v>
      </c>
      <c r="B110534">
        <v>586.96639792651899</v>
      </c>
      <c r="C110534">
        <v>1</v>
      </c>
      <c r="D110534">
        <f>_xlfn.IFNA(_xlfn.XLOOKUP(A110534,Target!B:B,Target!B:B),0)</f>
        <v>0</v>
      </c>
      <c r="E110534" s="7">
        <f t="shared" si="5185"/>
        <v>0.83469900631526062</v>
      </c>
      <c r="F110534" s="6">
        <f t="shared" si="5186"/>
        <v>0.45495146802942799</v>
      </c>
      <c r="G110534" s="6">
        <f t="shared" si="5187"/>
        <v>5.6815076438479339E-3</v>
      </c>
    </row>
    <row r="110535" spans="1:7" x14ac:dyDescent="0.35">
      <c r="A110535" s="1" t="s">
        <v>110534</v>
      </c>
      <c r="B110535">
        <v>307.85118999303199</v>
      </c>
      <c r="C110535">
        <v>5</v>
      </c>
      <c r="D110535">
        <f>_xlfn.IFNA(_xlfn.XLOOKUP(A110535,Target!B:B,Target!B:B),0)</f>
        <v>0</v>
      </c>
      <c r="E110535" s="7">
        <f t="shared" si="5185"/>
        <v>1.7421634566580555E-2</v>
      </c>
      <c r="F110535" s="6">
        <f t="shared" si="5186"/>
        <v>1.7123318371347729E-2</v>
      </c>
      <c r="G110535" s="6">
        <f t="shared" si="5187"/>
        <v>1.1924640391058041E-4</v>
      </c>
    </row>
    <row r="110536" spans="1:7" x14ac:dyDescent="0.35">
      <c r="A110536" s="1" t="s">
        <v>110535</v>
      </c>
      <c r="B110536">
        <v>307.85118999303199</v>
      </c>
      <c r="C110536">
        <v>5</v>
      </c>
      <c r="D110536">
        <f>_xlfn.IFNA(_xlfn.XLOOKUP(A110536,Target!B:B,Target!B:B),0)</f>
        <v>0</v>
      </c>
      <c r="E110536" s="7">
        <f t="shared" si="5185"/>
        <v>1.7421634566580555E-2</v>
      </c>
      <c r="F110536" s="6">
        <f t="shared" si="5186"/>
        <v>1.7123318371347729E-2</v>
      </c>
      <c r="G110536" s="6">
        <f t="shared" si="5187"/>
        <v>1.1924640391058041E-4</v>
      </c>
    </row>
    <row r="110537" spans="1:7" x14ac:dyDescent="0.35">
      <c r="A110537" s="1" t="s">
        <v>110536</v>
      </c>
      <c r="B110537">
        <v>306.93069201353597</v>
      </c>
      <c r="C110537">
        <v>5</v>
      </c>
      <c r="D110537">
        <f>_xlfn.IFNA(_xlfn.XLOOKUP(A110537,Target!B:B,Target!B:B),0)</f>
        <v>0</v>
      </c>
      <c r="E110537" s="7">
        <f t="shared" si="5185"/>
        <v>1.7200732810831017E-2</v>
      </c>
      <c r="F110537" s="6">
        <f t="shared" si="5186"/>
        <v>1.69098706440175E-2</v>
      </c>
      <c r="G110537" s="6">
        <f t="shared" si="5187"/>
        <v>1.1773456880942414E-4</v>
      </c>
    </row>
    <row r="110538" spans="1:7" x14ac:dyDescent="0.35">
      <c r="A110538" s="1" t="s">
        <v>110537</v>
      </c>
      <c r="B110538">
        <v>291.09420779390001</v>
      </c>
      <c r="C110538">
        <v>6</v>
      </c>
      <c r="D110538">
        <f>_xlfn.IFNA(_xlfn.XLOOKUP(A110538,Target!B:B,Target!B:B),0)</f>
        <v>0</v>
      </c>
      <c r="E110538" s="7">
        <f t="shared" si="5185"/>
        <v>1.3810258705637147E-2</v>
      </c>
      <c r="F110538" s="6">
        <f t="shared" si="5186"/>
        <v>1.362213351763597E-2</v>
      </c>
      <c r="G110538" s="6">
        <f t="shared" si="5187"/>
        <v>9.4529843919008571E-5</v>
      </c>
    </row>
    <row r="110539" spans="1:7" x14ac:dyDescent="0.35">
      <c r="A110539" s="1" t="s">
        <v>110538</v>
      </c>
      <c r="B110539">
        <v>320.78424974749402</v>
      </c>
      <c r="C110539">
        <v>4</v>
      </c>
      <c r="D110539">
        <f>_xlfn.IFNA(_xlfn.XLOOKUP(A110539,Target!B:B,Target!B:B),0)</f>
        <v>0</v>
      </c>
      <c r="E110539" s="7">
        <f t="shared" si="5185"/>
        <v>2.0842685636020639E-2</v>
      </c>
      <c r="F110539" s="6">
        <f t="shared" si="5186"/>
        <v>2.041713765430464E-2</v>
      </c>
      <c r="G110539" s="6">
        <f t="shared" si="5187"/>
        <v>1.4265923802268043E-4</v>
      </c>
    </row>
    <row r="110540" spans="1:7" x14ac:dyDescent="0.35">
      <c r="A110540" s="1" t="s">
        <v>110539</v>
      </c>
      <c r="B110540">
        <v>322.86725939886998</v>
      </c>
      <c r="C110540">
        <v>4</v>
      </c>
      <c r="D110540">
        <f>_xlfn.IFNA(_xlfn.XLOOKUP(A110540,Target!B:B,Target!B:B),0)</f>
        <v>0</v>
      </c>
      <c r="E110540" s="7">
        <f t="shared" si="5185"/>
        <v>2.1453326677557515E-2</v>
      </c>
      <c r="F110540" s="6">
        <f t="shared" si="5186"/>
        <v>2.1002747866452287E-2</v>
      </c>
      <c r="G110540" s="6">
        <f t="shared" si="5187"/>
        <v>1.4683820015884495E-4</v>
      </c>
    </row>
    <row r="110541" spans="1:7" x14ac:dyDescent="0.35">
      <c r="A110541" s="1" t="s">
        <v>110540</v>
      </c>
      <c r="B110541">
        <v>307.85118999303199</v>
      </c>
      <c r="C110541">
        <v>5</v>
      </c>
      <c r="D110541">
        <f>_xlfn.IFNA(_xlfn.XLOOKUP(A110541,Target!B:B,Target!B:B),0)</f>
        <v>0</v>
      </c>
      <c r="E110541" s="7">
        <f t="shared" si="5185"/>
        <v>1.7421634566580555E-2</v>
      </c>
      <c r="F110541" s="6">
        <f t="shared" si="5186"/>
        <v>1.7123318371347729E-2</v>
      </c>
      <c r="G110541" s="6">
        <f t="shared" si="5187"/>
        <v>1.1924640391058041E-4</v>
      </c>
    </row>
    <row r="110542" spans="1:7" x14ac:dyDescent="0.35">
      <c r="A110542" s="1" t="s">
        <v>110541</v>
      </c>
      <c r="B110542">
        <v>307.85118999303199</v>
      </c>
      <c r="C110542">
        <v>5</v>
      </c>
      <c r="D110542">
        <f>_xlfn.IFNA(_xlfn.XLOOKUP(A110542,Target!B:B,Target!B:B),0)</f>
        <v>0</v>
      </c>
      <c r="E110542" s="7">
        <f t="shared" si="5185"/>
        <v>1.7421634566580555E-2</v>
      </c>
      <c r="F110542" s="6">
        <f t="shared" si="5186"/>
        <v>1.7123318371347729E-2</v>
      </c>
      <c r="G110542" s="6">
        <f t="shared" si="5187"/>
        <v>1.1924640391058041E-4</v>
      </c>
    </row>
    <row r="110543" spans="1:7" x14ac:dyDescent="0.35">
      <c r="A110543" s="1" t="s">
        <v>110542</v>
      </c>
      <c r="B110543">
        <v>307.85118999303199</v>
      </c>
      <c r="C110543">
        <v>5</v>
      </c>
      <c r="D110543">
        <f>_xlfn.IFNA(_xlfn.XLOOKUP(A110543,Target!B:B,Target!B:B),0)</f>
        <v>0</v>
      </c>
      <c r="E110543" s="7">
        <f t="shared" si="5185"/>
        <v>1.7421634566580555E-2</v>
      </c>
      <c r="F110543" s="6">
        <f t="shared" si="5186"/>
        <v>1.7123318371347729E-2</v>
      </c>
      <c r="G110543" s="6">
        <f t="shared" si="5187"/>
        <v>1.1924640391058041E-4</v>
      </c>
    </row>
    <row r="110544" spans="1:7" x14ac:dyDescent="0.35">
      <c r="A110544" s="1" t="s">
        <v>110543</v>
      </c>
      <c r="B110544">
        <v>307.85118999303199</v>
      </c>
      <c r="C110544">
        <v>5</v>
      </c>
      <c r="D110544">
        <f>_xlfn.IFNA(_xlfn.XLOOKUP(A110544,Target!B:B,Target!B:B),0)</f>
        <v>0</v>
      </c>
      <c r="E110544" s="7">
        <f t="shared" si="5185"/>
        <v>1.7421634566580555E-2</v>
      </c>
      <c r="F110544" s="6">
        <f t="shared" si="5186"/>
        <v>1.7123318371347729E-2</v>
      </c>
      <c r="G110544" s="6">
        <f t="shared" si="5187"/>
        <v>1.1924640391058041E-4</v>
      </c>
    </row>
    <row r="110545" spans="1:7" x14ac:dyDescent="0.35">
      <c r="A110545" s="1" t="s">
        <v>110544</v>
      </c>
      <c r="B110545">
        <v>320.78424974749402</v>
      </c>
      <c r="C110545">
        <v>4</v>
      </c>
      <c r="D110545">
        <f>_xlfn.IFNA(_xlfn.XLOOKUP(A110545,Target!B:B,Target!B:B),0)</f>
        <v>0</v>
      </c>
      <c r="E110545" s="7">
        <f t="shared" si="5185"/>
        <v>2.0842685636020639E-2</v>
      </c>
      <c r="F110545" s="6">
        <f t="shared" si="5186"/>
        <v>2.041713765430464E-2</v>
      </c>
      <c r="G110545" s="6">
        <f t="shared" si="5187"/>
        <v>1.4265923802268043E-4</v>
      </c>
    </row>
    <row r="110546" spans="1:7" x14ac:dyDescent="0.35">
      <c r="A110546" s="1" t="s">
        <v>110545</v>
      </c>
      <c r="B110546">
        <v>320.78424974749402</v>
      </c>
      <c r="C110546">
        <v>4</v>
      </c>
      <c r="D110546">
        <f>_xlfn.IFNA(_xlfn.XLOOKUP(A110546,Target!B:B,Target!B:B),0)</f>
        <v>0</v>
      </c>
      <c r="E110546" s="7">
        <f t="shared" si="5185"/>
        <v>2.0842685636020639E-2</v>
      </c>
      <c r="F110546" s="6">
        <f t="shared" si="5186"/>
        <v>2.041713765430464E-2</v>
      </c>
      <c r="G110546" s="6">
        <f t="shared" si="5187"/>
        <v>1.4265923802268043E-4</v>
      </c>
    </row>
    <row r="110547" spans="1:7" x14ac:dyDescent="0.35">
      <c r="A110547" s="1" t="s">
        <v>110546</v>
      </c>
      <c r="B110547">
        <v>394.61287863846002</v>
      </c>
      <c r="C110547">
        <v>2</v>
      </c>
      <c r="D110547">
        <f>_xlfn.IFNA(_xlfn.XLOOKUP(A110547,Target!B:B,Target!B:B),0)</f>
        <v>0</v>
      </c>
      <c r="E110547" s="7">
        <f t="shared" si="5185"/>
        <v>5.8002446870597031E-2</v>
      </c>
      <c r="F110547" s="6">
        <f t="shared" si="5186"/>
        <v>5.4822601821157502E-2</v>
      </c>
      <c r="G110547" s="6">
        <f t="shared" si="5187"/>
        <v>3.9690090682389635E-4</v>
      </c>
    </row>
    <row r="110548" spans="1:7" x14ac:dyDescent="0.35">
      <c r="A110548" s="1" t="s">
        <v>110547</v>
      </c>
      <c r="B110548">
        <v>307.85118999303199</v>
      </c>
      <c r="C110548">
        <v>5</v>
      </c>
      <c r="D110548">
        <f>_xlfn.IFNA(_xlfn.XLOOKUP(A110548,Target!B:B,Target!B:B),0)</f>
        <v>0</v>
      </c>
      <c r="E110548" s="7">
        <f t="shared" si="5185"/>
        <v>1.7421634566580555E-2</v>
      </c>
      <c r="F110548" s="6">
        <f t="shared" si="5186"/>
        <v>1.7123318371347729E-2</v>
      </c>
      <c r="G110548" s="6">
        <f t="shared" si="5187"/>
        <v>1.1924640391058041E-4</v>
      </c>
    </row>
    <row r="110549" spans="1:7" x14ac:dyDescent="0.35">
      <c r="A110549" s="1" t="s">
        <v>110548</v>
      </c>
      <c r="B110549">
        <v>320.78424974749402</v>
      </c>
      <c r="C110549">
        <v>4</v>
      </c>
      <c r="D110549">
        <f>_xlfn.IFNA(_xlfn.XLOOKUP(A110549,Target!B:B,Target!B:B),0)</f>
        <v>0</v>
      </c>
      <c r="E110549" s="7">
        <f t="shared" si="5185"/>
        <v>2.0842685636020639E-2</v>
      </c>
      <c r="F110549" s="6">
        <f t="shared" si="5186"/>
        <v>2.041713765430464E-2</v>
      </c>
      <c r="G110549" s="6">
        <f t="shared" si="5187"/>
        <v>1.4265923802268043E-4</v>
      </c>
    </row>
    <row r="110550" spans="1:7" x14ac:dyDescent="0.35">
      <c r="A110550" s="1" t="s">
        <v>110549</v>
      </c>
      <c r="B110550">
        <v>320.78424974749402</v>
      </c>
      <c r="C110550">
        <v>4</v>
      </c>
      <c r="D110550">
        <f>_xlfn.IFNA(_xlfn.XLOOKUP(A110550,Target!B:B,Target!B:B),0)</f>
        <v>0</v>
      </c>
      <c r="E110550" s="7">
        <f t="shared" si="5185"/>
        <v>2.0842685636020639E-2</v>
      </c>
      <c r="F110550" s="6">
        <f t="shared" si="5186"/>
        <v>2.041713765430464E-2</v>
      </c>
      <c r="G110550" s="6">
        <f t="shared" si="5187"/>
        <v>1.4265923802268043E-4</v>
      </c>
    </row>
    <row r="110551" spans="1:7" x14ac:dyDescent="0.35">
      <c r="A110551" s="1" t="s">
        <v>110550</v>
      </c>
      <c r="B110551">
        <v>564.22505795254904</v>
      </c>
      <c r="C110551">
        <v>1</v>
      </c>
      <c r="D110551">
        <f>_xlfn.IFNA(_xlfn.XLOOKUP(A110551,Target!B:B,Target!B:B),0)</f>
        <v>0</v>
      </c>
      <c r="E110551" s="7">
        <f t="shared" si="5185"/>
        <v>0.60899452327210801</v>
      </c>
      <c r="F110551" s="6">
        <f t="shared" si="5186"/>
        <v>0.37849384473580139</v>
      </c>
      <c r="G110551" s="6">
        <f t="shared" si="5187"/>
        <v>4.1515932979560187E-3</v>
      </c>
    </row>
    <row r="110552" spans="1:7" x14ac:dyDescent="0.35">
      <c r="A110552" s="1" t="s">
        <v>110551</v>
      </c>
      <c r="B110552">
        <v>307.85118999303199</v>
      </c>
      <c r="C110552">
        <v>5</v>
      </c>
      <c r="D110552">
        <f>_xlfn.IFNA(_xlfn.XLOOKUP(A110552,Target!B:B,Target!B:B),0)</f>
        <v>0</v>
      </c>
      <c r="E110552" s="7">
        <f t="shared" si="5185"/>
        <v>1.7421634566580555E-2</v>
      </c>
      <c r="F110552" s="6">
        <f t="shared" si="5186"/>
        <v>1.7123318371347729E-2</v>
      </c>
      <c r="G110552" s="6">
        <f t="shared" si="5187"/>
        <v>1.1924640391058041E-4</v>
      </c>
    </row>
    <row r="110553" spans="1:7" x14ac:dyDescent="0.35">
      <c r="A110553" s="1" t="s">
        <v>110552</v>
      </c>
      <c r="B110553">
        <v>374.826171514929</v>
      </c>
      <c r="C110553">
        <v>2</v>
      </c>
      <c r="D110553">
        <f>_xlfn.IFNA(_xlfn.XLOOKUP(A110553,Target!B:B,Target!B:B),0)</f>
        <v>0</v>
      </c>
      <c r="E110553" s="7">
        <f t="shared" si="5185"/>
        <v>4.4087804046685358E-2</v>
      </c>
      <c r="F110553" s="6">
        <f t="shared" si="5186"/>
        <v>4.222614599635155E-2</v>
      </c>
      <c r="G110553" s="6">
        <f t="shared" si="5187"/>
        <v>3.0171409374913602E-4</v>
      </c>
    </row>
    <row r="110554" spans="1:7" x14ac:dyDescent="0.35">
      <c r="A110554" s="1" t="s">
        <v>110553</v>
      </c>
      <c r="B110554">
        <v>366.542198225856</v>
      </c>
      <c r="C110554">
        <v>3</v>
      </c>
      <c r="D110554">
        <f>_xlfn.IFNA(_xlfn.XLOOKUP(A110554,Target!B:B,Target!B:B),0)</f>
        <v>0</v>
      </c>
      <c r="E110554" s="7">
        <f t="shared" si="5185"/>
        <v>3.9304654123299948E-2</v>
      </c>
      <c r="F110554" s="6">
        <f t="shared" si="5186"/>
        <v>3.7818221988484391E-2</v>
      </c>
      <c r="G110554" s="6">
        <f t="shared" si="5187"/>
        <v>2.6898949824964073E-4</v>
      </c>
    </row>
    <row r="110555" spans="1:7" x14ac:dyDescent="0.35">
      <c r="A110555" s="1" t="s">
        <v>110554</v>
      </c>
      <c r="B110555">
        <v>309.93419964440801</v>
      </c>
      <c r="C110555">
        <v>5</v>
      </c>
      <c r="D110555">
        <f>_xlfn.IFNA(_xlfn.XLOOKUP(A110555,Target!B:B,Target!B:B),0)</f>
        <v>0</v>
      </c>
      <c r="E110555" s="7">
        <f t="shared" si="5185"/>
        <v>1.7932046960779262E-2</v>
      </c>
      <c r="F110555" s="6">
        <f t="shared" si="5186"/>
        <v>1.7616153273019242E-2</v>
      </c>
      <c r="G110555" s="6">
        <f t="shared" si="5187"/>
        <v>1.2273961069091637E-4</v>
      </c>
    </row>
    <row r="110556" spans="1:7" x14ac:dyDescent="0.35">
      <c r="A110556" s="1" t="s">
        <v>110555</v>
      </c>
      <c r="B110556">
        <v>320.78424974749402</v>
      </c>
      <c r="C110556">
        <v>4</v>
      </c>
      <c r="D110556">
        <f>_xlfn.IFNA(_xlfn.XLOOKUP(A110556,Target!B:B,Target!B:B),0)</f>
        <v>0</v>
      </c>
      <c r="E110556" s="7">
        <f t="shared" si="5185"/>
        <v>2.0842685636020639E-2</v>
      </c>
      <c r="F110556" s="6">
        <f t="shared" si="5186"/>
        <v>2.041713765430464E-2</v>
      </c>
      <c r="G110556" s="6">
        <f t="shared" si="5187"/>
        <v>1.4265923802268043E-4</v>
      </c>
    </row>
    <row r="110557" spans="1:7" x14ac:dyDescent="0.35">
      <c r="A110557" s="1" t="s">
        <v>110556</v>
      </c>
      <c r="B110557">
        <v>343.05311990995898</v>
      </c>
      <c r="C110557">
        <v>4</v>
      </c>
      <c r="D110557">
        <f>_xlfn.IFNA(_xlfn.XLOOKUP(A110557,Target!B:B,Target!B:B),0)</f>
        <v>0</v>
      </c>
      <c r="E110557" s="7">
        <f t="shared" si="5185"/>
        <v>2.8380865531922275E-2</v>
      </c>
      <c r="F110557" s="6">
        <f t="shared" si="5186"/>
        <v>2.7597621156868146E-2</v>
      </c>
      <c r="G110557" s="6">
        <f t="shared" si="5187"/>
        <v>1.9424482203377486E-4</v>
      </c>
    </row>
    <row r="110558" spans="1:7" x14ac:dyDescent="0.35">
      <c r="A110558" s="1" t="s">
        <v>110557</v>
      </c>
      <c r="B110558">
        <v>572.83087197354098</v>
      </c>
      <c r="C110558">
        <v>1</v>
      </c>
      <c r="D110558">
        <f>_xlfn.IFNA(_xlfn.XLOOKUP(A110558,Target!B:B,Target!B:B),0)</f>
        <v>0</v>
      </c>
      <c r="E110558" s="7">
        <f t="shared" si="5185"/>
        <v>0.68616024187399915</v>
      </c>
      <c r="F110558" s="6">
        <f t="shared" si="5186"/>
        <v>0.40693655610774004</v>
      </c>
      <c r="G110558" s="6">
        <f t="shared" si="5187"/>
        <v>4.675182465608438E-3</v>
      </c>
    </row>
    <row r="110559" spans="1:7" x14ac:dyDescent="0.35">
      <c r="A110559" s="1" t="s">
        <v>110558</v>
      </c>
      <c r="B110559">
        <v>366.542198225856</v>
      </c>
      <c r="C110559">
        <v>3</v>
      </c>
      <c r="D110559">
        <f>_xlfn.IFNA(_xlfn.XLOOKUP(A110559,Target!B:B,Target!B:B),0)</f>
        <v>0</v>
      </c>
      <c r="E110559" s="7">
        <f t="shared" si="5185"/>
        <v>3.9304654123299948E-2</v>
      </c>
      <c r="F110559" s="6">
        <f t="shared" si="5186"/>
        <v>3.7818221988484391E-2</v>
      </c>
      <c r="G110559" s="6">
        <f t="shared" si="5187"/>
        <v>2.6898949824964073E-4</v>
      </c>
    </row>
    <row r="110560" spans="1:7" x14ac:dyDescent="0.35">
      <c r="A110560" s="1" t="s">
        <v>110559</v>
      </c>
      <c r="B110560">
        <v>361.89311176046698</v>
      </c>
      <c r="C110560">
        <v>3</v>
      </c>
      <c r="D110560">
        <f>_xlfn.IFNA(_xlfn.XLOOKUP(A110560,Target!B:B,Target!B:B),0)</f>
        <v>0</v>
      </c>
      <c r="E110560" s="7">
        <f t="shared" si="5185"/>
        <v>3.6851374355373591E-2</v>
      </c>
      <c r="F110560" s="6">
        <f t="shared" si="5186"/>
        <v>3.554161692487956E-2</v>
      </c>
      <c r="G110560" s="6">
        <f t="shared" si="5187"/>
        <v>2.5220420710888073E-4</v>
      </c>
    </row>
    <row r="110561" spans="1:7" x14ac:dyDescent="0.35">
      <c r="A110561" s="1" t="s">
        <v>110560</v>
      </c>
      <c r="B110561">
        <v>224.668992668306</v>
      </c>
      <c r="C110561">
        <v>6</v>
      </c>
      <c r="D110561">
        <f>_xlfn.IFNA(_xlfn.XLOOKUP(A110561,Target!B:B,Target!B:B),0)</f>
        <v>0</v>
      </c>
      <c r="E110561" s="7">
        <f t="shared" si="5185"/>
        <v>5.4989803756585994E-3</v>
      </c>
      <c r="F110561" s="6">
        <f t="shared" si="5186"/>
        <v>5.4689069635895926E-3</v>
      </c>
      <c r="G110561" s="6">
        <f t="shared" si="5187"/>
        <v>3.7642113862816694E-5</v>
      </c>
    </row>
    <row r="110562" spans="1:7" x14ac:dyDescent="0.35">
      <c r="A110562" s="1" t="s">
        <v>110561</v>
      </c>
      <c r="B110562">
        <v>570.40249647000701</v>
      </c>
      <c r="C110562">
        <v>1</v>
      </c>
      <c r="D110562">
        <f>_xlfn.IFNA(_xlfn.XLOOKUP(A110562,Target!B:B,Target!B:B),0)</f>
        <v>0</v>
      </c>
      <c r="E110562" s="7">
        <f t="shared" si="5185"/>
        <v>0.66344553070478729</v>
      </c>
      <c r="F110562" s="6">
        <f t="shared" si="5186"/>
        <v>0.39883814555905006</v>
      </c>
      <c r="G110562" s="6">
        <f t="shared" si="5187"/>
        <v>4.5211145216128837E-3</v>
      </c>
    </row>
    <row r="110563" spans="1:7" x14ac:dyDescent="0.35">
      <c r="A110563" s="1" t="s">
        <v>110562</v>
      </c>
      <c r="B110563">
        <v>307.85118999303199</v>
      </c>
      <c r="C110563">
        <v>5</v>
      </c>
      <c r="D110563">
        <f>_xlfn.IFNA(_xlfn.XLOOKUP(A110563,Target!B:B,Target!B:B),0)</f>
        <v>0</v>
      </c>
      <c r="E110563" s="7">
        <f t="shared" si="5185"/>
        <v>1.7421634566580555E-2</v>
      </c>
      <c r="F110563" s="6">
        <f t="shared" si="5186"/>
        <v>1.7123318371347729E-2</v>
      </c>
      <c r="G110563" s="6">
        <f t="shared" si="5187"/>
        <v>1.1924640391058041E-4</v>
      </c>
    </row>
    <row r="110564" spans="1:7" x14ac:dyDescent="0.35">
      <c r="A110564" s="1" t="s">
        <v>110563</v>
      </c>
      <c r="B110564">
        <v>426.503220052703</v>
      </c>
      <c r="C110564">
        <v>2</v>
      </c>
      <c r="D110564">
        <f>_xlfn.IFNA(_xlfn.XLOOKUP(A110564,Target!B:B,Target!B:B),0)</f>
        <v>0</v>
      </c>
      <c r="E110564" s="7">
        <f t="shared" si="5185"/>
        <v>9.0249603319197083E-2</v>
      </c>
      <c r="F110564" s="6">
        <f t="shared" si="5186"/>
        <v>8.2778845362050824E-2</v>
      </c>
      <c r="G110564" s="6">
        <f t="shared" si="5187"/>
        <v>6.1742648688754582E-4</v>
      </c>
    </row>
    <row r="110565" spans="1:7" x14ac:dyDescent="0.35">
      <c r="A110565" s="1" t="s">
        <v>110564</v>
      </c>
      <c r="B110565">
        <v>400.813842276157</v>
      </c>
      <c r="C110565">
        <v>2</v>
      </c>
      <c r="D110565">
        <f>_xlfn.IFNA(_xlfn.XLOOKUP(A110565,Target!B:B,Target!B:B),0)</f>
        <v>0</v>
      </c>
      <c r="E110565" s="7">
        <f t="shared" si="5185"/>
        <v>6.3209133386785438E-2</v>
      </c>
      <c r="F110565" s="6">
        <f t="shared" si="5186"/>
        <v>5.945127012353324E-2</v>
      </c>
      <c r="G110565" s="6">
        <f t="shared" si="5187"/>
        <v>4.3251396979721902E-4</v>
      </c>
    </row>
    <row r="110566" spans="1:7" x14ac:dyDescent="0.35">
      <c r="A110566" s="1" t="s">
        <v>110565</v>
      </c>
      <c r="B110566">
        <v>211.73593291384401</v>
      </c>
      <c r="C110566">
        <v>6</v>
      </c>
      <c r="D110566">
        <f>_xlfn.IFNA(_xlfn.XLOOKUP(A110566,Target!B:B,Target!B:B),0)</f>
        <v>0</v>
      </c>
      <c r="E110566" s="7">
        <f t="shared" si="5185"/>
        <v>4.5963955061509394E-3</v>
      </c>
      <c r="F110566" s="6">
        <f t="shared" si="5186"/>
        <v>4.5753653175663045E-3</v>
      </c>
      <c r="G110566" s="6">
        <f t="shared" si="5187"/>
        <v>3.1463853327742635E-5</v>
      </c>
    </row>
    <row r="110567" spans="1:7" x14ac:dyDescent="0.35">
      <c r="A110567" s="1" t="s">
        <v>110566</v>
      </c>
      <c r="B110567">
        <v>421.19502603453702</v>
      </c>
      <c r="C110567">
        <v>2</v>
      </c>
      <c r="D110567">
        <f>_xlfn.IFNA(_xlfn.XLOOKUP(A110567,Target!B:B,Target!B:B),0)</f>
        <v>0</v>
      </c>
      <c r="E110567" s="7">
        <f t="shared" si="5185"/>
        <v>8.3846857296148339E-2</v>
      </c>
      <c r="F110567" s="6">
        <f t="shared" si="5186"/>
        <v>7.7360428488319366E-2</v>
      </c>
      <c r="G110567" s="6">
        <f t="shared" si="5187"/>
        <v>5.7364837510591145E-4</v>
      </c>
    </row>
    <row r="110568" spans="1:7" x14ac:dyDescent="0.35">
      <c r="A110568" s="1" t="s">
        <v>110567</v>
      </c>
      <c r="B110568">
        <v>432.61644301817699</v>
      </c>
      <c r="C110568">
        <v>2</v>
      </c>
      <c r="D110568">
        <f>_xlfn.IFNA(_xlfn.XLOOKUP(A110568,Target!B:B,Target!B:B),0)</f>
        <v>0</v>
      </c>
      <c r="E110568" s="7">
        <f t="shared" si="5185"/>
        <v>9.8231453757238546E-2</v>
      </c>
      <c r="F110568" s="6">
        <f t="shared" si="5186"/>
        <v>8.9445128730534895E-2</v>
      </c>
      <c r="G110568" s="6">
        <f t="shared" si="5187"/>
        <v>6.7199619088754677E-4</v>
      </c>
    </row>
    <row r="110569" spans="1:7" x14ac:dyDescent="0.35">
      <c r="A110569" s="1" t="s">
        <v>110568</v>
      </c>
      <c r="B110569">
        <v>305.32446801325898</v>
      </c>
      <c r="C110569">
        <v>5</v>
      </c>
      <c r="D110569">
        <f>_xlfn.IFNA(_xlfn.XLOOKUP(A110569,Target!B:B,Target!B:B),0)</f>
        <v>0</v>
      </c>
      <c r="E110569" s="7">
        <f t="shared" si="5185"/>
        <v>1.6821956967859354E-2</v>
      </c>
      <c r="F110569" s="6">
        <f t="shared" si="5186"/>
        <v>1.6543660227422818E-2</v>
      </c>
      <c r="G110569" s="6">
        <f t="shared" si="5187"/>
        <v>1.1514224461786466E-4</v>
      </c>
    </row>
    <row r="110570" spans="1:7" x14ac:dyDescent="0.35">
      <c r="A110570" s="1" t="s">
        <v>110569</v>
      </c>
      <c r="B110570">
        <v>251.81917510141301</v>
      </c>
      <c r="C110570">
        <v>6</v>
      </c>
      <c r="D110570">
        <f>_xlfn.IFNA(_xlfn.XLOOKUP(A110570,Target!B:B,Target!B:B),0)</f>
        <v>0</v>
      </c>
      <c r="E110570" s="7">
        <f t="shared" si="5185"/>
        <v>8.0120297975545905E-3</v>
      </c>
      <c r="F110570" s="6">
        <f t="shared" si="5186"/>
        <v>7.9483474013337663E-3</v>
      </c>
      <c r="G110570" s="6">
        <f t="shared" si="5187"/>
        <v>5.4843721796695523E-5</v>
      </c>
    </row>
    <row r="110571" spans="1:7" x14ac:dyDescent="0.35">
      <c r="A110571" s="1" t="s">
        <v>110570</v>
      </c>
      <c r="B110571">
        <v>213.818942565219</v>
      </c>
      <c r="C110571">
        <v>6</v>
      </c>
      <c r="D110571">
        <f>_xlfn.IFNA(_xlfn.XLOOKUP(A110571,Target!B:B,Target!B:B),0)</f>
        <v>0</v>
      </c>
      <c r="E110571" s="7">
        <f t="shared" si="5185"/>
        <v>4.7310589457961426E-3</v>
      </c>
      <c r="F110571" s="6">
        <f t="shared" si="5186"/>
        <v>4.7087814233194303E-3</v>
      </c>
      <c r="G110571" s="6">
        <f t="shared" si="5187"/>
        <v>3.2385639429261231E-5</v>
      </c>
    </row>
    <row r="110572" spans="1:7" x14ac:dyDescent="0.35">
      <c r="A110572" s="1" t="s">
        <v>110571</v>
      </c>
      <c r="B110572">
        <v>366.542198225856</v>
      </c>
      <c r="C110572">
        <v>3</v>
      </c>
      <c r="D110572">
        <f>_xlfn.IFNA(_xlfn.XLOOKUP(A110572,Target!B:B,Target!B:B),0)</f>
        <v>0</v>
      </c>
      <c r="E110572" s="7">
        <f t="shared" si="5185"/>
        <v>3.9304654123299948E-2</v>
      </c>
      <c r="F110572" s="6">
        <f t="shared" si="5186"/>
        <v>3.7818221988484391E-2</v>
      </c>
      <c r="G110572" s="6">
        <f t="shared" si="5187"/>
        <v>2.6898949824964073E-4</v>
      </c>
    </row>
    <row r="110573" spans="1:7" x14ac:dyDescent="0.35">
      <c r="A110573" s="1" t="s">
        <v>110572</v>
      </c>
      <c r="B110573">
        <v>435.70769132127299</v>
      </c>
      <c r="C110573">
        <v>2</v>
      </c>
      <c r="D110573">
        <f>_xlfn.IFNA(_xlfn.XLOOKUP(A110573,Target!B:B,Target!B:B),0)</f>
        <v>0</v>
      </c>
      <c r="E110573" s="7">
        <f t="shared" si="5185"/>
        <v>0.10253254578314407</v>
      </c>
      <c r="F110573" s="6">
        <f t="shared" si="5186"/>
        <v>9.2997296247897876E-2</v>
      </c>
      <c r="G110573" s="6">
        <f t="shared" si="5187"/>
        <v>7.0139909679534855E-4</v>
      </c>
    </row>
    <row r="110574" spans="1:7" x14ac:dyDescent="0.35">
      <c r="A110574" s="1" t="s">
        <v>110573</v>
      </c>
      <c r="B110574">
        <v>459.37931716186699</v>
      </c>
      <c r="C110574">
        <v>2</v>
      </c>
      <c r="D110574">
        <f>_xlfn.IFNA(_xlfn.XLOOKUP(A110574,Target!B:B,Target!B:B),0)</f>
        <v>0</v>
      </c>
      <c r="E110574" s="7">
        <f t="shared" si="5185"/>
        <v>0.14235709895865933</v>
      </c>
      <c r="F110574" s="6">
        <f t="shared" si="5186"/>
        <v>0.12461698630702089</v>
      </c>
      <c r="G110574" s="6">
        <f t="shared" si="5187"/>
        <v>9.7356351987211659E-4</v>
      </c>
    </row>
    <row r="110575" spans="1:7" x14ac:dyDescent="0.35">
      <c r="A110575" s="1" t="s">
        <v>110574</v>
      </c>
      <c r="B110575">
        <v>226.752002319681</v>
      </c>
      <c r="C110575">
        <v>6</v>
      </c>
      <c r="D110575">
        <f>_xlfn.IFNA(_xlfn.XLOOKUP(A110575,Target!B:B,Target!B:B),0)</f>
        <v>0</v>
      </c>
      <c r="E110575" s="7">
        <f t="shared" si="5185"/>
        <v>5.6600874020092812E-3</v>
      </c>
      <c r="F110575" s="6">
        <f t="shared" si="5186"/>
        <v>5.6282311219403303E-3</v>
      </c>
      <c r="G110575" s="6">
        <f t="shared" si="5187"/>
        <v>3.8744895406089091E-5</v>
      </c>
    </row>
    <row r="110576" spans="1:7" x14ac:dyDescent="0.35">
      <c r="A110576" s="1" t="s">
        <v>110575</v>
      </c>
      <c r="B110576">
        <v>369.496831076295</v>
      </c>
      <c r="C110576">
        <v>3</v>
      </c>
      <c r="D110576">
        <f>_xlfn.IFNA(_xlfn.XLOOKUP(A110576,Target!B:B,Target!B:B),0)</f>
        <v>0</v>
      </c>
      <c r="E110576" s="7">
        <f t="shared" si="5185"/>
        <v>4.0947994960637807E-2</v>
      </c>
      <c r="F110576" s="6">
        <f t="shared" si="5186"/>
        <v>3.9337214883809923E-2</v>
      </c>
      <c r="G110576" s="6">
        <f t="shared" si="5187"/>
        <v>2.8023288818907258E-4</v>
      </c>
    </row>
    <row r="110577" spans="1:7" x14ac:dyDescent="0.35">
      <c r="A110577" s="1" t="s">
        <v>110576</v>
      </c>
      <c r="B110577">
        <v>418.50111034191502</v>
      </c>
      <c r="C110577">
        <v>2</v>
      </c>
      <c r="D110577">
        <f>_xlfn.IFNA(_xlfn.XLOOKUP(A110577,Target!B:B,Target!B:B),0)</f>
        <v>0</v>
      </c>
      <c r="E110577" s="7">
        <f t="shared" si="5185"/>
        <v>8.077329521689261E-2</v>
      </c>
      <c r="F110577" s="6">
        <f t="shared" si="5186"/>
        <v>7.4736575722555099E-2</v>
      </c>
      <c r="G110577" s="6">
        <f t="shared" si="5187"/>
        <v>5.5263185069575054E-4</v>
      </c>
    </row>
    <row r="110578" spans="1:7" x14ac:dyDescent="0.35">
      <c r="A110578" s="1" t="s">
        <v>110577</v>
      </c>
      <c r="B110578">
        <v>361.78798991456</v>
      </c>
      <c r="C110578">
        <v>3</v>
      </c>
      <c r="D110578">
        <f>_xlfn.IFNA(_xlfn.XLOOKUP(A110578,Target!B:B,Target!B:B),0)</f>
        <v>0</v>
      </c>
      <c r="E110578" s="7">
        <f t="shared" si="5185"/>
        <v>3.6797710025006994E-2</v>
      </c>
      <c r="F110578" s="6">
        <f t="shared" si="5186"/>
        <v>3.5491696855811328E-2</v>
      </c>
      <c r="G110578" s="6">
        <f t="shared" si="5187"/>
        <v>2.5183703053347975E-4</v>
      </c>
    </row>
    <row r="110579" spans="1:7" x14ac:dyDescent="0.35">
      <c r="A110579" s="1" t="s">
        <v>110578</v>
      </c>
      <c r="B110579">
        <v>401.40122182069803</v>
      </c>
      <c r="C110579">
        <v>2</v>
      </c>
      <c r="D110579">
        <f>_xlfn.IFNA(_xlfn.XLOOKUP(A110579,Target!B:B,Target!B:B),0)</f>
        <v>0</v>
      </c>
      <c r="E110579" s="7">
        <f t="shared" si="5185"/>
        <v>6.3725934570128831E-2</v>
      </c>
      <c r="F110579" s="6">
        <f t="shared" si="5186"/>
        <v>5.9908226827130706E-2</v>
      </c>
      <c r="G110579" s="6">
        <f t="shared" si="5187"/>
        <v>4.3604868467469581E-4</v>
      </c>
    </row>
    <row r="110580" spans="1:7" x14ac:dyDescent="0.35">
      <c r="A110580" s="1" t="s">
        <v>110579</v>
      </c>
      <c r="B110580">
        <v>320.78424974749402</v>
      </c>
      <c r="C110580">
        <v>4</v>
      </c>
      <c r="D110580">
        <f>_xlfn.IFNA(_xlfn.XLOOKUP(A110580,Target!B:B,Target!B:B),0)</f>
        <v>0</v>
      </c>
      <c r="E110580" s="7">
        <f t="shared" si="5185"/>
        <v>2.0842685636020639E-2</v>
      </c>
      <c r="F110580" s="6">
        <f t="shared" si="5186"/>
        <v>2.041713765430464E-2</v>
      </c>
      <c r="G110580" s="6">
        <f t="shared" si="5187"/>
        <v>1.4265923802268043E-4</v>
      </c>
    </row>
    <row r="110581" spans="1:7" x14ac:dyDescent="0.35">
      <c r="A110581" s="1" t="s">
        <v>110580</v>
      </c>
      <c r="B110581">
        <v>320.78424974749402</v>
      </c>
      <c r="C110581">
        <v>4</v>
      </c>
      <c r="D110581">
        <f>_xlfn.IFNA(_xlfn.XLOOKUP(A110581,Target!B:B,Target!B:B),0)</f>
        <v>0</v>
      </c>
      <c r="E110581" s="7">
        <f t="shared" si="5185"/>
        <v>2.0842685636020639E-2</v>
      </c>
      <c r="F110581" s="6">
        <f t="shared" si="5186"/>
        <v>2.041713765430464E-2</v>
      </c>
      <c r="G110581" s="6">
        <f t="shared" si="5187"/>
        <v>1.4265923802268043E-4</v>
      </c>
    </row>
    <row r="110582" spans="1:7" x14ac:dyDescent="0.35">
      <c r="A110582" s="1" t="s">
        <v>110581</v>
      </c>
      <c r="B110582">
        <v>307.85118999303199</v>
      </c>
      <c r="C110582">
        <v>5</v>
      </c>
      <c r="D110582">
        <f>_xlfn.IFNA(_xlfn.XLOOKUP(A110582,Target!B:B,Target!B:B),0)</f>
        <v>0</v>
      </c>
      <c r="E110582" s="7">
        <f t="shared" si="5185"/>
        <v>1.7421634566580555E-2</v>
      </c>
      <c r="F110582" s="6">
        <f t="shared" si="5186"/>
        <v>1.7123318371347729E-2</v>
      </c>
      <c r="G110582" s="6">
        <f t="shared" si="5187"/>
        <v>1.1924640391058041E-4</v>
      </c>
    </row>
    <row r="110583" spans="1:7" x14ac:dyDescent="0.35">
      <c r="A110583" s="1" t="s">
        <v>110582</v>
      </c>
      <c r="B110583">
        <v>307.85118999303199</v>
      </c>
      <c r="C110583">
        <v>5</v>
      </c>
      <c r="D110583">
        <f>_xlfn.IFNA(_xlfn.XLOOKUP(A110583,Target!B:B,Target!B:B),0)</f>
        <v>0</v>
      </c>
      <c r="E110583" s="7">
        <f t="shared" si="5185"/>
        <v>1.7421634566580555E-2</v>
      </c>
      <c r="F110583" s="6">
        <f t="shared" si="5186"/>
        <v>1.7123318371347729E-2</v>
      </c>
      <c r="G110583" s="6">
        <f t="shared" si="5187"/>
        <v>1.1924640391058041E-4</v>
      </c>
    </row>
    <row r="110584" spans="1:7" x14ac:dyDescent="0.35">
      <c r="A110584" s="1" t="s">
        <v>110583</v>
      </c>
      <c r="B110584">
        <v>307.85118999303199</v>
      </c>
      <c r="C110584">
        <v>5</v>
      </c>
      <c r="D110584">
        <f>_xlfn.IFNA(_xlfn.XLOOKUP(A110584,Target!B:B,Target!B:B),0)</f>
        <v>0</v>
      </c>
      <c r="E110584" s="7">
        <f t="shared" si="5185"/>
        <v>1.7421634566580555E-2</v>
      </c>
      <c r="F110584" s="6">
        <f t="shared" si="5186"/>
        <v>1.7123318371347729E-2</v>
      </c>
      <c r="G110584" s="6">
        <f t="shared" si="5187"/>
        <v>1.1924640391058041E-4</v>
      </c>
    </row>
    <row r="110585" spans="1:7" x14ac:dyDescent="0.35">
      <c r="A110585" s="1" t="s">
        <v>110584</v>
      </c>
      <c r="B110585">
        <v>372.74316186355298</v>
      </c>
      <c r="C110585">
        <v>3</v>
      </c>
      <c r="D110585">
        <f>_xlfn.IFNA(_xlfn.XLOOKUP(A110585,Target!B:B,Target!B:B),0)</f>
        <v>0</v>
      </c>
      <c r="E110585" s="7">
        <f t="shared" si="5185"/>
        <v>4.2832902045388463E-2</v>
      </c>
      <c r="F110585" s="6">
        <f t="shared" si="5186"/>
        <v>4.1073600536938315E-2</v>
      </c>
      <c r="G110585" s="6">
        <f t="shared" si="5187"/>
        <v>2.9312871184177837E-4</v>
      </c>
    </row>
    <row r="110586" spans="1:7" x14ac:dyDescent="0.35">
      <c r="A110586" s="1" t="s">
        <v>110585</v>
      </c>
      <c r="B110586">
        <v>372.74316186355298</v>
      </c>
      <c r="C110586">
        <v>3</v>
      </c>
      <c r="D110586">
        <f>_xlfn.IFNA(_xlfn.XLOOKUP(A110586,Target!B:B,Target!B:B),0)</f>
        <v>0</v>
      </c>
      <c r="E110586" s="7">
        <f t="shared" si="5185"/>
        <v>4.2832902045388463E-2</v>
      </c>
      <c r="F110586" s="6">
        <f t="shared" si="5186"/>
        <v>4.1073600536938315E-2</v>
      </c>
      <c r="G110586" s="6">
        <f t="shared" si="5187"/>
        <v>2.9312871184177837E-4</v>
      </c>
    </row>
    <row r="110587" spans="1:7" x14ac:dyDescent="0.35">
      <c r="A110587" s="1" t="s">
        <v>110586</v>
      </c>
      <c r="B110587">
        <v>429.457852903142</v>
      </c>
      <c r="C110587">
        <v>2</v>
      </c>
      <c r="D110587">
        <f>_xlfn.IFNA(_xlfn.XLOOKUP(A110587,Target!B:B,Target!B:B),0)</f>
        <v>0</v>
      </c>
      <c r="E110587" s="7">
        <f t="shared" si="5185"/>
        <v>9.4022969654459151E-2</v>
      </c>
      <c r="F110587" s="6">
        <f t="shared" si="5186"/>
        <v>8.5942409128901387E-2</v>
      </c>
      <c r="G110587" s="6">
        <f t="shared" si="5187"/>
        <v>6.4322469169771762E-4</v>
      </c>
    </row>
    <row r="110588" spans="1:7" x14ac:dyDescent="0.35">
      <c r="A110588" s="1" t="s">
        <v>110587</v>
      </c>
      <c r="B110588">
        <v>306.93069201353597</v>
      </c>
      <c r="C110588">
        <v>5</v>
      </c>
      <c r="D110588">
        <f>_xlfn.IFNA(_xlfn.XLOOKUP(A110588,Target!B:B,Target!B:B),0)</f>
        <v>0</v>
      </c>
      <c r="E110588" s="7">
        <f t="shared" si="5185"/>
        <v>1.7200732810831017E-2</v>
      </c>
      <c r="F110588" s="6">
        <f t="shared" si="5186"/>
        <v>1.69098706440175E-2</v>
      </c>
      <c r="G110588" s="6">
        <f t="shared" si="5187"/>
        <v>1.1773456880942414E-4</v>
      </c>
    </row>
    <row r="110589" spans="1:7" x14ac:dyDescent="0.35">
      <c r="A110589" s="1" t="s">
        <v>110588</v>
      </c>
      <c r="B110589">
        <v>307.85118999303199</v>
      </c>
      <c r="C110589">
        <v>5</v>
      </c>
      <c r="D110589">
        <f>_xlfn.IFNA(_xlfn.XLOOKUP(A110589,Target!B:B,Target!B:B),0)</f>
        <v>0</v>
      </c>
      <c r="E110589" s="7">
        <f t="shared" si="5185"/>
        <v>1.7421634566580555E-2</v>
      </c>
      <c r="F110589" s="6">
        <f t="shared" si="5186"/>
        <v>1.7123318371347729E-2</v>
      </c>
      <c r="G110589" s="6">
        <f t="shared" si="5187"/>
        <v>1.1924640391058041E-4</v>
      </c>
    </row>
    <row r="110590" spans="1:7" x14ac:dyDescent="0.35">
      <c r="A110590" s="1" t="s">
        <v>110589</v>
      </c>
      <c r="B110590">
        <v>210.815434934347</v>
      </c>
      <c r="C110590">
        <v>6</v>
      </c>
      <c r="D110590">
        <f>_xlfn.IFNA(_xlfn.XLOOKUP(A110590,Target!B:B,Target!B:B),0)</f>
        <v>0</v>
      </c>
      <c r="E110590" s="7">
        <f t="shared" si="5185"/>
        <v>4.5381144169943065E-3</v>
      </c>
      <c r="F110590" s="6">
        <f t="shared" si="5186"/>
        <v>4.5176129724336933E-3</v>
      </c>
      <c r="G110590" s="6">
        <f t="shared" si="5187"/>
        <v>3.106491231552056E-5</v>
      </c>
    </row>
    <row r="110591" spans="1:7" x14ac:dyDescent="0.35">
      <c r="A110591" s="1" t="s">
        <v>110590</v>
      </c>
      <c r="B110591">
        <v>307.85118999303199</v>
      </c>
      <c r="C110591">
        <v>5</v>
      </c>
      <c r="D110591">
        <f>_xlfn.IFNA(_xlfn.XLOOKUP(A110591,Target!B:B,Target!B:B),0)</f>
        <v>0</v>
      </c>
      <c r="E110591" s="7">
        <f t="shared" si="5185"/>
        <v>1.7421634566580555E-2</v>
      </c>
      <c r="F110591" s="6">
        <f t="shared" si="5186"/>
        <v>1.7123318371347729E-2</v>
      </c>
      <c r="G110591" s="6">
        <f t="shared" si="5187"/>
        <v>1.1924640391058041E-4</v>
      </c>
    </row>
    <row r="110592" spans="1:7" x14ac:dyDescent="0.35">
      <c r="A110592" s="1" t="s">
        <v>110591</v>
      </c>
      <c r="B110592">
        <v>307.85118999303199</v>
      </c>
      <c r="C110592">
        <v>5</v>
      </c>
      <c r="D110592">
        <f>_xlfn.IFNA(_xlfn.XLOOKUP(A110592,Target!B:B,Target!B:B),0)</f>
        <v>0</v>
      </c>
      <c r="E110592" s="7">
        <f t="shared" si="5185"/>
        <v>1.7421634566580555E-2</v>
      </c>
      <c r="F110592" s="6">
        <f t="shared" si="5186"/>
        <v>1.7123318371347729E-2</v>
      </c>
      <c r="G110592" s="6">
        <f t="shared" si="5187"/>
        <v>1.1924640391058041E-4</v>
      </c>
    </row>
    <row r="110593" spans="1:7" x14ac:dyDescent="0.35">
      <c r="A110593" s="1" t="s">
        <v>110592</v>
      </c>
      <c r="B110593">
        <v>307.85118999303199</v>
      </c>
      <c r="C110593">
        <v>5</v>
      </c>
      <c r="D110593">
        <f>_xlfn.IFNA(_xlfn.XLOOKUP(A110593,Target!B:B,Target!B:B),0)</f>
        <v>0</v>
      </c>
      <c r="E110593" s="7">
        <f t="shared" si="5185"/>
        <v>1.7421634566580555E-2</v>
      </c>
      <c r="F110593" s="6">
        <f t="shared" si="5186"/>
        <v>1.7123318371347729E-2</v>
      </c>
      <c r="G110593" s="6">
        <f t="shared" si="5187"/>
        <v>1.1924640391058041E-4</v>
      </c>
    </row>
    <row r="110594" spans="1:7" x14ac:dyDescent="0.35">
      <c r="A110594" s="1" t="s">
        <v>110593</v>
      </c>
      <c r="B110594">
        <v>307.85118999303199</v>
      </c>
      <c r="C110594">
        <v>5</v>
      </c>
      <c r="D110594">
        <f>_xlfn.IFNA(_xlfn.XLOOKUP(A110594,Target!B:B,Target!B:B),0)</f>
        <v>0</v>
      </c>
      <c r="E110594" s="7">
        <f t="shared" si="5185"/>
        <v>1.7421634566580555E-2</v>
      </c>
      <c r="F110594" s="6">
        <f t="shared" si="5186"/>
        <v>1.7123318371347729E-2</v>
      </c>
      <c r="G110594" s="6">
        <f t="shared" si="5187"/>
        <v>1.1924640391058041E-4</v>
      </c>
    </row>
    <row r="110595" spans="1:7" x14ac:dyDescent="0.35">
      <c r="A110595" s="1" t="s">
        <v>110594</v>
      </c>
      <c r="B110595">
        <v>320.78424974749402</v>
      </c>
      <c r="C110595">
        <v>4</v>
      </c>
      <c r="D110595">
        <f>_xlfn.IFNA(_xlfn.XLOOKUP(A110595,Target!B:B,Target!B:B),0)</f>
        <v>0</v>
      </c>
      <c r="E110595" s="7">
        <f t="shared" ref="E110595:E110658" si="5188">2^((B110595-600)/50)</f>
        <v>2.0842685636020639E-2</v>
      </c>
      <c r="F110595" s="6">
        <f t="shared" ref="F110595:F110658" si="5189">1-(1/(1+E110595))</f>
        <v>2.041713765430464E-2</v>
      </c>
      <c r="G110595" s="6">
        <f t="shared" ref="G110595:G110658" si="5190">(F110595*($J$3/$J$2))/(F110595*($J$3/$J$2)+(1-F110595)*((1-$J$3)/(1-$J$2)))</f>
        <v>1.4265923802268043E-4</v>
      </c>
    </row>
    <row r="110596" spans="1:7" x14ac:dyDescent="0.35">
      <c r="A110596" s="1" t="s">
        <v>110595</v>
      </c>
      <c r="B110596">
        <v>307.85118999303199</v>
      </c>
      <c r="C110596">
        <v>5</v>
      </c>
      <c r="D110596">
        <f>_xlfn.IFNA(_xlfn.XLOOKUP(A110596,Target!B:B,Target!B:B),0)</f>
        <v>0</v>
      </c>
      <c r="E110596" s="7">
        <f t="shared" si="5188"/>
        <v>1.7421634566580555E-2</v>
      </c>
      <c r="F110596" s="6">
        <f t="shared" si="5189"/>
        <v>1.7123318371347729E-2</v>
      </c>
      <c r="G110596" s="6">
        <f t="shared" si="5190"/>
        <v>1.1924640391058041E-4</v>
      </c>
    </row>
    <row r="110597" spans="1:7" x14ac:dyDescent="0.35">
      <c r="A110597" s="1" t="s">
        <v>110596</v>
      </c>
      <c r="B110597">
        <v>307.85118999303199</v>
      </c>
      <c r="C110597">
        <v>5</v>
      </c>
      <c r="D110597">
        <f>_xlfn.IFNA(_xlfn.XLOOKUP(A110597,Target!B:B,Target!B:B),0)</f>
        <v>0</v>
      </c>
      <c r="E110597" s="7">
        <f t="shared" si="5188"/>
        <v>1.7421634566580555E-2</v>
      </c>
      <c r="F110597" s="6">
        <f t="shared" si="5189"/>
        <v>1.7123318371347729E-2</v>
      </c>
      <c r="G110597" s="6">
        <f t="shared" si="5190"/>
        <v>1.1924640391058041E-4</v>
      </c>
    </row>
    <row r="110598" spans="1:7" x14ac:dyDescent="0.35">
      <c r="A110598" s="1" t="s">
        <v>110597</v>
      </c>
      <c r="B110598">
        <v>307.85118999303199</v>
      </c>
      <c r="C110598">
        <v>5</v>
      </c>
      <c r="D110598">
        <f>_xlfn.IFNA(_xlfn.XLOOKUP(A110598,Target!B:B,Target!B:B),0)</f>
        <v>0</v>
      </c>
      <c r="E110598" s="7">
        <f t="shared" si="5188"/>
        <v>1.7421634566580555E-2</v>
      </c>
      <c r="F110598" s="6">
        <f t="shared" si="5189"/>
        <v>1.7123318371347729E-2</v>
      </c>
      <c r="G110598" s="6">
        <f t="shared" si="5190"/>
        <v>1.1924640391058041E-4</v>
      </c>
    </row>
    <row r="110599" spans="1:7" x14ac:dyDescent="0.35">
      <c r="A110599" s="1" t="s">
        <v>110598</v>
      </c>
      <c r="B110599">
        <v>307.85118999303199</v>
      </c>
      <c r="C110599">
        <v>5</v>
      </c>
      <c r="D110599">
        <f>_xlfn.IFNA(_xlfn.XLOOKUP(A110599,Target!B:B,Target!B:B),0)</f>
        <v>0</v>
      </c>
      <c r="E110599" s="7">
        <f t="shared" si="5188"/>
        <v>1.7421634566580555E-2</v>
      </c>
      <c r="F110599" s="6">
        <f t="shared" si="5189"/>
        <v>1.7123318371347729E-2</v>
      </c>
      <c r="G110599" s="6">
        <f t="shared" si="5190"/>
        <v>1.1924640391058041E-4</v>
      </c>
    </row>
    <row r="110600" spans="1:7" x14ac:dyDescent="0.35">
      <c r="A110600" s="1" t="s">
        <v>110599</v>
      </c>
      <c r="B110600">
        <v>307.85118999303199</v>
      </c>
      <c r="C110600">
        <v>5</v>
      </c>
      <c r="D110600">
        <f>_xlfn.IFNA(_xlfn.XLOOKUP(A110600,Target!B:B,Target!B:B),0)</f>
        <v>0</v>
      </c>
      <c r="E110600" s="7">
        <f t="shared" si="5188"/>
        <v>1.7421634566580555E-2</v>
      </c>
      <c r="F110600" s="6">
        <f t="shared" si="5189"/>
        <v>1.7123318371347729E-2</v>
      </c>
      <c r="G110600" s="6">
        <f t="shared" si="5190"/>
        <v>1.1924640391058041E-4</v>
      </c>
    </row>
    <row r="110601" spans="1:7" x14ac:dyDescent="0.35">
      <c r="A110601" s="1" t="s">
        <v>110600</v>
      </c>
      <c r="B110601">
        <v>360.97261378096999</v>
      </c>
      <c r="C110601">
        <v>3</v>
      </c>
      <c r="D110601">
        <f>_xlfn.IFNA(_xlfn.XLOOKUP(A110601,Target!B:B,Target!B:B),0)</f>
        <v>0</v>
      </c>
      <c r="E110601" s="7">
        <f t="shared" si="5188"/>
        <v>3.6384108596481467E-2</v>
      </c>
      <c r="F110601" s="6">
        <f t="shared" si="5189"/>
        <v>3.5106779711003622E-2</v>
      </c>
      <c r="G110601" s="6">
        <f t="shared" si="5190"/>
        <v>2.490071202240314E-4</v>
      </c>
    </row>
    <row r="110602" spans="1:7" x14ac:dyDescent="0.35">
      <c r="A110602" s="1" t="s">
        <v>110601</v>
      </c>
      <c r="B110602">
        <v>307.85118999303199</v>
      </c>
      <c r="C110602">
        <v>5</v>
      </c>
      <c r="D110602">
        <f>_xlfn.IFNA(_xlfn.XLOOKUP(A110602,Target!B:B,Target!B:B),0)</f>
        <v>0</v>
      </c>
      <c r="E110602" s="7">
        <f t="shared" si="5188"/>
        <v>1.7421634566580555E-2</v>
      </c>
      <c r="F110602" s="6">
        <f t="shared" si="5189"/>
        <v>1.7123318371347729E-2</v>
      </c>
      <c r="G110602" s="6">
        <f t="shared" si="5190"/>
        <v>1.1924640391058041E-4</v>
      </c>
    </row>
    <row r="110603" spans="1:7" x14ac:dyDescent="0.35">
      <c r="A110603" s="1" t="s">
        <v>110602</v>
      </c>
      <c r="B110603">
        <v>372.74316186355298</v>
      </c>
      <c r="C110603">
        <v>3</v>
      </c>
      <c r="D110603">
        <f>_xlfn.IFNA(_xlfn.XLOOKUP(A110603,Target!B:B,Target!B:B),0)</f>
        <v>0</v>
      </c>
      <c r="E110603" s="7">
        <f t="shared" si="5188"/>
        <v>4.2832902045388463E-2</v>
      </c>
      <c r="F110603" s="6">
        <f t="shared" si="5189"/>
        <v>4.1073600536938315E-2</v>
      </c>
      <c r="G110603" s="6">
        <f t="shared" si="5190"/>
        <v>2.9312871184177837E-4</v>
      </c>
    </row>
    <row r="110604" spans="1:7" x14ac:dyDescent="0.35">
      <c r="A110604" s="1" t="s">
        <v>110603</v>
      </c>
      <c r="B110604">
        <v>194.978950714711</v>
      </c>
      <c r="C110604">
        <v>6</v>
      </c>
      <c r="D110604">
        <f>_xlfn.IFNA(_xlfn.XLOOKUP(A110604,Target!B:B,Target!B:B),0)</f>
        <v>0</v>
      </c>
      <c r="E110604" s="7">
        <f t="shared" si="5188"/>
        <v>3.6435967480995474E-3</v>
      </c>
      <c r="F110604" s="6">
        <f t="shared" si="5189"/>
        <v>3.6303691468814181E-3</v>
      </c>
      <c r="G110604" s="6">
        <f t="shared" si="5190"/>
        <v>2.4941792158058642E-5</v>
      </c>
    </row>
    <row r="110605" spans="1:7" x14ac:dyDescent="0.35">
      <c r="A110605" s="1" t="s">
        <v>110604</v>
      </c>
      <c r="B110605">
        <v>309.93419964440801</v>
      </c>
      <c r="C110605">
        <v>5</v>
      </c>
      <c r="D110605">
        <f>_xlfn.IFNA(_xlfn.XLOOKUP(A110605,Target!B:B,Target!B:B),0)</f>
        <v>0</v>
      </c>
      <c r="E110605" s="7">
        <f t="shared" si="5188"/>
        <v>1.7932046960779262E-2</v>
      </c>
      <c r="F110605" s="6">
        <f t="shared" si="5189"/>
        <v>1.7616153273019242E-2</v>
      </c>
      <c r="G110605" s="6">
        <f t="shared" si="5190"/>
        <v>1.2273961069091637E-4</v>
      </c>
    </row>
    <row r="110606" spans="1:7" x14ac:dyDescent="0.35">
      <c r="A110606" s="1" t="s">
        <v>110605</v>
      </c>
      <c r="B110606">
        <v>306.93069201353597</v>
      </c>
      <c r="C110606">
        <v>5</v>
      </c>
      <c r="D110606">
        <f>_xlfn.IFNA(_xlfn.XLOOKUP(A110606,Target!B:B,Target!B:B),0)</f>
        <v>0</v>
      </c>
      <c r="E110606" s="7">
        <f t="shared" si="5188"/>
        <v>1.7200732810831017E-2</v>
      </c>
      <c r="F110606" s="6">
        <f t="shared" si="5189"/>
        <v>1.69098706440175E-2</v>
      </c>
      <c r="G110606" s="6">
        <f t="shared" si="5190"/>
        <v>1.1773456880942414E-4</v>
      </c>
    </row>
    <row r="110607" spans="1:7" x14ac:dyDescent="0.35">
      <c r="A110607" s="1" t="s">
        <v>110606</v>
      </c>
      <c r="B110607">
        <v>352.68864049189699</v>
      </c>
      <c r="C110607">
        <v>3</v>
      </c>
      <c r="D110607">
        <f>_xlfn.IFNA(_xlfn.XLOOKUP(A110607,Target!B:B,Target!B:B),0)</f>
        <v>0</v>
      </c>
      <c r="E110607" s="7">
        <f t="shared" si="5188"/>
        <v>3.2436743786444143E-2</v>
      </c>
      <c r="F110607" s="6">
        <f t="shared" si="5189"/>
        <v>3.1417657286666234E-2</v>
      </c>
      <c r="G110607" s="6">
        <f t="shared" si="5190"/>
        <v>2.2199797323515215E-4</v>
      </c>
    </row>
    <row r="110608" spans="1:7" x14ac:dyDescent="0.35">
      <c r="A110608" s="1" t="s">
        <v>110607</v>
      </c>
      <c r="B110608">
        <v>306.93069201353597</v>
      </c>
      <c r="C110608">
        <v>5</v>
      </c>
      <c r="D110608">
        <f>_xlfn.IFNA(_xlfn.XLOOKUP(A110608,Target!B:B,Target!B:B),0)</f>
        <v>0</v>
      </c>
      <c r="E110608" s="7">
        <f t="shared" si="5188"/>
        <v>1.7200732810831017E-2</v>
      </c>
      <c r="F110608" s="6">
        <f t="shared" si="5189"/>
        <v>1.69098706440175E-2</v>
      </c>
      <c r="G110608" s="6">
        <f t="shared" si="5190"/>
        <v>1.1773456880942414E-4</v>
      </c>
    </row>
    <row r="110609" spans="1:7" x14ac:dyDescent="0.35">
      <c r="A110609" s="1" t="s">
        <v>110608</v>
      </c>
      <c r="B110609">
        <v>307.85118999303199</v>
      </c>
      <c r="C110609">
        <v>5</v>
      </c>
      <c r="D110609">
        <f>_xlfn.IFNA(_xlfn.XLOOKUP(A110609,Target!B:B,Target!B:B),0)</f>
        <v>0</v>
      </c>
      <c r="E110609" s="7">
        <f t="shared" si="5188"/>
        <v>1.7421634566580555E-2</v>
      </c>
      <c r="F110609" s="6">
        <f t="shared" si="5189"/>
        <v>1.7123318371347729E-2</v>
      </c>
      <c r="G110609" s="6">
        <f t="shared" si="5190"/>
        <v>1.1924640391058041E-4</v>
      </c>
    </row>
    <row r="110610" spans="1:7" x14ac:dyDescent="0.35">
      <c r="A110610" s="1" t="s">
        <v>110609</v>
      </c>
      <c r="B110610">
        <v>307.85118999303199</v>
      </c>
      <c r="C110610">
        <v>5</v>
      </c>
      <c r="D110610">
        <f>_xlfn.IFNA(_xlfn.XLOOKUP(A110610,Target!B:B,Target!B:B),0)</f>
        <v>0</v>
      </c>
      <c r="E110610" s="7">
        <f t="shared" si="5188"/>
        <v>1.7421634566580555E-2</v>
      </c>
      <c r="F110610" s="6">
        <f t="shared" si="5189"/>
        <v>1.7123318371347729E-2</v>
      </c>
      <c r="G110610" s="6">
        <f t="shared" si="5190"/>
        <v>1.1924640391058041E-4</v>
      </c>
    </row>
    <row r="110611" spans="1:7" x14ac:dyDescent="0.35">
      <c r="A110611" s="1" t="s">
        <v>110610</v>
      </c>
      <c r="B110611">
        <v>391.57791032336701</v>
      </c>
      <c r="C110611">
        <v>2</v>
      </c>
      <c r="D110611">
        <f>_xlfn.IFNA(_xlfn.XLOOKUP(A110611,Target!B:B,Target!B:B),0)</f>
        <v>0</v>
      </c>
      <c r="E110611" s="7">
        <f t="shared" si="5188"/>
        <v>5.561270055764303E-2</v>
      </c>
      <c r="F110611" s="6">
        <f t="shared" si="5189"/>
        <v>5.2682864206033853E-2</v>
      </c>
      <c r="G110611" s="6">
        <f t="shared" si="5190"/>
        <v>3.8055450116753278E-4</v>
      </c>
    </row>
    <row r="110612" spans="1:7" x14ac:dyDescent="0.35">
      <c r="A110612" s="1" t="s">
        <v>110611</v>
      </c>
      <c r="B110612">
        <v>348.854930160099</v>
      </c>
      <c r="C110612">
        <v>4</v>
      </c>
      <c r="D110612">
        <f>_xlfn.IFNA(_xlfn.XLOOKUP(A110612,Target!B:B,Target!B:B),0)</f>
        <v>0</v>
      </c>
      <c r="E110612" s="7">
        <f t="shared" si="5188"/>
        <v>3.0757852809273369E-2</v>
      </c>
      <c r="F110612" s="6">
        <f t="shared" si="5189"/>
        <v>2.9840037333156877E-2</v>
      </c>
      <c r="G110612" s="6">
        <f t="shared" si="5190"/>
        <v>2.1051001570781581E-4</v>
      </c>
    </row>
    <row r="110613" spans="1:7" x14ac:dyDescent="0.35">
      <c r="A110613" s="1" t="s">
        <v>110612</v>
      </c>
      <c r="B110613">
        <v>320.78424974749402</v>
      </c>
      <c r="C110613">
        <v>4</v>
      </c>
      <c r="D110613">
        <f>_xlfn.IFNA(_xlfn.XLOOKUP(A110613,Target!B:B,Target!B:B),0)</f>
        <v>0</v>
      </c>
      <c r="E110613" s="7">
        <f t="shared" si="5188"/>
        <v>2.0842685636020639E-2</v>
      </c>
      <c r="F110613" s="6">
        <f t="shared" si="5189"/>
        <v>2.041713765430464E-2</v>
      </c>
      <c r="G110613" s="6">
        <f t="shared" si="5190"/>
        <v>1.4265923802268043E-4</v>
      </c>
    </row>
    <row r="110614" spans="1:7" x14ac:dyDescent="0.35">
      <c r="A110614" s="1" t="s">
        <v>110613</v>
      </c>
      <c r="B110614">
        <v>309.93419964440801</v>
      </c>
      <c r="C110614">
        <v>5</v>
      </c>
      <c r="D110614">
        <f>_xlfn.IFNA(_xlfn.XLOOKUP(A110614,Target!B:B,Target!B:B),0)</f>
        <v>0</v>
      </c>
      <c r="E110614" s="7">
        <f t="shared" si="5188"/>
        <v>1.7932046960779262E-2</v>
      </c>
      <c r="F110614" s="6">
        <f t="shared" si="5189"/>
        <v>1.7616153273019242E-2</v>
      </c>
      <c r="G110614" s="6">
        <f t="shared" si="5190"/>
        <v>1.2273961069091637E-4</v>
      </c>
    </row>
    <row r="110615" spans="1:7" x14ac:dyDescent="0.35">
      <c r="A110615" s="1" t="s">
        <v>110614</v>
      </c>
      <c r="B110615">
        <v>306.93069201353597</v>
      </c>
      <c r="C110615">
        <v>5</v>
      </c>
      <c r="D110615">
        <f>_xlfn.IFNA(_xlfn.XLOOKUP(A110615,Target!B:B,Target!B:B),0)</f>
        <v>0</v>
      </c>
      <c r="E110615" s="7">
        <f t="shared" si="5188"/>
        <v>1.7200732810831017E-2</v>
      </c>
      <c r="F110615" s="6">
        <f t="shared" si="5189"/>
        <v>1.69098706440175E-2</v>
      </c>
      <c r="G110615" s="6">
        <f t="shared" si="5190"/>
        <v>1.1773456880942414E-4</v>
      </c>
    </row>
    <row r="110616" spans="1:7" x14ac:dyDescent="0.35">
      <c r="A110616" s="1" t="s">
        <v>110615</v>
      </c>
      <c r="B110616">
        <v>320.78424974749402</v>
      </c>
      <c r="C110616">
        <v>4</v>
      </c>
      <c r="D110616">
        <f>_xlfn.IFNA(_xlfn.XLOOKUP(A110616,Target!B:B,Target!B:B),0)</f>
        <v>0</v>
      </c>
      <c r="E110616" s="7">
        <f t="shared" si="5188"/>
        <v>2.0842685636020639E-2</v>
      </c>
      <c r="F110616" s="6">
        <f t="shared" si="5189"/>
        <v>2.041713765430464E-2</v>
      </c>
      <c r="G110616" s="6">
        <f t="shared" si="5190"/>
        <v>1.4265923802268043E-4</v>
      </c>
    </row>
    <row r="110617" spans="1:7" x14ac:dyDescent="0.35">
      <c r="A110617" s="1" t="s">
        <v>110616</v>
      </c>
      <c r="B110617">
        <v>524.07527780196699</v>
      </c>
      <c r="C110617">
        <v>1</v>
      </c>
      <c r="D110617">
        <f>_xlfn.IFNA(_xlfn.XLOOKUP(A110617,Target!B:B,Target!B:B),0)</f>
        <v>0</v>
      </c>
      <c r="E110617" s="7">
        <f t="shared" si="5188"/>
        <v>0.34904998535332232</v>
      </c>
      <c r="F110617" s="6">
        <f t="shared" si="5189"/>
        <v>0.25873762213629514</v>
      </c>
      <c r="G110617" s="6">
        <f t="shared" si="5190"/>
        <v>2.3837424164738076E-3</v>
      </c>
    </row>
    <row r="110618" spans="1:7" x14ac:dyDescent="0.35">
      <c r="A110618" s="1" t="s">
        <v>110617</v>
      </c>
      <c r="B110618">
        <v>307.85118999303199</v>
      </c>
      <c r="C110618">
        <v>5</v>
      </c>
      <c r="D110618">
        <f>_xlfn.IFNA(_xlfn.XLOOKUP(A110618,Target!B:B,Target!B:B),0)</f>
        <v>0</v>
      </c>
      <c r="E110618" s="7">
        <f t="shared" si="5188"/>
        <v>1.7421634566580555E-2</v>
      </c>
      <c r="F110618" s="6">
        <f t="shared" si="5189"/>
        <v>1.7123318371347729E-2</v>
      </c>
      <c r="G110618" s="6">
        <f t="shared" si="5190"/>
        <v>1.1924640391058041E-4</v>
      </c>
    </row>
    <row r="110619" spans="1:7" x14ac:dyDescent="0.35">
      <c r="A110619" s="1" t="s">
        <v>110618</v>
      </c>
      <c r="B110619">
        <v>224.668992668306</v>
      </c>
      <c r="C110619">
        <v>6</v>
      </c>
      <c r="D110619">
        <f>_xlfn.IFNA(_xlfn.XLOOKUP(A110619,Target!B:B,Target!B:B),0)</f>
        <v>0</v>
      </c>
      <c r="E110619" s="7">
        <f t="shared" si="5188"/>
        <v>5.4989803756585994E-3</v>
      </c>
      <c r="F110619" s="6">
        <f t="shared" si="5189"/>
        <v>5.4689069635895926E-3</v>
      </c>
      <c r="G110619" s="6">
        <f t="shared" si="5190"/>
        <v>3.7642113862816694E-5</v>
      </c>
    </row>
    <row r="110620" spans="1:7" x14ac:dyDescent="0.35">
      <c r="A110620" s="1" t="s">
        <v>110619</v>
      </c>
      <c r="B110620">
        <v>224.668992668306</v>
      </c>
      <c r="C110620">
        <v>6</v>
      </c>
      <c r="D110620">
        <f>_xlfn.IFNA(_xlfn.XLOOKUP(A110620,Target!B:B,Target!B:B),0)</f>
        <v>0</v>
      </c>
      <c r="E110620" s="7">
        <f t="shared" si="5188"/>
        <v>5.4989803756585994E-3</v>
      </c>
      <c r="F110620" s="6">
        <f t="shared" si="5189"/>
        <v>5.4689069635895926E-3</v>
      </c>
      <c r="G110620" s="6">
        <f t="shared" si="5190"/>
        <v>3.7642113862816694E-5</v>
      </c>
    </row>
    <row r="110621" spans="1:7" x14ac:dyDescent="0.35">
      <c r="A110621" s="1" t="s">
        <v>110620</v>
      </c>
      <c r="B110621">
        <v>418.50111034191502</v>
      </c>
      <c r="C110621">
        <v>2</v>
      </c>
      <c r="D110621">
        <f>_xlfn.IFNA(_xlfn.XLOOKUP(A110621,Target!B:B,Target!B:B),0)</f>
        <v>0</v>
      </c>
      <c r="E110621" s="7">
        <f t="shared" si="5188"/>
        <v>8.077329521689261E-2</v>
      </c>
      <c r="F110621" s="6">
        <f t="shared" si="5189"/>
        <v>7.4736575722555099E-2</v>
      </c>
      <c r="G110621" s="6">
        <f t="shared" si="5190"/>
        <v>5.5263185069575054E-4</v>
      </c>
    </row>
    <row r="110622" spans="1:7" x14ac:dyDescent="0.35">
      <c r="A110622" s="1" t="s">
        <v>110621</v>
      </c>
      <c r="B110622">
        <v>322.86725939886998</v>
      </c>
      <c r="C110622">
        <v>4</v>
      </c>
      <c r="D110622">
        <f>_xlfn.IFNA(_xlfn.XLOOKUP(A110622,Target!B:B,Target!B:B),0)</f>
        <v>0</v>
      </c>
      <c r="E110622" s="7">
        <f t="shared" si="5188"/>
        <v>2.1453326677557515E-2</v>
      </c>
      <c r="F110622" s="6">
        <f t="shared" si="5189"/>
        <v>2.1002747866452287E-2</v>
      </c>
      <c r="G110622" s="6">
        <f t="shared" si="5190"/>
        <v>1.4683820015884495E-4</v>
      </c>
    </row>
    <row r="110623" spans="1:7" x14ac:dyDescent="0.35">
      <c r="A110623" s="1" t="s">
        <v>110622</v>
      </c>
      <c r="B110623">
        <v>224.668992668306</v>
      </c>
      <c r="C110623">
        <v>6</v>
      </c>
      <c r="D110623">
        <f>_xlfn.IFNA(_xlfn.XLOOKUP(A110623,Target!B:B,Target!B:B),0)</f>
        <v>0</v>
      </c>
      <c r="E110623" s="7">
        <f t="shared" si="5188"/>
        <v>5.4989803756585994E-3</v>
      </c>
      <c r="F110623" s="6">
        <f t="shared" si="5189"/>
        <v>5.4689069635895926E-3</v>
      </c>
      <c r="G110623" s="6">
        <f t="shared" si="5190"/>
        <v>3.7642113862816694E-5</v>
      </c>
    </row>
    <row r="110624" spans="1:7" x14ac:dyDescent="0.35">
      <c r="A110624" s="1" t="s">
        <v>110623</v>
      </c>
      <c r="B110624">
        <v>429.457852903142</v>
      </c>
      <c r="C110624">
        <v>2</v>
      </c>
      <c r="D110624">
        <f>_xlfn.IFNA(_xlfn.XLOOKUP(A110624,Target!B:B,Target!B:B),0)</f>
        <v>0</v>
      </c>
      <c r="E110624" s="7">
        <f t="shared" si="5188"/>
        <v>9.4022969654459151E-2</v>
      </c>
      <c r="F110624" s="6">
        <f t="shared" si="5189"/>
        <v>8.5942409128901387E-2</v>
      </c>
      <c r="G110624" s="6">
        <f t="shared" si="5190"/>
        <v>6.4322469169771762E-4</v>
      </c>
    </row>
    <row r="110625" spans="1:7" x14ac:dyDescent="0.35">
      <c r="A110625" s="1" t="s">
        <v>110624</v>
      </c>
      <c r="B110625">
        <v>320.78424974749402</v>
      </c>
      <c r="C110625">
        <v>4</v>
      </c>
      <c r="D110625">
        <f>_xlfn.IFNA(_xlfn.XLOOKUP(A110625,Target!B:B,Target!B:B),0)</f>
        <v>0</v>
      </c>
      <c r="E110625" s="7">
        <f t="shared" si="5188"/>
        <v>2.0842685636020639E-2</v>
      </c>
      <c r="F110625" s="6">
        <f t="shared" si="5189"/>
        <v>2.041713765430464E-2</v>
      </c>
      <c r="G110625" s="6">
        <f t="shared" si="5190"/>
        <v>1.4265923802268043E-4</v>
      </c>
    </row>
    <row r="110626" spans="1:7" x14ac:dyDescent="0.35">
      <c r="A110626" s="1" t="s">
        <v>110625</v>
      </c>
      <c r="B110626">
        <v>306.93069201353597</v>
      </c>
      <c r="C110626">
        <v>5</v>
      </c>
      <c r="D110626">
        <f>_xlfn.IFNA(_xlfn.XLOOKUP(A110626,Target!B:B,Target!B:B),0)</f>
        <v>0</v>
      </c>
      <c r="E110626" s="7">
        <f t="shared" si="5188"/>
        <v>1.7200732810831017E-2</v>
      </c>
      <c r="F110626" s="6">
        <f t="shared" si="5189"/>
        <v>1.69098706440175E-2</v>
      </c>
      <c r="G110626" s="6">
        <f t="shared" si="5190"/>
        <v>1.1773456880942414E-4</v>
      </c>
    </row>
    <row r="110627" spans="1:7" x14ac:dyDescent="0.35">
      <c r="A110627" s="1" t="s">
        <v>110626</v>
      </c>
      <c r="B110627">
        <v>307.85118999303199</v>
      </c>
      <c r="C110627">
        <v>5</v>
      </c>
      <c r="D110627">
        <f>_xlfn.IFNA(_xlfn.XLOOKUP(A110627,Target!B:B,Target!B:B),0)</f>
        <v>0</v>
      </c>
      <c r="E110627" s="7">
        <f t="shared" si="5188"/>
        <v>1.7421634566580555E-2</v>
      </c>
      <c r="F110627" s="6">
        <f t="shared" si="5189"/>
        <v>1.7123318371347729E-2</v>
      </c>
      <c r="G110627" s="6">
        <f t="shared" si="5190"/>
        <v>1.1924640391058041E-4</v>
      </c>
    </row>
    <row r="110628" spans="1:7" x14ac:dyDescent="0.35">
      <c r="A110628" s="1" t="s">
        <v>110627</v>
      </c>
      <c r="B110628">
        <v>210.815434934347</v>
      </c>
      <c r="C110628">
        <v>6</v>
      </c>
      <c r="D110628">
        <f>_xlfn.IFNA(_xlfn.XLOOKUP(A110628,Target!B:B,Target!B:B),0)</f>
        <v>0</v>
      </c>
      <c r="E110628" s="7">
        <f t="shared" si="5188"/>
        <v>4.5381144169943065E-3</v>
      </c>
      <c r="F110628" s="6">
        <f t="shared" si="5189"/>
        <v>4.5176129724336933E-3</v>
      </c>
      <c r="G110628" s="6">
        <f t="shared" si="5190"/>
        <v>3.106491231552056E-5</v>
      </c>
    </row>
    <row r="110629" spans="1:7" x14ac:dyDescent="0.35">
      <c r="A110629" s="1" t="s">
        <v>110628</v>
      </c>
      <c r="B110629">
        <v>348.854930160099</v>
      </c>
      <c r="C110629">
        <v>4</v>
      </c>
      <c r="D110629">
        <f>_xlfn.IFNA(_xlfn.XLOOKUP(A110629,Target!B:B,Target!B:B),0)</f>
        <v>0</v>
      </c>
      <c r="E110629" s="7">
        <f t="shared" si="5188"/>
        <v>3.0757852809273369E-2</v>
      </c>
      <c r="F110629" s="6">
        <f t="shared" si="5189"/>
        <v>2.9840037333156877E-2</v>
      </c>
      <c r="G110629" s="6">
        <f t="shared" si="5190"/>
        <v>2.1051001570781581E-4</v>
      </c>
    </row>
    <row r="110630" spans="1:7" x14ac:dyDescent="0.35">
      <c r="A110630" s="1" t="s">
        <v>110629</v>
      </c>
      <c r="B110630">
        <v>372.74316186355298</v>
      </c>
      <c r="C110630">
        <v>3</v>
      </c>
      <c r="D110630">
        <f>_xlfn.IFNA(_xlfn.XLOOKUP(A110630,Target!B:B,Target!B:B),0)</f>
        <v>0</v>
      </c>
      <c r="E110630" s="7">
        <f t="shared" si="5188"/>
        <v>4.2832902045388463E-2</v>
      </c>
      <c r="F110630" s="6">
        <f t="shared" si="5189"/>
        <v>4.1073600536938315E-2</v>
      </c>
      <c r="G110630" s="6">
        <f t="shared" si="5190"/>
        <v>2.9312871184177837E-4</v>
      </c>
    </row>
    <row r="110631" spans="1:7" x14ac:dyDescent="0.35">
      <c r="A110631" s="1" t="s">
        <v>110630</v>
      </c>
      <c r="B110631">
        <v>319.863751767998</v>
      </c>
      <c r="C110631">
        <v>4</v>
      </c>
      <c r="D110631">
        <f>_xlfn.IFNA(_xlfn.XLOOKUP(A110631,Target!B:B,Target!B:B),0)</f>
        <v>0</v>
      </c>
      <c r="E110631" s="7">
        <f t="shared" si="5188"/>
        <v>2.0578405850221151E-2</v>
      </c>
      <c r="F110631" s="6">
        <f t="shared" si="5189"/>
        <v>2.016347370497007E-2</v>
      </c>
      <c r="G110631" s="6">
        <f t="shared" si="5190"/>
        <v>1.4085061109320738E-4</v>
      </c>
    </row>
    <row r="110632" spans="1:7" x14ac:dyDescent="0.35">
      <c r="A110632" s="1" t="s">
        <v>110631</v>
      </c>
      <c r="B110632">
        <v>307.85118999303199</v>
      </c>
      <c r="C110632">
        <v>5</v>
      </c>
      <c r="D110632">
        <f>_xlfn.IFNA(_xlfn.XLOOKUP(A110632,Target!B:B,Target!B:B),0)</f>
        <v>0</v>
      </c>
      <c r="E110632" s="7">
        <f t="shared" si="5188"/>
        <v>1.7421634566580555E-2</v>
      </c>
      <c r="F110632" s="6">
        <f t="shared" si="5189"/>
        <v>1.7123318371347729E-2</v>
      </c>
      <c r="G110632" s="6">
        <f t="shared" si="5190"/>
        <v>1.1924640391058041E-4</v>
      </c>
    </row>
    <row r="110633" spans="1:7" x14ac:dyDescent="0.35">
      <c r="A110633" s="1" t="s">
        <v>110632</v>
      </c>
      <c r="B110633">
        <v>307.85118999303199</v>
      </c>
      <c r="C110633">
        <v>5</v>
      </c>
      <c r="D110633">
        <f>_xlfn.IFNA(_xlfn.XLOOKUP(A110633,Target!B:B,Target!B:B),0)</f>
        <v>0</v>
      </c>
      <c r="E110633" s="7">
        <f t="shared" si="5188"/>
        <v>1.7421634566580555E-2</v>
      </c>
      <c r="F110633" s="6">
        <f t="shared" si="5189"/>
        <v>1.7123318371347729E-2</v>
      </c>
      <c r="G110633" s="6">
        <f t="shared" si="5190"/>
        <v>1.1924640391058041E-4</v>
      </c>
    </row>
    <row r="110634" spans="1:7" x14ac:dyDescent="0.35">
      <c r="A110634" s="1" t="s">
        <v>110633</v>
      </c>
      <c r="B110634">
        <v>320.78424974749402</v>
      </c>
      <c r="C110634">
        <v>4</v>
      </c>
      <c r="D110634">
        <f>_xlfn.IFNA(_xlfn.XLOOKUP(A110634,Target!B:B,Target!B:B),0)</f>
        <v>0</v>
      </c>
      <c r="E110634" s="7">
        <f t="shared" si="5188"/>
        <v>2.0842685636020639E-2</v>
      </c>
      <c r="F110634" s="6">
        <f t="shared" si="5189"/>
        <v>2.041713765430464E-2</v>
      </c>
      <c r="G110634" s="6">
        <f t="shared" si="5190"/>
        <v>1.4265923802268043E-4</v>
      </c>
    </row>
    <row r="110635" spans="1:7" x14ac:dyDescent="0.35">
      <c r="A110635" s="1" t="s">
        <v>110634</v>
      </c>
      <c r="B110635">
        <v>291.09420779390001</v>
      </c>
      <c r="C110635">
        <v>6</v>
      </c>
      <c r="D110635">
        <f>_xlfn.IFNA(_xlfn.XLOOKUP(A110635,Target!B:B,Target!B:B),0)</f>
        <v>0</v>
      </c>
      <c r="E110635" s="7">
        <f t="shared" si="5188"/>
        <v>1.3810258705637147E-2</v>
      </c>
      <c r="F110635" s="6">
        <f t="shared" si="5189"/>
        <v>1.362213351763597E-2</v>
      </c>
      <c r="G110635" s="6">
        <f t="shared" si="5190"/>
        <v>9.4529843919008571E-5</v>
      </c>
    </row>
    <row r="110636" spans="1:7" x14ac:dyDescent="0.35">
      <c r="A110636" s="1" t="s">
        <v>110635</v>
      </c>
      <c r="B110636">
        <v>307.85118999303199</v>
      </c>
      <c r="C110636">
        <v>5</v>
      </c>
      <c r="D110636">
        <f>_xlfn.IFNA(_xlfn.XLOOKUP(A110636,Target!B:B,Target!B:B),0)</f>
        <v>0</v>
      </c>
      <c r="E110636" s="7">
        <f t="shared" si="5188"/>
        <v>1.7421634566580555E-2</v>
      </c>
      <c r="F110636" s="6">
        <f t="shared" si="5189"/>
        <v>1.7123318371347729E-2</v>
      </c>
      <c r="G110636" s="6">
        <f t="shared" si="5190"/>
        <v>1.1924640391058041E-4</v>
      </c>
    </row>
    <row r="110637" spans="1:7" x14ac:dyDescent="0.35">
      <c r="A110637" s="1" t="s">
        <v>110636</v>
      </c>
      <c r="B110637">
        <v>291.09420779390001</v>
      </c>
      <c r="C110637">
        <v>6</v>
      </c>
      <c r="D110637">
        <f>_xlfn.IFNA(_xlfn.XLOOKUP(A110637,Target!B:B,Target!B:B),0)</f>
        <v>0</v>
      </c>
      <c r="E110637" s="7">
        <f t="shared" si="5188"/>
        <v>1.3810258705637147E-2</v>
      </c>
      <c r="F110637" s="6">
        <f t="shared" si="5189"/>
        <v>1.362213351763597E-2</v>
      </c>
      <c r="G110637" s="6">
        <f t="shared" si="5190"/>
        <v>9.4529843919008571E-5</v>
      </c>
    </row>
    <row r="110638" spans="1:7" x14ac:dyDescent="0.35">
      <c r="A110638" s="1" t="s">
        <v>110637</v>
      </c>
      <c r="B110638">
        <v>320.78424974749402</v>
      </c>
      <c r="C110638">
        <v>4</v>
      </c>
      <c r="D110638">
        <f>_xlfn.IFNA(_xlfn.XLOOKUP(A110638,Target!B:B,Target!B:B),0)</f>
        <v>0</v>
      </c>
      <c r="E110638" s="7">
        <f t="shared" si="5188"/>
        <v>2.0842685636020639E-2</v>
      </c>
      <c r="F110638" s="6">
        <f t="shared" si="5189"/>
        <v>2.041713765430464E-2</v>
      </c>
      <c r="G110638" s="6">
        <f t="shared" si="5190"/>
        <v>1.4265923802268043E-4</v>
      </c>
    </row>
    <row r="110639" spans="1:7" x14ac:dyDescent="0.35">
      <c r="A110639" s="1" t="s">
        <v>110638</v>
      </c>
      <c r="B110639">
        <v>320.78424974749402</v>
      </c>
      <c r="C110639">
        <v>4</v>
      </c>
      <c r="D110639">
        <f>_xlfn.IFNA(_xlfn.XLOOKUP(A110639,Target!B:B,Target!B:B),0)</f>
        <v>0</v>
      </c>
      <c r="E110639" s="7">
        <f t="shared" si="5188"/>
        <v>2.0842685636020639E-2</v>
      </c>
      <c r="F110639" s="6">
        <f t="shared" si="5189"/>
        <v>2.041713765430464E-2</v>
      </c>
      <c r="G110639" s="6">
        <f t="shared" si="5190"/>
        <v>1.4265923802268043E-4</v>
      </c>
    </row>
    <row r="110640" spans="1:7" x14ac:dyDescent="0.35">
      <c r="A110640" s="1" t="s">
        <v>110639</v>
      </c>
      <c r="B110640">
        <v>356.56377132183297</v>
      </c>
      <c r="C110640">
        <v>3</v>
      </c>
      <c r="D110640">
        <f>_xlfn.IFNA(_xlfn.XLOOKUP(A110640,Target!B:B,Target!B:B),0)</f>
        <v>0</v>
      </c>
      <c r="E110640" s="7">
        <f t="shared" si="5188"/>
        <v>3.4226923386760637E-2</v>
      </c>
      <c r="F110640" s="6">
        <f t="shared" si="5189"/>
        <v>3.3094210383421974E-2</v>
      </c>
      <c r="G110640" s="6">
        <f t="shared" si="5190"/>
        <v>2.3424714201713466E-4</v>
      </c>
    </row>
    <row r="110641" spans="1:7" x14ac:dyDescent="0.35">
      <c r="A110641" s="1" t="s">
        <v>110640</v>
      </c>
      <c r="B110641">
        <v>372.74316186355298</v>
      </c>
      <c r="C110641">
        <v>3</v>
      </c>
      <c r="D110641">
        <f>_xlfn.IFNA(_xlfn.XLOOKUP(A110641,Target!B:B,Target!B:B),0)</f>
        <v>0</v>
      </c>
      <c r="E110641" s="7">
        <f t="shared" si="5188"/>
        <v>4.2832902045388463E-2</v>
      </c>
      <c r="F110641" s="6">
        <f t="shared" si="5189"/>
        <v>4.1073600536938315E-2</v>
      </c>
      <c r="G110641" s="6">
        <f t="shared" si="5190"/>
        <v>2.9312871184177837E-4</v>
      </c>
    </row>
    <row r="110642" spans="1:7" x14ac:dyDescent="0.35">
      <c r="A110642" s="1" t="s">
        <v>110641</v>
      </c>
      <c r="B110642">
        <v>320.78424974749402</v>
      </c>
      <c r="C110642">
        <v>4</v>
      </c>
      <c r="D110642">
        <f>_xlfn.IFNA(_xlfn.XLOOKUP(A110642,Target!B:B,Target!B:B),0)</f>
        <v>0</v>
      </c>
      <c r="E110642" s="7">
        <f t="shared" si="5188"/>
        <v>2.0842685636020639E-2</v>
      </c>
      <c r="F110642" s="6">
        <f t="shared" si="5189"/>
        <v>2.041713765430464E-2</v>
      </c>
      <c r="G110642" s="6">
        <f t="shared" si="5190"/>
        <v>1.4265923802268043E-4</v>
      </c>
    </row>
    <row r="110643" spans="1:7" x14ac:dyDescent="0.35">
      <c r="A110643" s="1" t="s">
        <v>110642</v>
      </c>
      <c r="B110643">
        <v>291.09420779390001</v>
      </c>
      <c r="C110643">
        <v>6</v>
      </c>
      <c r="D110643">
        <f>_xlfn.IFNA(_xlfn.XLOOKUP(A110643,Target!B:B,Target!B:B),0)</f>
        <v>0</v>
      </c>
      <c r="E110643" s="7">
        <f t="shared" si="5188"/>
        <v>1.3810258705637147E-2</v>
      </c>
      <c r="F110643" s="6">
        <f t="shared" si="5189"/>
        <v>1.362213351763597E-2</v>
      </c>
      <c r="G110643" s="6">
        <f t="shared" si="5190"/>
        <v>9.4529843919008571E-5</v>
      </c>
    </row>
    <row r="110644" spans="1:7" x14ac:dyDescent="0.35">
      <c r="A110644" s="1" t="s">
        <v>110643</v>
      </c>
      <c r="B110644">
        <v>306.93069201353597</v>
      </c>
      <c r="C110644">
        <v>5</v>
      </c>
      <c r="D110644">
        <f>_xlfn.IFNA(_xlfn.XLOOKUP(A110644,Target!B:B,Target!B:B),0)</f>
        <v>0</v>
      </c>
      <c r="E110644" s="7">
        <f t="shared" si="5188"/>
        <v>1.7200732810831017E-2</v>
      </c>
      <c r="F110644" s="6">
        <f t="shared" si="5189"/>
        <v>1.69098706440175E-2</v>
      </c>
      <c r="G110644" s="6">
        <f t="shared" si="5190"/>
        <v>1.1773456880942414E-4</v>
      </c>
    </row>
    <row r="110645" spans="1:7" x14ac:dyDescent="0.35">
      <c r="A110645" s="1" t="s">
        <v>110644</v>
      </c>
      <c r="B110645">
        <v>288.56748581412597</v>
      </c>
      <c r="C110645">
        <v>6</v>
      </c>
      <c r="D110645">
        <f>_xlfn.IFNA(_xlfn.XLOOKUP(A110645,Target!B:B,Target!B:B),0)</f>
        <v>0</v>
      </c>
      <c r="E110645" s="7">
        <f t="shared" si="5188"/>
        <v>1.3334889833292351E-2</v>
      </c>
      <c r="F110645" s="6">
        <f t="shared" si="5189"/>
        <v>1.3159410543424732E-2</v>
      </c>
      <c r="G110645" s="6">
        <f t="shared" si="5190"/>
        <v>9.1276288382984632E-5</v>
      </c>
    </row>
    <row r="110646" spans="1:7" x14ac:dyDescent="0.35">
      <c r="A110646" s="1" t="s">
        <v>110645</v>
      </c>
      <c r="B110646">
        <v>473.31058987052597</v>
      </c>
      <c r="C110646">
        <v>1</v>
      </c>
      <c r="D110646">
        <f>_xlfn.IFNA(_xlfn.XLOOKUP(A110646,Target!B:B,Target!B:B),0)</f>
        <v>0</v>
      </c>
      <c r="E110646" s="7">
        <f t="shared" si="5188"/>
        <v>0.1726846554350695</v>
      </c>
      <c r="F110646" s="6">
        <f t="shared" si="5189"/>
        <v>0.14725583270380826</v>
      </c>
      <c r="G110646" s="6">
        <f t="shared" si="5190"/>
        <v>1.1807252349377551E-3</v>
      </c>
    </row>
    <row r="110647" spans="1:7" x14ac:dyDescent="0.35">
      <c r="A110647" s="1" t="s">
        <v>110646</v>
      </c>
      <c r="B110647">
        <v>307.85118999303199</v>
      </c>
      <c r="C110647">
        <v>5</v>
      </c>
      <c r="D110647">
        <f>_xlfn.IFNA(_xlfn.XLOOKUP(A110647,Target!B:B,Target!B:B),0)</f>
        <v>0</v>
      </c>
      <c r="E110647" s="7">
        <f t="shared" si="5188"/>
        <v>1.7421634566580555E-2</v>
      </c>
      <c r="F110647" s="6">
        <f t="shared" si="5189"/>
        <v>1.7123318371347729E-2</v>
      </c>
      <c r="G110647" s="6">
        <f t="shared" si="5190"/>
        <v>1.1924640391058041E-4</v>
      </c>
    </row>
    <row r="110648" spans="1:7" x14ac:dyDescent="0.35">
      <c r="A110648" s="1" t="s">
        <v>110647</v>
      </c>
      <c r="B110648">
        <v>348.854930160099</v>
      </c>
      <c r="C110648">
        <v>4</v>
      </c>
      <c r="D110648">
        <f>_xlfn.IFNA(_xlfn.XLOOKUP(A110648,Target!B:B,Target!B:B),0)</f>
        <v>0</v>
      </c>
      <c r="E110648" s="7">
        <f t="shared" si="5188"/>
        <v>3.0757852809273369E-2</v>
      </c>
      <c r="F110648" s="6">
        <f t="shared" si="5189"/>
        <v>2.9840037333156877E-2</v>
      </c>
      <c r="G110648" s="6">
        <f t="shared" si="5190"/>
        <v>2.1051001570781581E-4</v>
      </c>
    </row>
    <row r="110649" spans="1:7" x14ac:dyDescent="0.35">
      <c r="A110649" s="1" t="s">
        <v>110648</v>
      </c>
      <c r="B110649">
        <v>307.85118999303199</v>
      </c>
      <c r="C110649">
        <v>5</v>
      </c>
      <c r="D110649">
        <f>_xlfn.IFNA(_xlfn.XLOOKUP(A110649,Target!B:B,Target!B:B),0)</f>
        <v>0</v>
      </c>
      <c r="E110649" s="7">
        <f t="shared" si="5188"/>
        <v>1.7421634566580555E-2</v>
      </c>
      <c r="F110649" s="6">
        <f t="shared" si="5189"/>
        <v>1.7123318371347729E-2</v>
      </c>
      <c r="G110649" s="6">
        <f t="shared" si="5190"/>
        <v>1.1924640391058041E-4</v>
      </c>
    </row>
    <row r="110650" spans="1:7" x14ac:dyDescent="0.35">
      <c r="A110650" s="1" t="s">
        <v>110649</v>
      </c>
      <c r="B110650">
        <v>533.31943006978702</v>
      </c>
      <c r="C110650">
        <v>1</v>
      </c>
      <c r="D110650">
        <f>_xlfn.IFNA(_xlfn.XLOOKUP(A110650,Target!B:B,Target!B:B),0)</f>
        <v>0</v>
      </c>
      <c r="E110650" s="7">
        <f t="shared" si="5188"/>
        <v>0.39677378138021424</v>
      </c>
      <c r="F110650" s="6">
        <f t="shared" si="5189"/>
        <v>0.28406445386463697</v>
      </c>
      <c r="G110650" s="6">
        <f t="shared" si="5190"/>
        <v>2.7087763310399303E-3</v>
      </c>
    </row>
    <row r="110651" spans="1:7" x14ac:dyDescent="0.35">
      <c r="A110651" s="1" t="s">
        <v>110650</v>
      </c>
      <c r="B110651">
        <v>353.60913847139398</v>
      </c>
      <c r="C110651">
        <v>3</v>
      </c>
      <c r="D110651">
        <f>_xlfn.IFNA(_xlfn.XLOOKUP(A110651,Target!B:B,Target!B:B),0)</f>
        <v>0</v>
      </c>
      <c r="E110651" s="7">
        <f t="shared" si="5188"/>
        <v>3.2853315204187425E-2</v>
      </c>
      <c r="F110651" s="6">
        <f t="shared" si="5189"/>
        <v>3.1808306872397107E-2</v>
      </c>
      <c r="G110651" s="6">
        <f t="shared" si="5190"/>
        <v>2.2484835851200322E-4</v>
      </c>
    </row>
    <row r="110652" spans="1:7" x14ac:dyDescent="0.35">
      <c r="A110652" s="1" t="s">
        <v>110651</v>
      </c>
      <c r="B110652">
        <v>320.78424974749402</v>
      </c>
      <c r="C110652">
        <v>4</v>
      </c>
      <c r="D110652">
        <f>_xlfn.IFNA(_xlfn.XLOOKUP(A110652,Target!B:B,Target!B:B),0)</f>
        <v>0</v>
      </c>
      <c r="E110652" s="7">
        <f t="shared" si="5188"/>
        <v>2.0842685636020639E-2</v>
      </c>
      <c r="F110652" s="6">
        <f t="shared" si="5189"/>
        <v>2.041713765430464E-2</v>
      </c>
      <c r="G110652" s="6">
        <f t="shared" si="5190"/>
        <v>1.4265923802268043E-4</v>
      </c>
    </row>
    <row r="110653" spans="1:7" x14ac:dyDescent="0.35">
      <c r="A110653" s="1" t="s">
        <v>110652</v>
      </c>
      <c r="B110653">
        <v>413.74690203061903</v>
      </c>
      <c r="C110653">
        <v>2</v>
      </c>
      <c r="D110653">
        <f>_xlfn.IFNA(_xlfn.XLOOKUP(A110653,Target!B:B,Target!B:B),0)</f>
        <v>0</v>
      </c>
      <c r="E110653" s="7">
        <f t="shared" si="5188"/>
        <v>7.5621382796840997E-2</v>
      </c>
      <c r="F110653" s="6">
        <f t="shared" si="5189"/>
        <v>7.0304834030176733E-2</v>
      </c>
      <c r="G110653" s="6">
        <f t="shared" si="5190"/>
        <v>5.1740191749768234E-4</v>
      </c>
    </row>
    <row r="110654" spans="1:7" x14ac:dyDescent="0.35">
      <c r="A110654" s="1" t="s">
        <v>110653</v>
      </c>
      <c r="B110654">
        <v>374.826171514929</v>
      </c>
      <c r="C110654">
        <v>2</v>
      </c>
      <c r="D110654">
        <f>_xlfn.IFNA(_xlfn.XLOOKUP(A110654,Target!B:B,Target!B:B),0)</f>
        <v>0</v>
      </c>
      <c r="E110654" s="7">
        <f t="shared" si="5188"/>
        <v>4.4087804046685358E-2</v>
      </c>
      <c r="F110654" s="6">
        <f t="shared" si="5189"/>
        <v>4.222614599635155E-2</v>
      </c>
      <c r="G110654" s="6">
        <f t="shared" si="5190"/>
        <v>3.0171409374913602E-4</v>
      </c>
    </row>
    <row r="110655" spans="1:7" x14ac:dyDescent="0.35">
      <c r="A110655" s="1" t="s">
        <v>110654</v>
      </c>
      <c r="B110655">
        <v>320.78424974749402</v>
      </c>
      <c r="C110655">
        <v>4</v>
      </c>
      <c r="D110655">
        <f>_xlfn.IFNA(_xlfn.XLOOKUP(A110655,Target!B:B,Target!B:B),0)</f>
        <v>0</v>
      </c>
      <c r="E110655" s="7">
        <f t="shared" si="5188"/>
        <v>2.0842685636020639E-2</v>
      </c>
      <c r="F110655" s="6">
        <f t="shared" si="5189"/>
        <v>2.041713765430464E-2</v>
      </c>
      <c r="G110655" s="6">
        <f t="shared" si="5190"/>
        <v>1.4265923802268043E-4</v>
      </c>
    </row>
    <row r="110656" spans="1:7" x14ac:dyDescent="0.35">
      <c r="A110656" s="1" t="s">
        <v>110655</v>
      </c>
      <c r="B110656">
        <v>320.78424974749402</v>
      </c>
      <c r="C110656">
        <v>4</v>
      </c>
      <c r="D110656">
        <f>_xlfn.IFNA(_xlfn.XLOOKUP(A110656,Target!B:B,Target!B:B),0)</f>
        <v>0</v>
      </c>
      <c r="E110656" s="7">
        <f t="shared" si="5188"/>
        <v>2.0842685636020639E-2</v>
      </c>
      <c r="F110656" s="6">
        <f t="shared" si="5189"/>
        <v>2.041713765430464E-2</v>
      </c>
      <c r="G110656" s="6">
        <f t="shared" si="5190"/>
        <v>1.4265923802268043E-4</v>
      </c>
    </row>
    <row r="110657" spans="1:7" x14ac:dyDescent="0.35">
      <c r="A110657" s="1" t="s">
        <v>110656</v>
      </c>
      <c r="B110657">
        <v>305.32446801325898</v>
      </c>
      <c r="C110657">
        <v>5</v>
      </c>
      <c r="D110657">
        <f>_xlfn.IFNA(_xlfn.XLOOKUP(A110657,Target!B:B,Target!B:B),0)</f>
        <v>0</v>
      </c>
      <c r="E110657" s="7">
        <f t="shared" si="5188"/>
        <v>1.6821956967859354E-2</v>
      </c>
      <c r="F110657" s="6">
        <f t="shared" si="5189"/>
        <v>1.6543660227422818E-2</v>
      </c>
      <c r="G110657" s="6">
        <f t="shared" si="5190"/>
        <v>1.1514224461786466E-4</v>
      </c>
    </row>
    <row r="110658" spans="1:7" x14ac:dyDescent="0.35">
      <c r="A110658" s="1" t="s">
        <v>110657</v>
      </c>
      <c r="B110658">
        <v>464.43923703691303</v>
      </c>
      <c r="C110658">
        <v>1</v>
      </c>
      <c r="D110658">
        <f>_xlfn.IFNA(_xlfn.XLOOKUP(A110658,Target!B:B,Target!B:B),0)</f>
        <v>0</v>
      </c>
      <c r="E110658" s="7">
        <f t="shared" si="5188"/>
        <v>0.15270135199791618</v>
      </c>
      <c r="F110658" s="6">
        <f t="shared" si="5189"/>
        <v>0.13247260596445642</v>
      </c>
      <c r="G110658" s="6">
        <f t="shared" si="5190"/>
        <v>1.0442327820767675E-3</v>
      </c>
    </row>
    <row r="110659" spans="1:7" x14ac:dyDescent="0.35">
      <c r="A110659" s="1" t="s">
        <v>110658</v>
      </c>
      <c r="B110659">
        <v>320.78424974749402</v>
      </c>
      <c r="C110659">
        <v>4</v>
      </c>
      <c r="D110659">
        <f>_xlfn.IFNA(_xlfn.XLOOKUP(A110659,Target!B:B,Target!B:B),0)</f>
        <v>0</v>
      </c>
      <c r="E110659" s="7">
        <f t="shared" ref="E110659:E110722" si="5191">2^((B110659-600)/50)</f>
        <v>2.0842685636020639E-2</v>
      </c>
      <c r="F110659" s="6">
        <f t="shared" ref="F110659:F110722" si="5192">1-(1/(1+E110659))</f>
        <v>2.041713765430464E-2</v>
      </c>
      <c r="G110659" s="6">
        <f t="shared" ref="G110659:G110722" si="5193">(F110659*($J$3/$J$2))/(F110659*($J$3/$J$2)+(1-F110659)*((1-$J$3)/(1-$J$2)))</f>
        <v>1.4265923802268043E-4</v>
      </c>
    </row>
    <row r="110660" spans="1:7" x14ac:dyDescent="0.35">
      <c r="A110660" s="1" t="s">
        <v>110659</v>
      </c>
      <c r="B110660">
        <v>319.13952247546803</v>
      </c>
      <c r="C110660">
        <v>4</v>
      </c>
      <c r="D110660">
        <f>_xlfn.IFNA(_xlfn.XLOOKUP(A110660,Target!B:B,Target!B:B),0)</f>
        <v>0</v>
      </c>
      <c r="E110660" s="7">
        <f t="shared" si="5191"/>
        <v>2.0372833383062828E-2</v>
      </c>
      <c r="F110660" s="6">
        <f t="shared" si="5192"/>
        <v>1.9966068006256443E-2</v>
      </c>
      <c r="G110660" s="6">
        <f t="shared" si="5193"/>
        <v>1.394437494422569E-4</v>
      </c>
    </row>
    <row r="110661" spans="1:7" x14ac:dyDescent="0.35">
      <c r="A110661" s="1" t="s">
        <v>110660</v>
      </c>
      <c r="B110661">
        <v>307.85118999303199</v>
      </c>
      <c r="C110661">
        <v>5</v>
      </c>
      <c r="D110661">
        <f>_xlfn.IFNA(_xlfn.XLOOKUP(A110661,Target!B:B,Target!B:B),0)</f>
        <v>0</v>
      </c>
      <c r="E110661" s="7">
        <f t="shared" si="5191"/>
        <v>1.7421634566580555E-2</v>
      </c>
      <c r="F110661" s="6">
        <f t="shared" si="5192"/>
        <v>1.7123318371347729E-2</v>
      </c>
      <c r="G110661" s="6">
        <f t="shared" si="5193"/>
        <v>1.1924640391058041E-4</v>
      </c>
    </row>
    <row r="110662" spans="1:7" x14ac:dyDescent="0.35">
      <c r="A110662" s="1" t="s">
        <v>110661</v>
      </c>
      <c r="B110662">
        <v>320.78424974749402</v>
      </c>
      <c r="C110662">
        <v>4</v>
      </c>
      <c r="D110662">
        <f>_xlfn.IFNA(_xlfn.XLOOKUP(A110662,Target!B:B,Target!B:B),0)</f>
        <v>0</v>
      </c>
      <c r="E110662" s="7">
        <f t="shared" si="5191"/>
        <v>2.0842685636020639E-2</v>
      </c>
      <c r="F110662" s="6">
        <f t="shared" si="5192"/>
        <v>2.041713765430464E-2</v>
      </c>
      <c r="G110662" s="6">
        <f t="shared" si="5193"/>
        <v>1.4265923802268043E-4</v>
      </c>
    </row>
    <row r="110663" spans="1:7" x14ac:dyDescent="0.35">
      <c r="A110663" s="1" t="s">
        <v>110662</v>
      </c>
      <c r="B110663">
        <v>307.85118999303199</v>
      </c>
      <c r="C110663">
        <v>5</v>
      </c>
      <c r="D110663">
        <f>_xlfn.IFNA(_xlfn.XLOOKUP(A110663,Target!B:B,Target!B:B),0)</f>
        <v>0</v>
      </c>
      <c r="E110663" s="7">
        <f t="shared" si="5191"/>
        <v>1.7421634566580555E-2</v>
      </c>
      <c r="F110663" s="6">
        <f t="shared" si="5192"/>
        <v>1.7123318371347729E-2</v>
      </c>
      <c r="G110663" s="6">
        <f t="shared" si="5193"/>
        <v>1.1924640391058041E-4</v>
      </c>
    </row>
    <row r="110664" spans="1:7" x14ac:dyDescent="0.35">
      <c r="A110664" s="1" t="s">
        <v>110663</v>
      </c>
      <c r="B110664">
        <v>394.59882930830003</v>
      </c>
      <c r="C110664">
        <v>2</v>
      </c>
      <c r="D110664">
        <f>_xlfn.IFNA(_xlfn.XLOOKUP(A110664,Target!B:B,Target!B:B),0)</f>
        <v>0</v>
      </c>
      <c r="E110664" s="7">
        <f t="shared" si="5191"/>
        <v>5.7991151119913278E-2</v>
      </c>
      <c r="F110664" s="6">
        <f t="shared" si="5192"/>
        <v>5.4812510538040038E-2</v>
      </c>
      <c r="G110664" s="6">
        <f t="shared" si="5193"/>
        <v>3.9682364259015305E-4</v>
      </c>
    </row>
    <row r="110665" spans="1:7" x14ac:dyDescent="0.35">
      <c r="A110665" s="1" t="s">
        <v>110664</v>
      </c>
      <c r="B110665">
        <v>307.85118999303199</v>
      </c>
      <c r="C110665">
        <v>5</v>
      </c>
      <c r="D110665">
        <f>_xlfn.IFNA(_xlfn.XLOOKUP(A110665,Target!B:B,Target!B:B),0)</f>
        <v>0</v>
      </c>
      <c r="E110665" s="7">
        <f t="shared" si="5191"/>
        <v>1.7421634566580555E-2</v>
      </c>
      <c r="F110665" s="6">
        <f t="shared" si="5192"/>
        <v>1.7123318371347729E-2</v>
      </c>
      <c r="G110665" s="6">
        <f t="shared" si="5193"/>
        <v>1.1924640391058041E-4</v>
      </c>
    </row>
    <row r="110666" spans="1:7" x14ac:dyDescent="0.35">
      <c r="A110666" s="1" t="s">
        <v>110665</v>
      </c>
      <c r="B110666">
        <v>322.56603147936301</v>
      </c>
      <c r="C110666">
        <v>4</v>
      </c>
      <c r="D110666">
        <f>_xlfn.IFNA(_xlfn.XLOOKUP(A110666,Target!B:B,Target!B:B),0)</f>
        <v>0</v>
      </c>
      <c r="E110666" s="7">
        <f t="shared" si="5191"/>
        <v>2.1363926402682636E-2</v>
      </c>
      <c r="F110666" s="6">
        <f t="shared" si="5192"/>
        <v>2.0917055958621811E-2</v>
      </c>
      <c r="G110666" s="6">
        <f t="shared" si="5193"/>
        <v>1.4622638567967494E-4</v>
      </c>
    </row>
    <row r="110667" spans="1:7" x14ac:dyDescent="0.35">
      <c r="A110667" s="1" t="s">
        <v>110666</v>
      </c>
      <c r="B110667">
        <v>320.78424974749402</v>
      </c>
      <c r="C110667">
        <v>4</v>
      </c>
      <c r="D110667">
        <f>_xlfn.IFNA(_xlfn.XLOOKUP(A110667,Target!B:B,Target!B:B),0)</f>
        <v>0</v>
      </c>
      <c r="E110667" s="7">
        <f t="shared" si="5191"/>
        <v>2.0842685636020639E-2</v>
      </c>
      <c r="F110667" s="6">
        <f t="shared" si="5192"/>
        <v>2.041713765430464E-2</v>
      </c>
      <c r="G110667" s="6">
        <f t="shared" si="5193"/>
        <v>1.4265923802268043E-4</v>
      </c>
    </row>
    <row r="110668" spans="1:7" x14ac:dyDescent="0.35">
      <c r="A110668" s="1" t="s">
        <v>110667</v>
      </c>
      <c r="B110668">
        <v>307.85118999303199</v>
      </c>
      <c r="C110668">
        <v>5</v>
      </c>
      <c r="D110668">
        <f>_xlfn.IFNA(_xlfn.XLOOKUP(A110668,Target!B:B,Target!B:B),0)</f>
        <v>0</v>
      </c>
      <c r="E110668" s="7">
        <f t="shared" si="5191"/>
        <v>1.7421634566580555E-2</v>
      </c>
      <c r="F110668" s="6">
        <f t="shared" si="5192"/>
        <v>1.7123318371347729E-2</v>
      </c>
      <c r="G110668" s="6">
        <f t="shared" si="5193"/>
        <v>1.1924640391058041E-4</v>
      </c>
    </row>
    <row r="110669" spans="1:7" x14ac:dyDescent="0.35">
      <c r="A110669" s="1" t="s">
        <v>110668</v>
      </c>
      <c r="B110669">
        <v>322.86725939886998</v>
      </c>
      <c r="C110669">
        <v>4</v>
      </c>
      <c r="D110669">
        <f>_xlfn.IFNA(_xlfn.XLOOKUP(A110669,Target!B:B,Target!B:B),0)</f>
        <v>0</v>
      </c>
      <c r="E110669" s="7">
        <f t="shared" si="5191"/>
        <v>2.1453326677557515E-2</v>
      </c>
      <c r="F110669" s="6">
        <f t="shared" si="5192"/>
        <v>2.1002747866452287E-2</v>
      </c>
      <c r="G110669" s="6">
        <f t="shared" si="5193"/>
        <v>1.4683820015884495E-4</v>
      </c>
    </row>
    <row r="110670" spans="1:7" x14ac:dyDescent="0.35">
      <c r="A110670" s="1" t="s">
        <v>110669</v>
      </c>
      <c r="B110670">
        <v>307.85118999303199</v>
      </c>
      <c r="C110670">
        <v>5</v>
      </c>
      <c r="D110670">
        <f>_xlfn.IFNA(_xlfn.XLOOKUP(A110670,Target!B:B,Target!B:B),0)</f>
        <v>0</v>
      </c>
      <c r="E110670" s="7">
        <f t="shared" si="5191"/>
        <v>1.7421634566580555E-2</v>
      </c>
      <c r="F110670" s="6">
        <f t="shared" si="5192"/>
        <v>1.7123318371347729E-2</v>
      </c>
      <c r="G110670" s="6">
        <f t="shared" si="5193"/>
        <v>1.1924640391058041E-4</v>
      </c>
    </row>
    <row r="110671" spans="1:7" x14ac:dyDescent="0.35">
      <c r="A110671" s="1" t="s">
        <v>110670</v>
      </c>
      <c r="B110671">
        <v>320.78424974749402</v>
      </c>
      <c r="C110671">
        <v>4</v>
      </c>
      <c r="D110671">
        <f>_xlfn.IFNA(_xlfn.XLOOKUP(A110671,Target!B:B,Target!B:B),0)</f>
        <v>0</v>
      </c>
      <c r="E110671" s="7">
        <f t="shared" si="5191"/>
        <v>2.0842685636020639E-2</v>
      </c>
      <c r="F110671" s="6">
        <f t="shared" si="5192"/>
        <v>2.041713765430464E-2</v>
      </c>
      <c r="G110671" s="6">
        <f t="shared" si="5193"/>
        <v>1.4265923802268043E-4</v>
      </c>
    </row>
    <row r="110672" spans="1:7" x14ac:dyDescent="0.35">
      <c r="A110672" s="1" t="s">
        <v>110671</v>
      </c>
      <c r="B110672">
        <v>366.542198225856</v>
      </c>
      <c r="C110672">
        <v>3</v>
      </c>
      <c r="D110672">
        <f>_xlfn.IFNA(_xlfn.XLOOKUP(A110672,Target!B:B,Target!B:B),0)</f>
        <v>0</v>
      </c>
      <c r="E110672" s="7">
        <f t="shared" si="5191"/>
        <v>3.9304654123299948E-2</v>
      </c>
      <c r="F110672" s="6">
        <f t="shared" si="5192"/>
        <v>3.7818221988484391E-2</v>
      </c>
      <c r="G110672" s="6">
        <f t="shared" si="5193"/>
        <v>2.6898949824964073E-4</v>
      </c>
    </row>
    <row r="110673" spans="1:7" x14ac:dyDescent="0.35">
      <c r="A110673" s="1" t="s">
        <v>110672</v>
      </c>
      <c r="B110673">
        <v>251.81917510141301</v>
      </c>
      <c r="C110673">
        <v>6</v>
      </c>
      <c r="D110673">
        <f>_xlfn.IFNA(_xlfn.XLOOKUP(A110673,Target!B:B,Target!B:B),0)</f>
        <v>0</v>
      </c>
      <c r="E110673" s="7">
        <f t="shared" si="5191"/>
        <v>8.0120297975545905E-3</v>
      </c>
      <c r="F110673" s="6">
        <f t="shared" si="5192"/>
        <v>7.9483474013337663E-3</v>
      </c>
      <c r="G110673" s="6">
        <f t="shared" si="5193"/>
        <v>5.4843721796695523E-5</v>
      </c>
    </row>
    <row r="110674" spans="1:7" x14ac:dyDescent="0.35">
      <c r="A110674" s="1" t="s">
        <v>110673</v>
      </c>
      <c r="B110674">
        <v>361.78798991456</v>
      </c>
      <c r="C110674">
        <v>3</v>
      </c>
      <c r="D110674">
        <f>_xlfn.IFNA(_xlfn.XLOOKUP(A110674,Target!B:B,Target!B:B),0)</f>
        <v>0</v>
      </c>
      <c r="E110674" s="7">
        <f t="shared" si="5191"/>
        <v>3.6797710025006994E-2</v>
      </c>
      <c r="F110674" s="6">
        <f t="shared" si="5192"/>
        <v>3.5491696855811328E-2</v>
      </c>
      <c r="G110674" s="6">
        <f t="shared" si="5193"/>
        <v>2.5183703053347975E-4</v>
      </c>
    </row>
    <row r="110675" spans="1:7" x14ac:dyDescent="0.35">
      <c r="A110675" s="1" t="s">
        <v>110674</v>
      </c>
      <c r="B110675">
        <v>320.78424974749402</v>
      </c>
      <c r="C110675">
        <v>4</v>
      </c>
      <c r="D110675">
        <f>_xlfn.IFNA(_xlfn.XLOOKUP(A110675,Target!B:B,Target!B:B),0)</f>
        <v>0</v>
      </c>
      <c r="E110675" s="7">
        <f t="shared" si="5191"/>
        <v>2.0842685636020639E-2</v>
      </c>
      <c r="F110675" s="6">
        <f t="shared" si="5192"/>
        <v>2.041713765430464E-2</v>
      </c>
      <c r="G110675" s="6">
        <f t="shared" si="5193"/>
        <v>1.4265923802268043E-4</v>
      </c>
    </row>
    <row r="110676" spans="1:7" x14ac:dyDescent="0.35">
      <c r="A110676" s="1" t="s">
        <v>110675</v>
      </c>
      <c r="B110676">
        <v>306.93069201353597</v>
      </c>
      <c r="C110676">
        <v>5</v>
      </c>
      <c r="D110676">
        <f>_xlfn.IFNA(_xlfn.XLOOKUP(A110676,Target!B:B,Target!B:B),0)</f>
        <v>0</v>
      </c>
      <c r="E110676" s="7">
        <f t="shared" si="5191"/>
        <v>1.7200732810831017E-2</v>
      </c>
      <c r="F110676" s="6">
        <f t="shared" si="5192"/>
        <v>1.69098706440175E-2</v>
      </c>
      <c r="G110676" s="6">
        <f t="shared" si="5193"/>
        <v>1.1773456880942414E-4</v>
      </c>
    </row>
    <row r="110677" spans="1:7" x14ac:dyDescent="0.35">
      <c r="A110677" s="1" t="s">
        <v>110676</v>
      </c>
      <c r="B110677">
        <v>490.41047839174303</v>
      </c>
      <c r="C110677">
        <v>1</v>
      </c>
      <c r="D110677">
        <f>_xlfn.IFNA(_xlfn.XLOOKUP(A110677,Target!B:B,Target!B:B),0)</f>
        <v>0</v>
      </c>
      <c r="E110677" s="7">
        <f t="shared" si="5191"/>
        <v>0.21887962486504592</v>
      </c>
      <c r="F110677" s="6">
        <f t="shared" si="5192"/>
        <v>0.17957443901753656</v>
      </c>
      <c r="G110677" s="6">
        <f t="shared" si="5193"/>
        <v>1.496109151751188E-3</v>
      </c>
    </row>
    <row r="110678" spans="1:7" x14ac:dyDescent="0.35">
      <c r="A110678" s="1" t="s">
        <v>110677</v>
      </c>
      <c r="B110678">
        <v>427.42371803219999</v>
      </c>
      <c r="C110678">
        <v>2</v>
      </c>
      <c r="D110678">
        <f>_xlfn.IFNA(_xlfn.XLOOKUP(A110678,Target!B:B,Target!B:B),0)</f>
        <v>0</v>
      </c>
      <c r="E110678" s="7">
        <f t="shared" si="5191"/>
        <v>9.1408640904873564E-2</v>
      </c>
      <c r="F110678" s="6">
        <f t="shared" si="5192"/>
        <v>8.3752901964462834E-2</v>
      </c>
      <c r="G110678" s="6">
        <f t="shared" si="5193"/>
        <v>6.253508761865853E-4</v>
      </c>
    </row>
    <row r="110679" spans="1:7" x14ac:dyDescent="0.35">
      <c r="A110679" s="1" t="s">
        <v>110678</v>
      </c>
      <c r="B110679">
        <v>307.85118999303199</v>
      </c>
      <c r="C110679">
        <v>5</v>
      </c>
      <c r="D110679">
        <f>_xlfn.IFNA(_xlfn.XLOOKUP(A110679,Target!B:B,Target!B:B),0)</f>
        <v>0</v>
      </c>
      <c r="E110679" s="7">
        <f t="shared" si="5191"/>
        <v>1.7421634566580555E-2</v>
      </c>
      <c r="F110679" s="6">
        <f t="shared" si="5192"/>
        <v>1.7123318371347729E-2</v>
      </c>
      <c r="G110679" s="6">
        <f t="shared" si="5193"/>
        <v>1.1924640391058041E-4</v>
      </c>
    </row>
    <row r="110680" spans="1:7" x14ac:dyDescent="0.35">
      <c r="A110680" s="1" t="s">
        <v>110679</v>
      </c>
      <c r="B110680">
        <v>306.93069201353597</v>
      </c>
      <c r="C110680">
        <v>5</v>
      </c>
      <c r="D110680">
        <f>_xlfn.IFNA(_xlfn.XLOOKUP(A110680,Target!B:B,Target!B:B),0)</f>
        <v>0</v>
      </c>
      <c r="E110680" s="7">
        <f t="shared" si="5191"/>
        <v>1.7200732810831017E-2</v>
      </c>
      <c r="F110680" s="6">
        <f t="shared" si="5192"/>
        <v>1.69098706440175E-2</v>
      </c>
      <c r="G110680" s="6">
        <f t="shared" si="5193"/>
        <v>1.1773456880942414E-4</v>
      </c>
    </row>
    <row r="110681" spans="1:7" x14ac:dyDescent="0.35">
      <c r="A110681" s="1" t="s">
        <v>110680</v>
      </c>
      <c r="B110681">
        <v>320.78424974749402</v>
      </c>
      <c r="C110681">
        <v>4</v>
      </c>
      <c r="D110681">
        <f>_xlfn.IFNA(_xlfn.XLOOKUP(A110681,Target!B:B,Target!B:B),0)</f>
        <v>0</v>
      </c>
      <c r="E110681" s="7">
        <f t="shared" si="5191"/>
        <v>2.0842685636020639E-2</v>
      </c>
      <c r="F110681" s="6">
        <f t="shared" si="5192"/>
        <v>2.041713765430464E-2</v>
      </c>
      <c r="G110681" s="6">
        <f t="shared" si="5193"/>
        <v>1.4265923802268043E-4</v>
      </c>
    </row>
    <row r="110682" spans="1:7" x14ac:dyDescent="0.35">
      <c r="A110682" s="1" t="s">
        <v>110681</v>
      </c>
      <c r="B110682">
        <v>307.85118999303199</v>
      </c>
      <c r="C110682">
        <v>5</v>
      </c>
      <c r="D110682">
        <f>_xlfn.IFNA(_xlfn.XLOOKUP(A110682,Target!B:B,Target!B:B),0)</f>
        <v>0</v>
      </c>
      <c r="E110682" s="7">
        <f t="shared" si="5191"/>
        <v>1.7421634566580555E-2</v>
      </c>
      <c r="F110682" s="6">
        <f t="shared" si="5192"/>
        <v>1.7123318371347729E-2</v>
      </c>
      <c r="G110682" s="6">
        <f t="shared" si="5193"/>
        <v>1.1924640391058041E-4</v>
      </c>
    </row>
    <row r="110683" spans="1:7" x14ac:dyDescent="0.35">
      <c r="A110683" s="1" t="s">
        <v>110682</v>
      </c>
      <c r="B110683">
        <v>307.85118999303199</v>
      </c>
      <c r="C110683">
        <v>5</v>
      </c>
      <c r="D110683">
        <f>_xlfn.IFNA(_xlfn.XLOOKUP(A110683,Target!B:B,Target!B:B),0)</f>
        <v>0</v>
      </c>
      <c r="E110683" s="7">
        <f t="shared" si="5191"/>
        <v>1.7421634566580555E-2</v>
      </c>
      <c r="F110683" s="6">
        <f t="shared" si="5192"/>
        <v>1.7123318371347729E-2</v>
      </c>
      <c r="G110683" s="6">
        <f t="shared" si="5193"/>
        <v>1.1924640391058041E-4</v>
      </c>
    </row>
    <row r="110684" spans="1:7" x14ac:dyDescent="0.35">
      <c r="A110684" s="1" t="s">
        <v>110683</v>
      </c>
      <c r="B110684">
        <v>307.85118999303199</v>
      </c>
      <c r="C110684">
        <v>5</v>
      </c>
      <c r="D110684">
        <f>_xlfn.IFNA(_xlfn.XLOOKUP(A110684,Target!B:B,Target!B:B),0)</f>
        <v>0</v>
      </c>
      <c r="E110684" s="7">
        <f t="shared" si="5191"/>
        <v>1.7421634566580555E-2</v>
      </c>
      <c r="F110684" s="6">
        <f t="shared" si="5192"/>
        <v>1.7123318371347729E-2</v>
      </c>
      <c r="G110684" s="6">
        <f t="shared" si="5193"/>
        <v>1.1924640391058041E-4</v>
      </c>
    </row>
    <row r="110685" spans="1:7" x14ac:dyDescent="0.35">
      <c r="A110685" s="1" t="s">
        <v>110684</v>
      </c>
      <c r="B110685">
        <v>307.85118999303199</v>
      </c>
      <c r="C110685">
        <v>5</v>
      </c>
      <c r="D110685">
        <f>_xlfn.IFNA(_xlfn.XLOOKUP(A110685,Target!B:B,Target!B:B),0)</f>
        <v>0</v>
      </c>
      <c r="E110685" s="7">
        <f t="shared" si="5191"/>
        <v>1.7421634566580555E-2</v>
      </c>
      <c r="F110685" s="6">
        <f t="shared" si="5192"/>
        <v>1.7123318371347729E-2</v>
      </c>
      <c r="G110685" s="6">
        <f t="shared" si="5193"/>
        <v>1.1924640391058041E-4</v>
      </c>
    </row>
    <row r="110686" spans="1:7" x14ac:dyDescent="0.35">
      <c r="A110686" s="1" t="s">
        <v>110685</v>
      </c>
      <c r="B110686">
        <v>307.85118999303199</v>
      </c>
      <c r="C110686">
        <v>5</v>
      </c>
      <c r="D110686">
        <f>_xlfn.IFNA(_xlfn.XLOOKUP(A110686,Target!B:B,Target!B:B),0)</f>
        <v>0</v>
      </c>
      <c r="E110686" s="7">
        <f t="shared" si="5191"/>
        <v>1.7421634566580555E-2</v>
      </c>
      <c r="F110686" s="6">
        <f t="shared" si="5192"/>
        <v>1.7123318371347729E-2</v>
      </c>
      <c r="G110686" s="6">
        <f t="shared" si="5193"/>
        <v>1.1924640391058041E-4</v>
      </c>
    </row>
    <row r="110687" spans="1:7" x14ac:dyDescent="0.35">
      <c r="A110687" s="1" t="s">
        <v>110686</v>
      </c>
      <c r="B110687">
        <v>402.32171980019399</v>
      </c>
      <c r="C110687">
        <v>2</v>
      </c>
      <c r="D110687">
        <f>_xlfn.IFNA(_xlfn.XLOOKUP(A110687,Target!B:B,Target!B:B),0)</f>
        <v>0</v>
      </c>
      <c r="E110687" s="7">
        <f t="shared" si="5191"/>
        <v>6.4544339866469347E-2</v>
      </c>
      <c r="F110687" s="6">
        <f t="shared" si="5192"/>
        <v>6.0630954906552237E-2</v>
      </c>
      <c r="G110687" s="6">
        <f t="shared" si="5193"/>
        <v>4.4164620078069309E-4</v>
      </c>
    </row>
    <row r="110688" spans="1:7" x14ac:dyDescent="0.35">
      <c r="A110688" s="1" t="s">
        <v>110687</v>
      </c>
      <c r="B110688">
        <v>307.85118999303199</v>
      </c>
      <c r="C110688">
        <v>5</v>
      </c>
      <c r="D110688">
        <f>_xlfn.IFNA(_xlfn.XLOOKUP(A110688,Target!B:B,Target!B:B),0)</f>
        <v>0</v>
      </c>
      <c r="E110688" s="7">
        <f t="shared" si="5191"/>
        <v>1.7421634566580555E-2</v>
      </c>
      <c r="F110688" s="6">
        <f t="shared" si="5192"/>
        <v>1.7123318371347729E-2</v>
      </c>
      <c r="G110688" s="6">
        <f t="shared" si="5193"/>
        <v>1.1924640391058041E-4</v>
      </c>
    </row>
    <row r="110689" spans="1:7" x14ac:dyDescent="0.35">
      <c r="A110689" s="1" t="s">
        <v>110688</v>
      </c>
      <c r="B110689">
        <v>320.78424974749402</v>
      </c>
      <c r="C110689">
        <v>4</v>
      </c>
      <c r="D110689">
        <f>_xlfn.IFNA(_xlfn.XLOOKUP(A110689,Target!B:B,Target!B:B),0)</f>
        <v>0</v>
      </c>
      <c r="E110689" s="7">
        <f t="shared" si="5191"/>
        <v>2.0842685636020639E-2</v>
      </c>
      <c r="F110689" s="6">
        <f t="shared" si="5192"/>
        <v>2.041713765430464E-2</v>
      </c>
      <c r="G110689" s="6">
        <f t="shared" si="5193"/>
        <v>1.4265923802268043E-4</v>
      </c>
    </row>
    <row r="110690" spans="1:7" x14ac:dyDescent="0.35">
      <c r="A110690" s="1" t="s">
        <v>110689</v>
      </c>
      <c r="B110690">
        <v>307.85118999303199</v>
      </c>
      <c r="C110690">
        <v>5</v>
      </c>
      <c r="D110690">
        <f>_xlfn.IFNA(_xlfn.XLOOKUP(A110690,Target!B:B,Target!B:B),0)</f>
        <v>0</v>
      </c>
      <c r="E110690" s="7">
        <f t="shared" si="5191"/>
        <v>1.7421634566580555E-2</v>
      </c>
      <c r="F110690" s="6">
        <f t="shared" si="5192"/>
        <v>1.7123318371347729E-2</v>
      </c>
      <c r="G110690" s="6">
        <f t="shared" si="5193"/>
        <v>1.1924640391058041E-4</v>
      </c>
    </row>
    <row r="110691" spans="1:7" x14ac:dyDescent="0.35">
      <c r="A110691" s="1" t="s">
        <v>110690</v>
      </c>
      <c r="B110691">
        <v>320.78424974749402</v>
      </c>
      <c r="C110691">
        <v>4</v>
      </c>
      <c r="D110691">
        <f>_xlfn.IFNA(_xlfn.XLOOKUP(A110691,Target!B:B,Target!B:B),0)</f>
        <v>0</v>
      </c>
      <c r="E110691" s="7">
        <f t="shared" si="5191"/>
        <v>2.0842685636020639E-2</v>
      </c>
      <c r="F110691" s="6">
        <f t="shared" si="5192"/>
        <v>2.041713765430464E-2</v>
      </c>
      <c r="G110691" s="6">
        <f t="shared" si="5193"/>
        <v>1.4265923802268043E-4</v>
      </c>
    </row>
    <row r="110692" spans="1:7" x14ac:dyDescent="0.35">
      <c r="A110692" s="1" t="s">
        <v>110691</v>
      </c>
      <c r="B110692">
        <v>320.78424974749402</v>
      </c>
      <c r="C110692">
        <v>4</v>
      </c>
      <c r="D110692">
        <f>_xlfn.IFNA(_xlfn.XLOOKUP(A110692,Target!B:B,Target!B:B),0)</f>
        <v>0</v>
      </c>
      <c r="E110692" s="7">
        <f t="shared" si="5191"/>
        <v>2.0842685636020639E-2</v>
      </c>
      <c r="F110692" s="6">
        <f t="shared" si="5192"/>
        <v>2.041713765430464E-2</v>
      </c>
      <c r="G110692" s="6">
        <f t="shared" si="5193"/>
        <v>1.4265923802268043E-4</v>
      </c>
    </row>
    <row r="110693" spans="1:7" x14ac:dyDescent="0.35">
      <c r="A110693" s="1" t="s">
        <v>110692</v>
      </c>
      <c r="B110693">
        <v>351.08241649161999</v>
      </c>
      <c r="C110693">
        <v>3</v>
      </c>
      <c r="D110693">
        <f>_xlfn.IFNA(_xlfn.XLOOKUP(A110693,Target!B:B,Target!B:B),0)</f>
        <v>0</v>
      </c>
      <c r="E110693" s="7">
        <f t="shared" si="5191"/>
        <v>3.1722457069355572E-2</v>
      </c>
      <c r="F110693" s="6">
        <f t="shared" si="5192"/>
        <v>3.0747084016630066E-2</v>
      </c>
      <c r="G110693" s="6">
        <f t="shared" si="5193"/>
        <v>2.1711043651752925E-4</v>
      </c>
    </row>
    <row r="110694" spans="1:7" x14ac:dyDescent="0.35">
      <c r="A110694" s="1" t="s">
        <v>110693</v>
      </c>
      <c r="B110694">
        <v>307.85118999303199</v>
      </c>
      <c r="C110694">
        <v>5</v>
      </c>
      <c r="D110694">
        <f>_xlfn.IFNA(_xlfn.XLOOKUP(A110694,Target!B:B,Target!B:B),0)</f>
        <v>0</v>
      </c>
      <c r="E110694" s="7">
        <f t="shared" si="5191"/>
        <v>1.7421634566580555E-2</v>
      </c>
      <c r="F110694" s="6">
        <f t="shared" si="5192"/>
        <v>1.7123318371347729E-2</v>
      </c>
      <c r="G110694" s="6">
        <f t="shared" si="5193"/>
        <v>1.1924640391058041E-4</v>
      </c>
    </row>
    <row r="110695" spans="1:7" x14ac:dyDescent="0.35">
      <c r="A110695" s="1" t="s">
        <v>110694</v>
      </c>
      <c r="B110695">
        <v>320.78424974749402</v>
      </c>
      <c r="C110695">
        <v>4</v>
      </c>
      <c r="D110695">
        <f>_xlfn.IFNA(_xlfn.XLOOKUP(A110695,Target!B:B,Target!B:B),0)</f>
        <v>0</v>
      </c>
      <c r="E110695" s="7">
        <f t="shared" si="5191"/>
        <v>2.0842685636020639E-2</v>
      </c>
      <c r="F110695" s="6">
        <f t="shared" si="5192"/>
        <v>2.041713765430464E-2</v>
      </c>
      <c r="G110695" s="6">
        <f t="shared" si="5193"/>
        <v>1.4265923802268043E-4</v>
      </c>
    </row>
    <row r="110696" spans="1:7" x14ac:dyDescent="0.35">
      <c r="A110696" s="1" t="s">
        <v>110695</v>
      </c>
      <c r="B110696">
        <v>320.78424974749402</v>
      </c>
      <c r="C110696">
        <v>4</v>
      </c>
      <c r="D110696">
        <f>_xlfn.IFNA(_xlfn.XLOOKUP(A110696,Target!B:B,Target!B:B),0)</f>
        <v>0</v>
      </c>
      <c r="E110696" s="7">
        <f t="shared" si="5191"/>
        <v>2.0842685636020639E-2</v>
      </c>
      <c r="F110696" s="6">
        <f t="shared" si="5192"/>
        <v>2.041713765430464E-2</v>
      </c>
      <c r="G110696" s="6">
        <f t="shared" si="5193"/>
        <v>1.4265923802268043E-4</v>
      </c>
    </row>
    <row r="110697" spans="1:7" x14ac:dyDescent="0.35">
      <c r="A110697" s="1" t="s">
        <v>110696</v>
      </c>
      <c r="B110697">
        <v>306.93069201353597</v>
      </c>
      <c r="C110697">
        <v>5</v>
      </c>
      <c r="D110697">
        <f>_xlfn.IFNA(_xlfn.XLOOKUP(A110697,Target!B:B,Target!B:B),0)</f>
        <v>0</v>
      </c>
      <c r="E110697" s="7">
        <f t="shared" si="5191"/>
        <v>1.7200732810831017E-2</v>
      </c>
      <c r="F110697" s="6">
        <f t="shared" si="5192"/>
        <v>1.69098706440175E-2</v>
      </c>
      <c r="G110697" s="6">
        <f t="shared" si="5193"/>
        <v>1.1773456880942414E-4</v>
      </c>
    </row>
    <row r="110698" spans="1:7" x14ac:dyDescent="0.35">
      <c r="A110698" s="1" t="s">
        <v>110697</v>
      </c>
      <c r="B110698">
        <v>307.85118999303199</v>
      </c>
      <c r="C110698">
        <v>5</v>
      </c>
      <c r="D110698">
        <f>_xlfn.IFNA(_xlfn.XLOOKUP(A110698,Target!B:B,Target!B:B),0)</f>
        <v>0</v>
      </c>
      <c r="E110698" s="7">
        <f t="shared" si="5191"/>
        <v>1.7421634566580555E-2</v>
      </c>
      <c r="F110698" s="6">
        <f t="shared" si="5192"/>
        <v>1.7123318371347729E-2</v>
      </c>
      <c r="G110698" s="6">
        <f t="shared" si="5193"/>
        <v>1.1924640391058041E-4</v>
      </c>
    </row>
    <row r="110699" spans="1:7" x14ac:dyDescent="0.35">
      <c r="A110699" s="1" t="s">
        <v>110698</v>
      </c>
      <c r="B110699">
        <v>320.78424974749402</v>
      </c>
      <c r="C110699">
        <v>4</v>
      </c>
      <c r="D110699">
        <f>_xlfn.IFNA(_xlfn.XLOOKUP(A110699,Target!B:B,Target!B:B),0)</f>
        <v>0</v>
      </c>
      <c r="E110699" s="7">
        <f t="shared" si="5191"/>
        <v>2.0842685636020639E-2</v>
      </c>
      <c r="F110699" s="6">
        <f t="shared" si="5192"/>
        <v>2.041713765430464E-2</v>
      </c>
      <c r="G110699" s="6">
        <f t="shared" si="5193"/>
        <v>1.4265923802268043E-4</v>
      </c>
    </row>
    <row r="110700" spans="1:7" x14ac:dyDescent="0.35">
      <c r="A110700" s="1" t="s">
        <v>110699</v>
      </c>
      <c r="B110700">
        <v>366.542198225856</v>
      </c>
      <c r="C110700">
        <v>3</v>
      </c>
      <c r="D110700">
        <f>_xlfn.IFNA(_xlfn.XLOOKUP(A110700,Target!B:B,Target!B:B),0)</f>
        <v>0</v>
      </c>
      <c r="E110700" s="7">
        <f t="shared" si="5191"/>
        <v>3.9304654123299948E-2</v>
      </c>
      <c r="F110700" s="6">
        <f t="shared" si="5192"/>
        <v>3.7818221988484391E-2</v>
      </c>
      <c r="G110700" s="6">
        <f t="shared" si="5193"/>
        <v>2.6898949824964073E-4</v>
      </c>
    </row>
    <row r="110701" spans="1:7" x14ac:dyDescent="0.35">
      <c r="A110701" s="1" t="s">
        <v>110700</v>
      </c>
      <c r="B110701">
        <v>306.93069201353597</v>
      </c>
      <c r="C110701">
        <v>5</v>
      </c>
      <c r="D110701">
        <f>_xlfn.IFNA(_xlfn.XLOOKUP(A110701,Target!B:B,Target!B:B),0)</f>
        <v>0</v>
      </c>
      <c r="E110701" s="7">
        <f t="shared" si="5191"/>
        <v>1.7200732810831017E-2</v>
      </c>
      <c r="F110701" s="6">
        <f t="shared" si="5192"/>
        <v>1.69098706440175E-2</v>
      </c>
      <c r="G110701" s="6">
        <f t="shared" si="5193"/>
        <v>1.1773456880942414E-4</v>
      </c>
    </row>
    <row r="110702" spans="1:7" x14ac:dyDescent="0.35">
      <c r="A110702" s="1" t="s">
        <v>110701</v>
      </c>
      <c r="B110702">
        <v>307.85118999303199</v>
      </c>
      <c r="C110702">
        <v>5</v>
      </c>
      <c r="D110702">
        <f>_xlfn.IFNA(_xlfn.XLOOKUP(A110702,Target!B:B,Target!B:B),0)</f>
        <v>0</v>
      </c>
      <c r="E110702" s="7">
        <f t="shared" si="5191"/>
        <v>1.7421634566580555E-2</v>
      </c>
      <c r="F110702" s="6">
        <f t="shared" si="5192"/>
        <v>1.7123318371347729E-2</v>
      </c>
      <c r="G110702" s="6">
        <f t="shared" si="5193"/>
        <v>1.1924640391058041E-4</v>
      </c>
    </row>
    <row r="110703" spans="1:7" x14ac:dyDescent="0.35">
      <c r="A110703" s="1" t="s">
        <v>110702</v>
      </c>
      <c r="B110703">
        <v>307.85118999303199</v>
      </c>
      <c r="C110703">
        <v>5</v>
      </c>
      <c r="D110703">
        <f>_xlfn.IFNA(_xlfn.XLOOKUP(A110703,Target!B:B,Target!B:B),0)</f>
        <v>0</v>
      </c>
      <c r="E110703" s="7">
        <f t="shared" si="5191"/>
        <v>1.7421634566580555E-2</v>
      </c>
      <c r="F110703" s="6">
        <f t="shared" si="5192"/>
        <v>1.7123318371347729E-2</v>
      </c>
      <c r="G110703" s="6">
        <f t="shared" si="5193"/>
        <v>1.1924640391058041E-4</v>
      </c>
    </row>
    <row r="110704" spans="1:7" x14ac:dyDescent="0.35">
      <c r="A110704" s="1" t="s">
        <v>110703</v>
      </c>
      <c r="B110704">
        <v>307.85118999303199</v>
      </c>
      <c r="C110704">
        <v>5</v>
      </c>
      <c r="D110704">
        <f>_xlfn.IFNA(_xlfn.XLOOKUP(A110704,Target!B:B,Target!B:B),0)</f>
        <v>0</v>
      </c>
      <c r="E110704" s="7">
        <f t="shared" si="5191"/>
        <v>1.7421634566580555E-2</v>
      </c>
      <c r="F110704" s="6">
        <f t="shared" si="5192"/>
        <v>1.7123318371347729E-2</v>
      </c>
      <c r="G110704" s="6">
        <f t="shared" si="5193"/>
        <v>1.1924640391058041E-4</v>
      </c>
    </row>
    <row r="110705" spans="1:7" x14ac:dyDescent="0.35">
      <c r="A110705" s="1" t="s">
        <v>110704</v>
      </c>
      <c r="B110705">
        <v>307.85118999303199</v>
      </c>
      <c r="C110705">
        <v>5</v>
      </c>
      <c r="D110705">
        <f>_xlfn.IFNA(_xlfn.XLOOKUP(A110705,Target!B:B,Target!B:B),0)</f>
        <v>0</v>
      </c>
      <c r="E110705" s="7">
        <f t="shared" si="5191"/>
        <v>1.7421634566580555E-2</v>
      </c>
      <c r="F110705" s="6">
        <f t="shared" si="5192"/>
        <v>1.7123318371347729E-2</v>
      </c>
      <c r="G110705" s="6">
        <f t="shared" si="5193"/>
        <v>1.1924640391058041E-4</v>
      </c>
    </row>
    <row r="110706" spans="1:7" x14ac:dyDescent="0.35">
      <c r="A110706" s="1" t="s">
        <v>110705</v>
      </c>
      <c r="B110706">
        <v>320.78424974749402</v>
      </c>
      <c r="C110706">
        <v>4</v>
      </c>
      <c r="D110706">
        <f>_xlfn.IFNA(_xlfn.XLOOKUP(A110706,Target!B:B,Target!B:B),0)</f>
        <v>0</v>
      </c>
      <c r="E110706" s="7">
        <f t="shared" si="5191"/>
        <v>2.0842685636020639E-2</v>
      </c>
      <c r="F110706" s="6">
        <f t="shared" si="5192"/>
        <v>2.041713765430464E-2</v>
      </c>
      <c r="G110706" s="6">
        <f t="shared" si="5193"/>
        <v>1.4265923802268043E-4</v>
      </c>
    </row>
    <row r="110707" spans="1:7" x14ac:dyDescent="0.35">
      <c r="A110707" s="1" t="s">
        <v>110706</v>
      </c>
      <c r="B110707">
        <v>307.85118999303199</v>
      </c>
      <c r="C110707">
        <v>5</v>
      </c>
      <c r="D110707">
        <f>_xlfn.IFNA(_xlfn.XLOOKUP(A110707,Target!B:B,Target!B:B),0)</f>
        <v>0</v>
      </c>
      <c r="E110707" s="7">
        <f t="shared" si="5191"/>
        <v>1.7421634566580555E-2</v>
      </c>
      <c r="F110707" s="6">
        <f t="shared" si="5192"/>
        <v>1.7123318371347729E-2</v>
      </c>
      <c r="G110707" s="6">
        <f t="shared" si="5193"/>
        <v>1.1924640391058041E-4</v>
      </c>
    </row>
    <row r="110708" spans="1:7" x14ac:dyDescent="0.35">
      <c r="A110708" s="1" t="s">
        <v>110707</v>
      </c>
      <c r="B110708">
        <v>306.93069201353597</v>
      </c>
      <c r="C110708">
        <v>5</v>
      </c>
      <c r="D110708">
        <f>_xlfn.IFNA(_xlfn.XLOOKUP(A110708,Target!B:B,Target!B:B),0)</f>
        <v>0</v>
      </c>
      <c r="E110708" s="7">
        <f t="shared" si="5191"/>
        <v>1.7200732810831017E-2</v>
      </c>
      <c r="F110708" s="6">
        <f t="shared" si="5192"/>
        <v>1.69098706440175E-2</v>
      </c>
      <c r="G110708" s="6">
        <f t="shared" si="5193"/>
        <v>1.1773456880942414E-4</v>
      </c>
    </row>
    <row r="110709" spans="1:7" x14ac:dyDescent="0.35">
      <c r="A110709" s="1" t="s">
        <v>110708</v>
      </c>
      <c r="B110709">
        <v>320.78424974749402</v>
      </c>
      <c r="C110709">
        <v>4</v>
      </c>
      <c r="D110709">
        <f>_xlfn.IFNA(_xlfn.XLOOKUP(A110709,Target!B:B,Target!B:B),0)</f>
        <v>0</v>
      </c>
      <c r="E110709" s="7">
        <f t="shared" si="5191"/>
        <v>2.0842685636020639E-2</v>
      </c>
      <c r="F110709" s="6">
        <f t="shared" si="5192"/>
        <v>2.041713765430464E-2</v>
      </c>
      <c r="G110709" s="6">
        <f t="shared" si="5193"/>
        <v>1.4265923802268043E-4</v>
      </c>
    </row>
    <row r="110710" spans="1:7" x14ac:dyDescent="0.35">
      <c r="A110710" s="1" t="s">
        <v>110709</v>
      </c>
      <c r="B110710">
        <v>307.85118999303199</v>
      </c>
      <c r="C110710">
        <v>5</v>
      </c>
      <c r="D110710">
        <f>_xlfn.IFNA(_xlfn.XLOOKUP(A110710,Target!B:B,Target!B:B),0)</f>
        <v>0</v>
      </c>
      <c r="E110710" s="7">
        <f t="shared" si="5191"/>
        <v>1.7421634566580555E-2</v>
      </c>
      <c r="F110710" s="6">
        <f t="shared" si="5192"/>
        <v>1.7123318371347729E-2</v>
      </c>
      <c r="G110710" s="6">
        <f t="shared" si="5193"/>
        <v>1.1924640391058041E-4</v>
      </c>
    </row>
    <row r="110711" spans="1:7" x14ac:dyDescent="0.35">
      <c r="A110711" s="1" t="s">
        <v>110710</v>
      </c>
      <c r="B110711">
        <v>320.78424974749402</v>
      </c>
      <c r="C110711">
        <v>4</v>
      </c>
      <c r="D110711">
        <f>_xlfn.IFNA(_xlfn.XLOOKUP(A110711,Target!B:B,Target!B:B),0)</f>
        <v>0</v>
      </c>
      <c r="E110711" s="7">
        <f t="shared" si="5191"/>
        <v>2.0842685636020639E-2</v>
      </c>
      <c r="F110711" s="6">
        <f t="shared" si="5192"/>
        <v>2.041713765430464E-2</v>
      </c>
      <c r="G110711" s="6">
        <f t="shared" si="5193"/>
        <v>1.4265923802268043E-4</v>
      </c>
    </row>
    <row r="110712" spans="1:7" x14ac:dyDescent="0.35">
      <c r="A110712" s="1" t="s">
        <v>110711</v>
      </c>
      <c r="B110712">
        <v>418.68128855855201</v>
      </c>
      <c r="C110712">
        <v>2</v>
      </c>
      <c r="D110712">
        <f>_xlfn.IFNA(_xlfn.XLOOKUP(A110712,Target!B:B,Target!B:B),0)</f>
        <v>0</v>
      </c>
      <c r="E110712" s="7">
        <f t="shared" si="5191"/>
        <v>8.0975302973120972E-2</v>
      </c>
      <c r="F110712" s="6">
        <f t="shared" si="5192"/>
        <v>7.4909484749934752E-2</v>
      </c>
      <c r="G110712" s="6">
        <f t="shared" si="5193"/>
        <v>5.5401317446258816E-4</v>
      </c>
    </row>
    <row r="110713" spans="1:7" x14ac:dyDescent="0.35">
      <c r="A110713" s="1" t="s">
        <v>110712</v>
      </c>
      <c r="B110713">
        <v>296.57836071813398</v>
      </c>
      <c r="C110713">
        <v>6</v>
      </c>
      <c r="D110713">
        <f>_xlfn.IFNA(_xlfn.XLOOKUP(A110713,Target!B:B,Target!B:B),0)</f>
        <v>0</v>
      </c>
      <c r="E110713" s="7">
        <f t="shared" si="5191"/>
        <v>1.4901147198866335E-2</v>
      </c>
      <c r="F110713" s="6">
        <f t="shared" si="5192"/>
        <v>1.4682363144423949E-2</v>
      </c>
      <c r="G110713" s="6">
        <f t="shared" si="5193"/>
        <v>1.0199610528329269E-4</v>
      </c>
    </row>
    <row r="110714" spans="1:7" x14ac:dyDescent="0.35">
      <c r="A110714" s="1" t="s">
        <v>110713</v>
      </c>
      <c r="B110714">
        <v>320.78424974749402</v>
      </c>
      <c r="C110714">
        <v>4</v>
      </c>
      <c r="D110714">
        <f>_xlfn.IFNA(_xlfn.XLOOKUP(A110714,Target!B:B,Target!B:B),0)</f>
        <v>0</v>
      </c>
      <c r="E110714" s="7">
        <f t="shared" si="5191"/>
        <v>2.0842685636020639E-2</v>
      </c>
      <c r="F110714" s="6">
        <f t="shared" si="5192"/>
        <v>2.041713765430464E-2</v>
      </c>
      <c r="G110714" s="6">
        <f t="shared" si="5193"/>
        <v>1.4265923802268043E-4</v>
      </c>
    </row>
    <row r="110715" spans="1:7" x14ac:dyDescent="0.35">
      <c r="A110715" s="1" t="s">
        <v>110714</v>
      </c>
      <c r="B110715">
        <v>307.85118999303199</v>
      </c>
      <c r="C110715">
        <v>5</v>
      </c>
      <c r="D110715">
        <f>_xlfn.IFNA(_xlfn.XLOOKUP(A110715,Target!B:B,Target!B:B),0)</f>
        <v>0</v>
      </c>
      <c r="E110715" s="7">
        <f t="shared" si="5191"/>
        <v>1.7421634566580555E-2</v>
      </c>
      <c r="F110715" s="6">
        <f t="shared" si="5192"/>
        <v>1.7123318371347729E-2</v>
      </c>
      <c r="G110715" s="6">
        <f t="shared" si="5193"/>
        <v>1.1924640391058041E-4</v>
      </c>
    </row>
    <row r="110716" spans="1:7" x14ac:dyDescent="0.35">
      <c r="A110716" s="1" t="s">
        <v>110715</v>
      </c>
      <c r="B110716">
        <v>307.85118999303199</v>
      </c>
      <c r="C110716">
        <v>5</v>
      </c>
      <c r="D110716">
        <f>_xlfn.IFNA(_xlfn.XLOOKUP(A110716,Target!B:B,Target!B:B),0)</f>
        <v>0</v>
      </c>
      <c r="E110716" s="7">
        <f t="shared" si="5191"/>
        <v>1.7421634566580555E-2</v>
      </c>
      <c r="F110716" s="6">
        <f t="shared" si="5192"/>
        <v>1.7123318371347729E-2</v>
      </c>
      <c r="G110716" s="6">
        <f t="shared" si="5193"/>
        <v>1.1924640391058041E-4</v>
      </c>
    </row>
    <row r="110717" spans="1:7" x14ac:dyDescent="0.35">
      <c r="A110717" s="1" t="s">
        <v>110716</v>
      </c>
      <c r="B110717">
        <v>390.69220487161402</v>
      </c>
      <c r="C110717">
        <v>2</v>
      </c>
      <c r="D110717">
        <f>_xlfn.IFNA(_xlfn.XLOOKUP(A110717,Target!B:B,Target!B:B),0)</f>
        <v>0</v>
      </c>
      <c r="E110717" s="7">
        <f t="shared" si="5191"/>
        <v>5.4934035876143469E-2</v>
      </c>
      <c r="F110717" s="6">
        <f t="shared" si="5192"/>
        <v>5.2073432089542626E-2</v>
      </c>
      <c r="G110717" s="6">
        <f t="shared" si="5193"/>
        <v>3.7591218366967002E-4</v>
      </c>
    </row>
    <row r="110718" spans="1:7" x14ac:dyDescent="0.35">
      <c r="A110718" s="1" t="s">
        <v>110717</v>
      </c>
      <c r="B110718">
        <v>320.78424974749402</v>
      </c>
      <c r="C110718">
        <v>4</v>
      </c>
      <c r="D110718">
        <f>_xlfn.IFNA(_xlfn.XLOOKUP(A110718,Target!B:B,Target!B:B),0)</f>
        <v>0</v>
      </c>
      <c r="E110718" s="7">
        <f t="shared" si="5191"/>
        <v>2.0842685636020639E-2</v>
      </c>
      <c r="F110718" s="6">
        <f t="shared" si="5192"/>
        <v>2.041713765430464E-2</v>
      </c>
      <c r="G110718" s="6">
        <f t="shared" si="5193"/>
        <v>1.4265923802268043E-4</v>
      </c>
    </row>
    <row r="110719" spans="1:7" x14ac:dyDescent="0.35">
      <c r="A110719" s="1" t="s">
        <v>110718</v>
      </c>
      <c r="B110719">
        <v>306.93069201353597</v>
      </c>
      <c r="C110719">
        <v>5</v>
      </c>
      <c r="D110719">
        <f>_xlfn.IFNA(_xlfn.XLOOKUP(A110719,Target!B:B,Target!B:B),0)</f>
        <v>0</v>
      </c>
      <c r="E110719" s="7">
        <f t="shared" si="5191"/>
        <v>1.7200732810831017E-2</v>
      </c>
      <c r="F110719" s="6">
        <f t="shared" si="5192"/>
        <v>1.69098706440175E-2</v>
      </c>
      <c r="G110719" s="6">
        <f t="shared" si="5193"/>
        <v>1.1773456880942414E-4</v>
      </c>
    </row>
    <row r="110720" spans="1:7" x14ac:dyDescent="0.35">
      <c r="A110720" s="1" t="s">
        <v>110719</v>
      </c>
      <c r="B110720">
        <v>320.78424974749402</v>
      </c>
      <c r="C110720">
        <v>4</v>
      </c>
      <c r="D110720">
        <f>_xlfn.IFNA(_xlfn.XLOOKUP(A110720,Target!B:B,Target!B:B),0)</f>
        <v>0</v>
      </c>
      <c r="E110720" s="7">
        <f t="shared" si="5191"/>
        <v>2.0842685636020639E-2</v>
      </c>
      <c r="F110720" s="6">
        <f t="shared" si="5192"/>
        <v>2.041713765430464E-2</v>
      </c>
      <c r="G110720" s="6">
        <f t="shared" si="5193"/>
        <v>1.4265923802268043E-4</v>
      </c>
    </row>
    <row r="110721" spans="1:7" x14ac:dyDescent="0.35">
      <c r="A110721" s="1" t="s">
        <v>110720</v>
      </c>
      <c r="B110721">
        <v>320.78424974749402</v>
      </c>
      <c r="C110721">
        <v>4</v>
      </c>
      <c r="D110721">
        <f>_xlfn.IFNA(_xlfn.XLOOKUP(A110721,Target!B:B,Target!B:B),0)</f>
        <v>0</v>
      </c>
      <c r="E110721" s="7">
        <f t="shared" si="5191"/>
        <v>2.0842685636020639E-2</v>
      </c>
      <c r="F110721" s="6">
        <f t="shared" si="5192"/>
        <v>2.041713765430464E-2</v>
      </c>
      <c r="G110721" s="6">
        <f t="shared" si="5193"/>
        <v>1.4265923802268043E-4</v>
      </c>
    </row>
    <row r="110722" spans="1:7" x14ac:dyDescent="0.35">
      <c r="A110722" s="1" t="s">
        <v>110721</v>
      </c>
      <c r="B110722">
        <v>320.78424974749402</v>
      </c>
      <c r="C110722">
        <v>4</v>
      </c>
      <c r="D110722">
        <f>_xlfn.IFNA(_xlfn.XLOOKUP(A110722,Target!B:B,Target!B:B),0)</f>
        <v>0</v>
      </c>
      <c r="E110722" s="7">
        <f t="shared" si="5191"/>
        <v>2.0842685636020639E-2</v>
      </c>
      <c r="F110722" s="6">
        <f t="shared" si="5192"/>
        <v>2.041713765430464E-2</v>
      </c>
      <c r="G110722" s="6">
        <f t="shared" si="5193"/>
        <v>1.4265923802268043E-4</v>
      </c>
    </row>
    <row r="110723" spans="1:7" x14ac:dyDescent="0.35">
      <c r="A110723" s="1" t="s">
        <v>110722</v>
      </c>
      <c r="B110723">
        <v>477.37229679137499</v>
      </c>
      <c r="C110723">
        <v>1</v>
      </c>
      <c r="D110723">
        <f>_xlfn.IFNA(_xlfn.XLOOKUP(A110723,Target!B:B,Target!B:B),0)</f>
        <v>0</v>
      </c>
      <c r="E110723" s="7">
        <f t="shared" ref="E110723:E110786" si="5194">2^((B110723-600)/50)</f>
        <v>0.18268700699262702</v>
      </c>
      <c r="F110723" s="6">
        <f t="shared" ref="F110723:F110786" si="5195">1-(1/(1+E110723))</f>
        <v>0.15446775513089395</v>
      </c>
      <c r="G110723" s="6">
        <f t="shared" ref="G110723:G110786" si="5196">(F110723*($J$3/$J$2))/(F110723*($J$3/$J$2)+(1-F110723)*((1-$J$3)/(1-$J$2)))</f>
        <v>1.2490305384765202E-3</v>
      </c>
    </row>
    <row r="110724" spans="1:7" x14ac:dyDescent="0.35">
      <c r="A110724" s="1" t="s">
        <v>110723</v>
      </c>
      <c r="B110724">
        <v>348.854930160099</v>
      </c>
      <c r="C110724">
        <v>4</v>
      </c>
      <c r="D110724">
        <f>_xlfn.IFNA(_xlfn.XLOOKUP(A110724,Target!B:B,Target!B:B),0)</f>
        <v>0</v>
      </c>
      <c r="E110724" s="7">
        <f t="shared" si="5194"/>
        <v>3.0757852809273369E-2</v>
      </c>
      <c r="F110724" s="6">
        <f t="shared" si="5195"/>
        <v>2.9840037333156877E-2</v>
      </c>
      <c r="G110724" s="6">
        <f t="shared" si="5196"/>
        <v>2.1051001570781581E-4</v>
      </c>
    </row>
    <row r="110725" spans="1:7" x14ac:dyDescent="0.35">
      <c r="A110725" s="1" t="s">
        <v>110724</v>
      </c>
      <c r="B110725">
        <v>307.85118999303199</v>
      </c>
      <c r="C110725">
        <v>5</v>
      </c>
      <c r="D110725">
        <f>_xlfn.IFNA(_xlfn.XLOOKUP(A110725,Target!B:B,Target!B:B),0)</f>
        <v>0</v>
      </c>
      <c r="E110725" s="7">
        <f t="shared" si="5194"/>
        <v>1.7421634566580555E-2</v>
      </c>
      <c r="F110725" s="6">
        <f t="shared" si="5195"/>
        <v>1.7123318371347729E-2</v>
      </c>
      <c r="G110725" s="6">
        <f t="shared" si="5196"/>
        <v>1.1924640391058041E-4</v>
      </c>
    </row>
    <row r="110726" spans="1:7" x14ac:dyDescent="0.35">
      <c r="A110726" s="1" t="s">
        <v>110725</v>
      </c>
      <c r="B110726">
        <v>320.78424974749402</v>
      </c>
      <c r="C110726">
        <v>4</v>
      </c>
      <c r="D110726">
        <f>_xlfn.IFNA(_xlfn.XLOOKUP(A110726,Target!B:B,Target!B:B),0)</f>
        <v>0</v>
      </c>
      <c r="E110726" s="7">
        <f t="shared" si="5194"/>
        <v>2.0842685636020639E-2</v>
      </c>
      <c r="F110726" s="6">
        <f t="shared" si="5195"/>
        <v>2.041713765430464E-2</v>
      </c>
      <c r="G110726" s="6">
        <f t="shared" si="5196"/>
        <v>1.4265923802268043E-4</v>
      </c>
    </row>
    <row r="110727" spans="1:7" x14ac:dyDescent="0.35">
      <c r="A110727" s="1" t="s">
        <v>110726</v>
      </c>
      <c r="B110727">
        <v>320.78424974749402</v>
      </c>
      <c r="C110727">
        <v>4</v>
      </c>
      <c r="D110727">
        <f>_xlfn.IFNA(_xlfn.XLOOKUP(A110727,Target!B:B,Target!B:B),0)</f>
        <v>0</v>
      </c>
      <c r="E110727" s="7">
        <f t="shared" si="5194"/>
        <v>2.0842685636020639E-2</v>
      </c>
      <c r="F110727" s="6">
        <f t="shared" si="5195"/>
        <v>2.041713765430464E-2</v>
      </c>
      <c r="G110727" s="6">
        <f t="shared" si="5196"/>
        <v>1.4265923802268043E-4</v>
      </c>
    </row>
    <row r="110728" spans="1:7" x14ac:dyDescent="0.35">
      <c r="A110728" s="1" t="s">
        <v>110727</v>
      </c>
      <c r="B110728">
        <v>307.85118999303199</v>
      </c>
      <c r="C110728">
        <v>5</v>
      </c>
      <c r="D110728">
        <f>_xlfn.IFNA(_xlfn.XLOOKUP(A110728,Target!B:B,Target!B:B),0)</f>
        <v>0</v>
      </c>
      <c r="E110728" s="7">
        <f t="shared" si="5194"/>
        <v>1.7421634566580555E-2</v>
      </c>
      <c r="F110728" s="6">
        <f t="shared" si="5195"/>
        <v>1.7123318371347729E-2</v>
      </c>
      <c r="G110728" s="6">
        <f t="shared" si="5196"/>
        <v>1.1924640391058041E-4</v>
      </c>
    </row>
    <row r="110729" spans="1:7" x14ac:dyDescent="0.35">
      <c r="A110729" s="1" t="s">
        <v>110728</v>
      </c>
      <c r="B110729">
        <v>320.78424974749402</v>
      </c>
      <c r="C110729">
        <v>4</v>
      </c>
      <c r="D110729">
        <f>_xlfn.IFNA(_xlfn.XLOOKUP(A110729,Target!B:B,Target!B:B),0)</f>
        <v>0</v>
      </c>
      <c r="E110729" s="7">
        <f t="shared" si="5194"/>
        <v>2.0842685636020639E-2</v>
      </c>
      <c r="F110729" s="6">
        <f t="shared" si="5195"/>
        <v>2.041713765430464E-2</v>
      </c>
      <c r="G110729" s="6">
        <f t="shared" si="5196"/>
        <v>1.4265923802268043E-4</v>
      </c>
    </row>
    <row r="110730" spans="1:7" x14ac:dyDescent="0.35">
      <c r="A110730" s="1" t="s">
        <v>110729</v>
      </c>
      <c r="B110730">
        <v>320.78424974749402</v>
      </c>
      <c r="C110730">
        <v>4</v>
      </c>
      <c r="D110730">
        <f>_xlfn.IFNA(_xlfn.XLOOKUP(A110730,Target!B:B,Target!B:B),0)</f>
        <v>0</v>
      </c>
      <c r="E110730" s="7">
        <f t="shared" si="5194"/>
        <v>2.0842685636020639E-2</v>
      </c>
      <c r="F110730" s="6">
        <f t="shared" si="5195"/>
        <v>2.041713765430464E-2</v>
      </c>
      <c r="G110730" s="6">
        <f t="shared" si="5196"/>
        <v>1.4265923802268043E-4</v>
      </c>
    </row>
    <row r="110731" spans="1:7" x14ac:dyDescent="0.35">
      <c r="A110731" s="1" t="s">
        <v>110730</v>
      </c>
      <c r="B110731">
        <v>320.78424974749402</v>
      </c>
      <c r="C110731">
        <v>4</v>
      </c>
      <c r="D110731">
        <f>_xlfn.IFNA(_xlfn.XLOOKUP(A110731,Target!B:B,Target!B:B),0)</f>
        <v>0</v>
      </c>
      <c r="E110731" s="7">
        <f t="shared" si="5194"/>
        <v>2.0842685636020639E-2</v>
      </c>
      <c r="F110731" s="6">
        <f t="shared" si="5195"/>
        <v>2.041713765430464E-2</v>
      </c>
      <c r="G110731" s="6">
        <f t="shared" si="5196"/>
        <v>1.4265923802268043E-4</v>
      </c>
    </row>
    <row r="110732" spans="1:7" x14ac:dyDescent="0.35">
      <c r="A110732" s="1" t="s">
        <v>110731</v>
      </c>
      <c r="B110732">
        <v>320.78424974749402</v>
      </c>
      <c r="C110732">
        <v>4</v>
      </c>
      <c r="D110732">
        <f>_xlfn.IFNA(_xlfn.XLOOKUP(A110732,Target!B:B,Target!B:B),0)</f>
        <v>0</v>
      </c>
      <c r="E110732" s="7">
        <f t="shared" si="5194"/>
        <v>2.0842685636020639E-2</v>
      </c>
      <c r="F110732" s="6">
        <f t="shared" si="5195"/>
        <v>2.041713765430464E-2</v>
      </c>
      <c r="G110732" s="6">
        <f t="shared" si="5196"/>
        <v>1.4265923802268043E-4</v>
      </c>
    </row>
    <row r="110733" spans="1:7" x14ac:dyDescent="0.35">
      <c r="A110733" s="1" t="s">
        <v>110732</v>
      </c>
      <c r="B110733">
        <v>453.38971599633498</v>
      </c>
      <c r="C110733">
        <v>2</v>
      </c>
      <c r="D110733">
        <f>_xlfn.IFNA(_xlfn.XLOOKUP(A110733,Target!B:B,Target!B:B),0)</f>
        <v>0</v>
      </c>
      <c r="E110733" s="7">
        <f t="shared" si="5194"/>
        <v>0.13101412987391881</v>
      </c>
      <c r="F110733" s="6">
        <f t="shared" si="5195"/>
        <v>0.115837748100038</v>
      </c>
      <c r="G110733" s="6">
        <f t="shared" si="5196"/>
        <v>8.9605979360958261E-4</v>
      </c>
    </row>
    <row r="110734" spans="1:7" x14ac:dyDescent="0.35">
      <c r="A110734" s="1" t="s">
        <v>110733</v>
      </c>
      <c r="B110734">
        <v>211.73593291384401</v>
      </c>
      <c r="C110734">
        <v>6</v>
      </c>
      <c r="D110734">
        <f>_xlfn.IFNA(_xlfn.XLOOKUP(A110734,Target!B:B,Target!B:B),0)</f>
        <v>0</v>
      </c>
      <c r="E110734" s="7">
        <f t="shared" si="5194"/>
        <v>4.5963955061509394E-3</v>
      </c>
      <c r="F110734" s="6">
        <f t="shared" si="5195"/>
        <v>4.5753653175663045E-3</v>
      </c>
      <c r="G110734" s="6">
        <f t="shared" si="5196"/>
        <v>3.1463853327742635E-5</v>
      </c>
    </row>
    <row r="110735" spans="1:7" x14ac:dyDescent="0.35">
      <c r="A110735" s="1" t="s">
        <v>110734</v>
      </c>
      <c r="B110735">
        <v>359.81010210909102</v>
      </c>
      <c r="C110735">
        <v>3</v>
      </c>
      <c r="D110735">
        <f>_xlfn.IFNA(_xlfn.XLOOKUP(A110735,Target!B:B,Target!B:B),0)</f>
        <v>0</v>
      </c>
      <c r="E110735" s="7">
        <f t="shared" si="5194"/>
        <v>3.5802447913491194E-2</v>
      </c>
      <c r="F110735" s="6">
        <f t="shared" si="5195"/>
        <v>3.4564938503100939E-2</v>
      </c>
      <c r="G110735" s="6">
        <f t="shared" si="5196"/>
        <v>2.4502730134084869E-4</v>
      </c>
    </row>
    <row r="110736" spans="1:7" x14ac:dyDescent="0.35">
      <c r="A110736" s="1" t="s">
        <v>110735</v>
      </c>
      <c r="B110736">
        <v>307.85118999303199</v>
      </c>
      <c r="C110736">
        <v>5</v>
      </c>
      <c r="D110736">
        <f>_xlfn.IFNA(_xlfn.XLOOKUP(A110736,Target!B:B,Target!B:B),0)</f>
        <v>0</v>
      </c>
      <c r="E110736" s="7">
        <f t="shared" si="5194"/>
        <v>1.7421634566580555E-2</v>
      </c>
      <c r="F110736" s="6">
        <f t="shared" si="5195"/>
        <v>1.7123318371347729E-2</v>
      </c>
      <c r="G110736" s="6">
        <f t="shared" si="5196"/>
        <v>1.1924640391058041E-4</v>
      </c>
    </row>
    <row r="110737" spans="1:7" x14ac:dyDescent="0.35">
      <c r="A110737" s="1" t="s">
        <v>110736</v>
      </c>
      <c r="B110737">
        <v>551.15538274543098</v>
      </c>
      <c r="C110737">
        <v>1</v>
      </c>
      <c r="D110737">
        <f>_xlfn.IFNA(_xlfn.XLOOKUP(A110737,Target!B:B,Target!B:B),0)</f>
        <v>0</v>
      </c>
      <c r="E110737" s="7">
        <f t="shared" si="5194"/>
        <v>0.50807298284214109</v>
      </c>
      <c r="F110737" s="6">
        <f t="shared" si="5195"/>
        <v>0.33690211854642327</v>
      </c>
      <c r="G110737" s="6">
        <f t="shared" si="5196"/>
        <v>3.4659828705740402E-3</v>
      </c>
    </row>
    <row r="110738" spans="1:7" x14ac:dyDescent="0.35">
      <c r="A110738" s="1" t="s">
        <v>110737</v>
      </c>
      <c r="B110738">
        <v>320.78424974749402</v>
      </c>
      <c r="C110738">
        <v>4</v>
      </c>
      <c r="D110738">
        <f>_xlfn.IFNA(_xlfn.XLOOKUP(A110738,Target!B:B,Target!B:B),0)</f>
        <v>0</v>
      </c>
      <c r="E110738" s="7">
        <f t="shared" si="5194"/>
        <v>2.0842685636020639E-2</v>
      </c>
      <c r="F110738" s="6">
        <f t="shared" si="5195"/>
        <v>2.041713765430464E-2</v>
      </c>
      <c r="G110738" s="6">
        <f t="shared" si="5196"/>
        <v>1.4265923802268043E-4</v>
      </c>
    </row>
    <row r="110739" spans="1:7" x14ac:dyDescent="0.35">
      <c r="A110739" s="1" t="s">
        <v>110738</v>
      </c>
      <c r="B110739">
        <v>306.93069201353597</v>
      </c>
      <c r="C110739">
        <v>5</v>
      </c>
      <c r="D110739">
        <f>_xlfn.IFNA(_xlfn.XLOOKUP(A110739,Target!B:B,Target!B:B),0)</f>
        <v>0</v>
      </c>
      <c r="E110739" s="7">
        <f t="shared" si="5194"/>
        <v>1.7200732810831017E-2</v>
      </c>
      <c r="F110739" s="6">
        <f t="shared" si="5195"/>
        <v>1.69098706440175E-2</v>
      </c>
      <c r="G110739" s="6">
        <f t="shared" si="5196"/>
        <v>1.1773456880942414E-4</v>
      </c>
    </row>
    <row r="110740" spans="1:7" x14ac:dyDescent="0.35">
      <c r="A110740" s="1" t="s">
        <v>110739</v>
      </c>
      <c r="B110740">
        <v>307.85118999303199</v>
      </c>
      <c r="C110740">
        <v>5</v>
      </c>
      <c r="D110740">
        <f>_xlfn.IFNA(_xlfn.XLOOKUP(A110740,Target!B:B,Target!B:B),0)</f>
        <v>0</v>
      </c>
      <c r="E110740" s="7">
        <f t="shared" si="5194"/>
        <v>1.7421634566580555E-2</v>
      </c>
      <c r="F110740" s="6">
        <f t="shared" si="5195"/>
        <v>1.7123318371347729E-2</v>
      </c>
      <c r="G110740" s="6">
        <f t="shared" si="5196"/>
        <v>1.1924640391058041E-4</v>
      </c>
    </row>
    <row r="110741" spans="1:7" x14ac:dyDescent="0.35">
      <c r="A110741" s="1" t="s">
        <v>110740</v>
      </c>
      <c r="B110741">
        <v>320.78424974749402</v>
      </c>
      <c r="C110741">
        <v>4</v>
      </c>
      <c r="D110741">
        <f>_xlfn.IFNA(_xlfn.XLOOKUP(A110741,Target!B:B,Target!B:B),0)</f>
        <v>0</v>
      </c>
      <c r="E110741" s="7">
        <f t="shared" si="5194"/>
        <v>2.0842685636020639E-2</v>
      </c>
      <c r="F110741" s="6">
        <f t="shared" si="5195"/>
        <v>2.041713765430464E-2</v>
      </c>
      <c r="G110741" s="6">
        <f t="shared" si="5196"/>
        <v>1.4265923802268043E-4</v>
      </c>
    </row>
    <row r="110742" spans="1:7" x14ac:dyDescent="0.35">
      <c r="A110742" s="1" t="s">
        <v>110741</v>
      </c>
      <c r="B110742">
        <v>211.73593291384401</v>
      </c>
      <c r="C110742">
        <v>6</v>
      </c>
      <c r="D110742">
        <f>_xlfn.IFNA(_xlfn.XLOOKUP(A110742,Target!B:B,Target!B:B),0)</f>
        <v>0</v>
      </c>
      <c r="E110742" s="7">
        <f t="shared" si="5194"/>
        <v>4.5963955061509394E-3</v>
      </c>
      <c r="F110742" s="6">
        <f t="shared" si="5195"/>
        <v>4.5753653175663045E-3</v>
      </c>
      <c r="G110742" s="6">
        <f t="shared" si="5196"/>
        <v>3.1463853327742635E-5</v>
      </c>
    </row>
    <row r="110743" spans="1:7" x14ac:dyDescent="0.35">
      <c r="A110743" s="1" t="s">
        <v>110742</v>
      </c>
      <c r="B110743">
        <v>320.78424974749402</v>
      </c>
      <c r="C110743">
        <v>4</v>
      </c>
      <c r="D110743">
        <f>_xlfn.IFNA(_xlfn.XLOOKUP(A110743,Target!B:B,Target!B:B),0)</f>
        <v>0</v>
      </c>
      <c r="E110743" s="7">
        <f t="shared" si="5194"/>
        <v>2.0842685636020639E-2</v>
      </c>
      <c r="F110743" s="6">
        <f t="shared" si="5195"/>
        <v>2.041713765430464E-2</v>
      </c>
      <c r="G110743" s="6">
        <f t="shared" si="5196"/>
        <v>1.4265923802268043E-4</v>
      </c>
    </row>
    <row r="110744" spans="1:7" x14ac:dyDescent="0.35">
      <c r="A110744" s="1" t="s">
        <v>110743</v>
      </c>
      <c r="B110744">
        <v>306.93069201353597</v>
      </c>
      <c r="C110744">
        <v>5</v>
      </c>
      <c r="D110744">
        <f>_xlfn.IFNA(_xlfn.XLOOKUP(A110744,Target!B:B,Target!B:B),0)</f>
        <v>0</v>
      </c>
      <c r="E110744" s="7">
        <f t="shared" si="5194"/>
        <v>1.7200732810831017E-2</v>
      </c>
      <c r="F110744" s="6">
        <f t="shared" si="5195"/>
        <v>1.69098706440175E-2</v>
      </c>
      <c r="G110744" s="6">
        <f t="shared" si="5196"/>
        <v>1.1773456880942414E-4</v>
      </c>
    </row>
    <row r="110745" spans="1:7" x14ac:dyDescent="0.35">
      <c r="A110745" s="1" t="s">
        <v>110744</v>
      </c>
      <c r="B110745">
        <v>320.78424974749402</v>
      </c>
      <c r="C110745">
        <v>4</v>
      </c>
      <c r="D110745">
        <f>_xlfn.IFNA(_xlfn.XLOOKUP(A110745,Target!B:B,Target!B:B),0)</f>
        <v>0</v>
      </c>
      <c r="E110745" s="7">
        <f t="shared" si="5194"/>
        <v>2.0842685636020639E-2</v>
      </c>
      <c r="F110745" s="6">
        <f t="shared" si="5195"/>
        <v>2.041713765430464E-2</v>
      </c>
      <c r="G110745" s="6">
        <f t="shared" si="5196"/>
        <v>1.4265923802268043E-4</v>
      </c>
    </row>
    <row r="110746" spans="1:7" x14ac:dyDescent="0.35">
      <c r="A110746" s="1" t="s">
        <v>110745</v>
      </c>
      <c r="B110746">
        <v>307.85118999303199</v>
      </c>
      <c r="C110746">
        <v>5</v>
      </c>
      <c r="D110746">
        <f>_xlfn.IFNA(_xlfn.XLOOKUP(A110746,Target!B:B,Target!B:B),0)</f>
        <v>0</v>
      </c>
      <c r="E110746" s="7">
        <f t="shared" si="5194"/>
        <v>1.7421634566580555E-2</v>
      </c>
      <c r="F110746" s="6">
        <f t="shared" si="5195"/>
        <v>1.7123318371347729E-2</v>
      </c>
      <c r="G110746" s="6">
        <f t="shared" si="5196"/>
        <v>1.1924640391058041E-4</v>
      </c>
    </row>
    <row r="110747" spans="1:7" x14ac:dyDescent="0.35">
      <c r="A110747" s="1" t="s">
        <v>110746</v>
      </c>
      <c r="B110747">
        <v>348.854930160099</v>
      </c>
      <c r="C110747">
        <v>4</v>
      </c>
      <c r="D110747">
        <f>_xlfn.IFNA(_xlfn.XLOOKUP(A110747,Target!B:B,Target!B:B),0)</f>
        <v>0</v>
      </c>
      <c r="E110747" s="7">
        <f t="shared" si="5194"/>
        <v>3.0757852809273369E-2</v>
      </c>
      <c r="F110747" s="6">
        <f t="shared" si="5195"/>
        <v>2.9840037333156877E-2</v>
      </c>
      <c r="G110747" s="6">
        <f t="shared" si="5196"/>
        <v>2.1051001570781581E-4</v>
      </c>
    </row>
    <row r="110748" spans="1:7" x14ac:dyDescent="0.35">
      <c r="A110748" s="1" t="s">
        <v>110747</v>
      </c>
      <c r="B110748">
        <v>307.85118999303199</v>
      </c>
      <c r="C110748">
        <v>5</v>
      </c>
      <c r="D110748">
        <f>_xlfn.IFNA(_xlfn.XLOOKUP(A110748,Target!B:B,Target!B:B),0)</f>
        <v>0</v>
      </c>
      <c r="E110748" s="7">
        <f t="shared" si="5194"/>
        <v>1.7421634566580555E-2</v>
      </c>
      <c r="F110748" s="6">
        <f t="shared" si="5195"/>
        <v>1.7123318371347729E-2</v>
      </c>
      <c r="G110748" s="6">
        <f t="shared" si="5196"/>
        <v>1.1924640391058041E-4</v>
      </c>
    </row>
    <row r="110749" spans="1:7" x14ac:dyDescent="0.35">
      <c r="A110749" s="1" t="s">
        <v>110748</v>
      </c>
      <c r="B110749">
        <v>307.85118999303199</v>
      </c>
      <c r="C110749">
        <v>5</v>
      </c>
      <c r="D110749">
        <f>_xlfn.IFNA(_xlfn.XLOOKUP(A110749,Target!B:B,Target!B:B),0)</f>
        <v>0</v>
      </c>
      <c r="E110749" s="7">
        <f t="shared" si="5194"/>
        <v>1.7421634566580555E-2</v>
      </c>
      <c r="F110749" s="6">
        <f t="shared" si="5195"/>
        <v>1.7123318371347729E-2</v>
      </c>
      <c r="G110749" s="6">
        <f t="shared" si="5196"/>
        <v>1.1924640391058041E-4</v>
      </c>
    </row>
    <row r="110750" spans="1:7" x14ac:dyDescent="0.35">
      <c r="A110750" s="1" t="s">
        <v>110749</v>
      </c>
      <c r="B110750">
        <v>307.85118999303199</v>
      </c>
      <c r="C110750">
        <v>5</v>
      </c>
      <c r="D110750">
        <f>_xlfn.IFNA(_xlfn.XLOOKUP(A110750,Target!B:B,Target!B:B),0)</f>
        <v>0</v>
      </c>
      <c r="E110750" s="7">
        <f t="shared" si="5194"/>
        <v>1.7421634566580555E-2</v>
      </c>
      <c r="F110750" s="6">
        <f t="shared" si="5195"/>
        <v>1.7123318371347729E-2</v>
      </c>
      <c r="G110750" s="6">
        <f t="shared" si="5196"/>
        <v>1.1924640391058041E-4</v>
      </c>
    </row>
    <row r="110751" spans="1:7" x14ac:dyDescent="0.35">
      <c r="A110751" s="1" t="s">
        <v>110750</v>
      </c>
      <c r="B110751">
        <v>211.73593291384401</v>
      </c>
      <c r="C110751">
        <v>6</v>
      </c>
      <c r="D110751">
        <f>_xlfn.IFNA(_xlfn.XLOOKUP(A110751,Target!B:B,Target!B:B),0)</f>
        <v>0</v>
      </c>
      <c r="E110751" s="7">
        <f t="shared" si="5194"/>
        <v>4.5963955061509394E-3</v>
      </c>
      <c r="F110751" s="6">
        <f t="shared" si="5195"/>
        <v>4.5753653175663045E-3</v>
      </c>
      <c r="G110751" s="6">
        <f t="shared" si="5196"/>
        <v>3.1463853327742635E-5</v>
      </c>
    </row>
    <row r="110752" spans="1:7" x14ac:dyDescent="0.35">
      <c r="A110752" s="1" t="s">
        <v>110751</v>
      </c>
      <c r="B110752">
        <v>211.73593291384401</v>
      </c>
      <c r="C110752">
        <v>6</v>
      </c>
      <c r="D110752">
        <f>_xlfn.IFNA(_xlfn.XLOOKUP(A110752,Target!B:B,Target!B:B),0)</f>
        <v>0</v>
      </c>
      <c r="E110752" s="7">
        <f t="shared" si="5194"/>
        <v>4.5963955061509394E-3</v>
      </c>
      <c r="F110752" s="6">
        <f t="shared" si="5195"/>
        <v>4.5753653175663045E-3</v>
      </c>
      <c r="G110752" s="6">
        <f t="shared" si="5196"/>
        <v>3.1463853327742635E-5</v>
      </c>
    </row>
    <row r="110753" spans="1:7" x14ac:dyDescent="0.35">
      <c r="A110753" s="1" t="s">
        <v>110752</v>
      </c>
      <c r="B110753">
        <v>307.85118999303199</v>
      </c>
      <c r="C110753">
        <v>5</v>
      </c>
      <c r="D110753">
        <f>_xlfn.IFNA(_xlfn.XLOOKUP(A110753,Target!B:B,Target!B:B),0)</f>
        <v>0</v>
      </c>
      <c r="E110753" s="7">
        <f t="shared" si="5194"/>
        <v>1.7421634566580555E-2</v>
      </c>
      <c r="F110753" s="6">
        <f t="shared" si="5195"/>
        <v>1.7123318371347729E-2</v>
      </c>
      <c r="G110753" s="6">
        <f t="shared" si="5196"/>
        <v>1.1924640391058041E-4</v>
      </c>
    </row>
    <row r="110754" spans="1:7" x14ac:dyDescent="0.35">
      <c r="A110754" s="1" t="s">
        <v>110753</v>
      </c>
      <c r="B110754">
        <v>348.854930160099</v>
      </c>
      <c r="C110754">
        <v>4</v>
      </c>
      <c r="D110754">
        <f>_xlfn.IFNA(_xlfn.XLOOKUP(A110754,Target!B:B,Target!B:B),0)</f>
        <v>0</v>
      </c>
      <c r="E110754" s="7">
        <f t="shared" si="5194"/>
        <v>3.0757852809273369E-2</v>
      </c>
      <c r="F110754" s="6">
        <f t="shared" si="5195"/>
        <v>2.9840037333156877E-2</v>
      </c>
      <c r="G110754" s="6">
        <f t="shared" si="5196"/>
        <v>2.1051001570781581E-4</v>
      </c>
    </row>
    <row r="110755" spans="1:7" x14ac:dyDescent="0.35">
      <c r="A110755" s="1" t="s">
        <v>110754</v>
      </c>
      <c r="B110755">
        <v>320.78424974749402</v>
      </c>
      <c r="C110755">
        <v>4</v>
      </c>
      <c r="D110755">
        <f>_xlfn.IFNA(_xlfn.XLOOKUP(A110755,Target!B:B,Target!B:B),0)</f>
        <v>0</v>
      </c>
      <c r="E110755" s="7">
        <f t="shared" si="5194"/>
        <v>2.0842685636020639E-2</v>
      </c>
      <c r="F110755" s="6">
        <f t="shared" si="5195"/>
        <v>2.041713765430464E-2</v>
      </c>
      <c r="G110755" s="6">
        <f t="shared" si="5196"/>
        <v>1.4265923802268043E-4</v>
      </c>
    </row>
    <row r="110756" spans="1:7" x14ac:dyDescent="0.35">
      <c r="A110756" s="1" t="s">
        <v>110755</v>
      </c>
      <c r="B110756">
        <v>307.85118999303199</v>
      </c>
      <c r="C110756">
        <v>5</v>
      </c>
      <c r="D110756">
        <f>_xlfn.IFNA(_xlfn.XLOOKUP(A110756,Target!B:B,Target!B:B),0)</f>
        <v>0</v>
      </c>
      <c r="E110756" s="7">
        <f t="shared" si="5194"/>
        <v>1.7421634566580555E-2</v>
      </c>
      <c r="F110756" s="6">
        <f t="shared" si="5195"/>
        <v>1.7123318371347729E-2</v>
      </c>
      <c r="G110756" s="6">
        <f t="shared" si="5196"/>
        <v>1.1924640391058041E-4</v>
      </c>
    </row>
    <row r="110757" spans="1:7" x14ac:dyDescent="0.35">
      <c r="A110757" s="1" t="s">
        <v>110756</v>
      </c>
      <c r="B110757">
        <v>319.863751767998</v>
      </c>
      <c r="C110757">
        <v>4</v>
      </c>
      <c r="D110757">
        <f>_xlfn.IFNA(_xlfn.XLOOKUP(A110757,Target!B:B,Target!B:B),0)</f>
        <v>0</v>
      </c>
      <c r="E110757" s="7">
        <f t="shared" si="5194"/>
        <v>2.0578405850221151E-2</v>
      </c>
      <c r="F110757" s="6">
        <f t="shared" si="5195"/>
        <v>2.016347370497007E-2</v>
      </c>
      <c r="G110757" s="6">
        <f t="shared" si="5196"/>
        <v>1.4085061109320738E-4</v>
      </c>
    </row>
    <row r="110758" spans="1:7" x14ac:dyDescent="0.35">
      <c r="A110758" s="1" t="s">
        <v>110757</v>
      </c>
      <c r="B110758">
        <v>307.85118999303199</v>
      </c>
      <c r="C110758">
        <v>5</v>
      </c>
      <c r="D110758">
        <f>_xlfn.IFNA(_xlfn.XLOOKUP(A110758,Target!B:B,Target!B:B),0)</f>
        <v>0</v>
      </c>
      <c r="E110758" s="7">
        <f t="shared" si="5194"/>
        <v>1.7421634566580555E-2</v>
      </c>
      <c r="F110758" s="6">
        <f t="shared" si="5195"/>
        <v>1.7123318371347729E-2</v>
      </c>
      <c r="G110758" s="6">
        <f t="shared" si="5196"/>
        <v>1.1924640391058041E-4</v>
      </c>
    </row>
    <row r="110759" spans="1:7" x14ac:dyDescent="0.35">
      <c r="A110759" s="1" t="s">
        <v>110758</v>
      </c>
      <c r="B110759">
        <v>320.78424974749402</v>
      </c>
      <c r="C110759">
        <v>4</v>
      </c>
      <c r="D110759">
        <f>_xlfn.IFNA(_xlfn.XLOOKUP(A110759,Target!B:B,Target!B:B),0)</f>
        <v>0</v>
      </c>
      <c r="E110759" s="7">
        <f t="shared" si="5194"/>
        <v>2.0842685636020639E-2</v>
      </c>
      <c r="F110759" s="6">
        <f t="shared" si="5195"/>
        <v>2.041713765430464E-2</v>
      </c>
      <c r="G110759" s="6">
        <f t="shared" si="5196"/>
        <v>1.4265923802268043E-4</v>
      </c>
    </row>
    <row r="110760" spans="1:7" x14ac:dyDescent="0.35">
      <c r="A110760" s="1" t="s">
        <v>110759</v>
      </c>
      <c r="B110760">
        <v>210.815434934347</v>
      </c>
      <c r="C110760">
        <v>6</v>
      </c>
      <c r="D110760">
        <f>_xlfn.IFNA(_xlfn.XLOOKUP(A110760,Target!B:B,Target!B:B),0)</f>
        <v>0</v>
      </c>
      <c r="E110760" s="7">
        <f t="shared" si="5194"/>
        <v>4.5381144169943065E-3</v>
      </c>
      <c r="F110760" s="6">
        <f t="shared" si="5195"/>
        <v>4.5176129724336933E-3</v>
      </c>
      <c r="G110760" s="6">
        <f t="shared" si="5196"/>
        <v>3.106491231552056E-5</v>
      </c>
    </row>
    <row r="110761" spans="1:7" x14ac:dyDescent="0.35">
      <c r="A110761" s="1" t="s">
        <v>110760</v>
      </c>
      <c r="B110761">
        <v>320.78424974749402</v>
      </c>
      <c r="C110761">
        <v>4</v>
      </c>
      <c r="D110761">
        <f>_xlfn.IFNA(_xlfn.XLOOKUP(A110761,Target!B:B,Target!B:B),0)</f>
        <v>0</v>
      </c>
      <c r="E110761" s="7">
        <f t="shared" si="5194"/>
        <v>2.0842685636020639E-2</v>
      </c>
      <c r="F110761" s="6">
        <f t="shared" si="5195"/>
        <v>2.041713765430464E-2</v>
      </c>
      <c r="G110761" s="6">
        <f t="shared" si="5196"/>
        <v>1.4265923802268043E-4</v>
      </c>
    </row>
    <row r="110762" spans="1:7" x14ac:dyDescent="0.35">
      <c r="A110762" s="1" t="s">
        <v>110761</v>
      </c>
      <c r="B110762">
        <v>320.78424974749402</v>
      </c>
      <c r="C110762">
        <v>4</v>
      </c>
      <c r="D110762">
        <f>_xlfn.IFNA(_xlfn.XLOOKUP(A110762,Target!B:B,Target!B:B),0)</f>
        <v>0</v>
      </c>
      <c r="E110762" s="7">
        <f t="shared" si="5194"/>
        <v>2.0842685636020639E-2</v>
      </c>
      <c r="F110762" s="6">
        <f t="shared" si="5195"/>
        <v>2.041713765430464E-2</v>
      </c>
      <c r="G110762" s="6">
        <f t="shared" si="5196"/>
        <v>1.4265923802268043E-4</v>
      </c>
    </row>
    <row r="110763" spans="1:7" x14ac:dyDescent="0.35">
      <c r="A110763" s="1" t="s">
        <v>110762</v>
      </c>
      <c r="B110763">
        <v>307.85118999303199</v>
      </c>
      <c r="C110763">
        <v>5</v>
      </c>
      <c r="D110763">
        <f>_xlfn.IFNA(_xlfn.XLOOKUP(A110763,Target!B:B,Target!B:B),0)</f>
        <v>0</v>
      </c>
      <c r="E110763" s="7">
        <f t="shared" si="5194"/>
        <v>1.7421634566580555E-2</v>
      </c>
      <c r="F110763" s="6">
        <f t="shared" si="5195"/>
        <v>1.7123318371347729E-2</v>
      </c>
      <c r="G110763" s="6">
        <f t="shared" si="5196"/>
        <v>1.1924640391058041E-4</v>
      </c>
    </row>
    <row r="110764" spans="1:7" x14ac:dyDescent="0.35">
      <c r="A110764" s="1" t="s">
        <v>110763</v>
      </c>
      <c r="B110764">
        <v>353.60913847139398</v>
      </c>
      <c r="C110764">
        <v>3</v>
      </c>
      <c r="D110764">
        <f>_xlfn.IFNA(_xlfn.XLOOKUP(A110764,Target!B:B,Target!B:B),0)</f>
        <v>0</v>
      </c>
      <c r="E110764" s="7">
        <f t="shared" si="5194"/>
        <v>3.2853315204187425E-2</v>
      </c>
      <c r="F110764" s="6">
        <f t="shared" si="5195"/>
        <v>3.1808306872397107E-2</v>
      </c>
      <c r="G110764" s="6">
        <f t="shared" si="5196"/>
        <v>2.2484835851200322E-4</v>
      </c>
    </row>
    <row r="110765" spans="1:7" x14ac:dyDescent="0.35">
      <c r="A110765" s="1" t="s">
        <v>110764</v>
      </c>
      <c r="B110765">
        <v>322.86725939886998</v>
      </c>
      <c r="C110765">
        <v>4</v>
      </c>
      <c r="D110765">
        <f>_xlfn.IFNA(_xlfn.XLOOKUP(A110765,Target!B:B,Target!B:B),0)</f>
        <v>0</v>
      </c>
      <c r="E110765" s="7">
        <f t="shared" si="5194"/>
        <v>2.1453326677557515E-2</v>
      </c>
      <c r="F110765" s="6">
        <f t="shared" si="5195"/>
        <v>2.1002747866452287E-2</v>
      </c>
      <c r="G110765" s="6">
        <f t="shared" si="5196"/>
        <v>1.4683820015884495E-4</v>
      </c>
    </row>
    <row r="110766" spans="1:7" x14ac:dyDescent="0.35">
      <c r="A110766" s="1" t="s">
        <v>110765</v>
      </c>
      <c r="B110766">
        <v>366.542198225856</v>
      </c>
      <c r="C110766">
        <v>3</v>
      </c>
      <c r="D110766">
        <f>_xlfn.IFNA(_xlfn.XLOOKUP(A110766,Target!B:B,Target!B:B),0)</f>
        <v>0</v>
      </c>
      <c r="E110766" s="7">
        <f t="shared" si="5194"/>
        <v>3.9304654123299948E-2</v>
      </c>
      <c r="F110766" s="6">
        <f t="shared" si="5195"/>
        <v>3.7818221988484391E-2</v>
      </c>
      <c r="G110766" s="6">
        <f t="shared" si="5196"/>
        <v>2.6898949824964073E-4</v>
      </c>
    </row>
    <row r="110767" spans="1:7" x14ac:dyDescent="0.35">
      <c r="A110767" s="1" t="s">
        <v>110766</v>
      </c>
      <c r="B110767">
        <v>306.93069201353597</v>
      </c>
      <c r="C110767">
        <v>5</v>
      </c>
      <c r="D110767">
        <f>_xlfn.IFNA(_xlfn.XLOOKUP(A110767,Target!B:B,Target!B:B),0)</f>
        <v>0</v>
      </c>
      <c r="E110767" s="7">
        <f t="shared" si="5194"/>
        <v>1.7200732810831017E-2</v>
      </c>
      <c r="F110767" s="6">
        <f t="shared" si="5195"/>
        <v>1.69098706440175E-2</v>
      </c>
      <c r="G110767" s="6">
        <f t="shared" si="5196"/>
        <v>1.1773456880942414E-4</v>
      </c>
    </row>
    <row r="110768" spans="1:7" x14ac:dyDescent="0.35">
      <c r="A110768" s="1" t="s">
        <v>110767</v>
      </c>
      <c r="B110768">
        <v>307.85118999303199</v>
      </c>
      <c r="C110768">
        <v>5</v>
      </c>
      <c r="D110768">
        <f>_xlfn.IFNA(_xlfn.XLOOKUP(A110768,Target!B:B,Target!B:B),0)</f>
        <v>0</v>
      </c>
      <c r="E110768" s="7">
        <f t="shared" si="5194"/>
        <v>1.7421634566580555E-2</v>
      </c>
      <c r="F110768" s="6">
        <f t="shared" si="5195"/>
        <v>1.7123318371347729E-2</v>
      </c>
      <c r="G110768" s="6">
        <f t="shared" si="5196"/>
        <v>1.1924640391058041E-4</v>
      </c>
    </row>
    <row r="110769" spans="1:7" x14ac:dyDescent="0.35">
      <c r="A110769" s="1" t="s">
        <v>110768</v>
      </c>
      <c r="B110769">
        <v>320.78424974749402</v>
      </c>
      <c r="C110769">
        <v>4</v>
      </c>
      <c r="D110769">
        <f>_xlfn.IFNA(_xlfn.XLOOKUP(A110769,Target!B:B,Target!B:B),0)</f>
        <v>0</v>
      </c>
      <c r="E110769" s="7">
        <f t="shared" si="5194"/>
        <v>2.0842685636020639E-2</v>
      </c>
      <c r="F110769" s="6">
        <f t="shared" si="5195"/>
        <v>2.041713765430464E-2</v>
      </c>
      <c r="G110769" s="6">
        <f t="shared" si="5196"/>
        <v>1.4265923802268043E-4</v>
      </c>
    </row>
    <row r="110770" spans="1:7" x14ac:dyDescent="0.35">
      <c r="A110770" s="1" t="s">
        <v>110769</v>
      </c>
      <c r="B110770">
        <v>320.78424974749402</v>
      </c>
      <c r="C110770">
        <v>4</v>
      </c>
      <c r="D110770">
        <f>_xlfn.IFNA(_xlfn.XLOOKUP(A110770,Target!B:B,Target!B:B),0)</f>
        <v>0</v>
      </c>
      <c r="E110770" s="7">
        <f t="shared" si="5194"/>
        <v>2.0842685636020639E-2</v>
      </c>
      <c r="F110770" s="6">
        <f t="shared" si="5195"/>
        <v>2.041713765430464E-2</v>
      </c>
      <c r="G110770" s="6">
        <f t="shared" si="5196"/>
        <v>1.4265923802268043E-4</v>
      </c>
    </row>
    <row r="110771" spans="1:7" x14ac:dyDescent="0.35">
      <c r="A110771" s="1" t="s">
        <v>110770</v>
      </c>
      <c r="B110771">
        <v>407.54593839292198</v>
      </c>
      <c r="C110771">
        <v>2</v>
      </c>
      <c r="D110771">
        <f>_xlfn.IFNA(_xlfn.XLOOKUP(A110771,Target!B:B,Target!B:B),0)</f>
        <v>0</v>
      </c>
      <c r="E110771" s="7">
        <f t="shared" si="5194"/>
        <v>6.939226980244971E-2</v>
      </c>
      <c r="F110771" s="6">
        <f t="shared" si="5195"/>
        <v>6.488944399726071E-2</v>
      </c>
      <c r="G110771" s="6">
        <f t="shared" si="5196"/>
        <v>4.7480252799594408E-4</v>
      </c>
    </row>
    <row r="110772" spans="1:7" x14ac:dyDescent="0.35">
      <c r="A110772" s="1" t="s">
        <v>110771</v>
      </c>
      <c r="B110772">
        <v>307.85118999303199</v>
      </c>
      <c r="C110772">
        <v>5</v>
      </c>
      <c r="D110772">
        <f>_xlfn.IFNA(_xlfn.XLOOKUP(A110772,Target!B:B,Target!B:B),0)</f>
        <v>0</v>
      </c>
      <c r="E110772" s="7">
        <f t="shared" si="5194"/>
        <v>1.7421634566580555E-2</v>
      </c>
      <c r="F110772" s="6">
        <f t="shared" si="5195"/>
        <v>1.7123318371347729E-2</v>
      </c>
      <c r="G110772" s="6">
        <f t="shared" si="5196"/>
        <v>1.1924640391058041E-4</v>
      </c>
    </row>
    <row r="110773" spans="1:7" x14ac:dyDescent="0.35">
      <c r="A110773" s="1" t="s">
        <v>110772</v>
      </c>
      <c r="B110773">
        <v>210.815434934347</v>
      </c>
      <c r="C110773">
        <v>6</v>
      </c>
      <c r="D110773">
        <f>_xlfn.IFNA(_xlfn.XLOOKUP(A110773,Target!B:B,Target!B:B),0)</f>
        <v>0</v>
      </c>
      <c r="E110773" s="7">
        <f t="shared" si="5194"/>
        <v>4.5381144169943065E-3</v>
      </c>
      <c r="F110773" s="6">
        <f t="shared" si="5195"/>
        <v>4.5176129724336933E-3</v>
      </c>
      <c r="G110773" s="6">
        <f t="shared" si="5196"/>
        <v>3.106491231552056E-5</v>
      </c>
    </row>
    <row r="110774" spans="1:7" x14ac:dyDescent="0.35">
      <c r="A110774" s="1" t="s">
        <v>110773</v>
      </c>
      <c r="B110774">
        <v>306.93069201353597</v>
      </c>
      <c r="C110774">
        <v>5</v>
      </c>
      <c r="D110774">
        <f>_xlfn.IFNA(_xlfn.XLOOKUP(A110774,Target!B:B,Target!B:B),0)</f>
        <v>0</v>
      </c>
      <c r="E110774" s="7">
        <f t="shared" si="5194"/>
        <v>1.7200732810831017E-2</v>
      </c>
      <c r="F110774" s="6">
        <f t="shared" si="5195"/>
        <v>1.69098706440175E-2</v>
      </c>
      <c r="G110774" s="6">
        <f t="shared" si="5196"/>
        <v>1.1773456880942414E-4</v>
      </c>
    </row>
    <row r="110775" spans="1:7" x14ac:dyDescent="0.35">
      <c r="A110775" s="1" t="s">
        <v>110774</v>
      </c>
      <c r="B110775">
        <v>320.78424974749402</v>
      </c>
      <c r="C110775">
        <v>4</v>
      </c>
      <c r="D110775">
        <f>_xlfn.IFNA(_xlfn.XLOOKUP(A110775,Target!B:B,Target!B:B),0)</f>
        <v>0</v>
      </c>
      <c r="E110775" s="7">
        <f t="shared" si="5194"/>
        <v>2.0842685636020639E-2</v>
      </c>
      <c r="F110775" s="6">
        <f t="shared" si="5195"/>
        <v>2.041713765430464E-2</v>
      </c>
      <c r="G110775" s="6">
        <f t="shared" si="5196"/>
        <v>1.4265923802268043E-4</v>
      </c>
    </row>
    <row r="110776" spans="1:7" x14ac:dyDescent="0.35">
      <c r="A110776" s="1" t="s">
        <v>110775</v>
      </c>
      <c r="B110776">
        <v>307.85118999303199</v>
      </c>
      <c r="C110776">
        <v>5</v>
      </c>
      <c r="D110776">
        <f>_xlfn.IFNA(_xlfn.XLOOKUP(A110776,Target!B:B,Target!B:B),0)</f>
        <v>0</v>
      </c>
      <c r="E110776" s="7">
        <f t="shared" si="5194"/>
        <v>1.7421634566580555E-2</v>
      </c>
      <c r="F110776" s="6">
        <f t="shared" si="5195"/>
        <v>1.7123318371347729E-2</v>
      </c>
      <c r="G110776" s="6">
        <f t="shared" si="5196"/>
        <v>1.1924640391058041E-4</v>
      </c>
    </row>
    <row r="110777" spans="1:7" x14ac:dyDescent="0.35">
      <c r="A110777" s="1" t="s">
        <v>110776</v>
      </c>
      <c r="B110777">
        <v>348.854930160099</v>
      </c>
      <c r="C110777">
        <v>4</v>
      </c>
      <c r="D110777">
        <f>_xlfn.IFNA(_xlfn.XLOOKUP(A110777,Target!B:B,Target!B:B),0)</f>
        <v>0</v>
      </c>
      <c r="E110777" s="7">
        <f t="shared" si="5194"/>
        <v>3.0757852809273369E-2</v>
      </c>
      <c r="F110777" s="6">
        <f t="shared" si="5195"/>
        <v>2.9840037333156877E-2</v>
      </c>
      <c r="G110777" s="6">
        <f t="shared" si="5196"/>
        <v>2.1051001570781581E-4</v>
      </c>
    </row>
    <row r="110778" spans="1:7" x14ac:dyDescent="0.35">
      <c r="A110778" s="1" t="s">
        <v>110777</v>
      </c>
      <c r="B110778">
        <v>423.76321105623299</v>
      </c>
      <c r="C110778">
        <v>2</v>
      </c>
      <c r="D110778">
        <f>_xlfn.IFNA(_xlfn.XLOOKUP(A110778,Target!B:B,Target!B:B),0)</f>
        <v>0</v>
      </c>
      <c r="E110778" s="7">
        <f t="shared" si="5194"/>
        <v>8.6885799907108222E-2</v>
      </c>
      <c r="F110778" s="6">
        <f t="shared" si="5195"/>
        <v>7.9940137146454537E-2</v>
      </c>
      <c r="G110778" s="6">
        <f t="shared" si="5196"/>
        <v>5.9442730816426463E-4</v>
      </c>
    </row>
    <row r="110779" spans="1:7" x14ac:dyDescent="0.35">
      <c r="A110779" s="1" t="s">
        <v>110778</v>
      </c>
      <c r="B110779">
        <v>361.89311176046698</v>
      </c>
      <c r="C110779">
        <v>3</v>
      </c>
      <c r="D110779">
        <f>_xlfn.IFNA(_xlfn.XLOOKUP(A110779,Target!B:B,Target!B:B),0)</f>
        <v>0</v>
      </c>
      <c r="E110779" s="7">
        <f t="shared" si="5194"/>
        <v>3.6851374355373591E-2</v>
      </c>
      <c r="F110779" s="6">
        <f t="shared" si="5195"/>
        <v>3.554161692487956E-2</v>
      </c>
      <c r="G110779" s="6">
        <f t="shared" si="5196"/>
        <v>2.5220420710888073E-4</v>
      </c>
    </row>
    <row r="110780" spans="1:7" x14ac:dyDescent="0.35">
      <c r="A110780" s="1" t="s">
        <v>110779</v>
      </c>
      <c r="B110780">
        <v>307.85118999303199</v>
      </c>
      <c r="C110780">
        <v>5</v>
      </c>
      <c r="D110780">
        <f>_xlfn.IFNA(_xlfn.XLOOKUP(A110780,Target!B:B,Target!B:B),0)</f>
        <v>0</v>
      </c>
      <c r="E110780" s="7">
        <f t="shared" si="5194"/>
        <v>1.7421634566580555E-2</v>
      </c>
      <c r="F110780" s="6">
        <f t="shared" si="5195"/>
        <v>1.7123318371347729E-2</v>
      </c>
      <c r="G110780" s="6">
        <f t="shared" si="5196"/>
        <v>1.1924640391058041E-4</v>
      </c>
    </row>
    <row r="110781" spans="1:7" x14ac:dyDescent="0.35">
      <c r="A110781" s="1" t="s">
        <v>110780</v>
      </c>
      <c r="B110781">
        <v>307.85118999303199</v>
      </c>
      <c r="C110781">
        <v>5</v>
      </c>
      <c r="D110781">
        <f>_xlfn.IFNA(_xlfn.XLOOKUP(A110781,Target!B:B,Target!B:B),0)</f>
        <v>0</v>
      </c>
      <c r="E110781" s="7">
        <f t="shared" si="5194"/>
        <v>1.7421634566580555E-2</v>
      </c>
      <c r="F110781" s="6">
        <f t="shared" si="5195"/>
        <v>1.7123318371347729E-2</v>
      </c>
      <c r="G110781" s="6">
        <f t="shared" si="5196"/>
        <v>1.1924640391058041E-4</v>
      </c>
    </row>
    <row r="110782" spans="1:7" x14ac:dyDescent="0.35">
      <c r="A110782" s="1" t="s">
        <v>110781</v>
      </c>
      <c r="B110782">
        <v>320.78424974749402</v>
      </c>
      <c r="C110782">
        <v>4</v>
      </c>
      <c r="D110782">
        <f>_xlfn.IFNA(_xlfn.XLOOKUP(A110782,Target!B:B,Target!B:B),0)</f>
        <v>0</v>
      </c>
      <c r="E110782" s="7">
        <f t="shared" si="5194"/>
        <v>2.0842685636020639E-2</v>
      </c>
      <c r="F110782" s="6">
        <f t="shared" si="5195"/>
        <v>2.041713765430464E-2</v>
      </c>
      <c r="G110782" s="6">
        <f t="shared" si="5196"/>
        <v>1.4265923802268043E-4</v>
      </c>
    </row>
    <row r="110783" spans="1:7" x14ac:dyDescent="0.35">
      <c r="A110783" s="1" t="s">
        <v>110782</v>
      </c>
      <c r="B110783">
        <v>307.85118999303199</v>
      </c>
      <c r="C110783">
        <v>5</v>
      </c>
      <c r="D110783">
        <f>_xlfn.IFNA(_xlfn.XLOOKUP(A110783,Target!B:B,Target!B:B),0)</f>
        <v>0</v>
      </c>
      <c r="E110783" s="7">
        <f t="shared" si="5194"/>
        <v>1.7421634566580555E-2</v>
      </c>
      <c r="F110783" s="6">
        <f t="shared" si="5195"/>
        <v>1.7123318371347729E-2</v>
      </c>
      <c r="G110783" s="6">
        <f t="shared" si="5196"/>
        <v>1.1924640391058041E-4</v>
      </c>
    </row>
    <row r="110784" spans="1:7" x14ac:dyDescent="0.35">
      <c r="A110784" s="1" t="s">
        <v>110783</v>
      </c>
      <c r="B110784">
        <v>224.668992668306</v>
      </c>
      <c r="C110784">
        <v>6</v>
      </c>
      <c r="D110784">
        <f>_xlfn.IFNA(_xlfn.XLOOKUP(A110784,Target!B:B,Target!B:B),0)</f>
        <v>0</v>
      </c>
      <c r="E110784" s="7">
        <f t="shared" si="5194"/>
        <v>5.4989803756585994E-3</v>
      </c>
      <c r="F110784" s="6">
        <f t="shared" si="5195"/>
        <v>5.4689069635895926E-3</v>
      </c>
      <c r="G110784" s="6">
        <f t="shared" si="5196"/>
        <v>3.7642113862816694E-5</v>
      </c>
    </row>
    <row r="110785" spans="1:7" x14ac:dyDescent="0.35">
      <c r="A110785" s="1" t="s">
        <v>110784</v>
      </c>
      <c r="B110785">
        <v>306.93069201353597</v>
      </c>
      <c r="C110785">
        <v>5</v>
      </c>
      <c r="D110785">
        <f>_xlfn.IFNA(_xlfn.XLOOKUP(A110785,Target!B:B,Target!B:B),0)</f>
        <v>0</v>
      </c>
      <c r="E110785" s="7">
        <f t="shared" si="5194"/>
        <v>1.7200732810831017E-2</v>
      </c>
      <c r="F110785" s="6">
        <f t="shared" si="5195"/>
        <v>1.69098706440175E-2</v>
      </c>
      <c r="G110785" s="6">
        <f t="shared" si="5196"/>
        <v>1.1773456880942414E-4</v>
      </c>
    </row>
    <row r="110786" spans="1:7" x14ac:dyDescent="0.35">
      <c r="A110786" s="1" t="s">
        <v>110785</v>
      </c>
      <c r="B110786">
        <v>415.25477955465601</v>
      </c>
      <c r="C110786">
        <v>2</v>
      </c>
      <c r="D110786">
        <f>_xlfn.IFNA(_xlfn.XLOOKUP(A110786,Target!B:B,Target!B:B),0)</f>
        <v>0</v>
      </c>
      <c r="E110786" s="7">
        <f t="shared" si="5194"/>
        <v>7.7218781066726222E-2</v>
      </c>
      <c r="F110786" s="6">
        <f t="shared" si="5195"/>
        <v>7.1683470826845008E-2</v>
      </c>
      <c r="G110786" s="6">
        <f t="shared" si="5196"/>
        <v>5.2832555097077677E-4</v>
      </c>
    </row>
    <row r="110787" spans="1:7" x14ac:dyDescent="0.35">
      <c r="A110787" s="1" t="s">
        <v>110786</v>
      </c>
      <c r="B110787">
        <v>366.542198225856</v>
      </c>
      <c r="C110787">
        <v>3</v>
      </c>
      <c r="D110787">
        <f>_xlfn.IFNA(_xlfn.XLOOKUP(A110787,Target!B:B,Target!B:B),0)</f>
        <v>0</v>
      </c>
      <c r="E110787" s="7">
        <f t="shared" ref="E110787:E110850" si="5197">2^((B110787-600)/50)</f>
        <v>3.9304654123299948E-2</v>
      </c>
      <c r="F110787" s="6">
        <f t="shared" ref="F110787:F110850" si="5198">1-(1/(1+E110787))</f>
        <v>3.7818221988484391E-2</v>
      </c>
      <c r="G110787" s="6">
        <f t="shared" ref="G110787:G110850" si="5199">(F110787*($J$3/$J$2))/(F110787*($J$3/$J$2)+(1-F110787)*((1-$J$3)/(1-$J$2)))</f>
        <v>2.6898949824964073E-4</v>
      </c>
    </row>
    <row r="110788" spans="1:7" x14ac:dyDescent="0.35">
      <c r="A110788" s="1" t="s">
        <v>110787</v>
      </c>
      <c r="B110788">
        <v>307.85118999303199</v>
      </c>
      <c r="C110788">
        <v>5</v>
      </c>
      <c r="D110788">
        <f>_xlfn.IFNA(_xlfn.XLOOKUP(A110788,Target!B:B,Target!B:B),0)</f>
        <v>0</v>
      </c>
      <c r="E110788" s="7">
        <f t="shared" si="5197"/>
        <v>1.7421634566580555E-2</v>
      </c>
      <c r="F110788" s="6">
        <f t="shared" si="5198"/>
        <v>1.7123318371347729E-2</v>
      </c>
      <c r="G110788" s="6">
        <f t="shared" si="5199"/>
        <v>1.1924640391058041E-4</v>
      </c>
    </row>
    <row r="110789" spans="1:7" x14ac:dyDescent="0.35">
      <c r="A110789" s="1" t="s">
        <v>110788</v>
      </c>
      <c r="B110789">
        <v>541.20844944815804</v>
      </c>
      <c r="C110789">
        <v>1</v>
      </c>
      <c r="D110789">
        <f>_xlfn.IFNA(_xlfn.XLOOKUP(A110789,Target!B:B,Target!B:B),0)</f>
        <v>0</v>
      </c>
      <c r="E110789" s="7">
        <f t="shared" si="5197"/>
        <v>0.44262872622544724</v>
      </c>
      <c r="F110789" s="6">
        <f t="shared" si="5198"/>
        <v>0.30682095689551336</v>
      </c>
      <c r="G110789" s="6">
        <f t="shared" si="5199"/>
        <v>3.0208825458756384E-3</v>
      </c>
    </row>
    <row r="110790" spans="1:7" x14ac:dyDescent="0.35">
      <c r="A110790" s="1" t="s">
        <v>110789</v>
      </c>
      <c r="B110790">
        <v>366.542198225856</v>
      </c>
      <c r="C110790">
        <v>3</v>
      </c>
      <c r="D110790">
        <f>_xlfn.IFNA(_xlfn.XLOOKUP(A110790,Target!B:B,Target!B:B),0)</f>
        <v>0</v>
      </c>
      <c r="E110790" s="7">
        <f t="shared" si="5197"/>
        <v>3.9304654123299948E-2</v>
      </c>
      <c r="F110790" s="6">
        <f t="shared" si="5198"/>
        <v>3.7818221988484391E-2</v>
      </c>
      <c r="G110790" s="6">
        <f t="shared" si="5199"/>
        <v>2.6898949824964073E-4</v>
      </c>
    </row>
    <row r="110791" spans="1:7" x14ac:dyDescent="0.35">
      <c r="A110791" s="1" t="s">
        <v>110790</v>
      </c>
      <c r="B110791">
        <v>464.43923703691303</v>
      </c>
      <c r="C110791">
        <v>1</v>
      </c>
      <c r="D110791">
        <f>_xlfn.IFNA(_xlfn.XLOOKUP(A110791,Target!B:B,Target!B:B),0)</f>
        <v>0</v>
      </c>
      <c r="E110791" s="7">
        <f t="shared" si="5197"/>
        <v>0.15270135199791618</v>
      </c>
      <c r="F110791" s="6">
        <f t="shared" si="5198"/>
        <v>0.13247260596445642</v>
      </c>
      <c r="G110791" s="6">
        <f t="shared" si="5199"/>
        <v>1.0442327820767675E-3</v>
      </c>
    </row>
    <row r="110792" spans="1:7" x14ac:dyDescent="0.35">
      <c r="A110792" s="1" t="s">
        <v>110791</v>
      </c>
      <c r="B110792">
        <v>307.85118999303199</v>
      </c>
      <c r="C110792">
        <v>5</v>
      </c>
      <c r="D110792">
        <f>_xlfn.IFNA(_xlfn.XLOOKUP(A110792,Target!B:B,Target!B:B),0)</f>
        <v>0</v>
      </c>
      <c r="E110792" s="7">
        <f t="shared" si="5197"/>
        <v>1.7421634566580555E-2</v>
      </c>
      <c r="F110792" s="6">
        <f t="shared" si="5198"/>
        <v>1.7123318371347729E-2</v>
      </c>
      <c r="G110792" s="6">
        <f t="shared" si="5199"/>
        <v>1.1924640391058041E-4</v>
      </c>
    </row>
    <row r="110793" spans="1:7" x14ac:dyDescent="0.35">
      <c r="A110793" s="1" t="s">
        <v>110792</v>
      </c>
      <c r="B110793">
        <v>320.78424974749402</v>
      </c>
      <c r="C110793">
        <v>4</v>
      </c>
      <c r="D110793">
        <f>_xlfn.IFNA(_xlfn.XLOOKUP(A110793,Target!B:B,Target!B:B),0)</f>
        <v>0</v>
      </c>
      <c r="E110793" s="7">
        <f t="shared" si="5197"/>
        <v>2.0842685636020639E-2</v>
      </c>
      <c r="F110793" s="6">
        <f t="shared" si="5198"/>
        <v>2.041713765430464E-2</v>
      </c>
      <c r="G110793" s="6">
        <f t="shared" si="5199"/>
        <v>1.4265923802268043E-4</v>
      </c>
    </row>
    <row r="110794" spans="1:7" x14ac:dyDescent="0.35">
      <c r="A110794" s="1" t="s">
        <v>110793</v>
      </c>
      <c r="B110794">
        <v>306.93069201353597</v>
      </c>
      <c r="C110794">
        <v>5</v>
      </c>
      <c r="D110794">
        <f>_xlfn.IFNA(_xlfn.XLOOKUP(A110794,Target!B:B,Target!B:B),0)</f>
        <v>0</v>
      </c>
      <c r="E110794" s="7">
        <f t="shared" si="5197"/>
        <v>1.7200732810831017E-2</v>
      </c>
      <c r="F110794" s="6">
        <f t="shared" si="5198"/>
        <v>1.69098706440175E-2</v>
      </c>
      <c r="G110794" s="6">
        <f t="shared" si="5199"/>
        <v>1.1773456880942414E-4</v>
      </c>
    </row>
    <row r="110795" spans="1:7" x14ac:dyDescent="0.35">
      <c r="A110795" s="1" t="s">
        <v>110794</v>
      </c>
      <c r="B110795">
        <v>224.668992668306</v>
      </c>
      <c r="C110795">
        <v>6</v>
      </c>
      <c r="D110795">
        <f>_xlfn.IFNA(_xlfn.XLOOKUP(A110795,Target!B:B,Target!B:B),0)</f>
        <v>0</v>
      </c>
      <c r="E110795" s="7">
        <f t="shared" si="5197"/>
        <v>5.4989803756585994E-3</v>
      </c>
      <c r="F110795" s="6">
        <f t="shared" si="5198"/>
        <v>5.4689069635895926E-3</v>
      </c>
      <c r="G110795" s="6">
        <f t="shared" si="5199"/>
        <v>3.7642113862816694E-5</v>
      </c>
    </row>
    <row r="110796" spans="1:7" x14ac:dyDescent="0.35">
      <c r="A110796" s="1" t="s">
        <v>110795</v>
      </c>
      <c r="B110796">
        <v>211.73593291384401</v>
      </c>
      <c r="C110796">
        <v>6</v>
      </c>
      <c r="D110796">
        <f>_xlfn.IFNA(_xlfn.XLOOKUP(A110796,Target!B:B,Target!B:B),0)</f>
        <v>0</v>
      </c>
      <c r="E110796" s="7">
        <f t="shared" si="5197"/>
        <v>4.5963955061509394E-3</v>
      </c>
      <c r="F110796" s="6">
        <f t="shared" si="5198"/>
        <v>4.5753653175663045E-3</v>
      </c>
      <c r="G110796" s="6">
        <f t="shared" si="5199"/>
        <v>3.1463853327742635E-5</v>
      </c>
    </row>
    <row r="110797" spans="1:7" x14ac:dyDescent="0.35">
      <c r="A110797" s="1" t="s">
        <v>110796</v>
      </c>
      <c r="B110797">
        <v>307.85118999303199</v>
      </c>
      <c r="C110797">
        <v>5</v>
      </c>
      <c r="D110797">
        <f>_xlfn.IFNA(_xlfn.XLOOKUP(A110797,Target!B:B,Target!B:B),0)</f>
        <v>0</v>
      </c>
      <c r="E110797" s="7">
        <f t="shared" si="5197"/>
        <v>1.7421634566580555E-2</v>
      </c>
      <c r="F110797" s="6">
        <f t="shared" si="5198"/>
        <v>1.7123318371347729E-2</v>
      </c>
      <c r="G110797" s="6">
        <f t="shared" si="5199"/>
        <v>1.1924640391058041E-4</v>
      </c>
    </row>
    <row r="110798" spans="1:7" x14ac:dyDescent="0.35">
      <c r="A110798" s="1" t="s">
        <v>110797</v>
      </c>
      <c r="B110798">
        <v>320.78424974749402</v>
      </c>
      <c r="C110798">
        <v>4</v>
      </c>
      <c r="D110798">
        <f>_xlfn.IFNA(_xlfn.XLOOKUP(A110798,Target!B:B,Target!B:B),0)</f>
        <v>0</v>
      </c>
      <c r="E110798" s="7">
        <f t="shared" si="5197"/>
        <v>2.0842685636020639E-2</v>
      </c>
      <c r="F110798" s="6">
        <f t="shared" si="5198"/>
        <v>2.041713765430464E-2</v>
      </c>
      <c r="G110798" s="6">
        <f t="shared" si="5199"/>
        <v>1.4265923802268043E-4</v>
      </c>
    </row>
    <row r="110799" spans="1:7" x14ac:dyDescent="0.35">
      <c r="A110799" s="1" t="s">
        <v>110798</v>
      </c>
      <c r="B110799">
        <v>320.78424974749402</v>
      </c>
      <c r="C110799">
        <v>4</v>
      </c>
      <c r="D110799">
        <f>_xlfn.IFNA(_xlfn.XLOOKUP(A110799,Target!B:B,Target!B:B),0)</f>
        <v>0</v>
      </c>
      <c r="E110799" s="7">
        <f t="shared" si="5197"/>
        <v>2.0842685636020639E-2</v>
      </c>
      <c r="F110799" s="6">
        <f t="shared" si="5198"/>
        <v>2.041713765430464E-2</v>
      </c>
      <c r="G110799" s="6">
        <f t="shared" si="5199"/>
        <v>1.4265923802268043E-4</v>
      </c>
    </row>
    <row r="110800" spans="1:7" x14ac:dyDescent="0.35">
      <c r="A110800" s="1" t="s">
        <v>110799</v>
      </c>
      <c r="B110800">
        <v>515.37586117109197</v>
      </c>
      <c r="C110800">
        <v>1</v>
      </c>
      <c r="D110800">
        <f>_xlfn.IFNA(_xlfn.XLOOKUP(A110800,Target!B:B,Target!B:B),0)</f>
        <v>0</v>
      </c>
      <c r="E110800" s="7">
        <f t="shared" si="5197"/>
        <v>0.30939402124674248</v>
      </c>
      <c r="F110800" s="6">
        <f t="shared" si="5198"/>
        <v>0.23628794406144626</v>
      </c>
      <c r="G110800" s="6">
        <f t="shared" si="5199"/>
        <v>2.113495117206148E-3</v>
      </c>
    </row>
    <row r="110801" spans="1:7" x14ac:dyDescent="0.35">
      <c r="A110801" s="1" t="s">
        <v>110800</v>
      </c>
      <c r="B110801">
        <v>320.78424974749402</v>
      </c>
      <c r="C110801">
        <v>4</v>
      </c>
      <c r="D110801">
        <f>_xlfn.IFNA(_xlfn.XLOOKUP(A110801,Target!B:B,Target!B:B),0)</f>
        <v>0</v>
      </c>
      <c r="E110801" s="7">
        <f t="shared" si="5197"/>
        <v>2.0842685636020639E-2</v>
      </c>
      <c r="F110801" s="6">
        <f t="shared" si="5198"/>
        <v>2.041713765430464E-2</v>
      </c>
      <c r="G110801" s="6">
        <f t="shared" si="5199"/>
        <v>1.4265923802268043E-4</v>
      </c>
    </row>
    <row r="110802" spans="1:7" x14ac:dyDescent="0.35">
      <c r="A110802" s="1" t="s">
        <v>110801</v>
      </c>
      <c r="B110802">
        <v>320.78424974749402</v>
      </c>
      <c r="C110802">
        <v>4</v>
      </c>
      <c r="D110802">
        <f>_xlfn.IFNA(_xlfn.XLOOKUP(A110802,Target!B:B,Target!B:B),0)</f>
        <v>0</v>
      </c>
      <c r="E110802" s="7">
        <f t="shared" si="5197"/>
        <v>2.0842685636020639E-2</v>
      </c>
      <c r="F110802" s="6">
        <f t="shared" si="5198"/>
        <v>2.041713765430464E-2</v>
      </c>
      <c r="G110802" s="6">
        <f t="shared" si="5199"/>
        <v>1.4265923802268043E-4</v>
      </c>
    </row>
    <row r="110803" spans="1:7" x14ac:dyDescent="0.35">
      <c r="A110803" s="1" t="s">
        <v>110802</v>
      </c>
      <c r="B110803">
        <v>320.78424974749402</v>
      </c>
      <c r="C110803">
        <v>4</v>
      </c>
      <c r="D110803">
        <f>_xlfn.IFNA(_xlfn.XLOOKUP(A110803,Target!B:B,Target!B:B),0)</f>
        <v>0</v>
      </c>
      <c r="E110803" s="7">
        <f t="shared" si="5197"/>
        <v>2.0842685636020639E-2</v>
      </c>
      <c r="F110803" s="6">
        <f t="shared" si="5198"/>
        <v>2.041713765430464E-2</v>
      </c>
      <c r="G110803" s="6">
        <f t="shared" si="5199"/>
        <v>1.4265923802268043E-4</v>
      </c>
    </row>
    <row r="110804" spans="1:7" x14ac:dyDescent="0.35">
      <c r="A110804" s="1" t="s">
        <v>110803</v>
      </c>
      <c r="B110804">
        <v>307.85118999303199</v>
      </c>
      <c r="C110804">
        <v>5</v>
      </c>
      <c r="D110804">
        <f>_xlfn.IFNA(_xlfn.XLOOKUP(A110804,Target!B:B,Target!B:B),0)</f>
        <v>0</v>
      </c>
      <c r="E110804" s="7">
        <f t="shared" si="5197"/>
        <v>1.7421634566580555E-2</v>
      </c>
      <c r="F110804" s="6">
        <f t="shared" si="5198"/>
        <v>1.7123318371347729E-2</v>
      </c>
      <c r="G110804" s="6">
        <f t="shared" si="5199"/>
        <v>1.1924640391058041E-4</v>
      </c>
    </row>
    <row r="110805" spans="1:7" x14ac:dyDescent="0.35">
      <c r="A110805" s="1" t="s">
        <v>110804</v>
      </c>
      <c r="B110805">
        <v>322.86725939886998</v>
      </c>
      <c r="C110805">
        <v>4</v>
      </c>
      <c r="D110805">
        <f>_xlfn.IFNA(_xlfn.XLOOKUP(A110805,Target!B:B,Target!B:B),0)</f>
        <v>0</v>
      </c>
      <c r="E110805" s="7">
        <f t="shared" si="5197"/>
        <v>2.1453326677557515E-2</v>
      </c>
      <c r="F110805" s="6">
        <f t="shared" si="5198"/>
        <v>2.1002747866452287E-2</v>
      </c>
      <c r="G110805" s="6">
        <f t="shared" si="5199"/>
        <v>1.4683820015884495E-4</v>
      </c>
    </row>
    <row r="110806" spans="1:7" x14ac:dyDescent="0.35">
      <c r="A110806" s="1" t="s">
        <v>110805</v>
      </c>
      <c r="B110806">
        <v>320.78424974749402</v>
      </c>
      <c r="C110806">
        <v>4</v>
      </c>
      <c r="D110806">
        <f>_xlfn.IFNA(_xlfn.XLOOKUP(A110806,Target!B:B,Target!B:B),0)</f>
        <v>0</v>
      </c>
      <c r="E110806" s="7">
        <f t="shared" si="5197"/>
        <v>2.0842685636020639E-2</v>
      </c>
      <c r="F110806" s="6">
        <f t="shared" si="5198"/>
        <v>2.041713765430464E-2</v>
      </c>
      <c r="G110806" s="6">
        <f t="shared" si="5199"/>
        <v>1.4265923802268043E-4</v>
      </c>
    </row>
    <row r="110807" spans="1:7" x14ac:dyDescent="0.35">
      <c r="A110807" s="1" t="s">
        <v>110806</v>
      </c>
      <c r="B110807">
        <v>369.496831076295</v>
      </c>
      <c r="C110807">
        <v>3</v>
      </c>
      <c r="D110807">
        <f>_xlfn.IFNA(_xlfn.XLOOKUP(A110807,Target!B:B,Target!B:B),0)</f>
        <v>0</v>
      </c>
      <c r="E110807" s="7">
        <f t="shared" si="5197"/>
        <v>4.0947994960637807E-2</v>
      </c>
      <c r="F110807" s="6">
        <f t="shared" si="5198"/>
        <v>3.9337214883809923E-2</v>
      </c>
      <c r="G110807" s="6">
        <f t="shared" si="5199"/>
        <v>2.8023288818907258E-4</v>
      </c>
    </row>
    <row r="110808" spans="1:7" x14ac:dyDescent="0.35">
      <c r="A110808" s="1" t="s">
        <v>110807</v>
      </c>
      <c r="B110808">
        <v>307.85118999303199</v>
      </c>
      <c r="C110808">
        <v>5</v>
      </c>
      <c r="D110808">
        <f>_xlfn.IFNA(_xlfn.XLOOKUP(A110808,Target!B:B,Target!B:B),0)</f>
        <v>0</v>
      </c>
      <c r="E110808" s="7">
        <f t="shared" si="5197"/>
        <v>1.7421634566580555E-2</v>
      </c>
      <c r="F110808" s="6">
        <f t="shared" si="5198"/>
        <v>1.7123318371347729E-2</v>
      </c>
      <c r="G110808" s="6">
        <f t="shared" si="5199"/>
        <v>1.1924640391058041E-4</v>
      </c>
    </row>
    <row r="110809" spans="1:7" x14ac:dyDescent="0.35">
      <c r="A110809" s="1" t="s">
        <v>110808</v>
      </c>
      <c r="B110809">
        <v>305.32446801325898</v>
      </c>
      <c r="C110809">
        <v>5</v>
      </c>
      <c r="D110809">
        <f>_xlfn.IFNA(_xlfn.XLOOKUP(A110809,Target!B:B,Target!B:B),0)</f>
        <v>0</v>
      </c>
      <c r="E110809" s="7">
        <f t="shared" si="5197"/>
        <v>1.6821956967859354E-2</v>
      </c>
      <c r="F110809" s="6">
        <f t="shared" si="5198"/>
        <v>1.6543660227422818E-2</v>
      </c>
      <c r="G110809" s="6">
        <f t="shared" si="5199"/>
        <v>1.1514224461786466E-4</v>
      </c>
    </row>
    <row r="110810" spans="1:7" x14ac:dyDescent="0.35">
      <c r="A110810" s="1" t="s">
        <v>110809</v>
      </c>
      <c r="B110810">
        <v>307.85118999303199</v>
      </c>
      <c r="C110810">
        <v>5</v>
      </c>
      <c r="D110810">
        <f>_xlfn.IFNA(_xlfn.XLOOKUP(A110810,Target!B:B,Target!B:B),0)</f>
        <v>0</v>
      </c>
      <c r="E110810" s="7">
        <f t="shared" si="5197"/>
        <v>1.7421634566580555E-2</v>
      </c>
      <c r="F110810" s="6">
        <f t="shared" si="5198"/>
        <v>1.7123318371347729E-2</v>
      </c>
      <c r="G110810" s="6">
        <f t="shared" si="5199"/>
        <v>1.1924640391058041E-4</v>
      </c>
    </row>
    <row r="110811" spans="1:7" x14ac:dyDescent="0.35">
      <c r="A110811" s="1" t="s">
        <v>110810</v>
      </c>
      <c r="B110811">
        <v>320.78424974749402</v>
      </c>
      <c r="C110811">
        <v>4</v>
      </c>
      <c r="D110811">
        <f>_xlfn.IFNA(_xlfn.XLOOKUP(A110811,Target!B:B,Target!B:B),0)</f>
        <v>0</v>
      </c>
      <c r="E110811" s="7">
        <f t="shared" si="5197"/>
        <v>2.0842685636020639E-2</v>
      </c>
      <c r="F110811" s="6">
        <f t="shared" si="5198"/>
        <v>2.041713765430464E-2</v>
      </c>
      <c r="G110811" s="6">
        <f t="shared" si="5199"/>
        <v>1.4265923802268043E-4</v>
      </c>
    </row>
    <row r="110812" spans="1:7" x14ac:dyDescent="0.35">
      <c r="A110812" s="1" t="s">
        <v>110811</v>
      </c>
      <c r="B110812">
        <v>307.85118999303199</v>
      </c>
      <c r="C110812">
        <v>5</v>
      </c>
      <c r="D110812">
        <f>_xlfn.IFNA(_xlfn.XLOOKUP(A110812,Target!B:B,Target!B:B),0)</f>
        <v>0</v>
      </c>
      <c r="E110812" s="7">
        <f t="shared" si="5197"/>
        <v>1.7421634566580555E-2</v>
      </c>
      <c r="F110812" s="6">
        <f t="shared" si="5198"/>
        <v>1.7123318371347729E-2</v>
      </c>
      <c r="G110812" s="6">
        <f t="shared" si="5199"/>
        <v>1.1924640391058041E-4</v>
      </c>
    </row>
    <row r="110813" spans="1:7" x14ac:dyDescent="0.35">
      <c r="A110813" s="1" t="s">
        <v>110812</v>
      </c>
      <c r="B110813">
        <v>211.73593291384401</v>
      </c>
      <c r="C110813">
        <v>6</v>
      </c>
      <c r="D110813">
        <f>_xlfn.IFNA(_xlfn.XLOOKUP(A110813,Target!B:B,Target!B:B),0)</f>
        <v>0</v>
      </c>
      <c r="E110813" s="7">
        <f t="shared" si="5197"/>
        <v>4.5963955061509394E-3</v>
      </c>
      <c r="F110813" s="6">
        <f t="shared" si="5198"/>
        <v>4.5753653175663045E-3</v>
      </c>
      <c r="G110813" s="6">
        <f t="shared" si="5199"/>
        <v>3.1463853327742635E-5</v>
      </c>
    </row>
    <row r="110814" spans="1:7" x14ac:dyDescent="0.35">
      <c r="A110814" s="1" t="s">
        <v>110813</v>
      </c>
      <c r="B110814">
        <v>320.78424974749402</v>
      </c>
      <c r="C110814">
        <v>4</v>
      </c>
      <c r="D110814">
        <f>_xlfn.IFNA(_xlfn.XLOOKUP(A110814,Target!B:B,Target!B:B),0)</f>
        <v>0</v>
      </c>
      <c r="E110814" s="7">
        <f t="shared" si="5197"/>
        <v>2.0842685636020639E-2</v>
      </c>
      <c r="F110814" s="6">
        <f t="shared" si="5198"/>
        <v>2.041713765430464E-2</v>
      </c>
      <c r="G110814" s="6">
        <f t="shared" si="5199"/>
        <v>1.4265923802268043E-4</v>
      </c>
    </row>
    <row r="110815" spans="1:7" x14ac:dyDescent="0.35">
      <c r="A110815" s="1" t="s">
        <v>110814</v>
      </c>
      <c r="B110815">
        <v>431.61434831301398</v>
      </c>
      <c r="C110815">
        <v>2</v>
      </c>
      <c r="D110815">
        <f>_xlfn.IFNA(_xlfn.XLOOKUP(A110815,Target!B:B,Target!B:B),0)</f>
        <v>0</v>
      </c>
      <c r="E110815" s="7">
        <f t="shared" si="5197"/>
        <v>9.6876259096137632E-2</v>
      </c>
      <c r="F110815" s="6">
        <f t="shared" si="5198"/>
        <v>8.8320134830857655E-2</v>
      </c>
      <c r="G110815" s="6">
        <f t="shared" si="5199"/>
        <v>6.6273151979415982E-4</v>
      </c>
    </row>
    <row r="110816" spans="1:7" x14ac:dyDescent="0.35">
      <c r="A110816" s="1" t="s">
        <v>110815</v>
      </c>
      <c r="B110816">
        <v>320.78424974749402</v>
      </c>
      <c r="C110816">
        <v>4</v>
      </c>
      <c r="D110816">
        <f>_xlfn.IFNA(_xlfn.XLOOKUP(A110816,Target!B:B,Target!B:B),0)</f>
        <v>0</v>
      </c>
      <c r="E110816" s="7">
        <f t="shared" si="5197"/>
        <v>2.0842685636020639E-2</v>
      </c>
      <c r="F110816" s="6">
        <f t="shared" si="5198"/>
        <v>2.041713765430464E-2</v>
      </c>
      <c r="G110816" s="6">
        <f t="shared" si="5199"/>
        <v>1.4265923802268043E-4</v>
      </c>
    </row>
    <row r="110817" spans="1:7" x14ac:dyDescent="0.35">
      <c r="A110817" s="1" t="s">
        <v>110816</v>
      </c>
      <c r="B110817">
        <v>320.78424974749402</v>
      </c>
      <c r="C110817">
        <v>4</v>
      </c>
      <c r="D110817">
        <f>_xlfn.IFNA(_xlfn.XLOOKUP(A110817,Target!B:B,Target!B:B),0)</f>
        <v>0</v>
      </c>
      <c r="E110817" s="7">
        <f t="shared" si="5197"/>
        <v>2.0842685636020639E-2</v>
      </c>
      <c r="F110817" s="6">
        <f t="shared" si="5198"/>
        <v>2.041713765430464E-2</v>
      </c>
      <c r="G110817" s="6">
        <f t="shared" si="5199"/>
        <v>1.4265923802268043E-4</v>
      </c>
    </row>
    <row r="110818" spans="1:7" x14ac:dyDescent="0.35">
      <c r="A110818" s="1" t="s">
        <v>110817</v>
      </c>
      <c r="B110818">
        <v>307.85118999303199</v>
      </c>
      <c r="C110818">
        <v>5</v>
      </c>
      <c r="D110818">
        <f>_xlfn.IFNA(_xlfn.XLOOKUP(A110818,Target!B:B,Target!B:B),0)</f>
        <v>0</v>
      </c>
      <c r="E110818" s="7">
        <f t="shared" si="5197"/>
        <v>1.7421634566580555E-2</v>
      </c>
      <c r="F110818" s="6">
        <f t="shared" si="5198"/>
        <v>1.7123318371347729E-2</v>
      </c>
      <c r="G110818" s="6">
        <f t="shared" si="5199"/>
        <v>1.1924640391058041E-4</v>
      </c>
    </row>
    <row r="110819" spans="1:7" x14ac:dyDescent="0.35">
      <c r="A110819" s="1" t="s">
        <v>110818</v>
      </c>
      <c r="B110819">
        <v>307.85118999303199</v>
      </c>
      <c r="C110819">
        <v>5</v>
      </c>
      <c r="D110819">
        <f>_xlfn.IFNA(_xlfn.XLOOKUP(A110819,Target!B:B,Target!B:B),0)</f>
        <v>0</v>
      </c>
      <c r="E110819" s="7">
        <f t="shared" si="5197"/>
        <v>1.7421634566580555E-2</v>
      </c>
      <c r="F110819" s="6">
        <f t="shared" si="5198"/>
        <v>1.7123318371347729E-2</v>
      </c>
      <c r="G110819" s="6">
        <f t="shared" si="5199"/>
        <v>1.1924640391058041E-4</v>
      </c>
    </row>
    <row r="110820" spans="1:7" x14ac:dyDescent="0.35">
      <c r="A110820" s="1" t="s">
        <v>110819</v>
      </c>
      <c r="B110820">
        <v>436.36855662430901</v>
      </c>
      <c r="C110820">
        <v>2</v>
      </c>
      <c r="D110820">
        <f>_xlfn.IFNA(_xlfn.XLOOKUP(A110820,Target!B:B,Target!B:B),0)</f>
        <v>0</v>
      </c>
      <c r="E110820" s="7">
        <f t="shared" si="5197"/>
        <v>0.1034762177848893</v>
      </c>
      <c r="F110820" s="6">
        <f t="shared" si="5198"/>
        <v>9.3772947814504626E-2</v>
      </c>
      <c r="G110820" s="6">
        <f t="shared" si="5199"/>
        <v>7.0784994774567998E-4</v>
      </c>
    </row>
    <row r="110821" spans="1:7" x14ac:dyDescent="0.35">
      <c r="A110821" s="1" t="s">
        <v>110820</v>
      </c>
      <c r="B110821">
        <v>320.78424974749402</v>
      </c>
      <c r="C110821">
        <v>4</v>
      </c>
      <c r="D110821">
        <f>_xlfn.IFNA(_xlfn.XLOOKUP(A110821,Target!B:B,Target!B:B),0)</f>
        <v>0</v>
      </c>
      <c r="E110821" s="7">
        <f t="shared" si="5197"/>
        <v>2.0842685636020639E-2</v>
      </c>
      <c r="F110821" s="6">
        <f t="shared" si="5198"/>
        <v>2.041713765430464E-2</v>
      </c>
      <c r="G110821" s="6">
        <f t="shared" si="5199"/>
        <v>1.4265923802268043E-4</v>
      </c>
    </row>
    <row r="110822" spans="1:7" x14ac:dyDescent="0.35">
      <c r="A110822" s="1" t="s">
        <v>110821</v>
      </c>
      <c r="B110822">
        <v>307.85118999303199</v>
      </c>
      <c r="C110822">
        <v>5</v>
      </c>
      <c r="D110822">
        <f>_xlfn.IFNA(_xlfn.XLOOKUP(A110822,Target!B:B,Target!B:B),0)</f>
        <v>0</v>
      </c>
      <c r="E110822" s="7">
        <f t="shared" si="5197"/>
        <v>1.7421634566580555E-2</v>
      </c>
      <c r="F110822" s="6">
        <f t="shared" si="5198"/>
        <v>1.7123318371347729E-2</v>
      </c>
      <c r="G110822" s="6">
        <f t="shared" si="5199"/>
        <v>1.1924640391058041E-4</v>
      </c>
    </row>
    <row r="110823" spans="1:7" x14ac:dyDescent="0.35">
      <c r="A110823" s="1" t="s">
        <v>110822</v>
      </c>
      <c r="B110823">
        <v>306.93069201353597</v>
      </c>
      <c r="C110823">
        <v>5</v>
      </c>
      <c r="D110823">
        <f>_xlfn.IFNA(_xlfn.XLOOKUP(A110823,Target!B:B,Target!B:B),0)</f>
        <v>0</v>
      </c>
      <c r="E110823" s="7">
        <f t="shared" si="5197"/>
        <v>1.7200732810831017E-2</v>
      </c>
      <c r="F110823" s="6">
        <f t="shared" si="5198"/>
        <v>1.69098706440175E-2</v>
      </c>
      <c r="G110823" s="6">
        <f t="shared" si="5199"/>
        <v>1.1773456880942414E-4</v>
      </c>
    </row>
    <row r="110824" spans="1:7" x14ac:dyDescent="0.35">
      <c r="A110824" s="1" t="s">
        <v>110823</v>
      </c>
      <c r="B110824">
        <v>320.78424974749402</v>
      </c>
      <c r="C110824">
        <v>4</v>
      </c>
      <c r="D110824">
        <f>_xlfn.IFNA(_xlfn.XLOOKUP(A110824,Target!B:B,Target!B:B),0)</f>
        <v>0</v>
      </c>
      <c r="E110824" s="7">
        <f t="shared" si="5197"/>
        <v>2.0842685636020639E-2</v>
      </c>
      <c r="F110824" s="6">
        <f t="shared" si="5198"/>
        <v>2.041713765430464E-2</v>
      </c>
      <c r="G110824" s="6">
        <f t="shared" si="5199"/>
        <v>1.4265923802268043E-4</v>
      </c>
    </row>
    <row r="110825" spans="1:7" x14ac:dyDescent="0.35">
      <c r="A110825" s="1" t="s">
        <v>110824</v>
      </c>
      <c r="B110825">
        <v>306.93069201353597</v>
      </c>
      <c r="C110825">
        <v>5</v>
      </c>
      <c r="D110825">
        <f>_xlfn.IFNA(_xlfn.XLOOKUP(A110825,Target!B:B,Target!B:B),0)</f>
        <v>0</v>
      </c>
      <c r="E110825" s="7">
        <f t="shared" si="5197"/>
        <v>1.7200732810831017E-2</v>
      </c>
      <c r="F110825" s="6">
        <f t="shared" si="5198"/>
        <v>1.69098706440175E-2</v>
      </c>
      <c r="G110825" s="6">
        <f t="shared" si="5199"/>
        <v>1.1773456880942414E-4</v>
      </c>
    </row>
    <row r="110826" spans="1:7" x14ac:dyDescent="0.35">
      <c r="A110826" s="1" t="s">
        <v>110825</v>
      </c>
      <c r="B110826">
        <v>355.64327334233599</v>
      </c>
      <c r="C110826">
        <v>3</v>
      </c>
      <c r="D110826">
        <f>_xlfn.IFNA(_xlfn.XLOOKUP(A110826,Target!B:B,Target!B:B),0)</f>
        <v>0</v>
      </c>
      <c r="E110826" s="7">
        <f t="shared" si="5197"/>
        <v>3.3792934977627524E-2</v>
      </c>
      <c r="F110826" s="6">
        <f t="shared" si="5198"/>
        <v>3.2688301336049386E-2</v>
      </c>
      <c r="G110826" s="6">
        <f t="shared" si="5199"/>
        <v>2.312776366499993E-4</v>
      </c>
    </row>
    <row r="110827" spans="1:7" x14ac:dyDescent="0.35">
      <c r="A110827" s="1" t="s">
        <v>110826</v>
      </c>
      <c r="B110827">
        <v>483.573260429073</v>
      </c>
      <c r="C110827">
        <v>1</v>
      </c>
      <c r="D110827">
        <f>_xlfn.IFNA(_xlfn.XLOOKUP(A110827,Target!B:B,Target!B:B),0)</f>
        <v>0</v>
      </c>
      <c r="E110827" s="7">
        <f t="shared" si="5197"/>
        <v>0.19908621129022494</v>
      </c>
      <c r="F110827" s="6">
        <f t="shared" si="5198"/>
        <v>0.16603160758224955</v>
      </c>
      <c r="G110827" s="6">
        <f t="shared" si="5199"/>
        <v>1.3609992538101347E-3</v>
      </c>
    </row>
    <row r="110828" spans="1:7" x14ac:dyDescent="0.35">
      <c r="A110828" s="1" t="s">
        <v>110827</v>
      </c>
      <c r="B110828">
        <v>320.78424974749402</v>
      </c>
      <c r="C110828">
        <v>4</v>
      </c>
      <c r="D110828">
        <f>_xlfn.IFNA(_xlfn.XLOOKUP(A110828,Target!B:B,Target!B:B),0)</f>
        <v>0</v>
      </c>
      <c r="E110828" s="7">
        <f t="shared" si="5197"/>
        <v>2.0842685636020639E-2</v>
      </c>
      <c r="F110828" s="6">
        <f t="shared" si="5198"/>
        <v>2.041713765430464E-2</v>
      </c>
      <c r="G110828" s="6">
        <f t="shared" si="5199"/>
        <v>1.4265923802268043E-4</v>
      </c>
    </row>
    <row r="110829" spans="1:7" x14ac:dyDescent="0.35">
      <c r="A110829" s="1" t="s">
        <v>110828</v>
      </c>
      <c r="B110829">
        <v>290.65049546550102</v>
      </c>
      <c r="C110829">
        <v>6</v>
      </c>
      <c r="D110829">
        <f>_xlfn.IFNA(_xlfn.XLOOKUP(A110829,Target!B:B,Target!B:B),0)</f>
        <v>0</v>
      </c>
      <c r="E110829" s="7">
        <f t="shared" si="5197"/>
        <v>1.3725570341494473E-2</v>
      </c>
      <c r="F110829" s="6">
        <f t="shared" si="5198"/>
        <v>1.3539729827344416E-2</v>
      </c>
      <c r="G110829" s="6">
        <f t="shared" si="5199"/>
        <v>9.3950214971496719E-5</v>
      </c>
    </row>
    <row r="110830" spans="1:7" x14ac:dyDescent="0.35">
      <c r="A110830" s="1" t="s">
        <v>110829</v>
      </c>
      <c r="B110830">
        <v>307.85118999303199</v>
      </c>
      <c r="C110830">
        <v>5</v>
      </c>
      <c r="D110830">
        <f>_xlfn.IFNA(_xlfn.XLOOKUP(A110830,Target!B:B,Target!B:B),0)</f>
        <v>0</v>
      </c>
      <c r="E110830" s="7">
        <f t="shared" si="5197"/>
        <v>1.7421634566580555E-2</v>
      </c>
      <c r="F110830" s="6">
        <f t="shared" si="5198"/>
        <v>1.7123318371347729E-2</v>
      </c>
      <c r="G110830" s="6">
        <f t="shared" si="5199"/>
        <v>1.1924640391058041E-4</v>
      </c>
    </row>
    <row r="110831" spans="1:7" x14ac:dyDescent="0.35">
      <c r="A110831" s="1" t="s">
        <v>110830</v>
      </c>
      <c r="B110831">
        <v>306.93069201353597</v>
      </c>
      <c r="C110831">
        <v>5</v>
      </c>
      <c r="D110831">
        <f>_xlfn.IFNA(_xlfn.XLOOKUP(A110831,Target!B:B,Target!B:B),0)</f>
        <v>0</v>
      </c>
      <c r="E110831" s="7">
        <f t="shared" si="5197"/>
        <v>1.7200732810831017E-2</v>
      </c>
      <c r="F110831" s="6">
        <f t="shared" si="5198"/>
        <v>1.69098706440175E-2</v>
      </c>
      <c r="G110831" s="6">
        <f t="shared" si="5199"/>
        <v>1.1773456880942414E-4</v>
      </c>
    </row>
    <row r="110832" spans="1:7" x14ac:dyDescent="0.35">
      <c r="A110832" s="1" t="s">
        <v>110831</v>
      </c>
      <c r="B110832">
        <v>366.542198225856</v>
      </c>
      <c r="C110832">
        <v>3</v>
      </c>
      <c r="D110832">
        <f>_xlfn.IFNA(_xlfn.XLOOKUP(A110832,Target!B:B,Target!B:B),0)</f>
        <v>0</v>
      </c>
      <c r="E110832" s="7">
        <f t="shared" si="5197"/>
        <v>3.9304654123299948E-2</v>
      </c>
      <c r="F110832" s="6">
        <f t="shared" si="5198"/>
        <v>3.7818221988484391E-2</v>
      </c>
      <c r="G110832" s="6">
        <f t="shared" si="5199"/>
        <v>2.6898949824964073E-4</v>
      </c>
    </row>
    <row r="110833" spans="1:7" x14ac:dyDescent="0.35">
      <c r="A110833" s="1" t="s">
        <v>110832</v>
      </c>
      <c r="B110833">
        <v>333.81718795716802</v>
      </c>
      <c r="C110833">
        <v>4</v>
      </c>
      <c r="D110833">
        <f>_xlfn.IFNA(_xlfn.XLOOKUP(A110833,Target!B:B,Target!B:B),0)</f>
        <v>0</v>
      </c>
      <c r="E110833" s="7">
        <f t="shared" si="5197"/>
        <v>2.4970071441028054E-2</v>
      </c>
      <c r="F110833" s="6">
        <f t="shared" si="5198"/>
        <v>2.4361756637364174E-2</v>
      </c>
      <c r="G110833" s="6">
        <f t="shared" si="5199"/>
        <v>1.7090459440157355E-4</v>
      </c>
    </row>
    <row r="110834" spans="1:7" x14ac:dyDescent="0.35">
      <c r="A110834" s="1" t="s">
        <v>110833</v>
      </c>
      <c r="B110834">
        <v>320.78424974749402</v>
      </c>
      <c r="C110834">
        <v>4</v>
      </c>
      <c r="D110834">
        <f>_xlfn.IFNA(_xlfn.XLOOKUP(A110834,Target!B:B,Target!B:B),0)</f>
        <v>0</v>
      </c>
      <c r="E110834" s="7">
        <f t="shared" si="5197"/>
        <v>2.0842685636020639E-2</v>
      </c>
      <c r="F110834" s="6">
        <f t="shared" si="5198"/>
        <v>2.041713765430464E-2</v>
      </c>
      <c r="G110834" s="6">
        <f t="shared" si="5199"/>
        <v>1.4265923802268043E-4</v>
      </c>
    </row>
    <row r="110835" spans="1:7" x14ac:dyDescent="0.35">
      <c r="A110835" s="1" t="s">
        <v>110834</v>
      </c>
      <c r="B110835">
        <v>320.78424974749402</v>
      </c>
      <c r="C110835">
        <v>4</v>
      </c>
      <c r="D110835">
        <f>_xlfn.IFNA(_xlfn.XLOOKUP(A110835,Target!B:B,Target!B:B),0)</f>
        <v>0</v>
      </c>
      <c r="E110835" s="7">
        <f t="shared" si="5197"/>
        <v>2.0842685636020639E-2</v>
      </c>
      <c r="F110835" s="6">
        <f t="shared" si="5198"/>
        <v>2.041713765430464E-2</v>
      </c>
      <c r="G110835" s="6">
        <f t="shared" si="5199"/>
        <v>1.4265923802268043E-4</v>
      </c>
    </row>
    <row r="110836" spans="1:7" x14ac:dyDescent="0.35">
      <c r="A110836" s="1" t="s">
        <v>110835</v>
      </c>
      <c r="B110836">
        <v>425.51850652122198</v>
      </c>
      <c r="C110836">
        <v>2</v>
      </c>
      <c r="D110836">
        <f>_xlfn.IFNA(_xlfn.XLOOKUP(A110836,Target!B:B,Target!B:B),0)</f>
        <v>0</v>
      </c>
      <c r="E110836" s="7">
        <f t="shared" si="5197"/>
        <v>8.9025974341601088E-2</v>
      </c>
      <c r="F110836" s="6">
        <f t="shared" si="5198"/>
        <v>8.1748256184085988E-2</v>
      </c>
      <c r="G110836" s="6">
        <f t="shared" si="5199"/>
        <v>6.0906034712120084E-4</v>
      </c>
    </row>
    <row r="110837" spans="1:7" x14ac:dyDescent="0.35">
      <c r="A110837" s="1" t="s">
        <v>110836</v>
      </c>
      <c r="B110837">
        <v>479.38263014825901</v>
      </c>
      <c r="C110837">
        <v>1</v>
      </c>
      <c r="D110837">
        <f>_xlfn.IFNA(_xlfn.XLOOKUP(A110837,Target!B:B,Target!B:B),0)</f>
        <v>0</v>
      </c>
      <c r="E110837" s="7">
        <f t="shared" si="5197"/>
        <v>0.18784994555663545</v>
      </c>
      <c r="F110837" s="6">
        <f t="shared" si="5198"/>
        <v>0.15814282457083206</v>
      </c>
      <c r="G110837" s="6">
        <f t="shared" si="5199"/>
        <v>1.2842842005644942E-3</v>
      </c>
    </row>
    <row r="110838" spans="1:7" x14ac:dyDescent="0.35">
      <c r="A110838" s="1" t="s">
        <v>110837</v>
      </c>
      <c r="B110838">
        <v>599.89945768098096</v>
      </c>
      <c r="C110838">
        <v>1</v>
      </c>
      <c r="D110838">
        <f>_xlfn.IFNA(_xlfn.XLOOKUP(A110838,Target!B:B,Target!B:B),0)</f>
        <v>0</v>
      </c>
      <c r="E110838" s="7">
        <f t="shared" si="5197"/>
        <v>0.99860715840640213</v>
      </c>
      <c r="F110838" s="6">
        <f t="shared" si="5198"/>
        <v>0.49965154693163694</v>
      </c>
      <c r="G110838" s="6">
        <f t="shared" si="5199"/>
        <v>6.7895988589598555E-3</v>
      </c>
    </row>
    <row r="110839" spans="1:7" x14ac:dyDescent="0.35">
      <c r="A110839" s="1" t="s">
        <v>110838</v>
      </c>
      <c r="B110839">
        <v>320.78424974749402</v>
      </c>
      <c r="C110839">
        <v>4</v>
      </c>
      <c r="D110839">
        <f>_xlfn.IFNA(_xlfn.XLOOKUP(A110839,Target!B:B,Target!B:B),0)</f>
        <v>0</v>
      </c>
      <c r="E110839" s="7">
        <f t="shared" si="5197"/>
        <v>2.0842685636020639E-2</v>
      </c>
      <c r="F110839" s="6">
        <f t="shared" si="5198"/>
        <v>2.041713765430464E-2</v>
      </c>
      <c r="G110839" s="6">
        <f t="shared" si="5199"/>
        <v>1.4265923802268043E-4</v>
      </c>
    </row>
    <row r="110840" spans="1:7" x14ac:dyDescent="0.35">
      <c r="A110840" s="1" t="s">
        <v>110839</v>
      </c>
      <c r="B110840">
        <v>307.85118999303199</v>
      </c>
      <c r="C110840">
        <v>5</v>
      </c>
      <c r="D110840">
        <f>_xlfn.IFNA(_xlfn.XLOOKUP(A110840,Target!B:B,Target!B:B),0)</f>
        <v>0</v>
      </c>
      <c r="E110840" s="7">
        <f t="shared" si="5197"/>
        <v>1.7421634566580555E-2</v>
      </c>
      <c r="F110840" s="6">
        <f t="shared" si="5198"/>
        <v>1.7123318371347729E-2</v>
      </c>
      <c r="G110840" s="6">
        <f t="shared" si="5199"/>
        <v>1.1924640391058041E-4</v>
      </c>
    </row>
    <row r="110841" spans="1:7" x14ac:dyDescent="0.35">
      <c r="A110841" s="1" t="s">
        <v>110840</v>
      </c>
      <c r="B110841">
        <v>320.78424974749402</v>
      </c>
      <c r="C110841">
        <v>4</v>
      </c>
      <c r="D110841">
        <f>_xlfn.IFNA(_xlfn.XLOOKUP(A110841,Target!B:B,Target!B:B),0)</f>
        <v>0</v>
      </c>
      <c r="E110841" s="7">
        <f t="shared" si="5197"/>
        <v>2.0842685636020639E-2</v>
      </c>
      <c r="F110841" s="6">
        <f t="shared" si="5198"/>
        <v>2.041713765430464E-2</v>
      </c>
      <c r="G110841" s="6">
        <f t="shared" si="5199"/>
        <v>1.4265923802268043E-4</v>
      </c>
    </row>
    <row r="110842" spans="1:7" x14ac:dyDescent="0.35">
      <c r="A110842" s="1" t="s">
        <v>110841</v>
      </c>
      <c r="B110842">
        <v>306.93069201353597</v>
      </c>
      <c r="C110842">
        <v>5</v>
      </c>
      <c r="D110842">
        <f>_xlfn.IFNA(_xlfn.XLOOKUP(A110842,Target!B:B,Target!B:B),0)</f>
        <v>0</v>
      </c>
      <c r="E110842" s="7">
        <f t="shared" si="5197"/>
        <v>1.7200732810831017E-2</v>
      </c>
      <c r="F110842" s="6">
        <f t="shared" si="5198"/>
        <v>1.69098706440175E-2</v>
      </c>
      <c r="G110842" s="6">
        <f t="shared" si="5199"/>
        <v>1.1773456880942414E-4</v>
      </c>
    </row>
    <row r="110843" spans="1:7" x14ac:dyDescent="0.35">
      <c r="A110843" s="1" t="s">
        <v>110842</v>
      </c>
      <c r="B110843">
        <v>226.752002319681</v>
      </c>
      <c r="C110843">
        <v>6</v>
      </c>
      <c r="D110843">
        <f>_xlfn.IFNA(_xlfn.XLOOKUP(A110843,Target!B:B,Target!B:B),0)</f>
        <v>0</v>
      </c>
      <c r="E110843" s="7">
        <f t="shared" si="5197"/>
        <v>5.6600874020092812E-3</v>
      </c>
      <c r="F110843" s="6">
        <f t="shared" si="5198"/>
        <v>5.6282311219403303E-3</v>
      </c>
      <c r="G110843" s="6">
        <f t="shared" si="5199"/>
        <v>3.8744895406089091E-5</v>
      </c>
    </row>
    <row r="110844" spans="1:7" x14ac:dyDescent="0.35">
      <c r="A110844" s="1" t="s">
        <v>110843</v>
      </c>
      <c r="B110844">
        <v>366.542198225856</v>
      </c>
      <c r="C110844">
        <v>3</v>
      </c>
      <c r="D110844">
        <f>_xlfn.IFNA(_xlfn.XLOOKUP(A110844,Target!B:B,Target!B:B),0)</f>
        <v>0</v>
      </c>
      <c r="E110844" s="7">
        <f t="shared" si="5197"/>
        <v>3.9304654123299948E-2</v>
      </c>
      <c r="F110844" s="6">
        <f t="shared" si="5198"/>
        <v>3.7818221988484391E-2</v>
      </c>
      <c r="G110844" s="6">
        <f t="shared" si="5199"/>
        <v>2.6898949824964073E-4</v>
      </c>
    </row>
    <row r="110845" spans="1:7" x14ac:dyDescent="0.35">
      <c r="A110845" s="1" t="s">
        <v>110844</v>
      </c>
      <c r="B110845">
        <v>356.56377132183297</v>
      </c>
      <c r="C110845">
        <v>3</v>
      </c>
      <c r="D110845">
        <f>_xlfn.IFNA(_xlfn.XLOOKUP(A110845,Target!B:B,Target!B:B),0)</f>
        <v>0</v>
      </c>
      <c r="E110845" s="7">
        <f t="shared" si="5197"/>
        <v>3.4226923386760637E-2</v>
      </c>
      <c r="F110845" s="6">
        <f t="shared" si="5198"/>
        <v>3.3094210383421974E-2</v>
      </c>
      <c r="G110845" s="6">
        <f t="shared" si="5199"/>
        <v>2.3424714201713466E-4</v>
      </c>
    </row>
    <row r="110846" spans="1:7" x14ac:dyDescent="0.35">
      <c r="A110846" s="1" t="s">
        <v>110845</v>
      </c>
      <c r="B110846">
        <v>320.78424974749402</v>
      </c>
      <c r="C110846">
        <v>4</v>
      </c>
      <c r="D110846">
        <f>_xlfn.IFNA(_xlfn.XLOOKUP(A110846,Target!B:B,Target!B:B),0)</f>
        <v>0</v>
      </c>
      <c r="E110846" s="7">
        <f t="shared" si="5197"/>
        <v>2.0842685636020639E-2</v>
      </c>
      <c r="F110846" s="6">
        <f t="shared" si="5198"/>
        <v>2.041713765430464E-2</v>
      </c>
      <c r="G110846" s="6">
        <f t="shared" si="5199"/>
        <v>1.4265923802268043E-4</v>
      </c>
    </row>
    <row r="110847" spans="1:7" x14ac:dyDescent="0.35">
      <c r="A110847" s="1" t="s">
        <v>110846</v>
      </c>
      <c r="B110847">
        <v>361.78798991456</v>
      </c>
      <c r="C110847">
        <v>3</v>
      </c>
      <c r="D110847">
        <f>_xlfn.IFNA(_xlfn.XLOOKUP(A110847,Target!B:B,Target!B:B),0)</f>
        <v>0</v>
      </c>
      <c r="E110847" s="7">
        <f t="shared" si="5197"/>
        <v>3.6797710025006994E-2</v>
      </c>
      <c r="F110847" s="6">
        <f t="shared" si="5198"/>
        <v>3.5491696855811328E-2</v>
      </c>
      <c r="G110847" s="6">
        <f t="shared" si="5199"/>
        <v>2.5183703053347975E-4</v>
      </c>
    </row>
    <row r="110848" spans="1:7" x14ac:dyDescent="0.35">
      <c r="A110848" s="1" t="s">
        <v>110847</v>
      </c>
      <c r="B110848">
        <v>320.78424974749402</v>
      </c>
      <c r="C110848">
        <v>4</v>
      </c>
      <c r="D110848">
        <f>_xlfn.IFNA(_xlfn.XLOOKUP(A110848,Target!B:B,Target!B:B),0)</f>
        <v>0</v>
      </c>
      <c r="E110848" s="7">
        <f t="shared" si="5197"/>
        <v>2.0842685636020639E-2</v>
      </c>
      <c r="F110848" s="6">
        <f t="shared" si="5198"/>
        <v>2.041713765430464E-2</v>
      </c>
      <c r="G110848" s="6">
        <f t="shared" si="5199"/>
        <v>1.4265923802268043E-4</v>
      </c>
    </row>
    <row r="110849" spans="1:7" x14ac:dyDescent="0.35">
      <c r="A110849" s="1" t="s">
        <v>110848</v>
      </c>
      <c r="B110849">
        <v>432.70418369039999</v>
      </c>
      <c r="C110849">
        <v>2</v>
      </c>
      <c r="D110849">
        <f>_xlfn.IFNA(_xlfn.XLOOKUP(A110849,Target!B:B,Target!B:B),0)</f>
        <v>0</v>
      </c>
      <c r="E110849" s="7">
        <f t="shared" si="5197"/>
        <v>9.8351009691617197E-2</v>
      </c>
      <c r="F110849" s="6">
        <f t="shared" si="5198"/>
        <v>8.9544242982242173E-2</v>
      </c>
      <c r="G110849" s="6">
        <f t="shared" si="5199"/>
        <v>6.7281351644702476E-4</v>
      </c>
    </row>
    <row r="110850" spans="1:7" x14ac:dyDescent="0.35">
      <c r="A110850" s="1" t="s">
        <v>110849</v>
      </c>
      <c r="B110850">
        <v>307.85118999303199</v>
      </c>
      <c r="C110850">
        <v>5</v>
      </c>
      <c r="D110850">
        <f>_xlfn.IFNA(_xlfn.XLOOKUP(A110850,Target!B:B,Target!B:B),0)</f>
        <v>0</v>
      </c>
      <c r="E110850" s="7">
        <f t="shared" si="5197"/>
        <v>1.7421634566580555E-2</v>
      </c>
      <c r="F110850" s="6">
        <f t="shared" si="5198"/>
        <v>1.7123318371347729E-2</v>
      </c>
      <c r="G110850" s="6">
        <f t="shared" si="5199"/>
        <v>1.1924640391058041E-4</v>
      </c>
    </row>
    <row r="110851" spans="1:7" x14ac:dyDescent="0.35">
      <c r="A110851" s="1" t="s">
        <v>110850</v>
      </c>
      <c r="B110851">
        <v>307.85118999303199</v>
      </c>
      <c r="C110851">
        <v>5</v>
      </c>
      <c r="D110851">
        <f>_xlfn.IFNA(_xlfn.XLOOKUP(A110851,Target!B:B,Target!B:B),0)</f>
        <v>0</v>
      </c>
      <c r="E110851" s="7">
        <f t="shared" ref="E110851:E110914" si="5200">2^((B110851-600)/50)</f>
        <v>1.7421634566580555E-2</v>
      </c>
      <c r="F110851" s="6">
        <f t="shared" ref="F110851:F110914" si="5201">1-(1/(1+E110851))</f>
        <v>1.7123318371347729E-2</v>
      </c>
      <c r="G110851" s="6">
        <f t="shared" ref="G110851:G110914" si="5202">(F110851*($J$3/$J$2))/(F110851*($J$3/$J$2)+(1-F110851)*((1-$J$3)/(1-$J$2)))</f>
        <v>1.1924640391058041E-4</v>
      </c>
    </row>
    <row r="110852" spans="1:7" x14ac:dyDescent="0.35">
      <c r="A110852" s="1" t="s">
        <v>110851</v>
      </c>
      <c r="B110852">
        <v>359.81010210909102</v>
      </c>
      <c r="C110852">
        <v>3</v>
      </c>
      <c r="D110852">
        <f>_xlfn.IFNA(_xlfn.XLOOKUP(A110852,Target!B:B,Target!B:B),0)</f>
        <v>0</v>
      </c>
      <c r="E110852" s="7">
        <f t="shared" si="5200"/>
        <v>3.5802447913491194E-2</v>
      </c>
      <c r="F110852" s="6">
        <f t="shared" si="5201"/>
        <v>3.4564938503100939E-2</v>
      </c>
      <c r="G110852" s="6">
        <f t="shared" si="5202"/>
        <v>2.4502730134084869E-4</v>
      </c>
    </row>
    <row r="110853" spans="1:7" x14ac:dyDescent="0.35">
      <c r="A110853" s="1" t="s">
        <v>110852</v>
      </c>
      <c r="B110853">
        <v>475.21580138150301</v>
      </c>
      <c r="C110853">
        <v>1</v>
      </c>
      <c r="D110853">
        <f>_xlfn.IFNA(_xlfn.XLOOKUP(A110853,Target!B:B,Target!B:B),0)</f>
        <v>0</v>
      </c>
      <c r="E110853" s="7">
        <f t="shared" si="5200"/>
        <v>0.17730633980907468</v>
      </c>
      <c r="F110853" s="6">
        <f t="shared" si="5201"/>
        <v>0.15060340186210897</v>
      </c>
      <c r="G110853" s="6">
        <f t="shared" si="5202"/>
        <v>1.2122875296594669E-3</v>
      </c>
    </row>
    <row r="110854" spans="1:7" x14ac:dyDescent="0.35">
      <c r="A110854" s="1" t="s">
        <v>110853</v>
      </c>
      <c r="B110854">
        <v>307.85118999303199</v>
      </c>
      <c r="C110854">
        <v>5</v>
      </c>
      <c r="D110854">
        <f>_xlfn.IFNA(_xlfn.XLOOKUP(A110854,Target!B:B,Target!B:B),0)</f>
        <v>0</v>
      </c>
      <c r="E110854" s="7">
        <f t="shared" si="5200"/>
        <v>1.7421634566580555E-2</v>
      </c>
      <c r="F110854" s="6">
        <f t="shared" si="5201"/>
        <v>1.7123318371347729E-2</v>
      </c>
      <c r="G110854" s="6">
        <f t="shared" si="5202"/>
        <v>1.1924640391058041E-4</v>
      </c>
    </row>
    <row r="110855" spans="1:7" x14ac:dyDescent="0.35">
      <c r="A110855" s="1" t="s">
        <v>110854</v>
      </c>
      <c r="B110855">
        <v>348.854930160099</v>
      </c>
      <c r="C110855">
        <v>4</v>
      </c>
      <c r="D110855">
        <f>_xlfn.IFNA(_xlfn.XLOOKUP(A110855,Target!B:B,Target!B:B),0)</f>
        <v>0</v>
      </c>
      <c r="E110855" s="7">
        <f t="shared" si="5200"/>
        <v>3.0757852809273369E-2</v>
      </c>
      <c r="F110855" s="6">
        <f t="shared" si="5201"/>
        <v>2.9840037333156877E-2</v>
      </c>
      <c r="G110855" s="6">
        <f t="shared" si="5202"/>
        <v>2.1051001570781581E-4</v>
      </c>
    </row>
    <row r="110856" spans="1:7" x14ac:dyDescent="0.35">
      <c r="A110856" s="1" t="s">
        <v>110855</v>
      </c>
      <c r="B110856">
        <v>489.06935911546202</v>
      </c>
      <c r="C110856">
        <v>1</v>
      </c>
      <c r="D110856">
        <f>_xlfn.IFNA(_xlfn.XLOOKUP(A110856,Target!B:B,Target!B:B),0)</f>
        <v>0</v>
      </c>
      <c r="E110856" s="7">
        <f t="shared" si="5200"/>
        <v>0.21484784064473247</v>
      </c>
      <c r="F110856" s="6">
        <f t="shared" si="5201"/>
        <v>0.17685164631869499</v>
      </c>
      <c r="G110856" s="6">
        <f t="shared" si="5202"/>
        <v>1.4685911461461648E-3</v>
      </c>
    </row>
    <row r="110857" spans="1:7" x14ac:dyDescent="0.35">
      <c r="A110857" s="1" t="s">
        <v>110856</v>
      </c>
      <c r="B110857">
        <v>402.53308227235999</v>
      </c>
      <c r="C110857">
        <v>2</v>
      </c>
      <c r="D110857">
        <f>_xlfn.IFNA(_xlfn.XLOOKUP(A110857,Target!B:B,Target!B:B),0)</f>
        <v>0</v>
      </c>
      <c r="E110857" s="7">
        <f t="shared" si="5200"/>
        <v>6.4733738970339433E-2</v>
      </c>
      <c r="F110857" s="6">
        <f t="shared" si="5201"/>
        <v>6.0798053636339944E-2</v>
      </c>
      <c r="G110857" s="6">
        <f t="shared" si="5202"/>
        <v>4.4294159467453599E-4</v>
      </c>
    </row>
    <row r="110858" spans="1:7" x14ac:dyDescent="0.35">
      <c r="A110858" s="1" t="s">
        <v>110857</v>
      </c>
      <c r="B110858">
        <v>210.815434934347</v>
      </c>
      <c r="C110858">
        <v>6</v>
      </c>
      <c r="D110858">
        <f>_xlfn.IFNA(_xlfn.XLOOKUP(A110858,Target!B:B,Target!B:B),0)</f>
        <v>0</v>
      </c>
      <c r="E110858" s="7">
        <f t="shared" si="5200"/>
        <v>4.5381144169943065E-3</v>
      </c>
      <c r="F110858" s="6">
        <f t="shared" si="5201"/>
        <v>4.5176129724336933E-3</v>
      </c>
      <c r="G110858" s="6">
        <f t="shared" si="5202"/>
        <v>3.106491231552056E-5</v>
      </c>
    </row>
    <row r="110859" spans="1:7" x14ac:dyDescent="0.35">
      <c r="A110859" s="1" t="s">
        <v>110858</v>
      </c>
      <c r="B110859">
        <v>224.668992668306</v>
      </c>
      <c r="C110859">
        <v>6</v>
      </c>
      <c r="D110859">
        <f>_xlfn.IFNA(_xlfn.XLOOKUP(A110859,Target!B:B,Target!B:B),0)</f>
        <v>0</v>
      </c>
      <c r="E110859" s="7">
        <f t="shared" si="5200"/>
        <v>5.4989803756585994E-3</v>
      </c>
      <c r="F110859" s="6">
        <f t="shared" si="5201"/>
        <v>5.4689069635895926E-3</v>
      </c>
      <c r="G110859" s="6">
        <f t="shared" si="5202"/>
        <v>3.7642113862816694E-5</v>
      </c>
    </row>
    <row r="110860" spans="1:7" x14ac:dyDescent="0.35">
      <c r="A110860" s="1" t="s">
        <v>110859</v>
      </c>
      <c r="B110860">
        <v>307.85118999303199</v>
      </c>
      <c r="C110860">
        <v>5</v>
      </c>
      <c r="D110860">
        <f>_xlfn.IFNA(_xlfn.XLOOKUP(A110860,Target!B:B,Target!B:B),0)</f>
        <v>0</v>
      </c>
      <c r="E110860" s="7">
        <f t="shared" si="5200"/>
        <v>1.7421634566580555E-2</v>
      </c>
      <c r="F110860" s="6">
        <f t="shared" si="5201"/>
        <v>1.7123318371347729E-2</v>
      </c>
      <c r="G110860" s="6">
        <f t="shared" si="5202"/>
        <v>1.1924640391058041E-4</v>
      </c>
    </row>
    <row r="110861" spans="1:7" x14ac:dyDescent="0.35">
      <c r="A110861" s="1" t="s">
        <v>110860</v>
      </c>
      <c r="B110861">
        <v>306.93069201353597</v>
      </c>
      <c r="C110861">
        <v>5</v>
      </c>
      <c r="D110861">
        <f>_xlfn.IFNA(_xlfn.XLOOKUP(A110861,Target!B:B,Target!B:B),0)</f>
        <v>0</v>
      </c>
      <c r="E110861" s="7">
        <f t="shared" si="5200"/>
        <v>1.7200732810831017E-2</v>
      </c>
      <c r="F110861" s="6">
        <f t="shared" si="5201"/>
        <v>1.69098706440175E-2</v>
      </c>
      <c r="G110861" s="6">
        <f t="shared" si="5202"/>
        <v>1.1773456880942414E-4</v>
      </c>
    </row>
    <row r="110862" spans="1:7" x14ac:dyDescent="0.35">
      <c r="A110862" s="1" t="s">
        <v>110861</v>
      </c>
      <c r="B110862">
        <v>320.78424974749402</v>
      </c>
      <c r="C110862">
        <v>4</v>
      </c>
      <c r="D110862">
        <f>_xlfn.IFNA(_xlfn.XLOOKUP(A110862,Target!B:B,Target!B:B),0)</f>
        <v>0</v>
      </c>
      <c r="E110862" s="7">
        <f t="shared" si="5200"/>
        <v>2.0842685636020639E-2</v>
      </c>
      <c r="F110862" s="6">
        <f t="shared" si="5201"/>
        <v>2.041713765430464E-2</v>
      </c>
      <c r="G110862" s="6">
        <f t="shared" si="5202"/>
        <v>1.4265923802268043E-4</v>
      </c>
    </row>
    <row r="110863" spans="1:7" x14ac:dyDescent="0.35">
      <c r="A110863" s="1" t="s">
        <v>110862</v>
      </c>
      <c r="B110863">
        <v>210.815434934347</v>
      </c>
      <c r="C110863">
        <v>6</v>
      </c>
      <c r="D110863">
        <f>_xlfn.IFNA(_xlfn.XLOOKUP(A110863,Target!B:B,Target!B:B),0)</f>
        <v>0</v>
      </c>
      <c r="E110863" s="7">
        <f t="shared" si="5200"/>
        <v>4.5381144169943065E-3</v>
      </c>
      <c r="F110863" s="6">
        <f t="shared" si="5201"/>
        <v>4.5176129724336933E-3</v>
      </c>
      <c r="G110863" s="6">
        <f t="shared" si="5202"/>
        <v>3.106491231552056E-5</v>
      </c>
    </row>
    <row r="110864" spans="1:7" x14ac:dyDescent="0.35">
      <c r="A110864" s="1" t="s">
        <v>110863</v>
      </c>
      <c r="B110864">
        <v>307.85118999303199</v>
      </c>
      <c r="C110864">
        <v>5</v>
      </c>
      <c r="D110864">
        <f>_xlfn.IFNA(_xlfn.XLOOKUP(A110864,Target!B:B,Target!B:B),0)</f>
        <v>0</v>
      </c>
      <c r="E110864" s="7">
        <f t="shared" si="5200"/>
        <v>1.7421634566580555E-2</v>
      </c>
      <c r="F110864" s="6">
        <f t="shared" si="5201"/>
        <v>1.7123318371347729E-2</v>
      </c>
      <c r="G110864" s="6">
        <f t="shared" si="5202"/>
        <v>1.1924640391058041E-4</v>
      </c>
    </row>
    <row r="110865" spans="1:7" x14ac:dyDescent="0.35">
      <c r="A110865" s="1" t="s">
        <v>110864</v>
      </c>
      <c r="B110865">
        <v>307.85118999303199</v>
      </c>
      <c r="C110865">
        <v>5</v>
      </c>
      <c r="D110865">
        <f>_xlfn.IFNA(_xlfn.XLOOKUP(A110865,Target!B:B,Target!B:B),0)</f>
        <v>0</v>
      </c>
      <c r="E110865" s="7">
        <f t="shared" si="5200"/>
        <v>1.7421634566580555E-2</v>
      </c>
      <c r="F110865" s="6">
        <f t="shared" si="5201"/>
        <v>1.7123318371347729E-2</v>
      </c>
      <c r="G110865" s="6">
        <f t="shared" si="5202"/>
        <v>1.1924640391058041E-4</v>
      </c>
    </row>
    <row r="110866" spans="1:7" x14ac:dyDescent="0.35">
      <c r="A110866" s="1" t="s">
        <v>110865</v>
      </c>
      <c r="B110866">
        <v>211.73593291384401</v>
      </c>
      <c r="C110866">
        <v>6</v>
      </c>
      <c r="D110866">
        <f>_xlfn.IFNA(_xlfn.XLOOKUP(A110866,Target!B:B,Target!B:B),0)</f>
        <v>0</v>
      </c>
      <c r="E110866" s="7">
        <f t="shared" si="5200"/>
        <v>4.5963955061509394E-3</v>
      </c>
      <c r="F110866" s="6">
        <f t="shared" si="5201"/>
        <v>4.5753653175663045E-3</v>
      </c>
      <c r="G110866" s="6">
        <f t="shared" si="5202"/>
        <v>3.1463853327742635E-5</v>
      </c>
    </row>
    <row r="110867" spans="1:7" x14ac:dyDescent="0.35">
      <c r="A110867" s="1" t="s">
        <v>110866</v>
      </c>
      <c r="B110867">
        <v>464.43923703691303</v>
      </c>
      <c r="C110867">
        <v>1</v>
      </c>
      <c r="D110867">
        <f>_xlfn.IFNA(_xlfn.XLOOKUP(A110867,Target!B:B,Target!B:B),0)</f>
        <v>0</v>
      </c>
      <c r="E110867" s="7">
        <f t="shared" si="5200"/>
        <v>0.15270135199791618</v>
      </c>
      <c r="F110867" s="6">
        <f t="shared" si="5201"/>
        <v>0.13247260596445642</v>
      </c>
      <c r="G110867" s="6">
        <f t="shared" si="5202"/>
        <v>1.0442327820767675E-3</v>
      </c>
    </row>
    <row r="110868" spans="1:7" x14ac:dyDescent="0.35">
      <c r="A110868" s="1" t="s">
        <v>110867</v>
      </c>
      <c r="B110868">
        <v>415.25477955465601</v>
      </c>
      <c r="C110868">
        <v>2</v>
      </c>
      <c r="D110868">
        <f>_xlfn.IFNA(_xlfn.XLOOKUP(A110868,Target!B:B,Target!B:B),0)</f>
        <v>0</v>
      </c>
      <c r="E110868" s="7">
        <f t="shared" si="5200"/>
        <v>7.7218781066726222E-2</v>
      </c>
      <c r="F110868" s="6">
        <f t="shared" si="5201"/>
        <v>7.1683470826845008E-2</v>
      </c>
      <c r="G110868" s="6">
        <f t="shared" si="5202"/>
        <v>5.2832555097077677E-4</v>
      </c>
    </row>
    <row r="110869" spans="1:7" x14ac:dyDescent="0.35">
      <c r="A110869" s="1" t="s">
        <v>110868</v>
      </c>
      <c r="B110869">
        <v>320.78424974749402</v>
      </c>
      <c r="C110869">
        <v>4</v>
      </c>
      <c r="D110869">
        <f>_xlfn.IFNA(_xlfn.XLOOKUP(A110869,Target!B:B,Target!B:B),0)</f>
        <v>0</v>
      </c>
      <c r="E110869" s="7">
        <f t="shared" si="5200"/>
        <v>2.0842685636020639E-2</v>
      </c>
      <c r="F110869" s="6">
        <f t="shared" si="5201"/>
        <v>2.041713765430464E-2</v>
      </c>
      <c r="G110869" s="6">
        <f t="shared" si="5202"/>
        <v>1.4265923802268043E-4</v>
      </c>
    </row>
    <row r="110870" spans="1:7" x14ac:dyDescent="0.35">
      <c r="A110870" s="1" t="s">
        <v>110869</v>
      </c>
      <c r="B110870">
        <v>307.85118999303199</v>
      </c>
      <c r="C110870">
        <v>5</v>
      </c>
      <c r="D110870">
        <f>_xlfn.IFNA(_xlfn.XLOOKUP(A110870,Target!B:B,Target!B:B),0)</f>
        <v>0</v>
      </c>
      <c r="E110870" s="7">
        <f t="shared" si="5200"/>
        <v>1.7421634566580555E-2</v>
      </c>
      <c r="F110870" s="6">
        <f t="shared" si="5201"/>
        <v>1.7123318371347729E-2</v>
      </c>
      <c r="G110870" s="6">
        <f t="shared" si="5202"/>
        <v>1.1924640391058041E-4</v>
      </c>
    </row>
    <row r="110871" spans="1:7" x14ac:dyDescent="0.35">
      <c r="A110871" s="1" t="s">
        <v>110870</v>
      </c>
      <c r="B110871">
        <v>320.78424974749402</v>
      </c>
      <c r="C110871">
        <v>4</v>
      </c>
      <c r="D110871">
        <f>_xlfn.IFNA(_xlfn.XLOOKUP(A110871,Target!B:B,Target!B:B),0)</f>
        <v>0</v>
      </c>
      <c r="E110871" s="7">
        <f t="shared" si="5200"/>
        <v>2.0842685636020639E-2</v>
      </c>
      <c r="F110871" s="6">
        <f t="shared" si="5201"/>
        <v>2.041713765430464E-2</v>
      </c>
      <c r="G110871" s="6">
        <f t="shared" si="5202"/>
        <v>1.4265923802268043E-4</v>
      </c>
    </row>
    <row r="110872" spans="1:7" x14ac:dyDescent="0.35">
      <c r="A110872" s="1" t="s">
        <v>110871</v>
      </c>
      <c r="B110872">
        <v>306.93069201353597</v>
      </c>
      <c r="C110872">
        <v>5</v>
      </c>
      <c r="D110872">
        <f>_xlfn.IFNA(_xlfn.XLOOKUP(A110872,Target!B:B,Target!B:B),0)</f>
        <v>0</v>
      </c>
      <c r="E110872" s="7">
        <f t="shared" si="5200"/>
        <v>1.7200732810831017E-2</v>
      </c>
      <c r="F110872" s="6">
        <f t="shared" si="5201"/>
        <v>1.69098706440175E-2</v>
      </c>
      <c r="G110872" s="6">
        <f t="shared" si="5202"/>
        <v>1.1773456880942414E-4</v>
      </c>
    </row>
    <row r="110873" spans="1:7" x14ac:dyDescent="0.35">
      <c r="A110873" s="1" t="s">
        <v>110872</v>
      </c>
      <c r="B110873">
        <v>309.01370166491103</v>
      </c>
      <c r="C110873">
        <v>5</v>
      </c>
      <c r="D110873">
        <f>_xlfn.IFNA(_xlfn.XLOOKUP(A110873,Target!B:B,Target!B:B),0)</f>
        <v>0</v>
      </c>
      <c r="E110873" s="7">
        <f t="shared" si="5200"/>
        <v>1.7704673309777399E-2</v>
      </c>
      <c r="F110873" s="6">
        <f t="shared" si="5201"/>
        <v>1.7396670934209602E-2</v>
      </c>
      <c r="G110873" s="6">
        <f t="shared" si="5202"/>
        <v>1.2118349322661781E-4</v>
      </c>
    </row>
    <row r="110874" spans="1:7" x14ac:dyDescent="0.35">
      <c r="A110874" s="1" t="s">
        <v>110873</v>
      </c>
      <c r="B110874">
        <v>307.85118999303199</v>
      </c>
      <c r="C110874">
        <v>5</v>
      </c>
      <c r="D110874">
        <f>_xlfn.IFNA(_xlfn.XLOOKUP(A110874,Target!B:B,Target!B:B),0)</f>
        <v>0</v>
      </c>
      <c r="E110874" s="7">
        <f t="shared" si="5200"/>
        <v>1.7421634566580555E-2</v>
      </c>
      <c r="F110874" s="6">
        <f t="shared" si="5201"/>
        <v>1.7123318371347729E-2</v>
      </c>
      <c r="G110874" s="6">
        <f t="shared" si="5202"/>
        <v>1.1924640391058041E-4</v>
      </c>
    </row>
    <row r="110875" spans="1:7" x14ac:dyDescent="0.35">
      <c r="A110875" s="1" t="s">
        <v>110874</v>
      </c>
      <c r="B110875">
        <v>224.668992668306</v>
      </c>
      <c r="C110875">
        <v>6</v>
      </c>
      <c r="D110875">
        <f>_xlfn.IFNA(_xlfn.XLOOKUP(A110875,Target!B:B,Target!B:B),0)</f>
        <v>0</v>
      </c>
      <c r="E110875" s="7">
        <f t="shared" si="5200"/>
        <v>5.4989803756585994E-3</v>
      </c>
      <c r="F110875" s="6">
        <f t="shared" si="5201"/>
        <v>5.4689069635895926E-3</v>
      </c>
      <c r="G110875" s="6">
        <f t="shared" si="5202"/>
        <v>3.7642113862816694E-5</v>
      </c>
    </row>
    <row r="110876" spans="1:7" x14ac:dyDescent="0.35">
      <c r="A110876" s="1" t="s">
        <v>110875</v>
      </c>
      <c r="B110876">
        <v>306.93069201353597</v>
      </c>
      <c r="C110876">
        <v>5</v>
      </c>
      <c r="D110876">
        <f>_xlfn.IFNA(_xlfn.XLOOKUP(A110876,Target!B:B,Target!B:B),0)</f>
        <v>0</v>
      </c>
      <c r="E110876" s="7">
        <f t="shared" si="5200"/>
        <v>1.7200732810831017E-2</v>
      </c>
      <c r="F110876" s="6">
        <f t="shared" si="5201"/>
        <v>1.69098706440175E-2</v>
      </c>
      <c r="G110876" s="6">
        <f t="shared" si="5202"/>
        <v>1.1773456880942414E-4</v>
      </c>
    </row>
    <row r="110877" spans="1:7" x14ac:dyDescent="0.35">
      <c r="A110877" s="1" t="s">
        <v>110876</v>
      </c>
      <c r="B110877">
        <v>306.93069201353597</v>
      </c>
      <c r="C110877">
        <v>5</v>
      </c>
      <c r="D110877">
        <f>_xlfn.IFNA(_xlfn.XLOOKUP(A110877,Target!B:B,Target!B:B),0)</f>
        <v>0</v>
      </c>
      <c r="E110877" s="7">
        <f t="shared" si="5200"/>
        <v>1.7200732810831017E-2</v>
      </c>
      <c r="F110877" s="6">
        <f t="shared" si="5201"/>
        <v>1.69098706440175E-2</v>
      </c>
      <c r="G110877" s="6">
        <f t="shared" si="5202"/>
        <v>1.1773456880942414E-4</v>
      </c>
    </row>
    <row r="110878" spans="1:7" x14ac:dyDescent="0.35">
      <c r="A110878" s="1" t="s">
        <v>110877</v>
      </c>
      <c r="B110878">
        <v>224.668992668306</v>
      </c>
      <c r="C110878">
        <v>6</v>
      </c>
      <c r="D110878">
        <f>_xlfn.IFNA(_xlfn.XLOOKUP(A110878,Target!B:B,Target!B:B),0)</f>
        <v>0</v>
      </c>
      <c r="E110878" s="7">
        <f t="shared" si="5200"/>
        <v>5.4989803756585994E-3</v>
      </c>
      <c r="F110878" s="6">
        <f t="shared" si="5201"/>
        <v>5.4689069635895926E-3</v>
      </c>
      <c r="G110878" s="6">
        <f t="shared" si="5202"/>
        <v>3.7642113862816694E-5</v>
      </c>
    </row>
    <row r="110879" spans="1:7" x14ac:dyDescent="0.35">
      <c r="A110879" s="1" t="s">
        <v>110878</v>
      </c>
      <c r="B110879">
        <v>306.93069201353597</v>
      </c>
      <c r="C110879">
        <v>5</v>
      </c>
      <c r="D110879">
        <f>_xlfn.IFNA(_xlfn.XLOOKUP(A110879,Target!B:B,Target!B:B),0)</f>
        <v>0</v>
      </c>
      <c r="E110879" s="7">
        <f t="shared" si="5200"/>
        <v>1.7200732810831017E-2</v>
      </c>
      <c r="F110879" s="6">
        <f t="shared" si="5201"/>
        <v>1.69098706440175E-2</v>
      </c>
      <c r="G110879" s="6">
        <f t="shared" si="5202"/>
        <v>1.1773456880942414E-4</v>
      </c>
    </row>
    <row r="110880" spans="1:7" x14ac:dyDescent="0.35">
      <c r="A110880" s="1" t="s">
        <v>110879</v>
      </c>
      <c r="B110880">
        <v>361.78798991456</v>
      </c>
      <c r="C110880">
        <v>3</v>
      </c>
      <c r="D110880">
        <f>_xlfn.IFNA(_xlfn.XLOOKUP(A110880,Target!B:B,Target!B:B),0)</f>
        <v>0</v>
      </c>
      <c r="E110880" s="7">
        <f t="shared" si="5200"/>
        <v>3.6797710025006994E-2</v>
      </c>
      <c r="F110880" s="6">
        <f t="shared" si="5201"/>
        <v>3.5491696855811328E-2</v>
      </c>
      <c r="G110880" s="6">
        <f t="shared" si="5202"/>
        <v>2.5183703053347975E-4</v>
      </c>
    </row>
    <row r="110881" spans="1:7" x14ac:dyDescent="0.35">
      <c r="A110881" s="1" t="s">
        <v>110880</v>
      </c>
      <c r="B110881">
        <v>353.60913847139398</v>
      </c>
      <c r="C110881">
        <v>3</v>
      </c>
      <c r="D110881">
        <f>_xlfn.IFNA(_xlfn.XLOOKUP(A110881,Target!B:B,Target!B:B),0)</f>
        <v>0</v>
      </c>
      <c r="E110881" s="7">
        <f t="shared" si="5200"/>
        <v>3.2853315204187425E-2</v>
      </c>
      <c r="F110881" s="6">
        <f t="shared" si="5201"/>
        <v>3.1808306872397107E-2</v>
      </c>
      <c r="G110881" s="6">
        <f t="shared" si="5202"/>
        <v>2.2484835851200322E-4</v>
      </c>
    </row>
    <row r="110882" spans="1:7" x14ac:dyDescent="0.35">
      <c r="A110882" s="1" t="s">
        <v>110881</v>
      </c>
      <c r="B110882">
        <v>320.78424974749402</v>
      </c>
      <c r="C110882">
        <v>4</v>
      </c>
      <c r="D110882">
        <f>_xlfn.IFNA(_xlfn.XLOOKUP(A110882,Target!B:B,Target!B:B),0)</f>
        <v>0</v>
      </c>
      <c r="E110882" s="7">
        <f t="shared" si="5200"/>
        <v>2.0842685636020639E-2</v>
      </c>
      <c r="F110882" s="6">
        <f t="shared" si="5201"/>
        <v>2.041713765430464E-2</v>
      </c>
      <c r="G110882" s="6">
        <f t="shared" si="5202"/>
        <v>1.4265923802268043E-4</v>
      </c>
    </row>
    <row r="110883" spans="1:7" x14ac:dyDescent="0.35">
      <c r="A110883" s="1" t="s">
        <v>110882</v>
      </c>
      <c r="B110883">
        <v>307.85118999303199</v>
      </c>
      <c r="C110883">
        <v>5</v>
      </c>
      <c r="D110883">
        <f>_xlfn.IFNA(_xlfn.XLOOKUP(A110883,Target!B:B,Target!B:B),0)</f>
        <v>0</v>
      </c>
      <c r="E110883" s="7">
        <f t="shared" si="5200"/>
        <v>1.7421634566580555E-2</v>
      </c>
      <c r="F110883" s="6">
        <f t="shared" si="5201"/>
        <v>1.7123318371347729E-2</v>
      </c>
      <c r="G110883" s="6">
        <f t="shared" si="5202"/>
        <v>1.1924640391058041E-4</v>
      </c>
    </row>
    <row r="110884" spans="1:7" x14ac:dyDescent="0.35">
      <c r="A110884" s="1" t="s">
        <v>110883</v>
      </c>
      <c r="B110884">
        <v>320.78424974749402</v>
      </c>
      <c r="C110884">
        <v>4</v>
      </c>
      <c r="D110884">
        <f>_xlfn.IFNA(_xlfn.XLOOKUP(A110884,Target!B:B,Target!B:B),0)</f>
        <v>0</v>
      </c>
      <c r="E110884" s="7">
        <f t="shared" si="5200"/>
        <v>2.0842685636020639E-2</v>
      </c>
      <c r="F110884" s="6">
        <f t="shared" si="5201"/>
        <v>2.041713765430464E-2</v>
      </c>
      <c r="G110884" s="6">
        <f t="shared" si="5202"/>
        <v>1.4265923802268043E-4</v>
      </c>
    </row>
    <row r="110885" spans="1:7" x14ac:dyDescent="0.35">
      <c r="A110885" s="1" t="s">
        <v>110884</v>
      </c>
      <c r="B110885">
        <v>320.78424974749402</v>
      </c>
      <c r="C110885">
        <v>4</v>
      </c>
      <c r="D110885">
        <f>_xlfn.IFNA(_xlfn.XLOOKUP(A110885,Target!B:B,Target!B:B),0)</f>
        <v>0</v>
      </c>
      <c r="E110885" s="7">
        <f t="shared" si="5200"/>
        <v>2.0842685636020639E-2</v>
      </c>
      <c r="F110885" s="6">
        <f t="shared" si="5201"/>
        <v>2.041713765430464E-2</v>
      </c>
      <c r="G110885" s="6">
        <f t="shared" si="5202"/>
        <v>1.4265923802268043E-4</v>
      </c>
    </row>
    <row r="110886" spans="1:7" x14ac:dyDescent="0.35">
      <c r="A110886" s="1" t="s">
        <v>110885</v>
      </c>
      <c r="B110886">
        <v>320.78424974749402</v>
      </c>
      <c r="C110886">
        <v>4</v>
      </c>
      <c r="D110886">
        <f>_xlfn.IFNA(_xlfn.XLOOKUP(A110886,Target!B:B,Target!B:B),0)</f>
        <v>0</v>
      </c>
      <c r="E110886" s="7">
        <f t="shared" si="5200"/>
        <v>2.0842685636020639E-2</v>
      </c>
      <c r="F110886" s="6">
        <f t="shared" si="5201"/>
        <v>2.041713765430464E-2</v>
      </c>
      <c r="G110886" s="6">
        <f t="shared" si="5202"/>
        <v>1.4265923802268043E-4</v>
      </c>
    </row>
    <row r="110887" spans="1:7" x14ac:dyDescent="0.35">
      <c r="A110887" s="1" t="s">
        <v>110886</v>
      </c>
      <c r="B110887">
        <v>304.40397003376199</v>
      </c>
      <c r="C110887">
        <v>5</v>
      </c>
      <c r="D110887">
        <f>_xlfn.IFNA(_xlfn.XLOOKUP(A110887,Target!B:B,Target!B:B),0)</f>
        <v>0</v>
      </c>
      <c r="E110887" s="7">
        <f t="shared" si="5200"/>
        <v>1.6608658966736346E-2</v>
      </c>
      <c r="F110887" s="6">
        <f t="shared" si="5201"/>
        <v>1.6337318023256886E-2</v>
      </c>
      <c r="G110887" s="6">
        <f t="shared" si="5202"/>
        <v>1.1368243713694252E-4</v>
      </c>
    </row>
    <row r="110888" spans="1:7" x14ac:dyDescent="0.35">
      <c r="A110888" s="1" t="s">
        <v>110887</v>
      </c>
      <c r="B110888">
        <v>224.668992668306</v>
      </c>
      <c r="C110888">
        <v>6</v>
      </c>
      <c r="D110888">
        <f>_xlfn.IFNA(_xlfn.XLOOKUP(A110888,Target!B:B,Target!B:B),0)</f>
        <v>0</v>
      </c>
      <c r="E110888" s="7">
        <f t="shared" si="5200"/>
        <v>5.4989803756585994E-3</v>
      </c>
      <c r="F110888" s="6">
        <f t="shared" si="5201"/>
        <v>5.4689069635895926E-3</v>
      </c>
      <c r="G110888" s="6">
        <f t="shared" si="5202"/>
        <v>3.7642113862816694E-5</v>
      </c>
    </row>
    <row r="110889" spans="1:7" x14ac:dyDescent="0.35">
      <c r="A110889" s="1" t="s">
        <v>110888</v>
      </c>
      <c r="B110889">
        <v>320.78424974749402</v>
      </c>
      <c r="C110889">
        <v>4</v>
      </c>
      <c r="D110889">
        <f>_xlfn.IFNA(_xlfn.XLOOKUP(A110889,Target!B:B,Target!B:B),0)</f>
        <v>0</v>
      </c>
      <c r="E110889" s="7">
        <f t="shared" si="5200"/>
        <v>2.0842685636020639E-2</v>
      </c>
      <c r="F110889" s="6">
        <f t="shared" si="5201"/>
        <v>2.041713765430464E-2</v>
      </c>
      <c r="G110889" s="6">
        <f t="shared" si="5202"/>
        <v>1.4265923802268043E-4</v>
      </c>
    </row>
    <row r="110890" spans="1:7" x14ac:dyDescent="0.35">
      <c r="A110890" s="1" t="s">
        <v>110889</v>
      </c>
      <c r="B110890">
        <v>307.85118999303199</v>
      </c>
      <c r="C110890">
        <v>5</v>
      </c>
      <c r="D110890">
        <f>_xlfn.IFNA(_xlfn.XLOOKUP(A110890,Target!B:B,Target!B:B),0)</f>
        <v>0</v>
      </c>
      <c r="E110890" s="7">
        <f t="shared" si="5200"/>
        <v>1.7421634566580555E-2</v>
      </c>
      <c r="F110890" s="6">
        <f t="shared" si="5201"/>
        <v>1.7123318371347729E-2</v>
      </c>
      <c r="G110890" s="6">
        <f t="shared" si="5202"/>
        <v>1.1924640391058041E-4</v>
      </c>
    </row>
    <row r="110891" spans="1:7" x14ac:dyDescent="0.35">
      <c r="A110891" s="1" t="s">
        <v>110890</v>
      </c>
      <c r="B110891">
        <v>307.85118999303199</v>
      </c>
      <c r="C110891">
        <v>5</v>
      </c>
      <c r="D110891">
        <f>_xlfn.IFNA(_xlfn.XLOOKUP(A110891,Target!B:B,Target!B:B),0)</f>
        <v>0</v>
      </c>
      <c r="E110891" s="7">
        <f t="shared" si="5200"/>
        <v>1.7421634566580555E-2</v>
      </c>
      <c r="F110891" s="6">
        <f t="shared" si="5201"/>
        <v>1.7123318371347729E-2</v>
      </c>
      <c r="G110891" s="6">
        <f t="shared" si="5202"/>
        <v>1.1924640391058041E-4</v>
      </c>
    </row>
    <row r="110892" spans="1:7" x14ac:dyDescent="0.35">
      <c r="A110892" s="1" t="s">
        <v>110891</v>
      </c>
      <c r="B110892">
        <v>320.78424974749402</v>
      </c>
      <c r="C110892">
        <v>4</v>
      </c>
      <c r="D110892">
        <f>_xlfn.IFNA(_xlfn.XLOOKUP(A110892,Target!B:B,Target!B:B),0)</f>
        <v>0</v>
      </c>
      <c r="E110892" s="7">
        <f t="shared" si="5200"/>
        <v>2.0842685636020639E-2</v>
      </c>
      <c r="F110892" s="6">
        <f t="shared" si="5201"/>
        <v>2.041713765430464E-2</v>
      </c>
      <c r="G110892" s="6">
        <f t="shared" si="5202"/>
        <v>1.4265923802268043E-4</v>
      </c>
    </row>
    <row r="110893" spans="1:7" x14ac:dyDescent="0.35">
      <c r="A110893" s="1" t="s">
        <v>110892</v>
      </c>
      <c r="B110893">
        <v>320.78424974749402</v>
      </c>
      <c r="C110893">
        <v>4</v>
      </c>
      <c r="D110893">
        <f>_xlfn.IFNA(_xlfn.XLOOKUP(A110893,Target!B:B,Target!B:B),0)</f>
        <v>0</v>
      </c>
      <c r="E110893" s="7">
        <f t="shared" si="5200"/>
        <v>2.0842685636020639E-2</v>
      </c>
      <c r="F110893" s="6">
        <f t="shared" si="5201"/>
        <v>2.041713765430464E-2</v>
      </c>
      <c r="G110893" s="6">
        <f t="shared" si="5202"/>
        <v>1.4265923802268043E-4</v>
      </c>
    </row>
    <row r="110894" spans="1:7" x14ac:dyDescent="0.35">
      <c r="A110894" s="1" t="s">
        <v>110893</v>
      </c>
      <c r="B110894">
        <v>307.85118999303199</v>
      </c>
      <c r="C110894">
        <v>5</v>
      </c>
      <c r="D110894">
        <f>_xlfn.IFNA(_xlfn.XLOOKUP(A110894,Target!B:B,Target!B:B),0)</f>
        <v>0</v>
      </c>
      <c r="E110894" s="7">
        <f t="shared" si="5200"/>
        <v>1.7421634566580555E-2</v>
      </c>
      <c r="F110894" s="6">
        <f t="shared" si="5201"/>
        <v>1.7123318371347729E-2</v>
      </c>
      <c r="G110894" s="6">
        <f t="shared" si="5202"/>
        <v>1.1924640391058041E-4</v>
      </c>
    </row>
    <row r="110895" spans="1:7" x14ac:dyDescent="0.35">
      <c r="A110895" s="1" t="s">
        <v>110894</v>
      </c>
      <c r="B110895">
        <v>252.73967308090999</v>
      </c>
      <c r="C110895">
        <v>6</v>
      </c>
      <c r="D110895">
        <f>_xlfn.IFNA(_xlfn.XLOOKUP(A110895,Target!B:B,Target!B:B),0)</f>
        <v>0</v>
      </c>
      <c r="E110895" s="7">
        <f t="shared" si="5200"/>
        <v>8.1149249165511968E-3</v>
      </c>
      <c r="F110895" s="6">
        <f t="shared" si="5201"/>
        <v>8.0496029926578894E-3</v>
      </c>
      <c r="G110895" s="6">
        <f t="shared" si="5202"/>
        <v>5.5548017456748392E-5</v>
      </c>
    </row>
    <row r="110896" spans="1:7" x14ac:dyDescent="0.35">
      <c r="A110896" s="1" t="s">
        <v>110895</v>
      </c>
      <c r="B110896">
        <v>348.854930160099</v>
      </c>
      <c r="C110896">
        <v>4</v>
      </c>
      <c r="D110896">
        <f>_xlfn.IFNA(_xlfn.XLOOKUP(A110896,Target!B:B,Target!B:B),0)</f>
        <v>0</v>
      </c>
      <c r="E110896" s="7">
        <f t="shared" si="5200"/>
        <v>3.0757852809273369E-2</v>
      </c>
      <c r="F110896" s="6">
        <f t="shared" si="5201"/>
        <v>2.9840037333156877E-2</v>
      </c>
      <c r="G110896" s="6">
        <f t="shared" si="5202"/>
        <v>2.1051001570781581E-4</v>
      </c>
    </row>
    <row r="110897" spans="1:7" x14ac:dyDescent="0.35">
      <c r="A110897" s="1" t="s">
        <v>110896</v>
      </c>
      <c r="B110897">
        <v>307.85118999303199</v>
      </c>
      <c r="C110897">
        <v>5</v>
      </c>
      <c r="D110897">
        <f>_xlfn.IFNA(_xlfn.XLOOKUP(A110897,Target!B:B,Target!B:B),0)</f>
        <v>0</v>
      </c>
      <c r="E110897" s="7">
        <f t="shared" si="5200"/>
        <v>1.7421634566580555E-2</v>
      </c>
      <c r="F110897" s="6">
        <f t="shared" si="5201"/>
        <v>1.7123318371347729E-2</v>
      </c>
      <c r="G110897" s="6">
        <f t="shared" si="5202"/>
        <v>1.1924640391058041E-4</v>
      </c>
    </row>
    <row r="110898" spans="1:7" x14ac:dyDescent="0.35">
      <c r="A110898" s="1" t="s">
        <v>110897</v>
      </c>
      <c r="B110898">
        <v>320.78424974749402</v>
      </c>
      <c r="C110898">
        <v>4</v>
      </c>
      <c r="D110898">
        <f>_xlfn.IFNA(_xlfn.XLOOKUP(A110898,Target!B:B,Target!B:B),0)</f>
        <v>0</v>
      </c>
      <c r="E110898" s="7">
        <f t="shared" si="5200"/>
        <v>2.0842685636020639E-2</v>
      </c>
      <c r="F110898" s="6">
        <f t="shared" si="5201"/>
        <v>2.041713765430464E-2</v>
      </c>
      <c r="G110898" s="6">
        <f t="shared" si="5202"/>
        <v>1.4265923802268043E-4</v>
      </c>
    </row>
    <row r="110899" spans="1:7" x14ac:dyDescent="0.35">
      <c r="A110899" s="1" t="s">
        <v>110898</v>
      </c>
      <c r="B110899">
        <v>211.73593291384401</v>
      </c>
      <c r="C110899">
        <v>6</v>
      </c>
      <c r="D110899">
        <f>_xlfn.IFNA(_xlfn.XLOOKUP(A110899,Target!B:B,Target!B:B),0)</f>
        <v>0</v>
      </c>
      <c r="E110899" s="7">
        <f t="shared" si="5200"/>
        <v>4.5963955061509394E-3</v>
      </c>
      <c r="F110899" s="6">
        <f t="shared" si="5201"/>
        <v>4.5753653175663045E-3</v>
      </c>
      <c r="G110899" s="6">
        <f t="shared" si="5202"/>
        <v>3.1463853327742635E-5</v>
      </c>
    </row>
    <row r="110900" spans="1:7" x14ac:dyDescent="0.35">
      <c r="A110900" s="1" t="s">
        <v>110899</v>
      </c>
      <c r="B110900">
        <v>320.78424974749402</v>
      </c>
      <c r="C110900">
        <v>4</v>
      </c>
      <c r="D110900">
        <f>_xlfn.IFNA(_xlfn.XLOOKUP(A110900,Target!B:B,Target!B:B),0)</f>
        <v>0</v>
      </c>
      <c r="E110900" s="7">
        <f t="shared" si="5200"/>
        <v>2.0842685636020639E-2</v>
      </c>
      <c r="F110900" s="6">
        <f t="shared" si="5201"/>
        <v>2.041713765430464E-2</v>
      </c>
      <c r="G110900" s="6">
        <f t="shared" si="5202"/>
        <v>1.4265923802268043E-4</v>
      </c>
    </row>
    <row r="110901" spans="1:7" x14ac:dyDescent="0.35">
      <c r="A110901" s="1" t="s">
        <v>110900</v>
      </c>
      <c r="B110901">
        <v>355.64327334233599</v>
      </c>
      <c r="C110901">
        <v>3</v>
      </c>
      <c r="D110901">
        <f>_xlfn.IFNA(_xlfn.XLOOKUP(A110901,Target!B:B,Target!B:B),0)</f>
        <v>0</v>
      </c>
      <c r="E110901" s="7">
        <f t="shared" si="5200"/>
        <v>3.3792934977627524E-2</v>
      </c>
      <c r="F110901" s="6">
        <f t="shared" si="5201"/>
        <v>3.2688301336049386E-2</v>
      </c>
      <c r="G110901" s="6">
        <f t="shared" si="5202"/>
        <v>2.312776366499993E-4</v>
      </c>
    </row>
    <row r="110902" spans="1:7" x14ac:dyDescent="0.35">
      <c r="A110902" s="1" t="s">
        <v>110901</v>
      </c>
      <c r="B110902">
        <v>374.826171514929</v>
      </c>
      <c r="C110902">
        <v>2</v>
      </c>
      <c r="D110902">
        <f>_xlfn.IFNA(_xlfn.XLOOKUP(A110902,Target!B:B,Target!B:B),0)</f>
        <v>0</v>
      </c>
      <c r="E110902" s="7">
        <f t="shared" si="5200"/>
        <v>4.4087804046685358E-2</v>
      </c>
      <c r="F110902" s="6">
        <f t="shared" si="5201"/>
        <v>4.222614599635155E-2</v>
      </c>
      <c r="G110902" s="6">
        <f t="shared" si="5202"/>
        <v>3.0171409374913602E-4</v>
      </c>
    </row>
    <row r="110903" spans="1:7" x14ac:dyDescent="0.35">
      <c r="A110903" s="1" t="s">
        <v>110902</v>
      </c>
      <c r="B110903">
        <v>307.85118999303199</v>
      </c>
      <c r="C110903">
        <v>5</v>
      </c>
      <c r="D110903">
        <f>_xlfn.IFNA(_xlfn.XLOOKUP(A110903,Target!B:B,Target!B:B),0)</f>
        <v>0</v>
      </c>
      <c r="E110903" s="7">
        <f t="shared" si="5200"/>
        <v>1.7421634566580555E-2</v>
      </c>
      <c r="F110903" s="6">
        <f t="shared" si="5201"/>
        <v>1.7123318371347729E-2</v>
      </c>
      <c r="G110903" s="6">
        <f t="shared" si="5202"/>
        <v>1.1924640391058041E-4</v>
      </c>
    </row>
    <row r="110904" spans="1:7" x14ac:dyDescent="0.35">
      <c r="A110904" s="1" t="s">
        <v>110903</v>
      </c>
      <c r="B110904">
        <v>307.85118999303199</v>
      </c>
      <c r="C110904">
        <v>5</v>
      </c>
      <c r="D110904">
        <f>_xlfn.IFNA(_xlfn.XLOOKUP(A110904,Target!B:B,Target!B:B),0)</f>
        <v>0</v>
      </c>
      <c r="E110904" s="7">
        <f t="shared" si="5200"/>
        <v>1.7421634566580555E-2</v>
      </c>
      <c r="F110904" s="6">
        <f t="shared" si="5201"/>
        <v>1.7123318371347729E-2</v>
      </c>
      <c r="G110904" s="6">
        <f t="shared" si="5202"/>
        <v>1.1924640391058041E-4</v>
      </c>
    </row>
    <row r="110905" spans="1:7" x14ac:dyDescent="0.35">
      <c r="A110905" s="1" t="s">
        <v>110904</v>
      </c>
      <c r="B110905">
        <v>320.78424974749402</v>
      </c>
      <c r="C110905">
        <v>4</v>
      </c>
      <c r="D110905">
        <f>_xlfn.IFNA(_xlfn.XLOOKUP(A110905,Target!B:B,Target!B:B),0)</f>
        <v>0</v>
      </c>
      <c r="E110905" s="7">
        <f t="shared" si="5200"/>
        <v>2.0842685636020639E-2</v>
      </c>
      <c r="F110905" s="6">
        <f t="shared" si="5201"/>
        <v>2.041713765430464E-2</v>
      </c>
      <c r="G110905" s="6">
        <f t="shared" si="5202"/>
        <v>1.4265923802268043E-4</v>
      </c>
    </row>
    <row r="110906" spans="1:7" x14ac:dyDescent="0.35">
      <c r="A110906" s="1" t="s">
        <v>110905</v>
      </c>
      <c r="B110906">
        <v>307.85118999303199</v>
      </c>
      <c r="C110906">
        <v>5</v>
      </c>
      <c r="D110906">
        <f>_xlfn.IFNA(_xlfn.XLOOKUP(A110906,Target!B:B,Target!B:B),0)</f>
        <v>0</v>
      </c>
      <c r="E110906" s="7">
        <f t="shared" si="5200"/>
        <v>1.7421634566580555E-2</v>
      </c>
      <c r="F110906" s="6">
        <f t="shared" si="5201"/>
        <v>1.7123318371347729E-2</v>
      </c>
      <c r="G110906" s="6">
        <f t="shared" si="5202"/>
        <v>1.1924640391058041E-4</v>
      </c>
    </row>
    <row r="110907" spans="1:7" x14ac:dyDescent="0.35">
      <c r="A110907" s="1" t="s">
        <v>110906</v>
      </c>
      <c r="B110907">
        <v>320.78424974749402</v>
      </c>
      <c r="C110907">
        <v>4</v>
      </c>
      <c r="D110907">
        <f>_xlfn.IFNA(_xlfn.XLOOKUP(A110907,Target!B:B,Target!B:B),0)</f>
        <v>0</v>
      </c>
      <c r="E110907" s="7">
        <f t="shared" si="5200"/>
        <v>2.0842685636020639E-2</v>
      </c>
      <c r="F110907" s="6">
        <f t="shared" si="5201"/>
        <v>2.041713765430464E-2</v>
      </c>
      <c r="G110907" s="6">
        <f t="shared" si="5202"/>
        <v>1.4265923802268043E-4</v>
      </c>
    </row>
    <row r="110908" spans="1:7" x14ac:dyDescent="0.35">
      <c r="A110908" s="1" t="s">
        <v>110907</v>
      </c>
      <c r="B110908">
        <v>366.542198225856</v>
      </c>
      <c r="C110908">
        <v>3</v>
      </c>
      <c r="D110908">
        <f>_xlfn.IFNA(_xlfn.XLOOKUP(A110908,Target!B:B,Target!B:B),0)</f>
        <v>0</v>
      </c>
      <c r="E110908" s="7">
        <f t="shared" si="5200"/>
        <v>3.9304654123299948E-2</v>
      </c>
      <c r="F110908" s="6">
        <f t="shared" si="5201"/>
        <v>3.7818221988484391E-2</v>
      </c>
      <c r="G110908" s="6">
        <f t="shared" si="5202"/>
        <v>2.6898949824964073E-4</v>
      </c>
    </row>
    <row r="110909" spans="1:7" x14ac:dyDescent="0.35">
      <c r="A110909" s="1" t="s">
        <v>110908</v>
      </c>
      <c r="B110909">
        <v>320.78424974749402</v>
      </c>
      <c r="C110909">
        <v>4</v>
      </c>
      <c r="D110909">
        <f>_xlfn.IFNA(_xlfn.XLOOKUP(A110909,Target!B:B,Target!B:B),0)</f>
        <v>0</v>
      </c>
      <c r="E110909" s="7">
        <f t="shared" si="5200"/>
        <v>2.0842685636020639E-2</v>
      </c>
      <c r="F110909" s="6">
        <f t="shared" si="5201"/>
        <v>2.041713765430464E-2</v>
      </c>
      <c r="G110909" s="6">
        <f t="shared" si="5202"/>
        <v>1.4265923802268043E-4</v>
      </c>
    </row>
    <row r="110910" spans="1:7" x14ac:dyDescent="0.35">
      <c r="A110910" s="1" t="s">
        <v>110909</v>
      </c>
      <c r="B110910">
        <v>307.85118999303199</v>
      </c>
      <c r="C110910">
        <v>5</v>
      </c>
      <c r="D110910">
        <f>_xlfn.IFNA(_xlfn.XLOOKUP(A110910,Target!B:B,Target!B:B),0)</f>
        <v>0</v>
      </c>
      <c r="E110910" s="7">
        <f t="shared" si="5200"/>
        <v>1.7421634566580555E-2</v>
      </c>
      <c r="F110910" s="6">
        <f t="shared" si="5201"/>
        <v>1.7123318371347729E-2</v>
      </c>
      <c r="G110910" s="6">
        <f t="shared" si="5202"/>
        <v>1.1924640391058041E-4</v>
      </c>
    </row>
    <row r="110911" spans="1:7" x14ac:dyDescent="0.35">
      <c r="A110911" s="1" t="s">
        <v>110910</v>
      </c>
      <c r="B110911">
        <v>320.78424974749402</v>
      </c>
      <c r="C110911">
        <v>4</v>
      </c>
      <c r="D110911">
        <f>_xlfn.IFNA(_xlfn.XLOOKUP(A110911,Target!B:B,Target!B:B),0)</f>
        <v>0</v>
      </c>
      <c r="E110911" s="7">
        <f t="shared" si="5200"/>
        <v>2.0842685636020639E-2</v>
      </c>
      <c r="F110911" s="6">
        <f t="shared" si="5201"/>
        <v>2.041713765430464E-2</v>
      </c>
      <c r="G110911" s="6">
        <f t="shared" si="5202"/>
        <v>1.4265923802268043E-4</v>
      </c>
    </row>
    <row r="110912" spans="1:7" x14ac:dyDescent="0.35">
      <c r="A110912" s="1" t="s">
        <v>110911</v>
      </c>
      <c r="B110912">
        <v>291.09420779390001</v>
      </c>
      <c r="C110912">
        <v>6</v>
      </c>
      <c r="D110912">
        <f>_xlfn.IFNA(_xlfn.XLOOKUP(A110912,Target!B:B,Target!B:B),0)</f>
        <v>0</v>
      </c>
      <c r="E110912" s="7">
        <f t="shared" si="5200"/>
        <v>1.3810258705637147E-2</v>
      </c>
      <c r="F110912" s="6">
        <f t="shared" si="5201"/>
        <v>1.362213351763597E-2</v>
      </c>
      <c r="G110912" s="6">
        <f t="shared" si="5202"/>
        <v>9.4529843919008571E-5</v>
      </c>
    </row>
    <row r="110913" spans="1:7" x14ac:dyDescent="0.35">
      <c r="A110913" s="1" t="s">
        <v>110912</v>
      </c>
      <c r="B110913">
        <v>194.978950714711</v>
      </c>
      <c r="C110913">
        <v>6</v>
      </c>
      <c r="D110913">
        <f>_xlfn.IFNA(_xlfn.XLOOKUP(A110913,Target!B:B,Target!B:B),0)</f>
        <v>0</v>
      </c>
      <c r="E110913" s="7">
        <f t="shared" si="5200"/>
        <v>3.6435967480995474E-3</v>
      </c>
      <c r="F110913" s="6">
        <f t="shared" si="5201"/>
        <v>3.6303691468814181E-3</v>
      </c>
      <c r="G110913" s="6">
        <f t="shared" si="5202"/>
        <v>2.4941792158058642E-5</v>
      </c>
    </row>
    <row r="110914" spans="1:7" x14ac:dyDescent="0.35">
      <c r="A110914" s="1" t="s">
        <v>110913</v>
      </c>
      <c r="B110914">
        <v>306.93069201353597</v>
      </c>
      <c r="C110914">
        <v>5</v>
      </c>
      <c r="D110914">
        <f>_xlfn.IFNA(_xlfn.XLOOKUP(A110914,Target!B:B,Target!B:B),0)</f>
        <v>0</v>
      </c>
      <c r="E110914" s="7">
        <f t="shared" si="5200"/>
        <v>1.7200732810831017E-2</v>
      </c>
      <c r="F110914" s="6">
        <f t="shared" si="5201"/>
        <v>1.69098706440175E-2</v>
      </c>
      <c r="G110914" s="6">
        <f t="shared" si="5202"/>
        <v>1.1773456880942414E-4</v>
      </c>
    </row>
    <row r="110915" spans="1:7" x14ac:dyDescent="0.35">
      <c r="A110915" s="1" t="s">
        <v>110914</v>
      </c>
      <c r="B110915">
        <v>320.78424974749402</v>
      </c>
      <c r="C110915">
        <v>4</v>
      </c>
      <c r="D110915">
        <f>_xlfn.IFNA(_xlfn.XLOOKUP(A110915,Target!B:B,Target!B:B),0)</f>
        <v>0</v>
      </c>
      <c r="E110915" s="7">
        <f t="shared" ref="E110915:E110978" si="5203">2^((B110915-600)/50)</f>
        <v>2.0842685636020639E-2</v>
      </c>
      <c r="F110915" s="6">
        <f t="shared" ref="F110915:F110978" si="5204">1-(1/(1+E110915))</f>
        <v>2.041713765430464E-2</v>
      </c>
      <c r="G110915" s="6">
        <f t="shared" ref="G110915:G110978" si="5205">(F110915*($J$3/$J$2))/(F110915*($J$3/$J$2)+(1-F110915)*((1-$J$3)/(1-$J$2)))</f>
        <v>1.4265923802268043E-4</v>
      </c>
    </row>
    <row r="110916" spans="1:7" x14ac:dyDescent="0.35">
      <c r="A110916" s="1" t="s">
        <v>110915</v>
      </c>
      <c r="B110916">
        <v>339.80678912270002</v>
      </c>
      <c r="C110916">
        <v>4</v>
      </c>
      <c r="D110916">
        <f>_xlfn.IFNA(_xlfn.XLOOKUP(A110916,Target!B:B,Target!B:B),0)</f>
        <v>0</v>
      </c>
      <c r="E110916" s="7">
        <f t="shared" si="5203"/>
        <v>2.7131935574857841E-2</v>
      </c>
      <c r="F110916" s="6">
        <f t="shared" si="5204"/>
        <v>2.6415239011795322E-2</v>
      </c>
      <c r="G110916" s="6">
        <f t="shared" si="5205"/>
        <v>1.8569846086442755E-4</v>
      </c>
    </row>
    <row r="110917" spans="1:7" x14ac:dyDescent="0.35">
      <c r="A110917" s="1" t="s">
        <v>110916</v>
      </c>
      <c r="B110917">
        <v>320.78424974749402</v>
      </c>
      <c r="C110917">
        <v>4</v>
      </c>
      <c r="D110917">
        <f>_xlfn.IFNA(_xlfn.XLOOKUP(A110917,Target!B:B,Target!B:B),0)</f>
        <v>0</v>
      </c>
      <c r="E110917" s="7">
        <f t="shared" si="5203"/>
        <v>2.0842685636020639E-2</v>
      </c>
      <c r="F110917" s="6">
        <f t="shared" si="5204"/>
        <v>2.041713765430464E-2</v>
      </c>
      <c r="G110917" s="6">
        <f t="shared" si="5205"/>
        <v>1.4265923802268043E-4</v>
      </c>
    </row>
    <row r="110918" spans="1:7" x14ac:dyDescent="0.35">
      <c r="A110918" s="1" t="s">
        <v>110917</v>
      </c>
      <c r="B110918">
        <v>307.85118999303199</v>
      </c>
      <c r="C110918">
        <v>5</v>
      </c>
      <c r="D110918">
        <f>_xlfn.IFNA(_xlfn.XLOOKUP(A110918,Target!B:B,Target!B:B),0)</f>
        <v>0</v>
      </c>
      <c r="E110918" s="7">
        <f t="shared" si="5203"/>
        <v>1.7421634566580555E-2</v>
      </c>
      <c r="F110918" s="6">
        <f t="shared" si="5204"/>
        <v>1.7123318371347729E-2</v>
      </c>
      <c r="G110918" s="6">
        <f t="shared" si="5205"/>
        <v>1.1924640391058041E-4</v>
      </c>
    </row>
    <row r="110919" spans="1:7" x14ac:dyDescent="0.35">
      <c r="A110919" s="1" t="s">
        <v>110918</v>
      </c>
      <c r="B110919">
        <v>489.06935911546202</v>
      </c>
      <c r="C110919">
        <v>1</v>
      </c>
      <c r="D110919">
        <f>_xlfn.IFNA(_xlfn.XLOOKUP(A110919,Target!B:B,Target!B:B),0)</f>
        <v>0</v>
      </c>
      <c r="E110919" s="7">
        <f t="shared" si="5203"/>
        <v>0.21484784064473247</v>
      </c>
      <c r="F110919" s="6">
        <f t="shared" si="5204"/>
        <v>0.17685164631869499</v>
      </c>
      <c r="G110919" s="6">
        <f t="shared" si="5205"/>
        <v>1.4685911461461648E-3</v>
      </c>
    </row>
    <row r="110920" spans="1:7" x14ac:dyDescent="0.35">
      <c r="A110920" s="1" t="s">
        <v>110919</v>
      </c>
      <c r="B110920">
        <v>306.93069201353597</v>
      </c>
      <c r="C110920">
        <v>5</v>
      </c>
      <c r="D110920">
        <f>_xlfn.IFNA(_xlfn.XLOOKUP(A110920,Target!B:B,Target!B:B),0)</f>
        <v>0</v>
      </c>
      <c r="E110920" s="7">
        <f t="shared" si="5203"/>
        <v>1.7200732810831017E-2</v>
      </c>
      <c r="F110920" s="6">
        <f t="shared" si="5204"/>
        <v>1.69098706440175E-2</v>
      </c>
      <c r="G110920" s="6">
        <f t="shared" si="5205"/>
        <v>1.1773456880942414E-4</v>
      </c>
    </row>
    <row r="110921" spans="1:7" x14ac:dyDescent="0.35">
      <c r="A110921" s="1" t="s">
        <v>110920</v>
      </c>
      <c r="B110921">
        <v>320.78424974749402</v>
      </c>
      <c r="C110921">
        <v>4</v>
      </c>
      <c r="D110921">
        <f>_xlfn.IFNA(_xlfn.XLOOKUP(A110921,Target!B:B,Target!B:B),0)</f>
        <v>0</v>
      </c>
      <c r="E110921" s="7">
        <f t="shared" si="5203"/>
        <v>2.0842685636020639E-2</v>
      </c>
      <c r="F110921" s="6">
        <f t="shared" si="5204"/>
        <v>2.041713765430464E-2</v>
      </c>
      <c r="G110921" s="6">
        <f t="shared" si="5205"/>
        <v>1.4265923802268043E-4</v>
      </c>
    </row>
    <row r="110922" spans="1:7" x14ac:dyDescent="0.35">
      <c r="A110922" s="1" t="s">
        <v>110921</v>
      </c>
      <c r="B110922">
        <v>348.854930160099</v>
      </c>
      <c r="C110922">
        <v>4</v>
      </c>
      <c r="D110922">
        <f>_xlfn.IFNA(_xlfn.XLOOKUP(A110922,Target!B:B,Target!B:B),0)</f>
        <v>0</v>
      </c>
      <c r="E110922" s="7">
        <f t="shared" si="5203"/>
        <v>3.0757852809273369E-2</v>
      </c>
      <c r="F110922" s="6">
        <f t="shared" si="5204"/>
        <v>2.9840037333156877E-2</v>
      </c>
      <c r="G110922" s="6">
        <f t="shared" si="5205"/>
        <v>2.1051001570781581E-4</v>
      </c>
    </row>
    <row r="110923" spans="1:7" x14ac:dyDescent="0.35">
      <c r="A110923" s="1" t="s">
        <v>110922</v>
      </c>
      <c r="B110923">
        <v>320.78424974749402</v>
      </c>
      <c r="C110923">
        <v>4</v>
      </c>
      <c r="D110923">
        <f>_xlfn.IFNA(_xlfn.XLOOKUP(A110923,Target!B:B,Target!B:B),0)</f>
        <v>0</v>
      </c>
      <c r="E110923" s="7">
        <f t="shared" si="5203"/>
        <v>2.0842685636020639E-2</v>
      </c>
      <c r="F110923" s="6">
        <f t="shared" si="5204"/>
        <v>2.041713765430464E-2</v>
      </c>
      <c r="G110923" s="6">
        <f t="shared" si="5205"/>
        <v>1.4265923802268043E-4</v>
      </c>
    </row>
    <row r="110924" spans="1:7" x14ac:dyDescent="0.35">
      <c r="A110924" s="1" t="s">
        <v>110923</v>
      </c>
      <c r="B110924">
        <v>489.06935911546202</v>
      </c>
      <c r="C110924">
        <v>1</v>
      </c>
      <c r="D110924">
        <f>_xlfn.IFNA(_xlfn.XLOOKUP(A110924,Target!B:B,Target!B:B),0)</f>
        <v>0</v>
      </c>
      <c r="E110924" s="7">
        <f t="shared" si="5203"/>
        <v>0.21484784064473247</v>
      </c>
      <c r="F110924" s="6">
        <f t="shared" si="5204"/>
        <v>0.17685164631869499</v>
      </c>
      <c r="G110924" s="6">
        <f t="shared" si="5205"/>
        <v>1.4685911461461648E-3</v>
      </c>
    </row>
    <row r="110925" spans="1:7" x14ac:dyDescent="0.35">
      <c r="A110925" s="1" t="s">
        <v>110924</v>
      </c>
      <c r="B110925">
        <v>307.85118999303199</v>
      </c>
      <c r="C110925">
        <v>5</v>
      </c>
      <c r="D110925">
        <f>_xlfn.IFNA(_xlfn.XLOOKUP(A110925,Target!B:B,Target!B:B),0)</f>
        <v>0</v>
      </c>
      <c r="E110925" s="7">
        <f t="shared" si="5203"/>
        <v>1.7421634566580555E-2</v>
      </c>
      <c r="F110925" s="6">
        <f t="shared" si="5204"/>
        <v>1.7123318371347729E-2</v>
      </c>
      <c r="G110925" s="6">
        <f t="shared" si="5205"/>
        <v>1.1924640391058041E-4</v>
      </c>
    </row>
    <row r="110926" spans="1:7" x14ac:dyDescent="0.35">
      <c r="A110926" s="1" t="s">
        <v>110925</v>
      </c>
      <c r="B110926">
        <v>307.85118999303199</v>
      </c>
      <c r="C110926">
        <v>5</v>
      </c>
      <c r="D110926">
        <f>_xlfn.IFNA(_xlfn.XLOOKUP(A110926,Target!B:B,Target!B:B),0)</f>
        <v>0</v>
      </c>
      <c r="E110926" s="7">
        <f t="shared" si="5203"/>
        <v>1.7421634566580555E-2</v>
      </c>
      <c r="F110926" s="6">
        <f t="shared" si="5204"/>
        <v>1.7123318371347729E-2</v>
      </c>
      <c r="G110926" s="6">
        <f t="shared" si="5205"/>
        <v>1.1924640391058041E-4</v>
      </c>
    </row>
    <row r="110927" spans="1:7" x14ac:dyDescent="0.35">
      <c r="A110927" s="1" t="s">
        <v>110926</v>
      </c>
      <c r="B110927">
        <v>358.680095357043</v>
      </c>
      <c r="C110927">
        <v>3</v>
      </c>
      <c r="D110927">
        <f>_xlfn.IFNA(_xlfn.XLOOKUP(A110927,Target!B:B,Target!B:B),0)</f>
        <v>0</v>
      </c>
      <c r="E110927" s="7">
        <f t="shared" si="5203"/>
        <v>3.5245964789783452E-2</v>
      </c>
      <c r="F110927" s="6">
        <f t="shared" si="5204"/>
        <v>3.404598133057235E-2</v>
      </c>
      <c r="G110927" s="6">
        <f t="shared" si="5205"/>
        <v>2.4121972183662255E-4</v>
      </c>
    </row>
    <row r="110928" spans="1:7" x14ac:dyDescent="0.35">
      <c r="A110928" s="1" t="s">
        <v>110927</v>
      </c>
      <c r="B110928">
        <v>381.665769553838</v>
      </c>
      <c r="C110928">
        <v>2</v>
      </c>
      <c r="D110928">
        <f>_xlfn.IFNA(_xlfn.XLOOKUP(A110928,Target!B:B,Target!B:B),0)</f>
        <v>0</v>
      </c>
      <c r="E110928" s="7">
        <f t="shared" si="5203"/>
        <v>4.8472670967145491E-2</v>
      </c>
      <c r="F110928" s="6">
        <f t="shared" si="5204"/>
        <v>4.623169712419184E-2</v>
      </c>
      <c r="G110928" s="6">
        <f t="shared" si="5205"/>
        <v>3.3171189769481897E-4</v>
      </c>
    </row>
    <row r="110929" spans="1:7" x14ac:dyDescent="0.35">
      <c r="A110929" s="1" t="s">
        <v>110928</v>
      </c>
      <c r="B110929">
        <v>307.85118999303199</v>
      </c>
      <c r="C110929">
        <v>5</v>
      </c>
      <c r="D110929">
        <f>_xlfn.IFNA(_xlfn.XLOOKUP(A110929,Target!B:B,Target!B:B),0)</f>
        <v>0</v>
      </c>
      <c r="E110929" s="7">
        <f t="shared" si="5203"/>
        <v>1.7421634566580555E-2</v>
      </c>
      <c r="F110929" s="6">
        <f t="shared" si="5204"/>
        <v>1.7123318371347729E-2</v>
      </c>
      <c r="G110929" s="6">
        <f t="shared" si="5205"/>
        <v>1.1924640391058041E-4</v>
      </c>
    </row>
    <row r="110930" spans="1:7" x14ac:dyDescent="0.35">
      <c r="A110930" s="1" t="s">
        <v>110929</v>
      </c>
      <c r="B110930">
        <v>306.93069201353597</v>
      </c>
      <c r="C110930">
        <v>5</v>
      </c>
      <c r="D110930">
        <f>_xlfn.IFNA(_xlfn.XLOOKUP(A110930,Target!B:B,Target!B:B),0)</f>
        <v>0</v>
      </c>
      <c r="E110930" s="7">
        <f t="shared" si="5203"/>
        <v>1.7200732810831017E-2</v>
      </c>
      <c r="F110930" s="6">
        <f t="shared" si="5204"/>
        <v>1.69098706440175E-2</v>
      </c>
      <c r="G110930" s="6">
        <f t="shared" si="5205"/>
        <v>1.1773456880942414E-4</v>
      </c>
    </row>
    <row r="110931" spans="1:7" x14ac:dyDescent="0.35">
      <c r="A110931" s="1" t="s">
        <v>110930</v>
      </c>
      <c r="B110931">
        <v>320.78424974749402</v>
      </c>
      <c r="C110931">
        <v>4</v>
      </c>
      <c r="D110931">
        <f>_xlfn.IFNA(_xlfn.XLOOKUP(A110931,Target!B:B,Target!B:B),0)</f>
        <v>0</v>
      </c>
      <c r="E110931" s="7">
        <f t="shared" si="5203"/>
        <v>2.0842685636020639E-2</v>
      </c>
      <c r="F110931" s="6">
        <f t="shared" si="5204"/>
        <v>2.041713765430464E-2</v>
      </c>
      <c r="G110931" s="6">
        <f t="shared" si="5205"/>
        <v>1.4265923802268043E-4</v>
      </c>
    </row>
    <row r="110932" spans="1:7" x14ac:dyDescent="0.35">
      <c r="A110932" s="1" t="s">
        <v>110931</v>
      </c>
      <c r="B110932">
        <v>320.78424974749402</v>
      </c>
      <c r="C110932">
        <v>4</v>
      </c>
      <c r="D110932">
        <f>_xlfn.IFNA(_xlfn.XLOOKUP(A110932,Target!B:B,Target!B:B),0)</f>
        <v>0</v>
      </c>
      <c r="E110932" s="7">
        <f t="shared" si="5203"/>
        <v>2.0842685636020639E-2</v>
      </c>
      <c r="F110932" s="6">
        <f t="shared" si="5204"/>
        <v>2.041713765430464E-2</v>
      </c>
      <c r="G110932" s="6">
        <f t="shared" si="5205"/>
        <v>1.4265923802268043E-4</v>
      </c>
    </row>
    <row r="110933" spans="1:7" x14ac:dyDescent="0.35">
      <c r="A110933" s="1" t="s">
        <v>110932</v>
      </c>
      <c r="B110933">
        <v>320.78424974749402</v>
      </c>
      <c r="C110933">
        <v>4</v>
      </c>
      <c r="D110933">
        <f>_xlfn.IFNA(_xlfn.XLOOKUP(A110933,Target!B:B,Target!B:B),0)</f>
        <v>0</v>
      </c>
      <c r="E110933" s="7">
        <f t="shared" si="5203"/>
        <v>2.0842685636020639E-2</v>
      </c>
      <c r="F110933" s="6">
        <f t="shared" si="5204"/>
        <v>2.041713765430464E-2</v>
      </c>
      <c r="G110933" s="6">
        <f t="shared" si="5205"/>
        <v>1.4265923802268043E-4</v>
      </c>
    </row>
    <row r="110934" spans="1:7" x14ac:dyDescent="0.35">
      <c r="A110934" s="1" t="s">
        <v>110933</v>
      </c>
      <c r="B110934">
        <v>320.78424974749402</v>
      </c>
      <c r="C110934">
        <v>4</v>
      </c>
      <c r="D110934">
        <f>_xlfn.IFNA(_xlfn.XLOOKUP(A110934,Target!B:B,Target!B:B),0)</f>
        <v>0</v>
      </c>
      <c r="E110934" s="7">
        <f t="shared" si="5203"/>
        <v>2.0842685636020639E-2</v>
      </c>
      <c r="F110934" s="6">
        <f t="shared" si="5204"/>
        <v>2.041713765430464E-2</v>
      </c>
      <c r="G110934" s="6">
        <f t="shared" si="5205"/>
        <v>1.4265923802268043E-4</v>
      </c>
    </row>
    <row r="110935" spans="1:7" x14ac:dyDescent="0.35">
      <c r="A110935" s="1" t="s">
        <v>110934</v>
      </c>
      <c r="B110935">
        <v>320.78424974749402</v>
      </c>
      <c r="C110935">
        <v>4</v>
      </c>
      <c r="D110935">
        <f>_xlfn.IFNA(_xlfn.XLOOKUP(A110935,Target!B:B,Target!B:B),0)</f>
        <v>0</v>
      </c>
      <c r="E110935" s="7">
        <f t="shared" si="5203"/>
        <v>2.0842685636020639E-2</v>
      </c>
      <c r="F110935" s="6">
        <f t="shared" si="5204"/>
        <v>2.041713765430464E-2</v>
      </c>
      <c r="G110935" s="6">
        <f t="shared" si="5205"/>
        <v>1.4265923802268043E-4</v>
      </c>
    </row>
    <row r="110936" spans="1:7" x14ac:dyDescent="0.35">
      <c r="A110936" s="1" t="s">
        <v>110935</v>
      </c>
      <c r="B110936">
        <v>431.61434831301398</v>
      </c>
      <c r="C110936">
        <v>2</v>
      </c>
      <c r="D110936">
        <f>_xlfn.IFNA(_xlfn.XLOOKUP(A110936,Target!B:B,Target!B:B),0)</f>
        <v>0</v>
      </c>
      <c r="E110936" s="7">
        <f t="shared" si="5203"/>
        <v>9.6876259096137632E-2</v>
      </c>
      <c r="F110936" s="6">
        <f t="shared" si="5204"/>
        <v>8.8320134830857655E-2</v>
      </c>
      <c r="G110936" s="6">
        <f t="shared" si="5205"/>
        <v>6.6273151979415982E-4</v>
      </c>
    </row>
    <row r="110937" spans="1:7" x14ac:dyDescent="0.35">
      <c r="A110937" s="1" t="s">
        <v>110936</v>
      </c>
      <c r="B110937">
        <v>320.78424974749402</v>
      </c>
      <c r="C110937">
        <v>4</v>
      </c>
      <c r="D110937">
        <f>_xlfn.IFNA(_xlfn.XLOOKUP(A110937,Target!B:B,Target!B:B),0)</f>
        <v>0</v>
      </c>
      <c r="E110937" s="7">
        <f t="shared" si="5203"/>
        <v>2.0842685636020639E-2</v>
      </c>
      <c r="F110937" s="6">
        <f t="shared" si="5204"/>
        <v>2.041713765430464E-2</v>
      </c>
      <c r="G110937" s="6">
        <f t="shared" si="5205"/>
        <v>1.4265923802268043E-4</v>
      </c>
    </row>
    <row r="110938" spans="1:7" x14ac:dyDescent="0.35">
      <c r="A110938" s="1" t="s">
        <v>110937</v>
      </c>
      <c r="B110938">
        <v>224.668992668306</v>
      </c>
      <c r="C110938">
        <v>6</v>
      </c>
      <c r="D110938">
        <f>_xlfn.IFNA(_xlfn.XLOOKUP(A110938,Target!B:B,Target!B:B),0)</f>
        <v>0</v>
      </c>
      <c r="E110938" s="7">
        <f t="shared" si="5203"/>
        <v>5.4989803756585994E-3</v>
      </c>
      <c r="F110938" s="6">
        <f t="shared" si="5204"/>
        <v>5.4689069635895926E-3</v>
      </c>
      <c r="G110938" s="6">
        <f t="shared" si="5205"/>
        <v>3.7642113862816694E-5</v>
      </c>
    </row>
    <row r="110939" spans="1:7" x14ac:dyDescent="0.35">
      <c r="A110939" s="1" t="s">
        <v>110938</v>
      </c>
      <c r="B110939">
        <v>320.78424974749402</v>
      </c>
      <c r="C110939">
        <v>4</v>
      </c>
      <c r="D110939">
        <f>_xlfn.IFNA(_xlfn.XLOOKUP(A110939,Target!B:B,Target!B:B),0)</f>
        <v>0</v>
      </c>
      <c r="E110939" s="7">
        <f t="shared" si="5203"/>
        <v>2.0842685636020639E-2</v>
      </c>
      <c r="F110939" s="6">
        <f t="shared" si="5204"/>
        <v>2.041713765430464E-2</v>
      </c>
      <c r="G110939" s="6">
        <f t="shared" si="5205"/>
        <v>1.4265923802268043E-4</v>
      </c>
    </row>
    <row r="110940" spans="1:7" x14ac:dyDescent="0.35">
      <c r="A110940" s="1" t="s">
        <v>110939</v>
      </c>
      <c r="B110940">
        <v>307.85118999303199</v>
      </c>
      <c r="C110940">
        <v>5</v>
      </c>
      <c r="D110940">
        <f>_xlfn.IFNA(_xlfn.XLOOKUP(A110940,Target!B:B,Target!B:B),0)</f>
        <v>0</v>
      </c>
      <c r="E110940" s="7">
        <f t="shared" si="5203"/>
        <v>1.7421634566580555E-2</v>
      </c>
      <c r="F110940" s="6">
        <f t="shared" si="5204"/>
        <v>1.7123318371347729E-2</v>
      </c>
      <c r="G110940" s="6">
        <f t="shared" si="5205"/>
        <v>1.1924640391058041E-4</v>
      </c>
    </row>
    <row r="110941" spans="1:7" x14ac:dyDescent="0.35">
      <c r="A110941" s="1" t="s">
        <v>110940</v>
      </c>
      <c r="B110941">
        <v>320.78424974749402</v>
      </c>
      <c r="C110941">
        <v>4</v>
      </c>
      <c r="D110941">
        <f>_xlfn.IFNA(_xlfn.XLOOKUP(A110941,Target!B:B,Target!B:B),0)</f>
        <v>0</v>
      </c>
      <c r="E110941" s="7">
        <f t="shared" si="5203"/>
        <v>2.0842685636020639E-2</v>
      </c>
      <c r="F110941" s="6">
        <f t="shared" si="5204"/>
        <v>2.041713765430464E-2</v>
      </c>
      <c r="G110941" s="6">
        <f t="shared" si="5205"/>
        <v>1.4265923802268043E-4</v>
      </c>
    </row>
    <row r="110942" spans="1:7" x14ac:dyDescent="0.35">
      <c r="A110942" s="1" t="s">
        <v>110941</v>
      </c>
      <c r="B110942">
        <v>320.78424974749402</v>
      </c>
      <c r="C110942">
        <v>4</v>
      </c>
      <c r="D110942">
        <f>_xlfn.IFNA(_xlfn.XLOOKUP(A110942,Target!B:B,Target!B:B),0)</f>
        <v>0</v>
      </c>
      <c r="E110942" s="7">
        <f t="shared" si="5203"/>
        <v>2.0842685636020639E-2</v>
      </c>
      <c r="F110942" s="6">
        <f t="shared" si="5204"/>
        <v>2.041713765430464E-2</v>
      </c>
      <c r="G110942" s="6">
        <f t="shared" si="5205"/>
        <v>1.4265923802268043E-4</v>
      </c>
    </row>
    <row r="110943" spans="1:7" x14ac:dyDescent="0.35">
      <c r="A110943" s="1" t="s">
        <v>110942</v>
      </c>
      <c r="B110943">
        <v>306.93069201353597</v>
      </c>
      <c r="C110943">
        <v>5</v>
      </c>
      <c r="D110943">
        <f>_xlfn.IFNA(_xlfn.XLOOKUP(A110943,Target!B:B,Target!B:B),0)</f>
        <v>0</v>
      </c>
      <c r="E110943" s="7">
        <f t="shared" si="5203"/>
        <v>1.7200732810831017E-2</v>
      </c>
      <c r="F110943" s="6">
        <f t="shared" si="5204"/>
        <v>1.69098706440175E-2</v>
      </c>
      <c r="G110943" s="6">
        <f t="shared" si="5205"/>
        <v>1.1773456880942414E-4</v>
      </c>
    </row>
    <row r="110944" spans="1:7" x14ac:dyDescent="0.35">
      <c r="A110944" s="1" t="s">
        <v>110943</v>
      </c>
      <c r="B110944">
        <v>309.93419964440801</v>
      </c>
      <c r="C110944">
        <v>5</v>
      </c>
      <c r="D110944">
        <f>_xlfn.IFNA(_xlfn.XLOOKUP(A110944,Target!B:B,Target!B:B),0)</f>
        <v>0</v>
      </c>
      <c r="E110944" s="7">
        <f t="shared" si="5203"/>
        <v>1.7932046960779262E-2</v>
      </c>
      <c r="F110944" s="6">
        <f t="shared" si="5204"/>
        <v>1.7616153273019242E-2</v>
      </c>
      <c r="G110944" s="6">
        <f t="shared" si="5205"/>
        <v>1.2273961069091637E-4</v>
      </c>
    </row>
    <row r="110945" spans="1:7" x14ac:dyDescent="0.35">
      <c r="A110945" s="1" t="s">
        <v>110944</v>
      </c>
      <c r="B110945">
        <v>307.85118999303199</v>
      </c>
      <c r="C110945">
        <v>5</v>
      </c>
      <c r="D110945">
        <f>_xlfn.IFNA(_xlfn.XLOOKUP(A110945,Target!B:B,Target!B:B),0)</f>
        <v>0</v>
      </c>
      <c r="E110945" s="7">
        <f t="shared" si="5203"/>
        <v>1.7421634566580555E-2</v>
      </c>
      <c r="F110945" s="6">
        <f t="shared" si="5204"/>
        <v>1.7123318371347729E-2</v>
      </c>
      <c r="G110945" s="6">
        <f t="shared" si="5205"/>
        <v>1.1924640391058041E-4</v>
      </c>
    </row>
    <row r="110946" spans="1:7" x14ac:dyDescent="0.35">
      <c r="A110946" s="1" t="s">
        <v>110945</v>
      </c>
      <c r="B110946">
        <v>307.85118999303199</v>
      </c>
      <c r="C110946">
        <v>5</v>
      </c>
      <c r="D110946">
        <f>_xlfn.IFNA(_xlfn.XLOOKUP(A110946,Target!B:B,Target!B:B),0)</f>
        <v>0</v>
      </c>
      <c r="E110946" s="7">
        <f t="shared" si="5203"/>
        <v>1.7421634566580555E-2</v>
      </c>
      <c r="F110946" s="6">
        <f t="shared" si="5204"/>
        <v>1.7123318371347729E-2</v>
      </c>
      <c r="G110946" s="6">
        <f t="shared" si="5205"/>
        <v>1.1924640391058041E-4</v>
      </c>
    </row>
    <row r="110947" spans="1:7" x14ac:dyDescent="0.35">
      <c r="A110947" s="1" t="s">
        <v>110946</v>
      </c>
      <c r="B110947">
        <v>307.85118999303199</v>
      </c>
      <c r="C110947">
        <v>5</v>
      </c>
      <c r="D110947">
        <f>_xlfn.IFNA(_xlfn.XLOOKUP(A110947,Target!B:B,Target!B:B),0)</f>
        <v>0</v>
      </c>
      <c r="E110947" s="7">
        <f t="shared" si="5203"/>
        <v>1.7421634566580555E-2</v>
      </c>
      <c r="F110947" s="6">
        <f t="shared" si="5204"/>
        <v>1.7123318371347729E-2</v>
      </c>
      <c r="G110947" s="6">
        <f t="shared" si="5205"/>
        <v>1.1924640391058041E-4</v>
      </c>
    </row>
    <row r="110948" spans="1:7" x14ac:dyDescent="0.35">
      <c r="A110948" s="1" t="s">
        <v>110947</v>
      </c>
      <c r="B110948">
        <v>397.56751148889902</v>
      </c>
      <c r="C110948">
        <v>2</v>
      </c>
      <c r="D110948">
        <f>_xlfn.IFNA(_xlfn.XLOOKUP(A110948,Target!B:B,Target!B:B),0)</f>
        <v>0</v>
      </c>
      <c r="E110948" s="7">
        <f t="shared" si="5203"/>
        <v>6.0427548725175313E-2</v>
      </c>
      <c r="F110948" s="6">
        <f t="shared" si="5204"/>
        <v>5.6984137009473246E-2</v>
      </c>
      <c r="G110948" s="6">
        <f t="shared" si="5205"/>
        <v>4.1348860586005515E-4</v>
      </c>
    </row>
    <row r="110949" spans="1:7" x14ac:dyDescent="0.35">
      <c r="A110949" s="1" t="s">
        <v>110948</v>
      </c>
      <c r="B110949">
        <v>320.78424974749402</v>
      </c>
      <c r="C110949">
        <v>4</v>
      </c>
      <c r="D110949">
        <f>_xlfn.IFNA(_xlfn.XLOOKUP(A110949,Target!B:B,Target!B:B),0)</f>
        <v>0</v>
      </c>
      <c r="E110949" s="7">
        <f t="shared" si="5203"/>
        <v>2.0842685636020639E-2</v>
      </c>
      <c r="F110949" s="6">
        <f t="shared" si="5204"/>
        <v>2.041713765430464E-2</v>
      </c>
      <c r="G110949" s="6">
        <f t="shared" si="5205"/>
        <v>1.4265923802268043E-4</v>
      </c>
    </row>
    <row r="110950" spans="1:7" x14ac:dyDescent="0.35">
      <c r="A110950" s="1" t="s">
        <v>110949</v>
      </c>
      <c r="B110950">
        <v>307.85118999303199</v>
      </c>
      <c r="C110950">
        <v>5</v>
      </c>
      <c r="D110950">
        <f>_xlfn.IFNA(_xlfn.XLOOKUP(A110950,Target!B:B,Target!B:B),0)</f>
        <v>0</v>
      </c>
      <c r="E110950" s="7">
        <f t="shared" si="5203"/>
        <v>1.7421634566580555E-2</v>
      </c>
      <c r="F110950" s="6">
        <f t="shared" si="5204"/>
        <v>1.7123318371347729E-2</v>
      </c>
      <c r="G110950" s="6">
        <f t="shared" si="5205"/>
        <v>1.1924640391058041E-4</v>
      </c>
    </row>
    <row r="110951" spans="1:7" x14ac:dyDescent="0.35">
      <c r="A110951" s="1" t="s">
        <v>110950</v>
      </c>
      <c r="B110951">
        <v>211.73593291384401</v>
      </c>
      <c r="C110951">
        <v>6</v>
      </c>
      <c r="D110951">
        <f>_xlfn.IFNA(_xlfn.XLOOKUP(A110951,Target!B:B,Target!B:B),0)</f>
        <v>0</v>
      </c>
      <c r="E110951" s="7">
        <f t="shared" si="5203"/>
        <v>4.5963955061509394E-3</v>
      </c>
      <c r="F110951" s="6">
        <f t="shared" si="5204"/>
        <v>4.5753653175663045E-3</v>
      </c>
      <c r="G110951" s="6">
        <f t="shared" si="5205"/>
        <v>3.1463853327742635E-5</v>
      </c>
    </row>
    <row r="110952" spans="1:7" x14ac:dyDescent="0.35">
      <c r="A110952" s="1" t="s">
        <v>110951</v>
      </c>
      <c r="B110952">
        <v>307.85118999303199</v>
      </c>
      <c r="C110952">
        <v>5</v>
      </c>
      <c r="D110952">
        <f>_xlfn.IFNA(_xlfn.XLOOKUP(A110952,Target!B:B,Target!B:B),0)</f>
        <v>0</v>
      </c>
      <c r="E110952" s="7">
        <f t="shared" si="5203"/>
        <v>1.7421634566580555E-2</v>
      </c>
      <c r="F110952" s="6">
        <f t="shared" si="5204"/>
        <v>1.7123318371347729E-2</v>
      </c>
      <c r="G110952" s="6">
        <f t="shared" si="5205"/>
        <v>1.1924640391058041E-4</v>
      </c>
    </row>
    <row r="110953" spans="1:7" x14ac:dyDescent="0.35">
      <c r="A110953" s="1" t="s">
        <v>110952</v>
      </c>
      <c r="B110953">
        <v>359.81010210909102</v>
      </c>
      <c r="C110953">
        <v>3</v>
      </c>
      <c r="D110953">
        <f>_xlfn.IFNA(_xlfn.XLOOKUP(A110953,Target!B:B,Target!B:B),0)</f>
        <v>0</v>
      </c>
      <c r="E110953" s="7">
        <f t="shared" si="5203"/>
        <v>3.5802447913491194E-2</v>
      </c>
      <c r="F110953" s="6">
        <f t="shared" si="5204"/>
        <v>3.4564938503100939E-2</v>
      </c>
      <c r="G110953" s="6">
        <f t="shared" si="5205"/>
        <v>2.4502730134084869E-4</v>
      </c>
    </row>
    <row r="110954" spans="1:7" x14ac:dyDescent="0.35">
      <c r="A110954" s="1" t="s">
        <v>110953</v>
      </c>
      <c r="B110954">
        <v>431.61434831301398</v>
      </c>
      <c r="C110954">
        <v>2</v>
      </c>
      <c r="D110954">
        <f>_xlfn.IFNA(_xlfn.XLOOKUP(A110954,Target!B:B,Target!B:B),0)</f>
        <v>0</v>
      </c>
      <c r="E110954" s="7">
        <f t="shared" si="5203"/>
        <v>9.6876259096137632E-2</v>
      </c>
      <c r="F110954" s="6">
        <f t="shared" si="5204"/>
        <v>8.8320134830857655E-2</v>
      </c>
      <c r="G110954" s="6">
        <f t="shared" si="5205"/>
        <v>6.6273151979415982E-4</v>
      </c>
    </row>
    <row r="110955" spans="1:7" x14ac:dyDescent="0.35">
      <c r="A110955" s="1" t="s">
        <v>110954</v>
      </c>
      <c r="B110955">
        <v>320.78424974749402</v>
      </c>
      <c r="C110955">
        <v>4</v>
      </c>
      <c r="D110955">
        <f>_xlfn.IFNA(_xlfn.XLOOKUP(A110955,Target!B:B,Target!B:B),0)</f>
        <v>0</v>
      </c>
      <c r="E110955" s="7">
        <f t="shared" si="5203"/>
        <v>2.0842685636020639E-2</v>
      </c>
      <c r="F110955" s="6">
        <f t="shared" si="5204"/>
        <v>2.041713765430464E-2</v>
      </c>
      <c r="G110955" s="6">
        <f t="shared" si="5205"/>
        <v>1.4265923802268043E-4</v>
      </c>
    </row>
    <row r="110956" spans="1:7" x14ac:dyDescent="0.35">
      <c r="A110956" s="1" t="s">
        <v>110955</v>
      </c>
      <c r="B110956">
        <v>320.78424974749402</v>
      </c>
      <c r="C110956">
        <v>4</v>
      </c>
      <c r="D110956">
        <f>_xlfn.IFNA(_xlfn.XLOOKUP(A110956,Target!B:B,Target!B:B),0)</f>
        <v>0</v>
      </c>
      <c r="E110956" s="7">
        <f t="shared" si="5203"/>
        <v>2.0842685636020639E-2</v>
      </c>
      <c r="F110956" s="6">
        <f t="shared" si="5204"/>
        <v>2.041713765430464E-2</v>
      </c>
      <c r="G110956" s="6">
        <f t="shared" si="5205"/>
        <v>1.4265923802268043E-4</v>
      </c>
    </row>
    <row r="110957" spans="1:7" x14ac:dyDescent="0.35">
      <c r="A110957" s="1" t="s">
        <v>110956</v>
      </c>
      <c r="B110957">
        <v>307.85118999303199</v>
      </c>
      <c r="C110957">
        <v>5</v>
      </c>
      <c r="D110957">
        <f>_xlfn.IFNA(_xlfn.XLOOKUP(A110957,Target!B:B,Target!B:B),0)</f>
        <v>0</v>
      </c>
      <c r="E110957" s="7">
        <f t="shared" si="5203"/>
        <v>1.7421634566580555E-2</v>
      </c>
      <c r="F110957" s="6">
        <f t="shared" si="5204"/>
        <v>1.7123318371347729E-2</v>
      </c>
      <c r="G110957" s="6">
        <f t="shared" si="5205"/>
        <v>1.1924640391058041E-4</v>
      </c>
    </row>
    <row r="110958" spans="1:7" x14ac:dyDescent="0.35">
      <c r="A110958" s="1" t="s">
        <v>110957</v>
      </c>
      <c r="B110958">
        <v>320.78424974749402</v>
      </c>
      <c r="C110958">
        <v>4</v>
      </c>
      <c r="D110958">
        <f>_xlfn.IFNA(_xlfn.XLOOKUP(A110958,Target!B:B,Target!B:B),0)</f>
        <v>0</v>
      </c>
      <c r="E110958" s="7">
        <f t="shared" si="5203"/>
        <v>2.0842685636020639E-2</v>
      </c>
      <c r="F110958" s="6">
        <f t="shared" si="5204"/>
        <v>2.041713765430464E-2</v>
      </c>
      <c r="G110958" s="6">
        <f t="shared" si="5205"/>
        <v>1.4265923802268043E-4</v>
      </c>
    </row>
    <row r="110959" spans="1:7" x14ac:dyDescent="0.35">
      <c r="A110959" s="1" t="s">
        <v>110958</v>
      </c>
      <c r="B110959">
        <v>361.78798991456</v>
      </c>
      <c r="C110959">
        <v>3</v>
      </c>
      <c r="D110959">
        <f>_xlfn.IFNA(_xlfn.XLOOKUP(A110959,Target!B:B,Target!B:B),0)</f>
        <v>0</v>
      </c>
      <c r="E110959" s="7">
        <f t="shared" si="5203"/>
        <v>3.6797710025006994E-2</v>
      </c>
      <c r="F110959" s="6">
        <f t="shared" si="5204"/>
        <v>3.5491696855811328E-2</v>
      </c>
      <c r="G110959" s="6">
        <f t="shared" si="5205"/>
        <v>2.5183703053347975E-4</v>
      </c>
    </row>
    <row r="110960" spans="1:7" x14ac:dyDescent="0.35">
      <c r="A110960" s="1" t="s">
        <v>110959</v>
      </c>
      <c r="B110960">
        <v>345.40771020082798</v>
      </c>
      <c r="C110960">
        <v>4</v>
      </c>
      <c r="D110960">
        <f>_xlfn.IFNA(_xlfn.XLOOKUP(A110960,Target!B:B,Target!B:B),0)</f>
        <v>0</v>
      </c>
      <c r="E110960" s="7">
        <f t="shared" si="5203"/>
        <v>2.9322546395171817E-2</v>
      </c>
      <c r="F110960" s="6">
        <f t="shared" si="5204"/>
        <v>2.8487228321057767E-2</v>
      </c>
      <c r="G110960" s="6">
        <f t="shared" si="5205"/>
        <v>2.0068859740794701E-4</v>
      </c>
    </row>
    <row r="110961" spans="1:7" x14ac:dyDescent="0.35">
      <c r="A110961" s="1" t="s">
        <v>110960</v>
      </c>
      <c r="B110961">
        <v>320.78424974749402</v>
      </c>
      <c r="C110961">
        <v>4</v>
      </c>
      <c r="D110961">
        <f>_xlfn.IFNA(_xlfn.XLOOKUP(A110961,Target!B:B,Target!B:B),0)</f>
        <v>0</v>
      </c>
      <c r="E110961" s="7">
        <f t="shared" si="5203"/>
        <v>2.0842685636020639E-2</v>
      </c>
      <c r="F110961" s="6">
        <f t="shared" si="5204"/>
        <v>2.041713765430464E-2</v>
      </c>
      <c r="G110961" s="6">
        <f t="shared" si="5205"/>
        <v>1.4265923802268043E-4</v>
      </c>
    </row>
    <row r="110962" spans="1:7" x14ac:dyDescent="0.35">
      <c r="A110962" s="1" t="s">
        <v>110961</v>
      </c>
      <c r="B110962">
        <v>307.85118999303199</v>
      </c>
      <c r="C110962">
        <v>5</v>
      </c>
      <c r="D110962">
        <f>_xlfn.IFNA(_xlfn.XLOOKUP(A110962,Target!B:B,Target!B:B),0)</f>
        <v>0</v>
      </c>
      <c r="E110962" s="7">
        <f t="shared" si="5203"/>
        <v>1.7421634566580555E-2</v>
      </c>
      <c r="F110962" s="6">
        <f t="shared" si="5204"/>
        <v>1.7123318371347729E-2</v>
      </c>
      <c r="G110962" s="6">
        <f t="shared" si="5205"/>
        <v>1.1924640391058041E-4</v>
      </c>
    </row>
    <row r="110963" spans="1:7" x14ac:dyDescent="0.35">
      <c r="A110963" s="1" t="s">
        <v>110962</v>
      </c>
      <c r="B110963">
        <v>320.78424974749402</v>
      </c>
      <c r="C110963">
        <v>4</v>
      </c>
      <c r="D110963">
        <f>_xlfn.IFNA(_xlfn.XLOOKUP(A110963,Target!B:B,Target!B:B),0)</f>
        <v>0</v>
      </c>
      <c r="E110963" s="7">
        <f t="shared" si="5203"/>
        <v>2.0842685636020639E-2</v>
      </c>
      <c r="F110963" s="6">
        <f t="shared" si="5204"/>
        <v>2.041713765430464E-2</v>
      </c>
      <c r="G110963" s="6">
        <f t="shared" si="5205"/>
        <v>1.4265923802268043E-4</v>
      </c>
    </row>
    <row r="110964" spans="1:7" x14ac:dyDescent="0.35">
      <c r="A110964" s="1" t="s">
        <v>110963</v>
      </c>
      <c r="B110964">
        <v>307.85118999303199</v>
      </c>
      <c r="C110964">
        <v>5</v>
      </c>
      <c r="D110964">
        <f>_xlfn.IFNA(_xlfn.XLOOKUP(A110964,Target!B:B,Target!B:B),0)</f>
        <v>0</v>
      </c>
      <c r="E110964" s="7">
        <f t="shared" si="5203"/>
        <v>1.7421634566580555E-2</v>
      </c>
      <c r="F110964" s="6">
        <f t="shared" si="5204"/>
        <v>1.7123318371347729E-2</v>
      </c>
      <c r="G110964" s="6">
        <f t="shared" si="5205"/>
        <v>1.1924640391058041E-4</v>
      </c>
    </row>
    <row r="110965" spans="1:7" x14ac:dyDescent="0.35">
      <c r="A110965" s="1" t="s">
        <v>110964</v>
      </c>
      <c r="B110965">
        <v>353.60913847139398</v>
      </c>
      <c r="C110965">
        <v>3</v>
      </c>
      <c r="D110965">
        <f>_xlfn.IFNA(_xlfn.XLOOKUP(A110965,Target!B:B,Target!B:B),0)</f>
        <v>0</v>
      </c>
      <c r="E110965" s="7">
        <f t="shared" si="5203"/>
        <v>3.2853315204187425E-2</v>
      </c>
      <c r="F110965" s="6">
        <f t="shared" si="5204"/>
        <v>3.1808306872397107E-2</v>
      </c>
      <c r="G110965" s="6">
        <f t="shared" si="5205"/>
        <v>2.2484835851200322E-4</v>
      </c>
    </row>
    <row r="110966" spans="1:7" x14ac:dyDescent="0.35">
      <c r="A110966" s="1" t="s">
        <v>110965</v>
      </c>
      <c r="B110966">
        <v>211.73593291384401</v>
      </c>
      <c r="C110966">
        <v>6</v>
      </c>
      <c r="D110966">
        <f>_xlfn.IFNA(_xlfn.XLOOKUP(A110966,Target!B:B,Target!B:B),0)</f>
        <v>0</v>
      </c>
      <c r="E110966" s="7">
        <f t="shared" si="5203"/>
        <v>4.5963955061509394E-3</v>
      </c>
      <c r="F110966" s="6">
        <f t="shared" si="5204"/>
        <v>4.5753653175663045E-3</v>
      </c>
      <c r="G110966" s="6">
        <f t="shared" si="5205"/>
        <v>3.1463853327742635E-5</v>
      </c>
    </row>
    <row r="110967" spans="1:7" x14ac:dyDescent="0.35">
      <c r="A110967" s="1" t="s">
        <v>110966</v>
      </c>
      <c r="B110967">
        <v>405.568050587453</v>
      </c>
      <c r="C110967">
        <v>2</v>
      </c>
      <c r="D110967">
        <f>_xlfn.IFNA(_xlfn.XLOOKUP(A110967,Target!B:B,Target!B:B),0)</f>
        <v>0</v>
      </c>
      <c r="E110967" s="7">
        <f t="shared" si="5203"/>
        <v>6.7515427550050688E-2</v>
      </c>
      <c r="F110967" s="6">
        <f t="shared" si="5204"/>
        <v>6.3245388129892111E-2</v>
      </c>
      <c r="G110967" s="6">
        <f t="shared" si="5205"/>
        <v>4.6196654818680759E-4</v>
      </c>
    </row>
    <row r="110968" spans="1:7" x14ac:dyDescent="0.35">
      <c r="A110968" s="1" t="s">
        <v>110967</v>
      </c>
      <c r="B110968">
        <v>307.85118999303199</v>
      </c>
      <c r="C110968">
        <v>5</v>
      </c>
      <c r="D110968">
        <f>_xlfn.IFNA(_xlfn.XLOOKUP(A110968,Target!B:B,Target!B:B),0)</f>
        <v>0</v>
      </c>
      <c r="E110968" s="7">
        <f t="shared" si="5203"/>
        <v>1.7421634566580555E-2</v>
      </c>
      <c r="F110968" s="6">
        <f t="shared" si="5204"/>
        <v>1.7123318371347729E-2</v>
      </c>
      <c r="G110968" s="6">
        <f t="shared" si="5205"/>
        <v>1.1924640391058041E-4</v>
      </c>
    </row>
    <row r="110969" spans="1:7" x14ac:dyDescent="0.35">
      <c r="A110969" s="1" t="s">
        <v>110968</v>
      </c>
      <c r="B110969">
        <v>320.78424974749402</v>
      </c>
      <c r="C110969">
        <v>4</v>
      </c>
      <c r="D110969">
        <f>_xlfn.IFNA(_xlfn.XLOOKUP(A110969,Target!B:B,Target!B:B),0)</f>
        <v>0</v>
      </c>
      <c r="E110969" s="7">
        <f t="shared" si="5203"/>
        <v>2.0842685636020639E-2</v>
      </c>
      <c r="F110969" s="6">
        <f t="shared" si="5204"/>
        <v>2.041713765430464E-2</v>
      </c>
      <c r="G110969" s="6">
        <f t="shared" si="5205"/>
        <v>1.4265923802268043E-4</v>
      </c>
    </row>
    <row r="110970" spans="1:7" x14ac:dyDescent="0.35">
      <c r="A110970" s="1" t="s">
        <v>110969</v>
      </c>
      <c r="B110970">
        <v>366.542198225856</v>
      </c>
      <c r="C110970">
        <v>3</v>
      </c>
      <c r="D110970">
        <f>_xlfn.IFNA(_xlfn.XLOOKUP(A110970,Target!B:B,Target!B:B),0)</f>
        <v>0</v>
      </c>
      <c r="E110970" s="7">
        <f t="shared" si="5203"/>
        <v>3.9304654123299948E-2</v>
      </c>
      <c r="F110970" s="6">
        <f t="shared" si="5204"/>
        <v>3.7818221988484391E-2</v>
      </c>
      <c r="G110970" s="6">
        <f t="shared" si="5205"/>
        <v>2.6898949824964073E-4</v>
      </c>
    </row>
    <row r="110971" spans="1:7" x14ac:dyDescent="0.35">
      <c r="A110971" s="1" t="s">
        <v>110970</v>
      </c>
      <c r="B110971">
        <v>307.85118999303199</v>
      </c>
      <c r="C110971">
        <v>5</v>
      </c>
      <c r="D110971">
        <f>_xlfn.IFNA(_xlfn.XLOOKUP(A110971,Target!B:B,Target!B:B),0)</f>
        <v>0</v>
      </c>
      <c r="E110971" s="7">
        <f t="shared" si="5203"/>
        <v>1.7421634566580555E-2</v>
      </c>
      <c r="F110971" s="6">
        <f t="shared" si="5204"/>
        <v>1.7123318371347729E-2</v>
      </c>
      <c r="G110971" s="6">
        <f t="shared" si="5205"/>
        <v>1.1924640391058041E-4</v>
      </c>
    </row>
    <row r="110972" spans="1:7" x14ac:dyDescent="0.35">
      <c r="A110972" s="1" t="s">
        <v>110971</v>
      </c>
      <c r="B110972">
        <v>322.86725939886998</v>
      </c>
      <c r="C110972">
        <v>4</v>
      </c>
      <c r="D110972">
        <f>_xlfn.IFNA(_xlfn.XLOOKUP(A110972,Target!B:B,Target!B:B),0)</f>
        <v>0</v>
      </c>
      <c r="E110972" s="7">
        <f t="shared" si="5203"/>
        <v>2.1453326677557515E-2</v>
      </c>
      <c r="F110972" s="6">
        <f t="shared" si="5204"/>
        <v>2.1002747866452287E-2</v>
      </c>
      <c r="G110972" s="6">
        <f t="shared" si="5205"/>
        <v>1.4683820015884495E-4</v>
      </c>
    </row>
    <row r="110973" spans="1:7" x14ac:dyDescent="0.35">
      <c r="A110973" s="1" t="s">
        <v>110972</v>
      </c>
      <c r="B110973">
        <v>309.93419964440801</v>
      </c>
      <c r="C110973">
        <v>5</v>
      </c>
      <c r="D110973">
        <f>_xlfn.IFNA(_xlfn.XLOOKUP(A110973,Target!B:B,Target!B:B),0)</f>
        <v>0</v>
      </c>
      <c r="E110973" s="7">
        <f t="shared" si="5203"/>
        <v>1.7932046960779262E-2</v>
      </c>
      <c r="F110973" s="6">
        <f t="shared" si="5204"/>
        <v>1.7616153273019242E-2</v>
      </c>
      <c r="G110973" s="6">
        <f t="shared" si="5205"/>
        <v>1.2273961069091637E-4</v>
      </c>
    </row>
    <row r="110974" spans="1:7" x14ac:dyDescent="0.35">
      <c r="A110974" s="1" t="s">
        <v>110973</v>
      </c>
      <c r="B110974">
        <v>516.21954154856996</v>
      </c>
      <c r="C110974">
        <v>1</v>
      </c>
      <c r="D110974">
        <f>_xlfn.IFNA(_xlfn.XLOOKUP(A110974,Target!B:B,Target!B:B),0)</f>
        <v>0</v>
      </c>
      <c r="E110974" s="7">
        <f t="shared" si="5203"/>
        <v>0.31303390512276835</v>
      </c>
      <c r="F110974" s="6">
        <f t="shared" si="5204"/>
        <v>0.23840504338956869</v>
      </c>
      <c r="G110974" s="6">
        <f t="shared" si="5205"/>
        <v>2.1383062853128666E-3</v>
      </c>
    </row>
    <row r="110975" spans="1:7" x14ac:dyDescent="0.35">
      <c r="A110975" s="1" t="s">
        <v>110974</v>
      </c>
      <c r="B110975">
        <v>211.73593291384401</v>
      </c>
      <c r="C110975">
        <v>6</v>
      </c>
      <c r="D110975">
        <f>_xlfn.IFNA(_xlfn.XLOOKUP(A110975,Target!B:B,Target!B:B),0)</f>
        <v>0</v>
      </c>
      <c r="E110975" s="7">
        <f t="shared" si="5203"/>
        <v>4.5963955061509394E-3</v>
      </c>
      <c r="F110975" s="6">
        <f t="shared" si="5204"/>
        <v>4.5753653175663045E-3</v>
      </c>
      <c r="G110975" s="6">
        <f t="shared" si="5205"/>
        <v>3.1463853327742635E-5</v>
      </c>
    </row>
    <row r="110976" spans="1:7" x14ac:dyDescent="0.35">
      <c r="A110976" s="1" t="s">
        <v>110975</v>
      </c>
      <c r="B110976">
        <v>320.78424974749402</v>
      </c>
      <c r="C110976">
        <v>4</v>
      </c>
      <c r="D110976">
        <f>_xlfn.IFNA(_xlfn.XLOOKUP(A110976,Target!B:B,Target!B:B),0)</f>
        <v>0</v>
      </c>
      <c r="E110976" s="7">
        <f t="shared" si="5203"/>
        <v>2.0842685636020639E-2</v>
      </c>
      <c r="F110976" s="6">
        <f t="shared" si="5204"/>
        <v>2.041713765430464E-2</v>
      </c>
      <c r="G110976" s="6">
        <f t="shared" si="5205"/>
        <v>1.4265923802268043E-4</v>
      </c>
    </row>
    <row r="110977" spans="1:7" x14ac:dyDescent="0.35">
      <c r="A110977" s="1" t="s">
        <v>110976</v>
      </c>
      <c r="B110977">
        <v>372.74316186355298</v>
      </c>
      <c r="C110977">
        <v>3</v>
      </c>
      <c r="D110977">
        <f>_xlfn.IFNA(_xlfn.XLOOKUP(A110977,Target!B:B,Target!B:B),0)</f>
        <v>0</v>
      </c>
      <c r="E110977" s="7">
        <f t="shared" si="5203"/>
        <v>4.2832902045388463E-2</v>
      </c>
      <c r="F110977" s="6">
        <f t="shared" si="5204"/>
        <v>4.1073600536938315E-2</v>
      </c>
      <c r="G110977" s="6">
        <f t="shared" si="5205"/>
        <v>2.9312871184177837E-4</v>
      </c>
    </row>
    <row r="110978" spans="1:7" x14ac:dyDescent="0.35">
      <c r="A110978" s="1" t="s">
        <v>110977</v>
      </c>
      <c r="B110978">
        <v>489.06935911546202</v>
      </c>
      <c r="C110978">
        <v>1</v>
      </c>
      <c r="D110978">
        <f>_xlfn.IFNA(_xlfn.XLOOKUP(A110978,Target!B:B,Target!B:B),0)</f>
        <v>0</v>
      </c>
      <c r="E110978" s="7">
        <f t="shared" si="5203"/>
        <v>0.21484784064473247</v>
      </c>
      <c r="F110978" s="6">
        <f t="shared" si="5204"/>
        <v>0.17685164631869499</v>
      </c>
      <c r="G110978" s="6">
        <f t="shared" si="5205"/>
        <v>1.4685911461461648E-3</v>
      </c>
    </row>
    <row r="110979" spans="1:7" x14ac:dyDescent="0.35">
      <c r="A110979" s="1" t="s">
        <v>110978</v>
      </c>
      <c r="B110979">
        <v>520.38637031532505</v>
      </c>
      <c r="C110979">
        <v>1</v>
      </c>
      <c r="D110979">
        <f>_xlfn.IFNA(_xlfn.XLOOKUP(A110979,Target!B:B,Target!B:B),0)</f>
        <v>0</v>
      </c>
      <c r="E110979" s="7">
        <f t="shared" ref="E110979:E111042" si="5206">2^((B110979-600)/50)</f>
        <v>0.33164861503549387</v>
      </c>
      <c r="F110979" s="6">
        <f t="shared" ref="F110979:F111042" si="5207">1-(1/(1+E110979))</f>
        <v>0.24905114704501385</v>
      </c>
      <c r="G110979" s="6">
        <f t="shared" ref="G110979:G111042" si="5208">(F110979*($J$3/$J$2))/(F110979*($J$3/$J$2)+(1-F110979)*((1-$J$3)/(1-$J$2)))</f>
        <v>2.2651736555692045E-3</v>
      </c>
    </row>
    <row r="110980" spans="1:7" x14ac:dyDescent="0.35">
      <c r="A110980" s="1" t="s">
        <v>110979</v>
      </c>
      <c r="B110980">
        <v>517.14003952806604</v>
      </c>
      <c r="C110980">
        <v>1</v>
      </c>
      <c r="D110980">
        <f>_xlfn.IFNA(_xlfn.XLOOKUP(A110980,Target!B:B,Target!B:B),0)</f>
        <v>0</v>
      </c>
      <c r="E110980" s="7">
        <f t="shared" si="5206"/>
        <v>0.3170540675199901</v>
      </c>
      <c r="F110980" s="6">
        <f t="shared" si="5207"/>
        <v>0.24072972806424131</v>
      </c>
      <c r="G110980" s="6">
        <f t="shared" si="5208"/>
        <v>2.1657081776349104E-3</v>
      </c>
    </row>
    <row r="110981" spans="1:7" x14ac:dyDescent="0.35">
      <c r="A110981" s="1" t="s">
        <v>110980</v>
      </c>
      <c r="B110981">
        <v>307.85118999303199</v>
      </c>
      <c r="C110981">
        <v>5</v>
      </c>
      <c r="D110981">
        <f>_xlfn.IFNA(_xlfn.XLOOKUP(A110981,Target!B:B,Target!B:B),0)</f>
        <v>0</v>
      </c>
      <c r="E110981" s="7">
        <f t="shared" si="5206"/>
        <v>1.7421634566580555E-2</v>
      </c>
      <c r="F110981" s="6">
        <f t="shared" si="5207"/>
        <v>1.7123318371347729E-2</v>
      </c>
      <c r="G110981" s="6">
        <f t="shared" si="5208"/>
        <v>1.1924640391058041E-4</v>
      </c>
    </row>
    <row r="110982" spans="1:7" x14ac:dyDescent="0.35">
      <c r="A110982" s="1" t="s">
        <v>110981</v>
      </c>
      <c r="B110982">
        <v>320.78424974749402</v>
      </c>
      <c r="C110982">
        <v>4</v>
      </c>
      <c r="D110982">
        <f>_xlfn.IFNA(_xlfn.XLOOKUP(A110982,Target!B:B,Target!B:B),0)</f>
        <v>0</v>
      </c>
      <c r="E110982" s="7">
        <f t="shared" si="5206"/>
        <v>2.0842685636020639E-2</v>
      </c>
      <c r="F110982" s="6">
        <f t="shared" si="5207"/>
        <v>2.041713765430464E-2</v>
      </c>
      <c r="G110982" s="6">
        <f t="shared" si="5208"/>
        <v>1.4265923802268043E-4</v>
      </c>
    </row>
    <row r="110983" spans="1:7" x14ac:dyDescent="0.35">
      <c r="A110983" s="1" t="s">
        <v>110982</v>
      </c>
      <c r="B110983">
        <v>320.78424974749402</v>
      </c>
      <c r="C110983">
        <v>4</v>
      </c>
      <c r="D110983">
        <f>_xlfn.IFNA(_xlfn.XLOOKUP(A110983,Target!B:B,Target!B:B),0)</f>
        <v>0</v>
      </c>
      <c r="E110983" s="7">
        <f t="shared" si="5206"/>
        <v>2.0842685636020639E-2</v>
      </c>
      <c r="F110983" s="6">
        <f t="shared" si="5207"/>
        <v>2.041713765430464E-2</v>
      </c>
      <c r="G110983" s="6">
        <f t="shared" si="5208"/>
        <v>1.4265923802268043E-4</v>
      </c>
    </row>
    <row r="110984" spans="1:7" x14ac:dyDescent="0.35">
      <c r="A110984" s="1" t="s">
        <v>110983</v>
      </c>
      <c r="B110984">
        <v>211.73593291384401</v>
      </c>
      <c r="C110984">
        <v>6</v>
      </c>
      <c r="D110984">
        <f>_xlfn.IFNA(_xlfn.XLOOKUP(A110984,Target!B:B,Target!B:B),0)</f>
        <v>0</v>
      </c>
      <c r="E110984" s="7">
        <f t="shared" si="5206"/>
        <v>4.5963955061509394E-3</v>
      </c>
      <c r="F110984" s="6">
        <f t="shared" si="5207"/>
        <v>4.5753653175663045E-3</v>
      </c>
      <c r="G110984" s="6">
        <f t="shared" si="5208"/>
        <v>3.1463853327742635E-5</v>
      </c>
    </row>
    <row r="110985" spans="1:7" x14ac:dyDescent="0.35">
      <c r="A110985" s="1" t="s">
        <v>110984</v>
      </c>
      <c r="B110985">
        <v>309.01370166491103</v>
      </c>
      <c r="C110985">
        <v>5</v>
      </c>
      <c r="D110985">
        <f>_xlfn.IFNA(_xlfn.XLOOKUP(A110985,Target!B:B,Target!B:B),0)</f>
        <v>0</v>
      </c>
      <c r="E110985" s="7">
        <f t="shared" si="5206"/>
        <v>1.7704673309777399E-2</v>
      </c>
      <c r="F110985" s="6">
        <f t="shared" si="5207"/>
        <v>1.7396670934209602E-2</v>
      </c>
      <c r="G110985" s="6">
        <f t="shared" si="5208"/>
        <v>1.2118349322661781E-4</v>
      </c>
    </row>
    <row r="110986" spans="1:7" x14ac:dyDescent="0.35">
      <c r="A110986" s="1" t="s">
        <v>110985</v>
      </c>
      <c r="B110986">
        <v>306.93069201353597</v>
      </c>
      <c r="C110986">
        <v>5</v>
      </c>
      <c r="D110986">
        <f>_xlfn.IFNA(_xlfn.XLOOKUP(A110986,Target!B:B,Target!B:B),0)</f>
        <v>0</v>
      </c>
      <c r="E110986" s="7">
        <f t="shared" si="5206"/>
        <v>1.7200732810831017E-2</v>
      </c>
      <c r="F110986" s="6">
        <f t="shared" si="5207"/>
        <v>1.69098706440175E-2</v>
      </c>
      <c r="G110986" s="6">
        <f t="shared" si="5208"/>
        <v>1.1773456880942414E-4</v>
      </c>
    </row>
    <row r="110987" spans="1:7" x14ac:dyDescent="0.35">
      <c r="A110987" s="1" t="s">
        <v>110986</v>
      </c>
      <c r="B110987">
        <v>224.668992668306</v>
      </c>
      <c r="C110987">
        <v>6</v>
      </c>
      <c r="D110987">
        <f>_xlfn.IFNA(_xlfn.XLOOKUP(A110987,Target!B:B,Target!B:B),0)</f>
        <v>0</v>
      </c>
      <c r="E110987" s="7">
        <f t="shared" si="5206"/>
        <v>5.4989803756585994E-3</v>
      </c>
      <c r="F110987" s="6">
        <f t="shared" si="5207"/>
        <v>5.4689069635895926E-3</v>
      </c>
      <c r="G110987" s="6">
        <f t="shared" si="5208"/>
        <v>3.7642113862816694E-5</v>
      </c>
    </row>
    <row r="110988" spans="1:7" x14ac:dyDescent="0.35">
      <c r="A110988" s="1" t="s">
        <v>110987</v>
      </c>
      <c r="B110988">
        <v>488.14886113596498</v>
      </c>
      <c r="C110988">
        <v>1</v>
      </c>
      <c r="D110988">
        <f>_xlfn.IFNA(_xlfn.XLOOKUP(A110988,Target!B:B,Target!B:B),0)</f>
        <v>0</v>
      </c>
      <c r="E110988" s="7">
        <f t="shared" si="5206"/>
        <v>0.21212362639054794</v>
      </c>
      <c r="F110988" s="6">
        <f t="shared" si="5207"/>
        <v>0.17500164320879374</v>
      </c>
      <c r="G110988" s="6">
        <f t="shared" si="5208"/>
        <v>1.4499967965954581E-3</v>
      </c>
    </row>
    <row r="110989" spans="1:7" x14ac:dyDescent="0.35">
      <c r="A110989" s="1" t="s">
        <v>110988</v>
      </c>
      <c r="B110989">
        <v>359.81010210909102</v>
      </c>
      <c r="C110989">
        <v>3</v>
      </c>
      <c r="D110989">
        <f>_xlfn.IFNA(_xlfn.XLOOKUP(A110989,Target!B:B,Target!B:B),0)</f>
        <v>0</v>
      </c>
      <c r="E110989" s="7">
        <f t="shared" si="5206"/>
        <v>3.5802447913491194E-2</v>
      </c>
      <c r="F110989" s="6">
        <f t="shared" si="5207"/>
        <v>3.4564938503100939E-2</v>
      </c>
      <c r="G110989" s="6">
        <f t="shared" si="5208"/>
        <v>2.4502730134084869E-4</v>
      </c>
    </row>
    <row r="110990" spans="1:7" x14ac:dyDescent="0.35">
      <c r="A110990" s="1" t="s">
        <v>110989</v>
      </c>
      <c r="B110990">
        <v>211.73593291384401</v>
      </c>
      <c r="C110990">
        <v>6</v>
      </c>
      <c r="D110990">
        <f>_xlfn.IFNA(_xlfn.XLOOKUP(A110990,Target!B:B,Target!B:B),0)</f>
        <v>0</v>
      </c>
      <c r="E110990" s="7">
        <f t="shared" si="5206"/>
        <v>4.5963955061509394E-3</v>
      </c>
      <c r="F110990" s="6">
        <f t="shared" si="5207"/>
        <v>4.5753653175663045E-3</v>
      </c>
      <c r="G110990" s="6">
        <f t="shared" si="5208"/>
        <v>3.1463853327742635E-5</v>
      </c>
    </row>
    <row r="110991" spans="1:7" x14ac:dyDescent="0.35">
      <c r="A110991" s="1" t="s">
        <v>110990</v>
      </c>
      <c r="B110991">
        <v>353.60913847139398</v>
      </c>
      <c r="C110991">
        <v>3</v>
      </c>
      <c r="D110991">
        <f>_xlfn.IFNA(_xlfn.XLOOKUP(A110991,Target!B:B,Target!B:B),0)</f>
        <v>0</v>
      </c>
      <c r="E110991" s="7">
        <f t="shared" si="5206"/>
        <v>3.2853315204187425E-2</v>
      </c>
      <c r="F110991" s="6">
        <f t="shared" si="5207"/>
        <v>3.1808306872397107E-2</v>
      </c>
      <c r="G110991" s="6">
        <f t="shared" si="5208"/>
        <v>2.2484835851200322E-4</v>
      </c>
    </row>
    <row r="110992" spans="1:7" x14ac:dyDescent="0.35">
      <c r="A110992" s="1" t="s">
        <v>110991</v>
      </c>
      <c r="B110992">
        <v>307.85118999303199</v>
      </c>
      <c r="C110992">
        <v>5</v>
      </c>
      <c r="D110992">
        <f>_xlfn.IFNA(_xlfn.XLOOKUP(A110992,Target!B:B,Target!B:B),0)</f>
        <v>0</v>
      </c>
      <c r="E110992" s="7">
        <f t="shared" si="5206"/>
        <v>1.7421634566580555E-2</v>
      </c>
      <c r="F110992" s="6">
        <f t="shared" si="5207"/>
        <v>1.7123318371347729E-2</v>
      </c>
      <c r="G110992" s="6">
        <f t="shared" si="5208"/>
        <v>1.1924640391058041E-4</v>
      </c>
    </row>
    <row r="110993" spans="1:7" x14ac:dyDescent="0.35">
      <c r="A110993" s="1" t="s">
        <v>110992</v>
      </c>
      <c r="B110993">
        <v>306.93069201353597</v>
      </c>
      <c r="C110993">
        <v>5</v>
      </c>
      <c r="D110993">
        <f>_xlfn.IFNA(_xlfn.XLOOKUP(A110993,Target!B:B,Target!B:B),0)</f>
        <v>0</v>
      </c>
      <c r="E110993" s="7">
        <f t="shared" si="5206"/>
        <v>1.7200732810831017E-2</v>
      </c>
      <c r="F110993" s="6">
        <f t="shared" si="5207"/>
        <v>1.69098706440175E-2</v>
      </c>
      <c r="G110993" s="6">
        <f t="shared" si="5208"/>
        <v>1.1773456880942414E-4</v>
      </c>
    </row>
    <row r="110994" spans="1:7" x14ac:dyDescent="0.35">
      <c r="A110994" s="1" t="s">
        <v>110993</v>
      </c>
      <c r="B110994">
        <v>476.85590816848497</v>
      </c>
      <c r="C110994">
        <v>1</v>
      </c>
      <c r="D110994">
        <f>_xlfn.IFNA(_xlfn.XLOOKUP(A110994,Target!B:B,Target!B:B),0)</f>
        <v>0</v>
      </c>
      <c r="E110994" s="7">
        <f t="shared" si="5206"/>
        <v>0.18138388154634741</v>
      </c>
      <c r="F110994" s="6">
        <f t="shared" si="5207"/>
        <v>0.1535350908198686</v>
      </c>
      <c r="G110994" s="6">
        <f t="shared" si="5208"/>
        <v>1.24013212248258E-3</v>
      </c>
    </row>
    <row r="110995" spans="1:7" x14ac:dyDescent="0.35">
      <c r="A110995" s="1" t="s">
        <v>110994</v>
      </c>
      <c r="B110995">
        <v>211.73593291384401</v>
      </c>
      <c r="C110995">
        <v>6</v>
      </c>
      <c r="D110995">
        <f>_xlfn.IFNA(_xlfn.XLOOKUP(A110995,Target!B:B,Target!B:B),0)</f>
        <v>0</v>
      </c>
      <c r="E110995" s="7">
        <f t="shared" si="5206"/>
        <v>4.5963955061509394E-3</v>
      </c>
      <c r="F110995" s="6">
        <f t="shared" si="5207"/>
        <v>4.5753653175663045E-3</v>
      </c>
      <c r="G110995" s="6">
        <f t="shared" si="5208"/>
        <v>3.1463853327742635E-5</v>
      </c>
    </row>
    <row r="110996" spans="1:7" x14ac:dyDescent="0.35">
      <c r="A110996" s="1" t="s">
        <v>110995</v>
      </c>
      <c r="B110996">
        <v>348.854930160099</v>
      </c>
      <c r="C110996">
        <v>4</v>
      </c>
      <c r="D110996">
        <f>_xlfn.IFNA(_xlfn.XLOOKUP(A110996,Target!B:B,Target!B:B),0)</f>
        <v>0</v>
      </c>
      <c r="E110996" s="7">
        <f t="shared" si="5206"/>
        <v>3.0757852809273369E-2</v>
      </c>
      <c r="F110996" s="6">
        <f t="shared" si="5207"/>
        <v>2.9840037333156877E-2</v>
      </c>
      <c r="G110996" s="6">
        <f t="shared" si="5208"/>
        <v>2.1051001570781581E-4</v>
      </c>
    </row>
    <row r="110997" spans="1:7" x14ac:dyDescent="0.35">
      <c r="A110997" s="1" t="s">
        <v>110996</v>
      </c>
      <c r="B110997">
        <v>320.78424974749402</v>
      </c>
      <c r="C110997">
        <v>4</v>
      </c>
      <c r="D110997">
        <f>_xlfn.IFNA(_xlfn.XLOOKUP(A110997,Target!B:B,Target!B:B),0)</f>
        <v>0</v>
      </c>
      <c r="E110997" s="7">
        <f t="shared" si="5206"/>
        <v>2.0842685636020639E-2</v>
      </c>
      <c r="F110997" s="6">
        <f t="shared" si="5207"/>
        <v>2.041713765430464E-2</v>
      </c>
      <c r="G110997" s="6">
        <f t="shared" si="5208"/>
        <v>1.4265923802268043E-4</v>
      </c>
    </row>
    <row r="110998" spans="1:7" x14ac:dyDescent="0.35">
      <c r="A110998" s="1" t="s">
        <v>110997</v>
      </c>
      <c r="B110998">
        <v>361.78798991456</v>
      </c>
      <c r="C110998">
        <v>3</v>
      </c>
      <c r="D110998">
        <f>_xlfn.IFNA(_xlfn.XLOOKUP(A110998,Target!B:B,Target!B:B),0)</f>
        <v>0</v>
      </c>
      <c r="E110998" s="7">
        <f t="shared" si="5206"/>
        <v>3.6797710025006994E-2</v>
      </c>
      <c r="F110998" s="6">
        <f t="shared" si="5207"/>
        <v>3.5491696855811328E-2</v>
      </c>
      <c r="G110998" s="6">
        <f t="shared" si="5208"/>
        <v>2.5183703053347975E-4</v>
      </c>
    </row>
    <row r="110999" spans="1:7" x14ac:dyDescent="0.35">
      <c r="A110999" s="1" t="s">
        <v>110998</v>
      </c>
      <c r="B110999">
        <v>307.85118999303199</v>
      </c>
      <c r="C110999">
        <v>5</v>
      </c>
      <c r="D110999">
        <f>_xlfn.IFNA(_xlfn.XLOOKUP(A110999,Target!B:B,Target!B:B),0)</f>
        <v>0</v>
      </c>
      <c r="E110999" s="7">
        <f t="shared" si="5206"/>
        <v>1.7421634566580555E-2</v>
      </c>
      <c r="F110999" s="6">
        <f t="shared" si="5207"/>
        <v>1.7123318371347729E-2</v>
      </c>
      <c r="G110999" s="6">
        <f t="shared" si="5208"/>
        <v>1.1924640391058041E-4</v>
      </c>
    </row>
    <row r="111000" spans="1:7" x14ac:dyDescent="0.35">
      <c r="A111000" s="1" t="s">
        <v>110999</v>
      </c>
      <c r="B111000">
        <v>415.25477955465601</v>
      </c>
      <c r="C111000">
        <v>2</v>
      </c>
      <c r="D111000">
        <f>_xlfn.IFNA(_xlfn.XLOOKUP(A111000,Target!B:B,Target!B:B),0)</f>
        <v>0</v>
      </c>
      <c r="E111000" s="7">
        <f t="shared" si="5206"/>
        <v>7.7218781066726222E-2</v>
      </c>
      <c r="F111000" s="6">
        <f t="shared" si="5207"/>
        <v>7.1683470826845008E-2</v>
      </c>
      <c r="G111000" s="6">
        <f t="shared" si="5208"/>
        <v>5.2832555097077677E-4</v>
      </c>
    </row>
    <row r="111001" spans="1:7" x14ac:dyDescent="0.35">
      <c r="A111001" s="1" t="s">
        <v>111000</v>
      </c>
      <c r="B111001">
        <v>320.78424974749402</v>
      </c>
      <c r="C111001">
        <v>4</v>
      </c>
      <c r="D111001">
        <f>_xlfn.IFNA(_xlfn.XLOOKUP(A111001,Target!B:B,Target!B:B),0)</f>
        <v>0</v>
      </c>
      <c r="E111001" s="7">
        <f t="shared" si="5206"/>
        <v>2.0842685636020639E-2</v>
      </c>
      <c r="F111001" s="6">
        <f t="shared" si="5207"/>
        <v>2.041713765430464E-2</v>
      </c>
      <c r="G111001" s="6">
        <f t="shared" si="5208"/>
        <v>1.4265923802268043E-4</v>
      </c>
    </row>
    <row r="111002" spans="1:7" x14ac:dyDescent="0.35">
      <c r="A111002" s="1" t="s">
        <v>111001</v>
      </c>
      <c r="B111002">
        <v>540.40434913043396</v>
      </c>
      <c r="C111002">
        <v>1</v>
      </c>
      <c r="D111002">
        <f>_xlfn.IFNA(_xlfn.XLOOKUP(A111002,Target!B:B,Target!B:B),0)</f>
        <v>0</v>
      </c>
      <c r="E111002" s="7">
        <f t="shared" si="5206"/>
        <v>0.43772205508026579</v>
      </c>
      <c r="F111002" s="6">
        <f t="shared" si="5207"/>
        <v>0.30445526903726083</v>
      </c>
      <c r="G111002" s="6">
        <f t="shared" si="5208"/>
        <v>2.9874952073104381E-3</v>
      </c>
    </row>
    <row r="111003" spans="1:7" x14ac:dyDescent="0.35">
      <c r="A111003" s="1" t="s">
        <v>111002</v>
      </c>
      <c r="B111003">
        <v>320.78424974749402</v>
      </c>
      <c r="C111003">
        <v>4</v>
      </c>
      <c r="D111003">
        <f>_xlfn.IFNA(_xlfn.XLOOKUP(A111003,Target!B:B,Target!B:B),0)</f>
        <v>0</v>
      </c>
      <c r="E111003" s="7">
        <f t="shared" si="5206"/>
        <v>2.0842685636020639E-2</v>
      </c>
      <c r="F111003" s="6">
        <f t="shared" si="5207"/>
        <v>2.041713765430464E-2</v>
      </c>
      <c r="G111003" s="6">
        <f t="shared" si="5208"/>
        <v>1.4265923802268043E-4</v>
      </c>
    </row>
    <row r="111004" spans="1:7" x14ac:dyDescent="0.35">
      <c r="A111004" s="1" t="s">
        <v>111003</v>
      </c>
      <c r="B111004">
        <v>306.93069201353597</v>
      </c>
      <c r="C111004">
        <v>5</v>
      </c>
      <c r="D111004">
        <f>_xlfn.IFNA(_xlfn.XLOOKUP(A111004,Target!B:B,Target!B:B),0)</f>
        <v>0</v>
      </c>
      <c r="E111004" s="7">
        <f t="shared" si="5206"/>
        <v>1.7200732810831017E-2</v>
      </c>
      <c r="F111004" s="6">
        <f t="shared" si="5207"/>
        <v>1.69098706440175E-2</v>
      </c>
      <c r="G111004" s="6">
        <f t="shared" si="5208"/>
        <v>1.1773456880942414E-4</v>
      </c>
    </row>
    <row r="111005" spans="1:7" x14ac:dyDescent="0.35">
      <c r="A111005" s="1" t="s">
        <v>111004</v>
      </c>
      <c r="B111005">
        <v>350.57417015630102</v>
      </c>
      <c r="C111005">
        <v>3</v>
      </c>
      <c r="D111005">
        <f>_xlfn.IFNA(_xlfn.XLOOKUP(A111005,Target!B:B,Target!B:B),0)</f>
        <v>0</v>
      </c>
      <c r="E111005" s="7">
        <f t="shared" si="5206"/>
        <v>3.1499732844934916E-2</v>
      </c>
      <c r="F111005" s="6">
        <f t="shared" si="5207"/>
        <v>3.0537800294001882E-2</v>
      </c>
      <c r="G111005" s="6">
        <f t="shared" si="5208"/>
        <v>2.1558642692908088E-4</v>
      </c>
    </row>
    <row r="111006" spans="1:7" x14ac:dyDescent="0.35">
      <c r="A111006" s="1" t="s">
        <v>111005</v>
      </c>
      <c r="B111006">
        <v>224.668992668306</v>
      </c>
      <c r="C111006">
        <v>6</v>
      </c>
      <c r="D111006">
        <f>_xlfn.IFNA(_xlfn.XLOOKUP(A111006,Target!B:B,Target!B:B),0)</f>
        <v>0</v>
      </c>
      <c r="E111006" s="7">
        <f t="shared" si="5206"/>
        <v>5.4989803756585994E-3</v>
      </c>
      <c r="F111006" s="6">
        <f t="shared" si="5207"/>
        <v>5.4689069635895926E-3</v>
      </c>
      <c r="G111006" s="6">
        <f t="shared" si="5208"/>
        <v>3.7642113862816694E-5</v>
      </c>
    </row>
    <row r="111007" spans="1:7" x14ac:dyDescent="0.35">
      <c r="A111007" s="1" t="s">
        <v>111006</v>
      </c>
      <c r="B111007">
        <v>307.85118999303199</v>
      </c>
      <c r="C111007">
        <v>5</v>
      </c>
      <c r="D111007">
        <f>_xlfn.IFNA(_xlfn.XLOOKUP(A111007,Target!B:B,Target!B:B),0)</f>
        <v>0</v>
      </c>
      <c r="E111007" s="7">
        <f t="shared" si="5206"/>
        <v>1.7421634566580555E-2</v>
      </c>
      <c r="F111007" s="6">
        <f t="shared" si="5207"/>
        <v>1.7123318371347729E-2</v>
      </c>
      <c r="G111007" s="6">
        <f t="shared" si="5208"/>
        <v>1.1924640391058041E-4</v>
      </c>
    </row>
    <row r="111008" spans="1:7" x14ac:dyDescent="0.35">
      <c r="A111008" s="1" t="s">
        <v>111007</v>
      </c>
      <c r="B111008">
        <v>224.668992668306</v>
      </c>
      <c r="C111008">
        <v>6</v>
      </c>
      <c r="D111008">
        <f>_xlfn.IFNA(_xlfn.XLOOKUP(A111008,Target!B:B,Target!B:B),0)</f>
        <v>0</v>
      </c>
      <c r="E111008" s="7">
        <f t="shared" si="5206"/>
        <v>5.4989803756585994E-3</v>
      </c>
      <c r="F111008" s="6">
        <f t="shared" si="5207"/>
        <v>5.4689069635895926E-3</v>
      </c>
      <c r="G111008" s="6">
        <f t="shared" si="5208"/>
        <v>3.7642113862816694E-5</v>
      </c>
    </row>
    <row r="111009" spans="1:7" x14ac:dyDescent="0.35">
      <c r="A111009" s="1" t="s">
        <v>111008</v>
      </c>
      <c r="B111009">
        <v>320.78424974749402</v>
      </c>
      <c r="C111009">
        <v>4</v>
      </c>
      <c r="D111009">
        <f>_xlfn.IFNA(_xlfn.XLOOKUP(A111009,Target!B:B,Target!B:B),0)</f>
        <v>0</v>
      </c>
      <c r="E111009" s="7">
        <f t="shared" si="5206"/>
        <v>2.0842685636020639E-2</v>
      </c>
      <c r="F111009" s="6">
        <f t="shared" si="5207"/>
        <v>2.041713765430464E-2</v>
      </c>
      <c r="G111009" s="6">
        <f t="shared" si="5208"/>
        <v>1.4265923802268043E-4</v>
      </c>
    </row>
    <row r="111010" spans="1:7" x14ac:dyDescent="0.35">
      <c r="A111010" s="1" t="s">
        <v>111009</v>
      </c>
      <c r="B111010">
        <v>436.87806422064102</v>
      </c>
      <c r="C111010">
        <v>2</v>
      </c>
      <c r="D111010">
        <f>_xlfn.IFNA(_xlfn.XLOOKUP(A111010,Target!B:B,Target!B:B),0)</f>
        <v>0</v>
      </c>
      <c r="E111010" s="7">
        <f t="shared" si="5206"/>
        <v>0.10420968606982139</v>
      </c>
      <c r="F111010" s="6">
        <f t="shared" si="5207"/>
        <v>9.4374906672600956E-2</v>
      </c>
      <c r="G111010" s="6">
        <f t="shared" si="5208"/>
        <v>7.1286380880211068E-4</v>
      </c>
    </row>
    <row r="111011" spans="1:7" x14ac:dyDescent="0.35">
      <c r="A111011" s="1" t="s">
        <v>111010</v>
      </c>
      <c r="B111011">
        <v>433.62468166989697</v>
      </c>
      <c r="C111011">
        <v>2</v>
      </c>
      <c r="D111011">
        <f>_xlfn.IFNA(_xlfn.XLOOKUP(A111011,Target!B:B,Target!B:B),0)</f>
        <v>0</v>
      </c>
      <c r="E111011" s="7">
        <f t="shared" si="5206"/>
        <v>9.9614090221939816E-2</v>
      </c>
      <c r="F111011" s="6">
        <f t="shared" si="5207"/>
        <v>9.0590045278370557E-2</v>
      </c>
      <c r="G111011" s="6">
        <f t="shared" si="5208"/>
        <v>6.8144828846451277E-4</v>
      </c>
    </row>
    <row r="111012" spans="1:7" x14ac:dyDescent="0.35">
      <c r="A111012" s="1" t="s">
        <v>111011</v>
      </c>
      <c r="B111012">
        <v>307.85118999303199</v>
      </c>
      <c r="C111012">
        <v>5</v>
      </c>
      <c r="D111012">
        <f>_xlfn.IFNA(_xlfn.XLOOKUP(A111012,Target!B:B,Target!B:B),0)</f>
        <v>0</v>
      </c>
      <c r="E111012" s="7">
        <f t="shared" si="5206"/>
        <v>1.7421634566580555E-2</v>
      </c>
      <c r="F111012" s="6">
        <f t="shared" si="5207"/>
        <v>1.7123318371347729E-2</v>
      </c>
      <c r="G111012" s="6">
        <f t="shared" si="5208"/>
        <v>1.1924640391058041E-4</v>
      </c>
    </row>
    <row r="111013" spans="1:7" x14ac:dyDescent="0.35">
      <c r="A111013" s="1" t="s">
        <v>111012</v>
      </c>
      <c r="B111013">
        <v>309.93419964440801</v>
      </c>
      <c r="C111013">
        <v>5</v>
      </c>
      <c r="D111013">
        <f>_xlfn.IFNA(_xlfn.XLOOKUP(A111013,Target!B:B,Target!B:B),0)</f>
        <v>0</v>
      </c>
      <c r="E111013" s="7">
        <f t="shared" si="5206"/>
        <v>1.7932046960779262E-2</v>
      </c>
      <c r="F111013" s="6">
        <f t="shared" si="5207"/>
        <v>1.7616153273019242E-2</v>
      </c>
      <c r="G111013" s="6">
        <f t="shared" si="5208"/>
        <v>1.2273961069091637E-4</v>
      </c>
    </row>
    <row r="111014" spans="1:7" x14ac:dyDescent="0.35">
      <c r="A111014" s="1" t="s">
        <v>111013</v>
      </c>
      <c r="B111014">
        <v>307.85118999303199</v>
      </c>
      <c r="C111014">
        <v>5</v>
      </c>
      <c r="D111014">
        <f>_xlfn.IFNA(_xlfn.XLOOKUP(A111014,Target!B:B,Target!B:B),0)</f>
        <v>0</v>
      </c>
      <c r="E111014" s="7">
        <f t="shared" si="5206"/>
        <v>1.7421634566580555E-2</v>
      </c>
      <c r="F111014" s="6">
        <f t="shared" si="5207"/>
        <v>1.7123318371347729E-2</v>
      </c>
      <c r="G111014" s="6">
        <f t="shared" si="5208"/>
        <v>1.1924640391058041E-4</v>
      </c>
    </row>
    <row r="111015" spans="1:7" x14ac:dyDescent="0.35">
      <c r="A111015" s="1" t="s">
        <v>111014</v>
      </c>
      <c r="B111015">
        <v>425.51850652122198</v>
      </c>
      <c r="C111015">
        <v>2</v>
      </c>
      <c r="D111015">
        <f>_xlfn.IFNA(_xlfn.XLOOKUP(A111015,Target!B:B,Target!B:B),0)</f>
        <v>0</v>
      </c>
      <c r="E111015" s="7">
        <f t="shared" si="5206"/>
        <v>8.9025974341601088E-2</v>
      </c>
      <c r="F111015" s="6">
        <f t="shared" si="5207"/>
        <v>8.1748256184085988E-2</v>
      </c>
      <c r="G111015" s="6">
        <f t="shared" si="5208"/>
        <v>6.0906034712120084E-4</v>
      </c>
    </row>
    <row r="111016" spans="1:7" x14ac:dyDescent="0.35">
      <c r="A111016" s="1" t="s">
        <v>111015</v>
      </c>
      <c r="B111016">
        <v>320.78424974749402</v>
      </c>
      <c r="C111016">
        <v>4</v>
      </c>
      <c r="D111016">
        <f>_xlfn.IFNA(_xlfn.XLOOKUP(A111016,Target!B:B,Target!B:B),0)</f>
        <v>0</v>
      </c>
      <c r="E111016" s="7">
        <f t="shared" si="5206"/>
        <v>2.0842685636020639E-2</v>
      </c>
      <c r="F111016" s="6">
        <f t="shared" si="5207"/>
        <v>2.041713765430464E-2</v>
      </c>
      <c r="G111016" s="6">
        <f t="shared" si="5208"/>
        <v>1.4265923802268043E-4</v>
      </c>
    </row>
    <row r="111017" spans="1:7" x14ac:dyDescent="0.35">
      <c r="A111017" s="1" t="s">
        <v>111016</v>
      </c>
      <c r="B111017">
        <v>307.85118999303199</v>
      </c>
      <c r="C111017">
        <v>5</v>
      </c>
      <c r="D111017">
        <f>_xlfn.IFNA(_xlfn.XLOOKUP(A111017,Target!B:B,Target!B:B),0)</f>
        <v>0</v>
      </c>
      <c r="E111017" s="7">
        <f t="shared" si="5206"/>
        <v>1.7421634566580555E-2</v>
      </c>
      <c r="F111017" s="6">
        <f t="shared" si="5207"/>
        <v>1.7123318371347729E-2</v>
      </c>
      <c r="G111017" s="6">
        <f t="shared" si="5208"/>
        <v>1.1924640391058041E-4</v>
      </c>
    </row>
    <row r="111018" spans="1:7" x14ac:dyDescent="0.35">
      <c r="A111018" s="1" t="s">
        <v>111017</v>
      </c>
      <c r="B111018">
        <v>320.78424974749402</v>
      </c>
      <c r="C111018">
        <v>4</v>
      </c>
      <c r="D111018">
        <f>_xlfn.IFNA(_xlfn.XLOOKUP(A111018,Target!B:B,Target!B:B),0)</f>
        <v>0</v>
      </c>
      <c r="E111018" s="7">
        <f t="shared" si="5206"/>
        <v>2.0842685636020639E-2</v>
      </c>
      <c r="F111018" s="6">
        <f t="shared" si="5207"/>
        <v>2.041713765430464E-2</v>
      </c>
      <c r="G111018" s="6">
        <f t="shared" si="5208"/>
        <v>1.4265923802268043E-4</v>
      </c>
    </row>
    <row r="111019" spans="1:7" x14ac:dyDescent="0.35">
      <c r="A111019" s="1" t="s">
        <v>111018</v>
      </c>
      <c r="B111019">
        <v>307.85118999303199</v>
      </c>
      <c r="C111019">
        <v>5</v>
      </c>
      <c r="D111019">
        <f>_xlfn.IFNA(_xlfn.XLOOKUP(A111019,Target!B:B,Target!B:B),0)</f>
        <v>0</v>
      </c>
      <c r="E111019" s="7">
        <f t="shared" si="5206"/>
        <v>1.7421634566580555E-2</v>
      </c>
      <c r="F111019" s="6">
        <f t="shared" si="5207"/>
        <v>1.7123318371347729E-2</v>
      </c>
      <c r="G111019" s="6">
        <f t="shared" si="5208"/>
        <v>1.1924640391058041E-4</v>
      </c>
    </row>
    <row r="111020" spans="1:7" x14ac:dyDescent="0.35">
      <c r="A111020" s="1" t="s">
        <v>111019</v>
      </c>
      <c r="B111020">
        <v>348.854930160099</v>
      </c>
      <c r="C111020">
        <v>4</v>
      </c>
      <c r="D111020">
        <f>_xlfn.IFNA(_xlfn.XLOOKUP(A111020,Target!B:B,Target!B:B),0)</f>
        <v>0</v>
      </c>
      <c r="E111020" s="7">
        <f t="shared" si="5206"/>
        <v>3.0757852809273369E-2</v>
      </c>
      <c r="F111020" s="6">
        <f t="shared" si="5207"/>
        <v>2.9840037333156877E-2</v>
      </c>
      <c r="G111020" s="6">
        <f t="shared" si="5208"/>
        <v>2.1051001570781581E-4</v>
      </c>
    </row>
    <row r="111021" spans="1:7" x14ac:dyDescent="0.35">
      <c r="A111021" s="1" t="s">
        <v>111020</v>
      </c>
      <c r="B111021">
        <v>307.85118999303199</v>
      </c>
      <c r="C111021">
        <v>5</v>
      </c>
      <c r="D111021">
        <f>_xlfn.IFNA(_xlfn.XLOOKUP(A111021,Target!B:B,Target!B:B),0)</f>
        <v>0</v>
      </c>
      <c r="E111021" s="7">
        <f t="shared" si="5206"/>
        <v>1.7421634566580555E-2</v>
      </c>
      <c r="F111021" s="6">
        <f t="shared" si="5207"/>
        <v>1.7123318371347729E-2</v>
      </c>
      <c r="G111021" s="6">
        <f t="shared" si="5208"/>
        <v>1.1924640391058041E-4</v>
      </c>
    </row>
    <row r="111022" spans="1:7" x14ac:dyDescent="0.35">
      <c r="A111022" s="1" t="s">
        <v>111021</v>
      </c>
      <c r="B111022">
        <v>307.85118999303199</v>
      </c>
      <c r="C111022">
        <v>5</v>
      </c>
      <c r="D111022">
        <f>_xlfn.IFNA(_xlfn.XLOOKUP(A111022,Target!B:B,Target!B:B),0)</f>
        <v>0</v>
      </c>
      <c r="E111022" s="7">
        <f t="shared" si="5206"/>
        <v>1.7421634566580555E-2</v>
      </c>
      <c r="F111022" s="6">
        <f t="shared" si="5207"/>
        <v>1.7123318371347729E-2</v>
      </c>
      <c r="G111022" s="6">
        <f t="shared" si="5208"/>
        <v>1.1924640391058041E-4</v>
      </c>
    </row>
    <row r="111023" spans="1:7" x14ac:dyDescent="0.35">
      <c r="A111023" s="1" t="s">
        <v>111022</v>
      </c>
      <c r="B111023">
        <v>320.78424974749402</v>
      </c>
      <c r="C111023">
        <v>4</v>
      </c>
      <c r="D111023">
        <f>_xlfn.IFNA(_xlfn.XLOOKUP(A111023,Target!B:B,Target!B:B),0)</f>
        <v>0</v>
      </c>
      <c r="E111023" s="7">
        <f t="shared" si="5206"/>
        <v>2.0842685636020639E-2</v>
      </c>
      <c r="F111023" s="6">
        <f t="shared" si="5207"/>
        <v>2.041713765430464E-2</v>
      </c>
      <c r="G111023" s="6">
        <f t="shared" si="5208"/>
        <v>1.4265923802268043E-4</v>
      </c>
    </row>
    <row r="111024" spans="1:7" x14ac:dyDescent="0.35">
      <c r="A111024" s="1" t="s">
        <v>111023</v>
      </c>
      <c r="B111024">
        <v>305.32446801325898</v>
      </c>
      <c r="C111024">
        <v>5</v>
      </c>
      <c r="D111024">
        <f>_xlfn.IFNA(_xlfn.XLOOKUP(A111024,Target!B:B,Target!B:B),0)</f>
        <v>0</v>
      </c>
      <c r="E111024" s="7">
        <f t="shared" si="5206"/>
        <v>1.6821956967859354E-2</v>
      </c>
      <c r="F111024" s="6">
        <f t="shared" si="5207"/>
        <v>1.6543660227422818E-2</v>
      </c>
      <c r="G111024" s="6">
        <f t="shared" si="5208"/>
        <v>1.1514224461786466E-4</v>
      </c>
    </row>
    <row r="111025" spans="1:7" x14ac:dyDescent="0.35">
      <c r="A111025" s="1" t="s">
        <v>111024</v>
      </c>
      <c r="B111025">
        <v>309.93419964440801</v>
      </c>
      <c r="C111025">
        <v>5</v>
      </c>
      <c r="D111025">
        <f>_xlfn.IFNA(_xlfn.XLOOKUP(A111025,Target!B:B,Target!B:B),0)</f>
        <v>0</v>
      </c>
      <c r="E111025" s="7">
        <f t="shared" si="5206"/>
        <v>1.7932046960779262E-2</v>
      </c>
      <c r="F111025" s="6">
        <f t="shared" si="5207"/>
        <v>1.7616153273019242E-2</v>
      </c>
      <c r="G111025" s="6">
        <f t="shared" si="5208"/>
        <v>1.2273961069091637E-4</v>
      </c>
    </row>
    <row r="111026" spans="1:7" x14ac:dyDescent="0.35">
      <c r="A111026" s="1" t="s">
        <v>111025</v>
      </c>
      <c r="B111026">
        <v>320.78424974749402</v>
      </c>
      <c r="C111026">
        <v>4</v>
      </c>
      <c r="D111026">
        <f>_xlfn.IFNA(_xlfn.XLOOKUP(A111026,Target!B:B,Target!B:B),0)</f>
        <v>0</v>
      </c>
      <c r="E111026" s="7">
        <f t="shared" si="5206"/>
        <v>2.0842685636020639E-2</v>
      </c>
      <c r="F111026" s="6">
        <f t="shared" si="5207"/>
        <v>2.041713765430464E-2</v>
      </c>
      <c r="G111026" s="6">
        <f t="shared" si="5208"/>
        <v>1.4265923802268043E-4</v>
      </c>
    </row>
    <row r="111027" spans="1:7" x14ac:dyDescent="0.35">
      <c r="A111027" s="1" t="s">
        <v>111026</v>
      </c>
      <c r="B111027">
        <v>392.95410203627301</v>
      </c>
      <c r="C111027">
        <v>2</v>
      </c>
      <c r="D111027">
        <f>_xlfn.IFNA(_xlfn.XLOOKUP(A111027,Target!B:B,Target!B:B),0)</f>
        <v>0</v>
      </c>
      <c r="E111027" s="7">
        <f t="shared" si="5206"/>
        <v>5.6683868868424719E-2</v>
      </c>
      <c r="F111027" s="6">
        <f t="shared" si="5207"/>
        <v>5.3643166644652296E-2</v>
      </c>
      <c r="G111027" s="6">
        <f t="shared" si="5208"/>
        <v>3.8788160096380739E-4</v>
      </c>
    </row>
    <row r="111028" spans="1:7" x14ac:dyDescent="0.35">
      <c r="A111028" s="1" t="s">
        <v>111027</v>
      </c>
      <c r="B111028">
        <v>348.854930160099</v>
      </c>
      <c r="C111028">
        <v>4</v>
      </c>
      <c r="D111028">
        <f>_xlfn.IFNA(_xlfn.XLOOKUP(A111028,Target!B:B,Target!B:B),0)</f>
        <v>0</v>
      </c>
      <c r="E111028" s="7">
        <f t="shared" si="5206"/>
        <v>3.0757852809273369E-2</v>
      </c>
      <c r="F111028" s="6">
        <f t="shared" si="5207"/>
        <v>2.9840037333156877E-2</v>
      </c>
      <c r="G111028" s="6">
        <f t="shared" si="5208"/>
        <v>2.1051001570781581E-4</v>
      </c>
    </row>
    <row r="111029" spans="1:7" x14ac:dyDescent="0.35">
      <c r="A111029" s="1" t="s">
        <v>111028</v>
      </c>
      <c r="B111029">
        <v>464.43923703691303</v>
      </c>
      <c r="C111029">
        <v>1</v>
      </c>
      <c r="D111029">
        <f>_xlfn.IFNA(_xlfn.XLOOKUP(A111029,Target!B:B,Target!B:B),0)</f>
        <v>0</v>
      </c>
      <c r="E111029" s="7">
        <f t="shared" si="5206"/>
        <v>0.15270135199791618</v>
      </c>
      <c r="F111029" s="6">
        <f t="shared" si="5207"/>
        <v>0.13247260596445642</v>
      </c>
      <c r="G111029" s="6">
        <f t="shared" si="5208"/>
        <v>1.0442327820767675E-3</v>
      </c>
    </row>
    <row r="111030" spans="1:7" x14ac:dyDescent="0.35">
      <c r="A111030" s="1" t="s">
        <v>111029</v>
      </c>
      <c r="B111030">
        <v>307.85118999303199</v>
      </c>
      <c r="C111030">
        <v>5</v>
      </c>
      <c r="D111030">
        <f>_xlfn.IFNA(_xlfn.XLOOKUP(A111030,Target!B:B,Target!B:B),0)</f>
        <v>0</v>
      </c>
      <c r="E111030" s="7">
        <f t="shared" si="5206"/>
        <v>1.7421634566580555E-2</v>
      </c>
      <c r="F111030" s="6">
        <f t="shared" si="5207"/>
        <v>1.7123318371347729E-2</v>
      </c>
      <c r="G111030" s="6">
        <f t="shared" si="5208"/>
        <v>1.1924640391058041E-4</v>
      </c>
    </row>
    <row r="111031" spans="1:7" x14ac:dyDescent="0.35">
      <c r="A111031" s="1" t="s">
        <v>111030</v>
      </c>
      <c r="B111031">
        <v>307.85118999303199</v>
      </c>
      <c r="C111031">
        <v>5</v>
      </c>
      <c r="D111031">
        <f>_xlfn.IFNA(_xlfn.XLOOKUP(A111031,Target!B:B,Target!B:B),0)</f>
        <v>0</v>
      </c>
      <c r="E111031" s="7">
        <f t="shared" si="5206"/>
        <v>1.7421634566580555E-2</v>
      </c>
      <c r="F111031" s="6">
        <f t="shared" si="5207"/>
        <v>1.7123318371347729E-2</v>
      </c>
      <c r="G111031" s="6">
        <f t="shared" si="5208"/>
        <v>1.1924640391058041E-4</v>
      </c>
    </row>
    <row r="111032" spans="1:7" x14ac:dyDescent="0.35">
      <c r="A111032" s="1" t="s">
        <v>111031</v>
      </c>
      <c r="B111032">
        <v>307.85118999303199</v>
      </c>
      <c r="C111032">
        <v>5</v>
      </c>
      <c r="D111032">
        <f>_xlfn.IFNA(_xlfn.XLOOKUP(A111032,Target!B:B,Target!B:B),0)</f>
        <v>0</v>
      </c>
      <c r="E111032" s="7">
        <f t="shared" si="5206"/>
        <v>1.7421634566580555E-2</v>
      </c>
      <c r="F111032" s="6">
        <f t="shared" si="5207"/>
        <v>1.7123318371347729E-2</v>
      </c>
      <c r="G111032" s="6">
        <f t="shared" si="5208"/>
        <v>1.1924640391058041E-4</v>
      </c>
    </row>
    <row r="111033" spans="1:7" x14ac:dyDescent="0.35">
      <c r="A111033" s="1" t="s">
        <v>111032</v>
      </c>
      <c r="B111033">
        <v>529.15593314655496</v>
      </c>
      <c r="C111033">
        <v>1</v>
      </c>
      <c r="D111033">
        <f>_xlfn.IFNA(_xlfn.XLOOKUP(A111033,Target!B:B,Target!B:B),0)</f>
        <v>0</v>
      </c>
      <c r="E111033" s="7">
        <f t="shared" si="5206"/>
        <v>0.37452103702264783</v>
      </c>
      <c r="F111033" s="6">
        <f t="shared" si="5207"/>
        <v>0.27247384866069302</v>
      </c>
      <c r="G111033" s="6">
        <f t="shared" si="5208"/>
        <v>2.5572452441641668E-3</v>
      </c>
    </row>
    <row r="111034" spans="1:7" x14ac:dyDescent="0.35">
      <c r="A111034" s="1" t="s">
        <v>111033</v>
      </c>
      <c r="B111034">
        <v>307.85118999303199</v>
      </c>
      <c r="C111034">
        <v>5</v>
      </c>
      <c r="D111034">
        <f>_xlfn.IFNA(_xlfn.XLOOKUP(A111034,Target!B:B,Target!B:B),0)</f>
        <v>0</v>
      </c>
      <c r="E111034" s="7">
        <f t="shared" si="5206"/>
        <v>1.7421634566580555E-2</v>
      </c>
      <c r="F111034" s="6">
        <f t="shared" si="5207"/>
        <v>1.7123318371347729E-2</v>
      </c>
      <c r="G111034" s="6">
        <f t="shared" si="5208"/>
        <v>1.1924640391058041E-4</v>
      </c>
    </row>
    <row r="111035" spans="1:7" x14ac:dyDescent="0.35">
      <c r="A111035" s="1" t="s">
        <v>111034</v>
      </c>
      <c r="B111035">
        <v>307.85118999303199</v>
      </c>
      <c r="C111035">
        <v>5</v>
      </c>
      <c r="D111035">
        <f>_xlfn.IFNA(_xlfn.XLOOKUP(A111035,Target!B:B,Target!B:B),0)</f>
        <v>0</v>
      </c>
      <c r="E111035" s="7">
        <f t="shared" si="5206"/>
        <v>1.7421634566580555E-2</v>
      </c>
      <c r="F111035" s="6">
        <f t="shared" si="5207"/>
        <v>1.7123318371347729E-2</v>
      </c>
      <c r="G111035" s="6">
        <f t="shared" si="5208"/>
        <v>1.1924640391058041E-4</v>
      </c>
    </row>
    <row r="111036" spans="1:7" x14ac:dyDescent="0.35">
      <c r="A111036" s="1" t="s">
        <v>111035</v>
      </c>
      <c r="B111036">
        <v>410.50057124336098</v>
      </c>
      <c r="C111036">
        <v>2</v>
      </c>
      <c r="D111036">
        <f>_xlfn.IFNA(_xlfn.XLOOKUP(A111036,Target!B:B,Target!B:B),0)</f>
        <v>0</v>
      </c>
      <c r="E111036" s="7">
        <f t="shared" si="5206"/>
        <v>7.229358399298301E-2</v>
      </c>
      <c r="F111036" s="6">
        <f t="shared" si="5207"/>
        <v>6.7419580861220685E-2</v>
      </c>
      <c r="G111036" s="6">
        <f t="shared" si="5208"/>
        <v>4.9464436222481885E-4</v>
      </c>
    </row>
    <row r="111037" spans="1:7" x14ac:dyDescent="0.35">
      <c r="A111037" s="1" t="s">
        <v>111036</v>
      </c>
      <c r="B111037">
        <v>307.85118999303199</v>
      </c>
      <c r="C111037">
        <v>5</v>
      </c>
      <c r="D111037">
        <f>_xlfn.IFNA(_xlfn.XLOOKUP(A111037,Target!B:B,Target!B:B),0)</f>
        <v>0</v>
      </c>
      <c r="E111037" s="7">
        <f t="shared" si="5206"/>
        <v>1.7421634566580555E-2</v>
      </c>
      <c r="F111037" s="6">
        <f t="shared" si="5207"/>
        <v>1.7123318371347729E-2</v>
      </c>
      <c r="G111037" s="6">
        <f t="shared" si="5208"/>
        <v>1.1924640391058041E-4</v>
      </c>
    </row>
    <row r="111038" spans="1:7" x14ac:dyDescent="0.35">
      <c r="A111038" s="1" t="s">
        <v>111037</v>
      </c>
      <c r="B111038">
        <v>359.81010210909102</v>
      </c>
      <c r="C111038">
        <v>3</v>
      </c>
      <c r="D111038">
        <f>_xlfn.IFNA(_xlfn.XLOOKUP(A111038,Target!B:B,Target!B:B),0)</f>
        <v>0</v>
      </c>
      <c r="E111038" s="7">
        <f t="shared" si="5206"/>
        <v>3.5802447913491194E-2</v>
      </c>
      <c r="F111038" s="6">
        <f t="shared" si="5207"/>
        <v>3.4564938503100939E-2</v>
      </c>
      <c r="G111038" s="6">
        <f t="shared" si="5208"/>
        <v>2.4502730134084869E-4</v>
      </c>
    </row>
    <row r="111039" spans="1:7" x14ac:dyDescent="0.35">
      <c r="A111039" s="1" t="s">
        <v>111038</v>
      </c>
      <c r="B111039">
        <v>361.78798991456</v>
      </c>
      <c r="C111039">
        <v>3</v>
      </c>
      <c r="D111039">
        <f>_xlfn.IFNA(_xlfn.XLOOKUP(A111039,Target!B:B,Target!B:B),0)</f>
        <v>0</v>
      </c>
      <c r="E111039" s="7">
        <f t="shared" si="5206"/>
        <v>3.6797710025006994E-2</v>
      </c>
      <c r="F111039" s="6">
        <f t="shared" si="5207"/>
        <v>3.5491696855811328E-2</v>
      </c>
      <c r="G111039" s="6">
        <f t="shared" si="5208"/>
        <v>2.5183703053347975E-4</v>
      </c>
    </row>
    <row r="111040" spans="1:7" x14ac:dyDescent="0.35">
      <c r="A111040" s="1" t="s">
        <v>111039</v>
      </c>
      <c r="B111040">
        <v>307.85118999303199</v>
      </c>
      <c r="C111040">
        <v>5</v>
      </c>
      <c r="D111040">
        <f>_xlfn.IFNA(_xlfn.XLOOKUP(A111040,Target!B:B,Target!B:B),0)</f>
        <v>0</v>
      </c>
      <c r="E111040" s="7">
        <f t="shared" si="5206"/>
        <v>1.7421634566580555E-2</v>
      </c>
      <c r="F111040" s="6">
        <f t="shared" si="5207"/>
        <v>1.7123318371347729E-2</v>
      </c>
      <c r="G111040" s="6">
        <f t="shared" si="5208"/>
        <v>1.1924640391058041E-4</v>
      </c>
    </row>
    <row r="111041" spans="1:7" x14ac:dyDescent="0.35">
      <c r="A111041" s="1" t="s">
        <v>111040</v>
      </c>
      <c r="B111041">
        <v>404.64755260795602</v>
      </c>
      <c r="C111041">
        <v>2</v>
      </c>
      <c r="D111041">
        <f>_xlfn.IFNA(_xlfn.XLOOKUP(A111041,Target!B:B,Target!B:B),0)</f>
        <v>0</v>
      </c>
      <c r="E111041" s="7">
        <f t="shared" si="5206"/>
        <v>6.6659349641344401E-2</v>
      </c>
      <c r="F111041" s="6">
        <f t="shared" si="5207"/>
        <v>6.2493568976597857E-2</v>
      </c>
      <c r="G111041" s="6">
        <f t="shared" si="5208"/>
        <v>4.561116052784351E-4</v>
      </c>
    </row>
    <row r="111042" spans="1:7" x14ac:dyDescent="0.35">
      <c r="A111042" s="1" t="s">
        <v>111041</v>
      </c>
      <c r="B111042">
        <v>369.496831076295</v>
      </c>
      <c r="C111042">
        <v>3</v>
      </c>
      <c r="D111042">
        <f>_xlfn.IFNA(_xlfn.XLOOKUP(A111042,Target!B:B,Target!B:B),0)</f>
        <v>0</v>
      </c>
      <c r="E111042" s="7">
        <f t="shared" si="5206"/>
        <v>4.0947994960637807E-2</v>
      </c>
      <c r="F111042" s="6">
        <f t="shared" si="5207"/>
        <v>3.9337214883809923E-2</v>
      </c>
      <c r="G111042" s="6">
        <f t="shared" si="5208"/>
        <v>2.8023288818907258E-4</v>
      </c>
    </row>
    <row r="111043" spans="1:7" x14ac:dyDescent="0.35">
      <c r="A111043" s="1" t="s">
        <v>111042</v>
      </c>
      <c r="B111043">
        <v>307.85118999303199</v>
      </c>
      <c r="C111043">
        <v>5</v>
      </c>
      <c r="D111043">
        <f>_xlfn.IFNA(_xlfn.XLOOKUP(A111043,Target!B:B,Target!B:B),0)</f>
        <v>0</v>
      </c>
      <c r="E111043" s="7">
        <f t="shared" ref="E111043:E111106" si="5209">2^((B111043-600)/50)</f>
        <v>1.7421634566580555E-2</v>
      </c>
      <c r="F111043" s="6">
        <f t="shared" ref="F111043:F111106" si="5210">1-(1/(1+E111043))</f>
        <v>1.7123318371347729E-2</v>
      </c>
      <c r="G111043" s="6">
        <f t="shared" ref="G111043:G111106" si="5211">(F111043*($J$3/$J$2))/(F111043*($J$3/$J$2)+(1-F111043)*((1-$J$3)/(1-$J$2)))</f>
        <v>1.1924640391058041E-4</v>
      </c>
    </row>
    <row r="111044" spans="1:7" x14ac:dyDescent="0.35">
      <c r="A111044" s="1" t="s">
        <v>111043</v>
      </c>
      <c r="B111044">
        <v>320.78424974749402</v>
      </c>
      <c r="C111044">
        <v>4</v>
      </c>
      <c r="D111044">
        <f>_xlfn.IFNA(_xlfn.XLOOKUP(A111044,Target!B:B,Target!B:B),0)</f>
        <v>0</v>
      </c>
      <c r="E111044" s="7">
        <f t="shared" si="5209"/>
        <v>2.0842685636020639E-2</v>
      </c>
      <c r="F111044" s="6">
        <f t="shared" si="5210"/>
        <v>2.041713765430464E-2</v>
      </c>
      <c r="G111044" s="6">
        <f t="shared" si="5211"/>
        <v>1.4265923802268043E-4</v>
      </c>
    </row>
    <row r="111045" spans="1:7" x14ac:dyDescent="0.35">
      <c r="A111045" s="1" t="s">
        <v>111044</v>
      </c>
      <c r="B111045">
        <v>415.25477955465601</v>
      </c>
      <c r="C111045">
        <v>2</v>
      </c>
      <c r="D111045">
        <f>_xlfn.IFNA(_xlfn.XLOOKUP(A111045,Target!B:B,Target!B:B),0)</f>
        <v>0</v>
      </c>
      <c r="E111045" s="7">
        <f t="shared" si="5209"/>
        <v>7.7218781066726222E-2</v>
      </c>
      <c r="F111045" s="6">
        <f t="shared" si="5210"/>
        <v>7.1683470826845008E-2</v>
      </c>
      <c r="G111045" s="6">
        <f t="shared" si="5211"/>
        <v>5.2832555097077677E-4</v>
      </c>
    </row>
    <row r="111046" spans="1:7" x14ac:dyDescent="0.35">
      <c r="A111046" s="1" t="s">
        <v>111045</v>
      </c>
      <c r="B111046">
        <v>320.78424974749402</v>
      </c>
      <c r="C111046">
        <v>4</v>
      </c>
      <c r="D111046">
        <f>_xlfn.IFNA(_xlfn.XLOOKUP(A111046,Target!B:B,Target!B:B),0)</f>
        <v>0</v>
      </c>
      <c r="E111046" s="7">
        <f t="shared" si="5209"/>
        <v>2.0842685636020639E-2</v>
      </c>
      <c r="F111046" s="6">
        <f t="shared" si="5210"/>
        <v>2.041713765430464E-2</v>
      </c>
      <c r="G111046" s="6">
        <f t="shared" si="5211"/>
        <v>1.4265923802268043E-4</v>
      </c>
    </row>
    <row r="111047" spans="1:7" x14ac:dyDescent="0.35">
      <c r="A111047" s="1" t="s">
        <v>111046</v>
      </c>
      <c r="B111047">
        <v>305.32446801325898</v>
      </c>
      <c r="C111047">
        <v>5</v>
      </c>
      <c r="D111047">
        <f>_xlfn.IFNA(_xlfn.XLOOKUP(A111047,Target!B:B,Target!B:B),0)</f>
        <v>0</v>
      </c>
      <c r="E111047" s="7">
        <f t="shared" si="5209"/>
        <v>1.6821956967859354E-2</v>
      </c>
      <c r="F111047" s="6">
        <f t="shared" si="5210"/>
        <v>1.6543660227422818E-2</v>
      </c>
      <c r="G111047" s="6">
        <f t="shared" si="5211"/>
        <v>1.1514224461786466E-4</v>
      </c>
    </row>
    <row r="111048" spans="1:7" x14ac:dyDescent="0.35">
      <c r="A111048" s="1" t="s">
        <v>111047</v>
      </c>
      <c r="B111048">
        <v>320.78424974749402</v>
      </c>
      <c r="C111048">
        <v>4</v>
      </c>
      <c r="D111048">
        <f>_xlfn.IFNA(_xlfn.XLOOKUP(A111048,Target!B:B,Target!B:B),0)</f>
        <v>0</v>
      </c>
      <c r="E111048" s="7">
        <f t="shared" si="5209"/>
        <v>2.0842685636020639E-2</v>
      </c>
      <c r="F111048" s="6">
        <f t="shared" si="5210"/>
        <v>2.041713765430464E-2</v>
      </c>
      <c r="G111048" s="6">
        <f t="shared" si="5211"/>
        <v>1.4265923802268043E-4</v>
      </c>
    </row>
    <row r="111049" spans="1:7" x14ac:dyDescent="0.35">
      <c r="A111049" s="1" t="s">
        <v>111048</v>
      </c>
      <c r="B111049">
        <v>361.78798991456</v>
      </c>
      <c r="C111049">
        <v>3</v>
      </c>
      <c r="D111049">
        <f>_xlfn.IFNA(_xlfn.XLOOKUP(A111049,Target!B:B,Target!B:B),0)</f>
        <v>0</v>
      </c>
      <c r="E111049" s="7">
        <f t="shared" si="5209"/>
        <v>3.6797710025006994E-2</v>
      </c>
      <c r="F111049" s="6">
        <f t="shared" si="5210"/>
        <v>3.5491696855811328E-2</v>
      </c>
      <c r="G111049" s="6">
        <f t="shared" si="5211"/>
        <v>2.5183703053347975E-4</v>
      </c>
    </row>
    <row r="111050" spans="1:7" x14ac:dyDescent="0.35">
      <c r="A111050" s="1" t="s">
        <v>111049</v>
      </c>
      <c r="B111050">
        <v>369.496831076295</v>
      </c>
      <c r="C111050">
        <v>3</v>
      </c>
      <c r="D111050">
        <f>_xlfn.IFNA(_xlfn.XLOOKUP(A111050,Target!B:B,Target!B:B),0)</f>
        <v>0</v>
      </c>
      <c r="E111050" s="7">
        <f t="shared" si="5209"/>
        <v>4.0947994960637807E-2</v>
      </c>
      <c r="F111050" s="6">
        <f t="shared" si="5210"/>
        <v>3.9337214883809923E-2</v>
      </c>
      <c r="G111050" s="6">
        <f t="shared" si="5211"/>
        <v>2.8023288818907258E-4</v>
      </c>
    </row>
    <row r="111051" spans="1:7" x14ac:dyDescent="0.35">
      <c r="A111051" s="1" t="s">
        <v>111050</v>
      </c>
      <c r="B111051">
        <v>425.51850652122198</v>
      </c>
      <c r="C111051">
        <v>2</v>
      </c>
      <c r="D111051">
        <f>_xlfn.IFNA(_xlfn.XLOOKUP(A111051,Target!B:B,Target!B:B),0)</f>
        <v>0</v>
      </c>
      <c r="E111051" s="7">
        <f t="shared" si="5209"/>
        <v>8.9025974341601088E-2</v>
      </c>
      <c r="F111051" s="6">
        <f t="shared" si="5210"/>
        <v>8.1748256184085988E-2</v>
      </c>
      <c r="G111051" s="6">
        <f t="shared" si="5211"/>
        <v>6.0906034712120084E-4</v>
      </c>
    </row>
    <row r="111052" spans="1:7" x14ac:dyDescent="0.35">
      <c r="A111052" s="1" t="s">
        <v>111051</v>
      </c>
      <c r="B111052">
        <v>320.78424974749402</v>
      </c>
      <c r="C111052">
        <v>4</v>
      </c>
      <c r="D111052">
        <f>_xlfn.IFNA(_xlfn.XLOOKUP(A111052,Target!B:B,Target!B:B),0)</f>
        <v>0</v>
      </c>
      <c r="E111052" s="7">
        <f t="shared" si="5209"/>
        <v>2.0842685636020639E-2</v>
      </c>
      <c r="F111052" s="6">
        <f t="shared" si="5210"/>
        <v>2.041713765430464E-2</v>
      </c>
      <c r="G111052" s="6">
        <f t="shared" si="5211"/>
        <v>1.4265923802268043E-4</v>
      </c>
    </row>
    <row r="111053" spans="1:7" x14ac:dyDescent="0.35">
      <c r="A111053" s="1" t="s">
        <v>111052</v>
      </c>
      <c r="B111053">
        <v>307.85118999303199</v>
      </c>
      <c r="C111053">
        <v>5</v>
      </c>
      <c r="D111053">
        <f>_xlfn.IFNA(_xlfn.XLOOKUP(A111053,Target!B:B,Target!B:B),0)</f>
        <v>0</v>
      </c>
      <c r="E111053" s="7">
        <f t="shared" si="5209"/>
        <v>1.7421634566580555E-2</v>
      </c>
      <c r="F111053" s="6">
        <f t="shared" si="5210"/>
        <v>1.7123318371347729E-2</v>
      </c>
      <c r="G111053" s="6">
        <f t="shared" si="5211"/>
        <v>1.1924640391058041E-4</v>
      </c>
    </row>
    <row r="111054" spans="1:7" x14ac:dyDescent="0.35">
      <c r="A111054" s="1" t="s">
        <v>111053</v>
      </c>
      <c r="B111054">
        <v>307.85118999303199</v>
      </c>
      <c r="C111054">
        <v>5</v>
      </c>
      <c r="D111054">
        <f>_xlfn.IFNA(_xlfn.XLOOKUP(A111054,Target!B:B,Target!B:B),0)</f>
        <v>0</v>
      </c>
      <c r="E111054" s="7">
        <f t="shared" si="5209"/>
        <v>1.7421634566580555E-2</v>
      </c>
      <c r="F111054" s="6">
        <f t="shared" si="5210"/>
        <v>1.7123318371347729E-2</v>
      </c>
      <c r="G111054" s="6">
        <f t="shared" si="5211"/>
        <v>1.1924640391058041E-4</v>
      </c>
    </row>
    <row r="111055" spans="1:7" x14ac:dyDescent="0.35">
      <c r="A111055" s="1" t="s">
        <v>111054</v>
      </c>
      <c r="B111055">
        <v>320.78424974749402</v>
      </c>
      <c r="C111055">
        <v>4</v>
      </c>
      <c r="D111055">
        <f>_xlfn.IFNA(_xlfn.XLOOKUP(A111055,Target!B:B,Target!B:B),0)</f>
        <v>0</v>
      </c>
      <c r="E111055" s="7">
        <f t="shared" si="5209"/>
        <v>2.0842685636020639E-2</v>
      </c>
      <c r="F111055" s="6">
        <f t="shared" si="5210"/>
        <v>2.041713765430464E-2</v>
      </c>
      <c r="G111055" s="6">
        <f t="shared" si="5211"/>
        <v>1.4265923802268043E-4</v>
      </c>
    </row>
    <row r="111056" spans="1:7" x14ac:dyDescent="0.35">
      <c r="A111056" s="1" t="s">
        <v>111055</v>
      </c>
      <c r="B111056">
        <v>548.04566741082897</v>
      </c>
      <c r="C111056">
        <v>1</v>
      </c>
      <c r="D111056">
        <f>_xlfn.IFNA(_xlfn.XLOOKUP(A111056,Target!B:B,Target!B:B),0)</f>
        <v>0</v>
      </c>
      <c r="E111056" s="7">
        <f t="shared" si="5209"/>
        <v>0.48663545768866173</v>
      </c>
      <c r="F111056" s="6">
        <f t="shared" si="5210"/>
        <v>0.32734013921964134</v>
      </c>
      <c r="G111056" s="6">
        <f t="shared" si="5211"/>
        <v>3.3202254739758009E-3</v>
      </c>
    </row>
    <row r="111057" spans="1:7" x14ac:dyDescent="0.35">
      <c r="A111057" s="1" t="s">
        <v>111056</v>
      </c>
      <c r="B111057">
        <v>306.93069201353597</v>
      </c>
      <c r="C111057">
        <v>5</v>
      </c>
      <c r="D111057">
        <f>_xlfn.IFNA(_xlfn.XLOOKUP(A111057,Target!B:B,Target!B:B),0)</f>
        <v>0</v>
      </c>
      <c r="E111057" s="7">
        <f t="shared" si="5209"/>
        <v>1.7200732810831017E-2</v>
      </c>
      <c r="F111057" s="6">
        <f t="shared" si="5210"/>
        <v>1.69098706440175E-2</v>
      </c>
      <c r="G111057" s="6">
        <f t="shared" si="5211"/>
        <v>1.1773456880942414E-4</v>
      </c>
    </row>
    <row r="111058" spans="1:7" x14ac:dyDescent="0.35">
      <c r="A111058" s="1" t="s">
        <v>111057</v>
      </c>
      <c r="B111058">
        <v>432.70418369039999</v>
      </c>
      <c r="C111058">
        <v>2</v>
      </c>
      <c r="D111058">
        <f>_xlfn.IFNA(_xlfn.XLOOKUP(A111058,Target!B:B,Target!B:B),0)</f>
        <v>0</v>
      </c>
      <c r="E111058" s="7">
        <f t="shared" si="5209"/>
        <v>9.8351009691617197E-2</v>
      </c>
      <c r="F111058" s="6">
        <f t="shared" si="5210"/>
        <v>8.9544242982242173E-2</v>
      </c>
      <c r="G111058" s="6">
        <f t="shared" si="5211"/>
        <v>6.7281351644702476E-4</v>
      </c>
    </row>
    <row r="111059" spans="1:7" x14ac:dyDescent="0.35">
      <c r="A111059" s="1" t="s">
        <v>111058</v>
      </c>
      <c r="B111059">
        <v>307.85118999303199</v>
      </c>
      <c r="C111059">
        <v>5</v>
      </c>
      <c r="D111059">
        <f>_xlfn.IFNA(_xlfn.XLOOKUP(A111059,Target!B:B,Target!B:B),0)</f>
        <v>0</v>
      </c>
      <c r="E111059" s="7">
        <f t="shared" si="5209"/>
        <v>1.7421634566580555E-2</v>
      </c>
      <c r="F111059" s="6">
        <f t="shared" si="5210"/>
        <v>1.7123318371347729E-2</v>
      </c>
      <c r="G111059" s="6">
        <f t="shared" si="5211"/>
        <v>1.1924640391058041E-4</v>
      </c>
    </row>
    <row r="111060" spans="1:7" x14ac:dyDescent="0.35">
      <c r="A111060" s="1" t="s">
        <v>111059</v>
      </c>
      <c r="B111060">
        <v>420.58411999329002</v>
      </c>
      <c r="C111060">
        <v>2</v>
      </c>
      <c r="D111060">
        <f>_xlfn.IFNA(_xlfn.XLOOKUP(A111060,Target!B:B,Target!B:B),0)</f>
        <v>0</v>
      </c>
      <c r="E111060" s="7">
        <f t="shared" si="5209"/>
        <v>8.3139760363511964E-2</v>
      </c>
      <c r="F111060" s="6">
        <f t="shared" si="5210"/>
        <v>7.6758109531137042E-2</v>
      </c>
      <c r="G111060" s="6">
        <f t="shared" si="5211"/>
        <v>5.688134380007207E-4</v>
      </c>
    </row>
    <row r="111061" spans="1:7" x14ac:dyDescent="0.35">
      <c r="A111061" s="1" t="s">
        <v>111060</v>
      </c>
      <c r="B111061">
        <v>320.78424974749402</v>
      </c>
      <c r="C111061">
        <v>4</v>
      </c>
      <c r="D111061">
        <f>_xlfn.IFNA(_xlfn.XLOOKUP(A111061,Target!B:B,Target!B:B),0)</f>
        <v>0</v>
      </c>
      <c r="E111061" s="7">
        <f t="shared" si="5209"/>
        <v>2.0842685636020639E-2</v>
      </c>
      <c r="F111061" s="6">
        <f t="shared" si="5210"/>
        <v>2.041713765430464E-2</v>
      </c>
      <c r="G111061" s="6">
        <f t="shared" si="5211"/>
        <v>1.4265923802268043E-4</v>
      </c>
    </row>
    <row r="111062" spans="1:7" x14ac:dyDescent="0.35">
      <c r="A111062" s="1" t="s">
        <v>111061</v>
      </c>
      <c r="B111062">
        <v>307.85118999303199</v>
      </c>
      <c r="C111062">
        <v>5</v>
      </c>
      <c r="D111062">
        <f>_xlfn.IFNA(_xlfn.XLOOKUP(A111062,Target!B:B,Target!B:B),0)</f>
        <v>0</v>
      </c>
      <c r="E111062" s="7">
        <f t="shared" si="5209"/>
        <v>1.7421634566580555E-2</v>
      </c>
      <c r="F111062" s="6">
        <f t="shared" si="5210"/>
        <v>1.7123318371347729E-2</v>
      </c>
      <c r="G111062" s="6">
        <f t="shared" si="5211"/>
        <v>1.1924640391058041E-4</v>
      </c>
    </row>
    <row r="111063" spans="1:7" x14ac:dyDescent="0.35">
      <c r="A111063" s="1" t="s">
        <v>111062</v>
      </c>
      <c r="B111063">
        <v>359.81010210909102</v>
      </c>
      <c r="C111063">
        <v>3</v>
      </c>
      <c r="D111063">
        <f>_xlfn.IFNA(_xlfn.XLOOKUP(A111063,Target!B:B,Target!B:B),0)</f>
        <v>0</v>
      </c>
      <c r="E111063" s="7">
        <f t="shared" si="5209"/>
        <v>3.5802447913491194E-2</v>
      </c>
      <c r="F111063" s="6">
        <f t="shared" si="5210"/>
        <v>3.4564938503100939E-2</v>
      </c>
      <c r="G111063" s="6">
        <f t="shared" si="5211"/>
        <v>2.4502730134084869E-4</v>
      </c>
    </row>
    <row r="111064" spans="1:7" x14ac:dyDescent="0.35">
      <c r="A111064" s="1" t="s">
        <v>111063</v>
      </c>
      <c r="B111064">
        <v>320.78424974749402</v>
      </c>
      <c r="C111064">
        <v>4</v>
      </c>
      <c r="D111064">
        <f>_xlfn.IFNA(_xlfn.XLOOKUP(A111064,Target!B:B,Target!B:B),0)</f>
        <v>0</v>
      </c>
      <c r="E111064" s="7">
        <f t="shared" si="5209"/>
        <v>2.0842685636020639E-2</v>
      </c>
      <c r="F111064" s="6">
        <f t="shared" si="5210"/>
        <v>2.041713765430464E-2</v>
      </c>
      <c r="G111064" s="6">
        <f t="shared" si="5211"/>
        <v>1.4265923802268043E-4</v>
      </c>
    </row>
    <row r="111065" spans="1:7" x14ac:dyDescent="0.35">
      <c r="A111065" s="1" t="s">
        <v>111064</v>
      </c>
      <c r="B111065">
        <v>306.93069201353597</v>
      </c>
      <c r="C111065">
        <v>5</v>
      </c>
      <c r="D111065">
        <f>_xlfn.IFNA(_xlfn.XLOOKUP(A111065,Target!B:B,Target!B:B),0)</f>
        <v>0</v>
      </c>
      <c r="E111065" s="7">
        <f t="shared" si="5209"/>
        <v>1.7200732810831017E-2</v>
      </c>
      <c r="F111065" s="6">
        <f t="shared" si="5210"/>
        <v>1.69098706440175E-2</v>
      </c>
      <c r="G111065" s="6">
        <f t="shared" si="5211"/>
        <v>1.1773456880942414E-4</v>
      </c>
    </row>
    <row r="111066" spans="1:7" x14ac:dyDescent="0.35">
      <c r="A111066" s="1" t="s">
        <v>111065</v>
      </c>
      <c r="B111066">
        <v>418.50111034191502</v>
      </c>
      <c r="C111066">
        <v>2</v>
      </c>
      <c r="D111066">
        <f>_xlfn.IFNA(_xlfn.XLOOKUP(A111066,Target!B:B,Target!B:B),0)</f>
        <v>0</v>
      </c>
      <c r="E111066" s="7">
        <f t="shared" si="5209"/>
        <v>8.077329521689261E-2</v>
      </c>
      <c r="F111066" s="6">
        <f t="shared" si="5210"/>
        <v>7.4736575722555099E-2</v>
      </c>
      <c r="G111066" s="6">
        <f t="shared" si="5211"/>
        <v>5.5263185069575054E-4</v>
      </c>
    </row>
    <row r="111067" spans="1:7" x14ac:dyDescent="0.35">
      <c r="A111067" s="1" t="s">
        <v>111066</v>
      </c>
      <c r="B111067">
        <v>306.93069201353597</v>
      </c>
      <c r="C111067">
        <v>5</v>
      </c>
      <c r="D111067">
        <f>_xlfn.IFNA(_xlfn.XLOOKUP(A111067,Target!B:B,Target!B:B),0)</f>
        <v>0</v>
      </c>
      <c r="E111067" s="7">
        <f t="shared" si="5209"/>
        <v>1.7200732810831017E-2</v>
      </c>
      <c r="F111067" s="6">
        <f t="shared" si="5210"/>
        <v>1.69098706440175E-2</v>
      </c>
      <c r="G111067" s="6">
        <f t="shared" si="5211"/>
        <v>1.1773456880942414E-4</v>
      </c>
    </row>
    <row r="111068" spans="1:7" x14ac:dyDescent="0.35">
      <c r="A111068" s="1" t="s">
        <v>111067</v>
      </c>
      <c r="B111068">
        <v>404.40472945157001</v>
      </c>
      <c r="C111068">
        <v>2</v>
      </c>
      <c r="D111068">
        <f>_xlfn.IFNA(_xlfn.XLOOKUP(A111068,Target!B:B,Target!B:B),0)</f>
        <v>0</v>
      </c>
      <c r="E111068" s="7">
        <f t="shared" si="5209"/>
        <v>6.6435335278944255E-2</v>
      </c>
      <c r="F111068" s="6">
        <f t="shared" si="5210"/>
        <v>6.2296637293593471E-2</v>
      </c>
      <c r="G111068" s="6">
        <f t="shared" si="5211"/>
        <v>4.5457950056876416E-4</v>
      </c>
    </row>
    <row r="111069" spans="1:7" x14ac:dyDescent="0.35">
      <c r="A111069" s="1" t="s">
        <v>111068</v>
      </c>
      <c r="B111069">
        <v>311.43068131373298</v>
      </c>
      <c r="C111069">
        <v>5</v>
      </c>
      <c r="D111069">
        <f>_xlfn.IFNA(_xlfn.XLOOKUP(A111069,Target!B:B,Target!B:B),0)</f>
        <v>0</v>
      </c>
      <c r="E111069" s="7">
        <f t="shared" si="5209"/>
        <v>1.830794440456409E-2</v>
      </c>
      <c r="F111069" s="6">
        <f t="shared" si="5210"/>
        <v>1.7978789721874722E-2</v>
      </c>
      <c r="G111069" s="6">
        <f t="shared" si="5211"/>
        <v>1.2531219620882003E-4</v>
      </c>
    </row>
    <row r="111070" spans="1:7" x14ac:dyDescent="0.35">
      <c r="A111070" s="1" t="s">
        <v>111069</v>
      </c>
      <c r="B111070">
        <v>359.81010210909102</v>
      </c>
      <c r="C111070">
        <v>3</v>
      </c>
      <c r="D111070">
        <f>_xlfn.IFNA(_xlfn.XLOOKUP(A111070,Target!B:B,Target!B:B),0)</f>
        <v>0</v>
      </c>
      <c r="E111070" s="7">
        <f t="shared" si="5209"/>
        <v>3.5802447913491194E-2</v>
      </c>
      <c r="F111070" s="6">
        <f t="shared" si="5210"/>
        <v>3.4564938503100939E-2</v>
      </c>
      <c r="G111070" s="6">
        <f t="shared" si="5211"/>
        <v>2.4502730134084869E-4</v>
      </c>
    </row>
    <row r="111071" spans="1:7" x14ac:dyDescent="0.35">
      <c r="A111071" s="1" t="s">
        <v>111070</v>
      </c>
      <c r="B111071">
        <v>320.78424974749402</v>
      </c>
      <c r="C111071">
        <v>4</v>
      </c>
      <c r="D111071">
        <f>_xlfn.IFNA(_xlfn.XLOOKUP(A111071,Target!B:B,Target!B:B),0)</f>
        <v>0</v>
      </c>
      <c r="E111071" s="7">
        <f t="shared" si="5209"/>
        <v>2.0842685636020639E-2</v>
      </c>
      <c r="F111071" s="6">
        <f t="shared" si="5210"/>
        <v>2.041713765430464E-2</v>
      </c>
      <c r="G111071" s="6">
        <f t="shared" si="5211"/>
        <v>1.4265923802268043E-4</v>
      </c>
    </row>
    <row r="111072" spans="1:7" x14ac:dyDescent="0.35">
      <c r="A111072" s="1" t="s">
        <v>111071</v>
      </c>
      <c r="B111072">
        <v>320.78424974749402</v>
      </c>
      <c r="C111072">
        <v>4</v>
      </c>
      <c r="D111072">
        <f>_xlfn.IFNA(_xlfn.XLOOKUP(A111072,Target!B:B,Target!B:B),0)</f>
        <v>0</v>
      </c>
      <c r="E111072" s="7">
        <f t="shared" si="5209"/>
        <v>2.0842685636020639E-2</v>
      </c>
      <c r="F111072" s="6">
        <f t="shared" si="5210"/>
        <v>2.041713765430464E-2</v>
      </c>
      <c r="G111072" s="6">
        <f t="shared" si="5211"/>
        <v>1.4265923802268043E-4</v>
      </c>
    </row>
    <row r="111073" spans="1:7" x14ac:dyDescent="0.35">
      <c r="A111073" s="1" t="s">
        <v>111072</v>
      </c>
      <c r="B111073">
        <v>361.78798991456</v>
      </c>
      <c r="C111073">
        <v>3</v>
      </c>
      <c r="D111073">
        <f>_xlfn.IFNA(_xlfn.XLOOKUP(A111073,Target!B:B,Target!B:B),0)</f>
        <v>0</v>
      </c>
      <c r="E111073" s="7">
        <f t="shared" si="5209"/>
        <v>3.6797710025006994E-2</v>
      </c>
      <c r="F111073" s="6">
        <f t="shared" si="5210"/>
        <v>3.5491696855811328E-2</v>
      </c>
      <c r="G111073" s="6">
        <f t="shared" si="5211"/>
        <v>2.5183703053347975E-4</v>
      </c>
    </row>
    <row r="111074" spans="1:7" x14ac:dyDescent="0.35">
      <c r="A111074" s="1" t="s">
        <v>111073</v>
      </c>
      <c r="B111074">
        <v>320.78424974749402</v>
      </c>
      <c r="C111074">
        <v>4</v>
      </c>
      <c r="D111074">
        <f>_xlfn.IFNA(_xlfn.XLOOKUP(A111074,Target!B:B,Target!B:B),0)</f>
        <v>0</v>
      </c>
      <c r="E111074" s="7">
        <f t="shared" si="5209"/>
        <v>2.0842685636020639E-2</v>
      </c>
      <c r="F111074" s="6">
        <f t="shared" si="5210"/>
        <v>2.041713765430464E-2</v>
      </c>
      <c r="G111074" s="6">
        <f t="shared" si="5211"/>
        <v>1.4265923802268043E-4</v>
      </c>
    </row>
    <row r="111075" spans="1:7" x14ac:dyDescent="0.35">
      <c r="A111075" s="1" t="s">
        <v>111074</v>
      </c>
      <c r="B111075">
        <v>307.85118999303199</v>
      </c>
      <c r="C111075">
        <v>5</v>
      </c>
      <c r="D111075">
        <f>_xlfn.IFNA(_xlfn.XLOOKUP(A111075,Target!B:B,Target!B:B),0)</f>
        <v>0</v>
      </c>
      <c r="E111075" s="7">
        <f t="shared" si="5209"/>
        <v>1.7421634566580555E-2</v>
      </c>
      <c r="F111075" s="6">
        <f t="shared" si="5210"/>
        <v>1.7123318371347729E-2</v>
      </c>
      <c r="G111075" s="6">
        <f t="shared" si="5211"/>
        <v>1.1924640391058041E-4</v>
      </c>
    </row>
    <row r="111076" spans="1:7" x14ac:dyDescent="0.35">
      <c r="A111076" s="1" t="s">
        <v>111075</v>
      </c>
      <c r="B111076">
        <v>320.78424974749402</v>
      </c>
      <c r="C111076">
        <v>4</v>
      </c>
      <c r="D111076">
        <f>_xlfn.IFNA(_xlfn.XLOOKUP(A111076,Target!B:B,Target!B:B),0)</f>
        <v>0</v>
      </c>
      <c r="E111076" s="7">
        <f t="shared" si="5209"/>
        <v>2.0842685636020639E-2</v>
      </c>
      <c r="F111076" s="6">
        <f t="shared" si="5210"/>
        <v>2.041713765430464E-2</v>
      </c>
      <c r="G111076" s="6">
        <f t="shared" si="5211"/>
        <v>1.4265923802268043E-4</v>
      </c>
    </row>
    <row r="111077" spans="1:7" x14ac:dyDescent="0.35">
      <c r="A111077" s="1" t="s">
        <v>111076</v>
      </c>
      <c r="B111077">
        <v>320.78424974749402</v>
      </c>
      <c r="C111077">
        <v>4</v>
      </c>
      <c r="D111077">
        <f>_xlfn.IFNA(_xlfn.XLOOKUP(A111077,Target!B:B,Target!B:B),0)</f>
        <v>0</v>
      </c>
      <c r="E111077" s="7">
        <f t="shared" si="5209"/>
        <v>2.0842685636020639E-2</v>
      </c>
      <c r="F111077" s="6">
        <f t="shared" si="5210"/>
        <v>2.041713765430464E-2</v>
      </c>
      <c r="G111077" s="6">
        <f t="shared" si="5211"/>
        <v>1.4265923802268043E-4</v>
      </c>
    </row>
    <row r="111078" spans="1:7" x14ac:dyDescent="0.35">
      <c r="A111078" s="1" t="s">
        <v>111077</v>
      </c>
      <c r="B111078">
        <v>307.85118999303199</v>
      </c>
      <c r="C111078">
        <v>5</v>
      </c>
      <c r="D111078">
        <f>_xlfn.IFNA(_xlfn.XLOOKUP(A111078,Target!B:B,Target!B:B),0)</f>
        <v>0</v>
      </c>
      <c r="E111078" s="7">
        <f t="shared" si="5209"/>
        <v>1.7421634566580555E-2</v>
      </c>
      <c r="F111078" s="6">
        <f t="shared" si="5210"/>
        <v>1.7123318371347729E-2</v>
      </c>
      <c r="G111078" s="6">
        <f t="shared" si="5211"/>
        <v>1.1924640391058041E-4</v>
      </c>
    </row>
    <row r="111079" spans="1:7" x14ac:dyDescent="0.35">
      <c r="A111079" s="1" t="s">
        <v>111078</v>
      </c>
      <c r="B111079">
        <v>348.854930160099</v>
      </c>
      <c r="C111079">
        <v>4</v>
      </c>
      <c r="D111079">
        <f>_xlfn.IFNA(_xlfn.XLOOKUP(A111079,Target!B:B,Target!B:B),0)</f>
        <v>0</v>
      </c>
      <c r="E111079" s="7">
        <f t="shared" si="5209"/>
        <v>3.0757852809273369E-2</v>
      </c>
      <c r="F111079" s="6">
        <f t="shared" si="5210"/>
        <v>2.9840037333156877E-2</v>
      </c>
      <c r="G111079" s="6">
        <f t="shared" si="5211"/>
        <v>2.1051001570781581E-4</v>
      </c>
    </row>
    <row r="111080" spans="1:7" x14ac:dyDescent="0.35">
      <c r="A111080" s="1" t="s">
        <v>111079</v>
      </c>
      <c r="B111080">
        <v>320.78424974749402</v>
      </c>
      <c r="C111080">
        <v>4</v>
      </c>
      <c r="D111080">
        <f>_xlfn.IFNA(_xlfn.XLOOKUP(A111080,Target!B:B,Target!B:B),0)</f>
        <v>0</v>
      </c>
      <c r="E111080" s="7">
        <f t="shared" si="5209"/>
        <v>2.0842685636020639E-2</v>
      </c>
      <c r="F111080" s="6">
        <f t="shared" si="5210"/>
        <v>2.041713765430464E-2</v>
      </c>
      <c r="G111080" s="6">
        <f t="shared" si="5211"/>
        <v>1.4265923802268043E-4</v>
      </c>
    </row>
    <row r="111081" spans="1:7" x14ac:dyDescent="0.35">
      <c r="A111081" s="1" t="s">
        <v>111080</v>
      </c>
      <c r="B111081">
        <v>305.32446801325898</v>
      </c>
      <c r="C111081">
        <v>5</v>
      </c>
      <c r="D111081">
        <f>_xlfn.IFNA(_xlfn.XLOOKUP(A111081,Target!B:B,Target!B:B),0)</f>
        <v>0</v>
      </c>
      <c r="E111081" s="7">
        <f t="shared" si="5209"/>
        <v>1.6821956967859354E-2</v>
      </c>
      <c r="F111081" s="6">
        <f t="shared" si="5210"/>
        <v>1.6543660227422818E-2</v>
      </c>
      <c r="G111081" s="6">
        <f t="shared" si="5211"/>
        <v>1.1514224461786466E-4</v>
      </c>
    </row>
    <row r="111082" spans="1:7" x14ac:dyDescent="0.35">
      <c r="A111082" s="1" t="s">
        <v>111081</v>
      </c>
      <c r="B111082">
        <v>320.78424974749402</v>
      </c>
      <c r="C111082">
        <v>4</v>
      </c>
      <c r="D111082">
        <f>_xlfn.IFNA(_xlfn.XLOOKUP(A111082,Target!B:B,Target!B:B),0)</f>
        <v>0</v>
      </c>
      <c r="E111082" s="7">
        <f t="shared" si="5209"/>
        <v>2.0842685636020639E-2</v>
      </c>
      <c r="F111082" s="6">
        <f t="shared" si="5210"/>
        <v>2.041713765430464E-2</v>
      </c>
      <c r="G111082" s="6">
        <f t="shared" si="5211"/>
        <v>1.4265923802268043E-4</v>
      </c>
    </row>
    <row r="111083" spans="1:7" x14ac:dyDescent="0.35">
      <c r="A111083" s="1" t="s">
        <v>111082</v>
      </c>
      <c r="B111083">
        <v>307.85118999303199</v>
      </c>
      <c r="C111083">
        <v>5</v>
      </c>
      <c r="D111083">
        <f>_xlfn.IFNA(_xlfn.XLOOKUP(A111083,Target!B:B,Target!B:B),0)</f>
        <v>0</v>
      </c>
      <c r="E111083" s="7">
        <f t="shared" si="5209"/>
        <v>1.7421634566580555E-2</v>
      </c>
      <c r="F111083" s="6">
        <f t="shared" si="5210"/>
        <v>1.7123318371347729E-2</v>
      </c>
      <c r="G111083" s="6">
        <f t="shared" si="5211"/>
        <v>1.1924640391058041E-4</v>
      </c>
    </row>
    <row r="111084" spans="1:7" x14ac:dyDescent="0.35">
      <c r="A111084" s="1" t="s">
        <v>111083</v>
      </c>
      <c r="B111084">
        <v>369.496831076295</v>
      </c>
      <c r="C111084">
        <v>3</v>
      </c>
      <c r="D111084">
        <f>_xlfn.IFNA(_xlfn.XLOOKUP(A111084,Target!B:B,Target!B:B),0)</f>
        <v>0</v>
      </c>
      <c r="E111084" s="7">
        <f t="shared" si="5209"/>
        <v>4.0947994960637807E-2</v>
      </c>
      <c r="F111084" s="6">
        <f t="shared" si="5210"/>
        <v>3.9337214883809923E-2</v>
      </c>
      <c r="G111084" s="6">
        <f t="shared" si="5211"/>
        <v>2.8023288818907258E-4</v>
      </c>
    </row>
    <row r="111085" spans="1:7" x14ac:dyDescent="0.35">
      <c r="A111085" s="1" t="s">
        <v>111084</v>
      </c>
      <c r="B111085">
        <v>369.496831076295</v>
      </c>
      <c r="C111085">
        <v>3</v>
      </c>
      <c r="D111085">
        <f>_xlfn.IFNA(_xlfn.XLOOKUP(A111085,Target!B:B,Target!B:B),0)</f>
        <v>0</v>
      </c>
      <c r="E111085" s="7">
        <f t="shared" si="5209"/>
        <v>4.0947994960637807E-2</v>
      </c>
      <c r="F111085" s="6">
        <f t="shared" si="5210"/>
        <v>3.9337214883809923E-2</v>
      </c>
      <c r="G111085" s="6">
        <f t="shared" si="5211"/>
        <v>2.8023288818907258E-4</v>
      </c>
    </row>
    <row r="111086" spans="1:7" x14ac:dyDescent="0.35">
      <c r="A111086" s="1" t="s">
        <v>111085</v>
      </c>
      <c r="B111086">
        <v>320.78424974749402</v>
      </c>
      <c r="C111086">
        <v>4</v>
      </c>
      <c r="D111086">
        <f>_xlfn.IFNA(_xlfn.XLOOKUP(A111086,Target!B:B,Target!B:B),0)</f>
        <v>0</v>
      </c>
      <c r="E111086" s="7">
        <f t="shared" si="5209"/>
        <v>2.0842685636020639E-2</v>
      </c>
      <c r="F111086" s="6">
        <f t="shared" si="5210"/>
        <v>2.041713765430464E-2</v>
      </c>
      <c r="G111086" s="6">
        <f t="shared" si="5211"/>
        <v>1.4265923802268043E-4</v>
      </c>
    </row>
    <row r="111087" spans="1:7" x14ac:dyDescent="0.35">
      <c r="A111087" s="1" t="s">
        <v>111086</v>
      </c>
      <c r="B111087">
        <v>320.78424974749402</v>
      </c>
      <c r="C111087">
        <v>4</v>
      </c>
      <c r="D111087">
        <f>_xlfn.IFNA(_xlfn.XLOOKUP(A111087,Target!B:B,Target!B:B),0)</f>
        <v>0</v>
      </c>
      <c r="E111087" s="7">
        <f t="shared" si="5209"/>
        <v>2.0842685636020639E-2</v>
      </c>
      <c r="F111087" s="6">
        <f t="shared" si="5210"/>
        <v>2.041713765430464E-2</v>
      </c>
      <c r="G111087" s="6">
        <f t="shared" si="5211"/>
        <v>1.4265923802268043E-4</v>
      </c>
    </row>
    <row r="111088" spans="1:7" x14ac:dyDescent="0.35">
      <c r="A111088" s="1" t="s">
        <v>111087</v>
      </c>
      <c r="B111088">
        <v>309.93419964440801</v>
      </c>
      <c r="C111088">
        <v>5</v>
      </c>
      <c r="D111088">
        <f>_xlfn.IFNA(_xlfn.XLOOKUP(A111088,Target!B:B,Target!B:B),0)</f>
        <v>0</v>
      </c>
      <c r="E111088" s="7">
        <f t="shared" si="5209"/>
        <v>1.7932046960779262E-2</v>
      </c>
      <c r="F111088" s="6">
        <f t="shared" si="5210"/>
        <v>1.7616153273019242E-2</v>
      </c>
      <c r="G111088" s="6">
        <f t="shared" si="5211"/>
        <v>1.2273961069091637E-4</v>
      </c>
    </row>
    <row r="111089" spans="1:7" x14ac:dyDescent="0.35">
      <c r="A111089" s="1" t="s">
        <v>111088</v>
      </c>
      <c r="B111089">
        <v>359.81010210909102</v>
      </c>
      <c r="C111089">
        <v>3</v>
      </c>
      <c r="D111089">
        <f>_xlfn.IFNA(_xlfn.XLOOKUP(A111089,Target!B:B,Target!B:B),0)</f>
        <v>0</v>
      </c>
      <c r="E111089" s="7">
        <f t="shared" si="5209"/>
        <v>3.5802447913491194E-2</v>
      </c>
      <c r="F111089" s="6">
        <f t="shared" si="5210"/>
        <v>3.4564938503100939E-2</v>
      </c>
      <c r="G111089" s="6">
        <f t="shared" si="5211"/>
        <v>2.4502730134084869E-4</v>
      </c>
    </row>
    <row r="111090" spans="1:7" x14ac:dyDescent="0.35">
      <c r="A111090" s="1" t="s">
        <v>111089</v>
      </c>
      <c r="B111090">
        <v>320.78424974749402</v>
      </c>
      <c r="C111090">
        <v>4</v>
      </c>
      <c r="D111090">
        <f>_xlfn.IFNA(_xlfn.XLOOKUP(A111090,Target!B:B,Target!B:B),0)</f>
        <v>0</v>
      </c>
      <c r="E111090" s="7">
        <f t="shared" si="5209"/>
        <v>2.0842685636020639E-2</v>
      </c>
      <c r="F111090" s="6">
        <f t="shared" si="5210"/>
        <v>2.041713765430464E-2</v>
      </c>
      <c r="G111090" s="6">
        <f t="shared" si="5211"/>
        <v>1.4265923802268043E-4</v>
      </c>
    </row>
    <row r="111091" spans="1:7" x14ac:dyDescent="0.35">
      <c r="A111091" s="1" t="s">
        <v>111090</v>
      </c>
      <c r="B111091">
        <v>306.93069201353597</v>
      </c>
      <c r="C111091">
        <v>5</v>
      </c>
      <c r="D111091">
        <f>_xlfn.IFNA(_xlfn.XLOOKUP(A111091,Target!B:B,Target!B:B),0)</f>
        <v>0</v>
      </c>
      <c r="E111091" s="7">
        <f t="shared" si="5209"/>
        <v>1.7200732810831017E-2</v>
      </c>
      <c r="F111091" s="6">
        <f t="shared" si="5210"/>
        <v>1.69098706440175E-2</v>
      </c>
      <c r="G111091" s="6">
        <f t="shared" si="5211"/>
        <v>1.1773456880942414E-4</v>
      </c>
    </row>
    <row r="111092" spans="1:7" x14ac:dyDescent="0.35">
      <c r="A111092" s="1" t="s">
        <v>111091</v>
      </c>
      <c r="B111092">
        <v>320.78424974749402</v>
      </c>
      <c r="C111092">
        <v>4</v>
      </c>
      <c r="D111092">
        <f>_xlfn.IFNA(_xlfn.XLOOKUP(A111092,Target!B:B,Target!B:B),0)</f>
        <v>0</v>
      </c>
      <c r="E111092" s="7">
        <f t="shared" si="5209"/>
        <v>2.0842685636020639E-2</v>
      </c>
      <c r="F111092" s="6">
        <f t="shared" si="5210"/>
        <v>2.041713765430464E-2</v>
      </c>
      <c r="G111092" s="6">
        <f t="shared" si="5211"/>
        <v>1.4265923802268043E-4</v>
      </c>
    </row>
    <row r="111093" spans="1:7" x14ac:dyDescent="0.35">
      <c r="A111093" s="1" t="s">
        <v>111092</v>
      </c>
      <c r="B111093">
        <v>307.85118999303199</v>
      </c>
      <c r="C111093">
        <v>5</v>
      </c>
      <c r="D111093">
        <f>_xlfn.IFNA(_xlfn.XLOOKUP(A111093,Target!B:B,Target!B:B),0)</f>
        <v>0</v>
      </c>
      <c r="E111093" s="7">
        <f t="shared" si="5209"/>
        <v>1.7421634566580555E-2</v>
      </c>
      <c r="F111093" s="6">
        <f t="shared" si="5210"/>
        <v>1.7123318371347729E-2</v>
      </c>
      <c r="G111093" s="6">
        <f t="shared" si="5211"/>
        <v>1.1924640391058041E-4</v>
      </c>
    </row>
    <row r="111094" spans="1:7" x14ac:dyDescent="0.35">
      <c r="A111094" s="1" t="s">
        <v>111093</v>
      </c>
      <c r="B111094">
        <v>307.85118999303199</v>
      </c>
      <c r="C111094">
        <v>5</v>
      </c>
      <c r="D111094">
        <f>_xlfn.IFNA(_xlfn.XLOOKUP(A111094,Target!B:B,Target!B:B),0)</f>
        <v>0</v>
      </c>
      <c r="E111094" s="7">
        <f t="shared" si="5209"/>
        <v>1.7421634566580555E-2</v>
      </c>
      <c r="F111094" s="6">
        <f t="shared" si="5210"/>
        <v>1.7123318371347729E-2</v>
      </c>
      <c r="G111094" s="6">
        <f t="shared" si="5211"/>
        <v>1.1924640391058041E-4</v>
      </c>
    </row>
    <row r="111095" spans="1:7" x14ac:dyDescent="0.35">
      <c r="A111095" s="1" t="s">
        <v>111094</v>
      </c>
      <c r="B111095">
        <v>369.496831076295</v>
      </c>
      <c r="C111095">
        <v>3</v>
      </c>
      <c r="D111095">
        <f>_xlfn.IFNA(_xlfn.XLOOKUP(A111095,Target!B:B,Target!B:B),0)</f>
        <v>0</v>
      </c>
      <c r="E111095" s="7">
        <f t="shared" si="5209"/>
        <v>4.0947994960637807E-2</v>
      </c>
      <c r="F111095" s="6">
        <f t="shared" si="5210"/>
        <v>3.9337214883809923E-2</v>
      </c>
      <c r="G111095" s="6">
        <f t="shared" si="5211"/>
        <v>2.8023288818907258E-4</v>
      </c>
    </row>
    <row r="111096" spans="1:7" x14ac:dyDescent="0.35">
      <c r="A111096" s="1" t="s">
        <v>111095</v>
      </c>
      <c r="B111096">
        <v>306.93069201353597</v>
      </c>
      <c r="C111096">
        <v>5</v>
      </c>
      <c r="D111096">
        <f>_xlfn.IFNA(_xlfn.XLOOKUP(A111096,Target!B:B,Target!B:B),0)</f>
        <v>0</v>
      </c>
      <c r="E111096" s="7">
        <f t="shared" si="5209"/>
        <v>1.7200732810831017E-2</v>
      </c>
      <c r="F111096" s="6">
        <f t="shared" si="5210"/>
        <v>1.69098706440175E-2</v>
      </c>
      <c r="G111096" s="6">
        <f t="shared" si="5211"/>
        <v>1.1773456880942414E-4</v>
      </c>
    </row>
    <row r="111097" spans="1:7" x14ac:dyDescent="0.35">
      <c r="A111097" s="1" t="s">
        <v>111096</v>
      </c>
      <c r="B111097">
        <v>307.85118999303199</v>
      </c>
      <c r="C111097">
        <v>5</v>
      </c>
      <c r="D111097">
        <f>_xlfn.IFNA(_xlfn.XLOOKUP(A111097,Target!B:B,Target!B:B),0)</f>
        <v>0</v>
      </c>
      <c r="E111097" s="7">
        <f t="shared" si="5209"/>
        <v>1.7421634566580555E-2</v>
      </c>
      <c r="F111097" s="6">
        <f t="shared" si="5210"/>
        <v>1.7123318371347729E-2</v>
      </c>
      <c r="G111097" s="6">
        <f t="shared" si="5211"/>
        <v>1.1924640391058041E-4</v>
      </c>
    </row>
    <row r="111098" spans="1:7" x14ac:dyDescent="0.35">
      <c r="A111098" s="1" t="s">
        <v>111097</v>
      </c>
      <c r="B111098">
        <v>320.78424974749402</v>
      </c>
      <c r="C111098">
        <v>4</v>
      </c>
      <c r="D111098">
        <f>_xlfn.IFNA(_xlfn.XLOOKUP(A111098,Target!B:B,Target!B:B),0)</f>
        <v>0</v>
      </c>
      <c r="E111098" s="7">
        <f t="shared" si="5209"/>
        <v>2.0842685636020639E-2</v>
      </c>
      <c r="F111098" s="6">
        <f t="shared" si="5210"/>
        <v>2.041713765430464E-2</v>
      </c>
      <c r="G111098" s="6">
        <f t="shared" si="5211"/>
        <v>1.4265923802268043E-4</v>
      </c>
    </row>
    <row r="111099" spans="1:7" x14ac:dyDescent="0.35">
      <c r="A111099" s="1" t="s">
        <v>111098</v>
      </c>
      <c r="B111099">
        <v>425.51850652122198</v>
      </c>
      <c r="C111099">
        <v>2</v>
      </c>
      <c r="D111099">
        <f>_xlfn.IFNA(_xlfn.XLOOKUP(A111099,Target!B:B,Target!B:B),0)</f>
        <v>0</v>
      </c>
      <c r="E111099" s="7">
        <f t="shared" si="5209"/>
        <v>8.9025974341601088E-2</v>
      </c>
      <c r="F111099" s="6">
        <f t="shared" si="5210"/>
        <v>8.1748256184085988E-2</v>
      </c>
      <c r="G111099" s="6">
        <f t="shared" si="5211"/>
        <v>6.0906034712120084E-4</v>
      </c>
    </row>
    <row r="111100" spans="1:7" x14ac:dyDescent="0.35">
      <c r="A111100" s="1" t="s">
        <v>111099</v>
      </c>
      <c r="B111100">
        <v>402.32171980019399</v>
      </c>
      <c r="C111100">
        <v>2</v>
      </c>
      <c r="D111100">
        <f>_xlfn.IFNA(_xlfn.XLOOKUP(A111100,Target!B:B,Target!B:B),0)</f>
        <v>0</v>
      </c>
      <c r="E111100" s="7">
        <f t="shared" si="5209"/>
        <v>6.4544339866469347E-2</v>
      </c>
      <c r="F111100" s="6">
        <f t="shared" si="5210"/>
        <v>6.0630954906552237E-2</v>
      </c>
      <c r="G111100" s="6">
        <f t="shared" si="5211"/>
        <v>4.4164620078069309E-4</v>
      </c>
    </row>
    <row r="111101" spans="1:7" x14ac:dyDescent="0.35">
      <c r="A111101" s="1" t="s">
        <v>111100</v>
      </c>
      <c r="B111101">
        <v>359.81010210909102</v>
      </c>
      <c r="C111101">
        <v>3</v>
      </c>
      <c r="D111101">
        <f>_xlfn.IFNA(_xlfn.XLOOKUP(A111101,Target!B:B,Target!B:B),0)</f>
        <v>0</v>
      </c>
      <c r="E111101" s="7">
        <f t="shared" si="5209"/>
        <v>3.5802447913491194E-2</v>
      </c>
      <c r="F111101" s="6">
        <f t="shared" si="5210"/>
        <v>3.4564938503100939E-2</v>
      </c>
      <c r="G111101" s="6">
        <f t="shared" si="5211"/>
        <v>2.4502730134084869E-4</v>
      </c>
    </row>
    <row r="111102" spans="1:7" x14ac:dyDescent="0.35">
      <c r="A111102" s="1" t="s">
        <v>111101</v>
      </c>
      <c r="B111102">
        <v>530.07309928252801</v>
      </c>
      <c r="C111102">
        <v>1</v>
      </c>
      <c r="D111102">
        <f>_xlfn.IFNA(_xlfn.XLOOKUP(A111102,Target!B:B,Target!B:B),0)</f>
        <v>0</v>
      </c>
      <c r="E111102" s="7">
        <f t="shared" si="5209"/>
        <v>0.37931333214951296</v>
      </c>
      <c r="F111102" s="6">
        <f t="shared" si="5210"/>
        <v>0.27500157020768701</v>
      </c>
      <c r="G111102" s="6">
        <f t="shared" si="5211"/>
        <v>2.5898824888370706E-3</v>
      </c>
    </row>
    <row r="111103" spans="1:7" x14ac:dyDescent="0.35">
      <c r="A111103" s="1" t="s">
        <v>111102</v>
      </c>
      <c r="B111103">
        <v>322.86725939886998</v>
      </c>
      <c r="C111103">
        <v>4</v>
      </c>
      <c r="D111103">
        <f>_xlfn.IFNA(_xlfn.XLOOKUP(A111103,Target!B:B,Target!B:B),0)</f>
        <v>0</v>
      </c>
      <c r="E111103" s="7">
        <f t="shared" si="5209"/>
        <v>2.1453326677557515E-2</v>
      </c>
      <c r="F111103" s="6">
        <f t="shared" si="5210"/>
        <v>2.1002747866452287E-2</v>
      </c>
      <c r="G111103" s="6">
        <f t="shared" si="5211"/>
        <v>1.4683820015884495E-4</v>
      </c>
    </row>
    <row r="111104" spans="1:7" x14ac:dyDescent="0.35">
      <c r="A111104" s="1" t="s">
        <v>111103</v>
      </c>
      <c r="B111104">
        <v>307.85118999303199</v>
      </c>
      <c r="C111104">
        <v>5</v>
      </c>
      <c r="D111104">
        <f>_xlfn.IFNA(_xlfn.XLOOKUP(A111104,Target!B:B,Target!B:B),0)</f>
        <v>0</v>
      </c>
      <c r="E111104" s="7">
        <f t="shared" si="5209"/>
        <v>1.7421634566580555E-2</v>
      </c>
      <c r="F111104" s="6">
        <f t="shared" si="5210"/>
        <v>1.7123318371347729E-2</v>
      </c>
      <c r="G111104" s="6">
        <f t="shared" si="5211"/>
        <v>1.1924640391058041E-4</v>
      </c>
    </row>
    <row r="111105" spans="1:7" x14ac:dyDescent="0.35">
      <c r="A111105" s="1" t="s">
        <v>111104</v>
      </c>
      <c r="B111105">
        <v>307.85118999303199</v>
      </c>
      <c r="C111105">
        <v>5</v>
      </c>
      <c r="D111105">
        <f>_xlfn.IFNA(_xlfn.XLOOKUP(A111105,Target!B:B,Target!B:B),0)</f>
        <v>0</v>
      </c>
      <c r="E111105" s="7">
        <f t="shared" si="5209"/>
        <v>1.7421634566580555E-2</v>
      </c>
      <c r="F111105" s="6">
        <f t="shared" si="5210"/>
        <v>1.7123318371347729E-2</v>
      </c>
      <c r="G111105" s="6">
        <f t="shared" si="5211"/>
        <v>1.1924640391058041E-4</v>
      </c>
    </row>
    <row r="111106" spans="1:7" x14ac:dyDescent="0.35">
      <c r="A111106" s="1" t="s">
        <v>111105</v>
      </c>
      <c r="B111106">
        <v>470.64020067461098</v>
      </c>
      <c r="C111106">
        <v>1</v>
      </c>
      <c r="D111106">
        <f>_xlfn.IFNA(_xlfn.XLOOKUP(A111106,Target!B:B,Target!B:B),0)</f>
        <v>0</v>
      </c>
      <c r="E111106" s="7">
        <f t="shared" si="5209"/>
        <v>0.16640884389433924</v>
      </c>
      <c r="F111106" s="6">
        <f t="shared" si="5210"/>
        <v>0.14266768017528297</v>
      </c>
      <c r="G111106" s="6">
        <f t="shared" si="5211"/>
        <v>1.1378634215418379E-3</v>
      </c>
    </row>
    <row r="111107" spans="1:7" x14ac:dyDescent="0.35">
      <c r="A111107" s="1" t="s">
        <v>111106</v>
      </c>
      <c r="B111107">
        <v>320.78424974749402</v>
      </c>
      <c r="C111107">
        <v>4</v>
      </c>
      <c r="D111107">
        <f>_xlfn.IFNA(_xlfn.XLOOKUP(A111107,Target!B:B,Target!B:B),0)</f>
        <v>0</v>
      </c>
      <c r="E111107" s="7">
        <f t="shared" ref="E111107:E111170" si="5212">2^((B111107-600)/50)</f>
        <v>2.0842685636020639E-2</v>
      </c>
      <c r="F111107" s="6">
        <f t="shared" ref="F111107:F111170" si="5213">1-(1/(1+E111107))</f>
        <v>2.041713765430464E-2</v>
      </c>
      <c r="G111107" s="6">
        <f t="shared" ref="G111107:G111170" si="5214">(F111107*($J$3/$J$2))/(F111107*($J$3/$J$2)+(1-F111107)*((1-$J$3)/(1-$J$2)))</f>
        <v>1.4265923802268043E-4</v>
      </c>
    </row>
    <row r="111108" spans="1:7" x14ac:dyDescent="0.35">
      <c r="A111108" s="1" t="s">
        <v>111107</v>
      </c>
      <c r="B111108">
        <v>320.78424974749402</v>
      </c>
      <c r="C111108">
        <v>4</v>
      </c>
      <c r="D111108">
        <f>_xlfn.IFNA(_xlfn.XLOOKUP(A111108,Target!B:B,Target!B:B),0)</f>
        <v>0</v>
      </c>
      <c r="E111108" s="7">
        <f t="shared" si="5212"/>
        <v>2.0842685636020639E-2</v>
      </c>
      <c r="F111108" s="6">
        <f t="shared" si="5213"/>
        <v>2.041713765430464E-2</v>
      </c>
      <c r="G111108" s="6">
        <f t="shared" si="5214"/>
        <v>1.4265923802268043E-4</v>
      </c>
    </row>
    <row r="111109" spans="1:7" x14ac:dyDescent="0.35">
      <c r="A111109" s="1" t="s">
        <v>111108</v>
      </c>
      <c r="B111109">
        <v>307.85118999303199</v>
      </c>
      <c r="C111109">
        <v>5</v>
      </c>
      <c r="D111109">
        <f>_xlfn.IFNA(_xlfn.XLOOKUP(A111109,Target!B:B,Target!B:B),0)</f>
        <v>0</v>
      </c>
      <c r="E111109" s="7">
        <f t="shared" si="5212"/>
        <v>1.7421634566580555E-2</v>
      </c>
      <c r="F111109" s="6">
        <f t="shared" si="5213"/>
        <v>1.7123318371347729E-2</v>
      </c>
      <c r="G111109" s="6">
        <f t="shared" si="5214"/>
        <v>1.1924640391058041E-4</v>
      </c>
    </row>
    <row r="111110" spans="1:7" x14ac:dyDescent="0.35">
      <c r="A111110" s="1" t="s">
        <v>111109</v>
      </c>
      <c r="B111110">
        <v>319.863751767998</v>
      </c>
      <c r="C111110">
        <v>4</v>
      </c>
      <c r="D111110">
        <f>_xlfn.IFNA(_xlfn.XLOOKUP(A111110,Target!B:B,Target!B:B),0)</f>
        <v>0</v>
      </c>
      <c r="E111110" s="7">
        <f t="shared" si="5212"/>
        <v>2.0578405850221151E-2</v>
      </c>
      <c r="F111110" s="6">
        <f t="shared" si="5213"/>
        <v>2.016347370497007E-2</v>
      </c>
      <c r="G111110" s="6">
        <f t="shared" si="5214"/>
        <v>1.4085061109320738E-4</v>
      </c>
    </row>
    <row r="111111" spans="1:7" x14ac:dyDescent="0.35">
      <c r="A111111" s="1" t="s">
        <v>111110</v>
      </c>
      <c r="B111111">
        <v>306.93069201353597</v>
      </c>
      <c r="C111111">
        <v>5</v>
      </c>
      <c r="D111111">
        <f>_xlfn.IFNA(_xlfn.XLOOKUP(A111111,Target!B:B,Target!B:B),0)</f>
        <v>0</v>
      </c>
      <c r="E111111" s="7">
        <f t="shared" si="5212"/>
        <v>1.7200732810831017E-2</v>
      </c>
      <c r="F111111" s="6">
        <f t="shared" si="5213"/>
        <v>1.69098706440175E-2</v>
      </c>
      <c r="G111111" s="6">
        <f t="shared" si="5214"/>
        <v>1.1773456880942414E-4</v>
      </c>
    </row>
    <row r="111112" spans="1:7" x14ac:dyDescent="0.35">
      <c r="A111112" s="1" t="s">
        <v>111111</v>
      </c>
      <c r="B111112">
        <v>307.85118999303199</v>
      </c>
      <c r="C111112">
        <v>5</v>
      </c>
      <c r="D111112">
        <f>_xlfn.IFNA(_xlfn.XLOOKUP(A111112,Target!B:B,Target!B:B),0)</f>
        <v>0</v>
      </c>
      <c r="E111112" s="7">
        <f t="shared" si="5212"/>
        <v>1.7421634566580555E-2</v>
      </c>
      <c r="F111112" s="6">
        <f t="shared" si="5213"/>
        <v>1.7123318371347729E-2</v>
      </c>
      <c r="G111112" s="6">
        <f t="shared" si="5214"/>
        <v>1.1924640391058041E-4</v>
      </c>
    </row>
    <row r="111113" spans="1:7" x14ac:dyDescent="0.35">
      <c r="A111113" s="1" t="s">
        <v>111112</v>
      </c>
      <c r="B111113">
        <v>291.09420779390001</v>
      </c>
      <c r="C111113">
        <v>6</v>
      </c>
      <c r="D111113">
        <f>_xlfn.IFNA(_xlfn.XLOOKUP(A111113,Target!B:B,Target!B:B),0)</f>
        <v>0</v>
      </c>
      <c r="E111113" s="7">
        <f t="shared" si="5212"/>
        <v>1.3810258705637147E-2</v>
      </c>
      <c r="F111113" s="6">
        <f t="shared" si="5213"/>
        <v>1.362213351763597E-2</v>
      </c>
      <c r="G111113" s="6">
        <f t="shared" si="5214"/>
        <v>9.4529843919008571E-5</v>
      </c>
    </row>
    <row r="111114" spans="1:7" x14ac:dyDescent="0.35">
      <c r="A111114" s="1" t="s">
        <v>111113</v>
      </c>
      <c r="B111114">
        <v>291.09420779390001</v>
      </c>
      <c r="C111114">
        <v>6</v>
      </c>
      <c r="D111114">
        <f>_xlfn.IFNA(_xlfn.XLOOKUP(A111114,Target!B:B,Target!B:B),0)</f>
        <v>0</v>
      </c>
      <c r="E111114" s="7">
        <f t="shared" si="5212"/>
        <v>1.3810258705637147E-2</v>
      </c>
      <c r="F111114" s="6">
        <f t="shared" si="5213"/>
        <v>1.362213351763597E-2</v>
      </c>
      <c r="G111114" s="6">
        <f t="shared" si="5214"/>
        <v>9.4529843919008571E-5</v>
      </c>
    </row>
    <row r="111115" spans="1:7" x14ac:dyDescent="0.35">
      <c r="A111115" s="1" t="s">
        <v>111114</v>
      </c>
      <c r="B111115">
        <v>348.854930160099</v>
      </c>
      <c r="C111115">
        <v>4</v>
      </c>
      <c r="D111115">
        <f>_xlfn.IFNA(_xlfn.XLOOKUP(A111115,Target!B:B,Target!B:B),0)</f>
        <v>0</v>
      </c>
      <c r="E111115" s="7">
        <f t="shared" si="5212"/>
        <v>3.0757852809273369E-2</v>
      </c>
      <c r="F111115" s="6">
        <f t="shared" si="5213"/>
        <v>2.9840037333156877E-2</v>
      </c>
      <c r="G111115" s="6">
        <f t="shared" si="5214"/>
        <v>2.1051001570781581E-4</v>
      </c>
    </row>
    <row r="111116" spans="1:7" x14ac:dyDescent="0.35">
      <c r="A111116" s="1" t="s">
        <v>111115</v>
      </c>
      <c r="B111116">
        <v>320.78424974749402</v>
      </c>
      <c r="C111116">
        <v>4</v>
      </c>
      <c r="D111116">
        <f>_xlfn.IFNA(_xlfn.XLOOKUP(A111116,Target!B:B,Target!B:B),0)</f>
        <v>0</v>
      </c>
      <c r="E111116" s="7">
        <f t="shared" si="5212"/>
        <v>2.0842685636020639E-2</v>
      </c>
      <c r="F111116" s="6">
        <f t="shared" si="5213"/>
        <v>2.041713765430464E-2</v>
      </c>
      <c r="G111116" s="6">
        <f t="shared" si="5214"/>
        <v>1.4265923802268043E-4</v>
      </c>
    </row>
    <row r="111117" spans="1:7" x14ac:dyDescent="0.35">
      <c r="A111117" s="1" t="s">
        <v>111116</v>
      </c>
      <c r="B111117">
        <v>320.78424974749402</v>
      </c>
      <c r="C111117">
        <v>4</v>
      </c>
      <c r="D111117">
        <f>_xlfn.IFNA(_xlfn.XLOOKUP(A111117,Target!B:B,Target!B:B),0)</f>
        <v>0</v>
      </c>
      <c r="E111117" s="7">
        <f t="shared" si="5212"/>
        <v>2.0842685636020639E-2</v>
      </c>
      <c r="F111117" s="6">
        <f t="shared" si="5213"/>
        <v>2.041713765430464E-2</v>
      </c>
      <c r="G111117" s="6">
        <f t="shared" si="5214"/>
        <v>1.4265923802268043E-4</v>
      </c>
    </row>
    <row r="111118" spans="1:7" x14ac:dyDescent="0.35">
      <c r="A111118" s="1" t="s">
        <v>111117</v>
      </c>
      <c r="B111118">
        <v>307.85118999303199</v>
      </c>
      <c r="C111118">
        <v>5</v>
      </c>
      <c r="D111118">
        <f>_xlfn.IFNA(_xlfn.XLOOKUP(A111118,Target!B:B,Target!B:B),0)</f>
        <v>0</v>
      </c>
      <c r="E111118" s="7">
        <f t="shared" si="5212"/>
        <v>1.7421634566580555E-2</v>
      </c>
      <c r="F111118" s="6">
        <f t="shared" si="5213"/>
        <v>1.7123318371347729E-2</v>
      </c>
      <c r="G111118" s="6">
        <f t="shared" si="5214"/>
        <v>1.1924640391058041E-4</v>
      </c>
    </row>
    <row r="111119" spans="1:7" x14ac:dyDescent="0.35">
      <c r="A111119" s="1" t="s">
        <v>111118</v>
      </c>
      <c r="B111119">
        <v>320.78424974749402</v>
      </c>
      <c r="C111119">
        <v>4</v>
      </c>
      <c r="D111119">
        <f>_xlfn.IFNA(_xlfn.XLOOKUP(A111119,Target!B:B,Target!B:B),0)</f>
        <v>0</v>
      </c>
      <c r="E111119" s="7">
        <f t="shared" si="5212"/>
        <v>2.0842685636020639E-2</v>
      </c>
      <c r="F111119" s="6">
        <f t="shared" si="5213"/>
        <v>2.041713765430464E-2</v>
      </c>
      <c r="G111119" s="6">
        <f t="shared" si="5214"/>
        <v>1.4265923802268043E-4</v>
      </c>
    </row>
    <row r="111120" spans="1:7" x14ac:dyDescent="0.35">
      <c r="A111120" s="1" t="s">
        <v>111119</v>
      </c>
      <c r="B111120">
        <v>320.78424974749402</v>
      </c>
      <c r="C111120">
        <v>4</v>
      </c>
      <c r="D111120">
        <f>_xlfn.IFNA(_xlfn.XLOOKUP(A111120,Target!B:B,Target!B:B),0)</f>
        <v>0</v>
      </c>
      <c r="E111120" s="7">
        <f t="shared" si="5212"/>
        <v>2.0842685636020639E-2</v>
      </c>
      <c r="F111120" s="6">
        <f t="shared" si="5213"/>
        <v>2.041713765430464E-2</v>
      </c>
      <c r="G111120" s="6">
        <f t="shared" si="5214"/>
        <v>1.4265923802268043E-4</v>
      </c>
    </row>
    <row r="111121" spans="1:7" x14ac:dyDescent="0.35">
      <c r="A111121" s="1" t="s">
        <v>111120</v>
      </c>
      <c r="B111121">
        <v>309.93419964440801</v>
      </c>
      <c r="C111121">
        <v>5</v>
      </c>
      <c r="D111121">
        <f>_xlfn.IFNA(_xlfn.XLOOKUP(A111121,Target!B:B,Target!B:B),0)</f>
        <v>0</v>
      </c>
      <c r="E111121" s="7">
        <f t="shared" si="5212"/>
        <v>1.7932046960779262E-2</v>
      </c>
      <c r="F111121" s="6">
        <f t="shared" si="5213"/>
        <v>1.7616153273019242E-2</v>
      </c>
      <c r="G111121" s="6">
        <f t="shared" si="5214"/>
        <v>1.2273961069091637E-4</v>
      </c>
    </row>
    <row r="111122" spans="1:7" x14ac:dyDescent="0.35">
      <c r="A111122" s="1" t="s">
        <v>111121</v>
      </c>
      <c r="B111122">
        <v>320.78424974749402</v>
      </c>
      <c r="C111122">
        <v>4</v>
      </c>
      <c r="D111122">
        <f>_xlfn.IFNA(_xlfn.XLOOKUP(A111122,Target!B:B,Target!B:B),0)</f>
        <v>0</v>
      </c>
      <c r="E111122" s="7">
        <f t="shared" si="5212"/>
        <v>2.0842685636020639E-2</v>
      </c>
      <c r="F111122" s="6">
        <f t="shared" si="5213"/>
        <v>2.041713765430464E-2</v>
      </c>
      <c r="G111122" s="6">
        <f t="shared" si="5214"/>
        <v>1.4265923802268043E-4</v>
      </c>
    </row>
    <row r="111123" spans="1:7" x14ac:dyDescent="0.35">
      <c r="A111123" s="1" t="s">
        <v>111122</v>
      </c>
      <c r="B111123">
        <v>369.496831076295</v>
      </c>
      <c r="C111123">
        <v>3</v>
      </c>
      <c r="D111123">
        <f>_xlfn.IFNA(_xlfn.XLOOKUP(A111123,Target!B:B,Target!B:B),0)</f>
        <v>0</v>
      </c>
      <c r="E111123" s="7">
        <f t="shared" si="5212"/>
        <v>4.0947994960637807E-2</v>
      </c>
      <c r="F111123" s="6">
        <f t="shared" si="5213"/>
        <v>3.9337214883809923E-2</v>
      </c>
      <c r="G111123" s="6">
        <f t="shared" si="5214"/>
        <v>2.8023288818907258E-4</v>
      </c>
    </row>
    <row r="111124" spans="1:7" x14ac:dyDescent="0.35">
      <c r="A111124" s="1" t="s">
        <v>111123</v>
      </c>
      <c r="B111124">
        <v>320.78424974749402</v>
      </c>
      <c r="C111124">
        <v>4</v>
      </c>
      <c r="D111124">
        <f>_xlfn.IFNA(_xlfn.XLOOKUP(A111124,Target!B:B,Target!B:B),0)</f>
        <v>0</v>
      </c>
      <c r="E111124" s="7">
        <f t="shared" si="5212"/>
        <v>2.0842685636020639E-2</v>
      </c>
      <c r="F111124" s="6">
        <f t="shared" si="5213"/>
        <v>2.041713765430464E-2</v>
      </c>
      <c r="G111124" s="6">
        <f t="shared" si="5214"/>
        <v>1.4265923802268043E-4</v>
      </c>
    </row>
    <row r="111125" spans="1:7" x14ac:dyDescent="0.35">
      <c r="A111125" s="1" t="s">
        <v>111124</v>
      </c>
      <c r="B111125">
        <v>467.39386988735203</v>
      </c>
      <c r="C111125">
        <v>1</v>
      </c>
      <c r="D111125">
        <f>_xlfn.IFNA(_xlfn.XLOOKUP(A111125,Target!B:B,Target!B:B),0)</f>
        <v>0</v>
      </c>
      <c r="E111125" s="7">
        <f t="shared" si="5212"/>
        <v>0.15908584699608289</v>
      </c>
      <c r="F111125" s="6">
        <f t="shared" si="5213"/>
        <v>0.13725113407982159</v>
      </c>
      <c r="G111125" s="6">
        <f t="shared" si="5214"/>
        <v>1.087845011661936E-3</v>
      </c>
    </row>
    <row r="111126" spans="1:7" x14ac:dyDescent="0.35">
      <c r="A111126" s="1" t="s">
        <v>111125</v>
      </c>
      <c r="B111126">
        <v>307.85118999303199</v>
      </c>
      <c r="C111126">
        <v>5</v>
      </c>
      <c r="D111126">
        <f>_xlfn.IFNA(_xlfn.XLOOKUP(A111126,Target!B:B,Target!B:B),0)</f>
        <v>0</v>
      </c>
      <c r="E111126" s="7">
        <f t="shared" si="5212"/>
        <v>1.7421634566580555E-2</v>
      </c>
      <c r="F111126" s="6">
        <f t="shared" si="5213"/>
        <v>1.7123318371347729E-2</v>
      </c>
      <c r="G111126" s="6">
        <f t="shared" si="5214"/>
        <v>1.1924640391058041E-4</v>
      </c>
    </row>
    <row r="111127" spans="1:7" x14ac:dyDescent="0.35">
      <c r="A111127" s="1" t="s">
        <v>111126</v>
      </c>
      <c r="B111127">
        <v>320.78424974749402</v>
      </c>
      <c r="C111127">
        <v>4</v>
      </c>
      <c r="D111127">
        <f>_xlfn.IFNA(_xlfn.XLOOKUP(A111127,Target!B:B,Target!B:B),0)</f>
        <v>0</v>
      </c>
      <c r="E111127" s="7">
        <f t="shared" si="5212"/>
        <v>2.0842685636020639E-2</v>
      </c>
      <c r="F111127" s="6">
        <f t="shared" si="5213"/>
        <v>2.041713765430464E-2</v>
      </c>
      <c r="G111127" s="6">
        <f t="shared" si="5214"/>
        <v>1.4265923802268043E-4</v>
      </c>
    </row>
    <row r="111128" spans="1:7" x14ac:dyDescent="0.35">
      <c r="A111128" s="1" t="s">
        <v>111127</v>
      </c>
      <c r="B111128">
        <v>307.85118999303199</v>
      </c>
      <c r="C111128">
        <v>5</v>
      </c>
      <c r="D111128">
        <f>_xlfn.IFNA(_xlfn.XLOOKUP(A111128,Target!B:B,Target!B:B),0)</f>
        <v>0</v>
      </c>
      <c r="E111128" s="7">
        <f t="shared" si="5212"/>
        <v>1.7421634566580555E-2</v>
      </c>
      <c r="F111128" s="6">
        <f t="shared" si="5213"/>
        <v>1.7123318371347729E-2</v>
      </c>
      <c r="G111128" s="6">
        <f t="shared" si="5214"/>
        <v>1.1924640391058041E-4</v>
      </c>
    </row>
    <row r="111129" spans="1:7" x14ac:dyDescent="0.35">
      <c r="A111129" s="1" t="s">
        <v>111128</v>
      </c>
      <c r="B111129">
        <v>307.85118999303199</v>
      </c>
      <c r="C111129">
        <v>5</v>
      </c>
      <c r="D111129">
        <f>_xlfn.IFNA(_xlfn.XLOOKUP(A111129,Target!B:B,Target!B:B),0)</f>
        <v>0</v>
      </c>
      <c r="E111129" s="7">
        <f t="shared" si="5212"/>
        <v>1.7421634566580555E-2</v>
      </c>
      <c r="F111129" s="6">
        <f t="shared" si="5213"/>
        <v>1.7123318371347729E-2</v>
      </c>
      <c r="G111129" s="6">
        <f t="shared" si="5214"/>
        <v>1.1924640391058041E-4</v>
      </c>
    </row>
    <row r="111130" spans="1:7" x14ac:dyDescent="0.35">
      <c r="A111130" s="1" t="s">
        <v>111129</v>
      </c>
      <c r="B111130">
        <v>307.85118999303199</v>
      </c>
      <c r="C111130">
        <v>5</v>
      </c>
      <c r="D111130">
        <f>_xlfn.IFNA(_xlfn.XLOOKUP(A111130,Target!B:B,Target!B:B),0)</f>
        <v>0</v>
      </c>
      <c r="E111130" s="7">
        <f t="shared" si="5212"/>
        <v>1.7421634566580555E-2</v>
      </c>
      <c r="F111130" s="6">
        <f t="shared" si="5213"/>
        <v>1.7123318371347729E-2</v>
      </c>
      <c r="G111130" s="6">
        <f t="shared" si="5214"/>
        <v>1.1924640391058041E-4</v>
      </c>
    </row>
    <row r="111131" spans="1:7" x14ac:dyDescent="0.35">
      <c r="A111131" s="1" t="s">
        <v>111130</v>
      </c>
      <c r="B111131">
        <v>307.85118999303199</v>
      </c>
      <c r="C111131">
        <v>5</v>
      </c>
      <c r="D111131">
        <f>_xlfn.IFNA(_xlfn.XLOOKUP(A111131,Target!B:B,Target!B:B),0)</f>
        <v>0</v>
      </c>
      <c r="E111131" s="7">
        <f t="shared" si="5212"/>
        <v>1.7421634566580555E-2</v>
      </c>
      <c r="F111131" s="6">
        <f t="shared" si="5213"/>
        <v>1.7123318371347729E-2</v>
      </c>
      <c r="G111131" s="6">
        <f t="shared" si="5214"/>
        <v>1.1924640391058041E-4</v>
      </c>
    </row>
    <row r="111132" spans="1:7" x14ac:dyDescent="0.35">
      <c r="A111132" s="1" t="s">
        <v>111131</v>
      </c>
      <c r="B111132">
        <v>464.43923703691303</v>
      </c>
      <c r="C111132">
        <v>1</v>
      </c>
      <c r="D111132">
        <f>_xlfn.IFNA(_xlfn.XLOOKUP(A111132,Target!B:B,Target!B:B),0)</f>
        <v>0</v>
      </c>
      <c r="E111132" s="7">
        <f t="shared" si="5212"/>
        <v>0.15270135199791618</v>
      </c>
      <c r="F111132" s="6">
        <f t="shared" si="5213"/>
        <v>0.13247260596445642</v>
      </c>
      <c r="G111132" s="6">
        <f t="shared" si="5214"/>
        <v>1.0442327820767675E-3</v>
      </c>
    </row>
    <row r="111133" spans="1:7" x14ac:dyDescent="0.35">
      <c r="A111133" s="1" t="s">
        <v>111132</v>
      </c>
      <c r="B111133">
        <v>348.854930160099</v>
      </c>
      <c r="C111133">
        <v>4</v>
      </c>
      <c r="D111133">
        <f>_xlfn.IFNA(_xlfn.XLOOKUP(A111133,Target!B:B,Target!B:B),0)</f>
        <v>0</v>
      </c>
      <c r="E111133" s="7">
        <f t="shared" si="5212"/>
        <v>3.0757852809273369E-2</v>
      </c>
      <c r="F111133" s="6">
        <f t="shared" si="5213"/>
        <v>2.9840037333156877E-2</v>
      </c>
      <c r="G111133" s="6">
        <f t="shared" si="5214"/>
        <v>2.1051001570781581E-4</v>
      </c>
    </row>
    <row r="111134" spans="1:7" x14ac:dyDescent="0.35">
      <c r="A111134" s="1" t="s">
        <v>111133</v>
      </c>
      <c r="B111134">
        <v>320.78424974749402</v>
      </c>
      <c r="C111134">
        <v>4</v>
      </c>
      <c r="D111134">
        <f>_xlfn.IFNA(_xlfn.XLOOKUP(A111134,Target!B:B,Target!B:B),0)</f>
        <v>0</v>
      </c>
      <c r="E111134" s="7">
        <f t="shared" si="5212"/>
        <v>2.0842685636020639E-2</v>
      </c>
      <c r="F111134" s="6">
        <f t="shared" si="5213"/>
        <v>2.041713765430464E-2</v>
      </c>
      <c r="G111134" s="6">
        <f t="shared" si="5214"/>
        <v>1.4265923802268043E-4</v>
      </c>
    </row>
    <row r="111135" spans="1:7" x14ac:dyDescent="0.35">
      <c r="A111135" s="1" t="s">
        <v>111134</v>
      </c>
      <c r="B111135">
        <v>320.78424974749402</v>
      </c>
      <c r="C111135">
        <v>4</v>
      </c>
      <c r="D111135">
        <f>_xlfn.IFNA(_xlfn.XLOOKUP(A111135,Target!B:B,Target!B:B),0)</f>
        <v>0</v>
      </c>
      <c r="E111135" s="7">
        <f t="shared" si="5212"/>
        <v>2.0842685636020639E-2</v>
      </c>
      <c r="F111135" s="6">
        <f t="shared" si="5213"/>
        <v>2.041713765430464E-2</v>
      </c>
      <c r="G111135" s="6">
        <f t="shared" si="5214"/>
        <v>1.4265923802268043E-4</v>
      </c>
    </row>
    <row r="111136" spans="1:7" x14ac:dyDescent="0.35">
      <c r="A111136" s="1" t="s">
        <v>111135</v>
      </c>
      <c r="B111136">
        <v>447.26874276884098</v>
      </c>
      <c r="C111136">
        <v>2</v>
      </c>
      <c r="D111136">
        <f>_xlfn.IFNA(_xlfn.XLOOKUP(A111136,Target!B:B,Target!B:B),0)</f>
        <v>0</v>
      </c>
      <c r="E111136" s="7">
        <f t="shared" si="5212"/>
        <v>0.12035557330767313</v>
      </c>
      <c r="F111136" s="6">
        <f t="shared" si="5213"/>
        <v>0.1074262280432472</v>
      </c>
      <c r="G111136" s="6">
        <f t="shared" si="5214"/>
        <v>8.2322153058446347E-4</v>
      </c>
    </row>
    <row r="111137" spans="1:7" x14ac:dyDescent="0.35">
      <c r="A111137" s="1" t="s">
        <v>111136</v>
      </c>
      <c r="B111137">
        <v>307.85118999303199</v>
      </c>
      <c r="C111137">
        <v>5</v>
      </c>
      <c r="D111137">
        <f>_xlfn.IFNA(_xlfn.XLOOKUP(A111137,Target!B:B,Target!B:B),0)</f>
        <v>0</v>
      </c>
      <c r="E111137" s="7">
        <f t="shared" si="5212"/>
        <v>1.7421634566580555E-2</v>
      </c>
      <c r="F111137" s="6">
        <f t="shared" si="5213"/>
        <v>1.7123318371347729E-2</v>
      </c>
      <c r="G111137" s="6">
        <f t="shared" si="5214"/>
        <v>1.1924640391058041E-4</v>
      </c>
    </row>
    <row r="111138" spans="1:7" x14ac:dyDescent="0.35">
      <c r="A111138" s="1" t="s">
        <v>111137</v>
      </c>
      <c r="B111138">
        <v>306.93069201353597</v>
      </c>
      <c r="C111138">
        <v>5</v>
      </c>
      <c r="D111138">
        <f>_xlfn.IFNA(_xlfn.XLOOKUP(A111138,Target!B:B,Target!B:B),0)</f>
        <v>0</v>
      </c>
      <c r="E111138" s="7">
        <f t="shared" si="5212"/>
        <v>1.7200732810831017E-2</v>
      </c>
      <c r="F111138" s="6">
        <f t="shared" si="5213"/>
        <v>1.69098706440175E-2</v>
      </c>
      <c r="G111138" s="6">
        <f t="shared" si="5214"/>
        <v>1.1773456880942414E-4</v>
      </c>
    </row>
    <row r="111139" spans="1:7" x14ac:dyDescent="0.35">
      <c r="A111139" s="1" t="s">
        <v>111138</v>
      </c>
      <c r="B111139">
        <v>307.85118999303199</v>
      </c>
      <c r="C111139">
        <v>5</v>
      </c>
      <c r="D111139">
        <f>_xlfn.IFNA(_xlfn.XLOOKUP(A111139,Target!B:B,Target!B:B),0)</f>
        <v>0</v>
      </c>
      <c r="E111139" s="7">
        <f t="shared" si="5212"/>
        <v>1.7421634566580555E-2</v>
      </c>
      <c r="F111139" s="6">
        <f t="shared" si="5213"/>
        <v>1.7123318371347729E-2</v>
      </c>
      <c r="G111139" s="6">
        <f t="shared" si="5214"/>
        <v>1.1924640391058041E-4</v>
      </c>
    </row>
    <row r="111140" spans="1:7" x14ac:dyDescent="0.35">
      <c r="A111140" s="1" t="s">
        <v>111139</v>
      </c>
      <c r="B111140">
        <v>211.73593291384401</v>
      </c>
      <c r="C111140">
        <v>6</v>
      </c>
      <c r="D111140">
        <f>_xlfn.IFNA(_xlfn.XLOOKUP(A111140,Target!B:B,Target!B:B),0)</f>
        <v>0</v>
      </c>
      <c r="E111140" s="7">
        <f t="shared" si="5212"/>
        <v>4.5963955061509394E-3</v>
      </c>
      <c r="F111140" s="6">
        <f t="shared" si="5213"/>
        <v>4.5753653175663045E-3</v>
      </c>
      <c r="G111140" s="6">
        <f t="shared" si="5214"/>
        <v>3.1463853327742635E-5</v>
      </c>
    </row>
    <row r="111141" spans="1:7" x14ac:dyDescent="0.35">
      <c r="A111141" s="1" t="s">
        <v>111140</v>
      </c>
      <c r="B111141">
        <v>530.07309928252801</v>
      </c>
      <c r="C111141">
        <v>1</v>
      </c>
      <c r="D111141">
        <f>_xlfn.IFNA(_xlfn.XLOOKUP(A111141,Target!B:B,Target!B:B),0)</f>
        <v>0</v>
      </c>
      <c r="E111141" s="7">
        <f t="shared" si="5212"/>
        <v>0.37931333214951296</v>
      </c>
      <c r="F111141" s="6">
        <f t="shared" si="5213"/>
        <v>0.27500157020768701</v>
      </c>
      <c r="G111141" s="6">
        <f t="shared" si="5214"/>
        <v>2.5898824888370706E-3</v>
      </c>
    </row>
    <row r="111142" spans="1:7" x14ac:dyDescent="0.35">
      <c r="A111142" s="1" t="s">
        <v>111141</v>
      </c>
      <c r="B111142">
        <v>307.85118999303199</v>
      </c>
      <c r="C111142">
        <v>5</v>
      </c>
      <c r="D111142">
        <f>_xlfn.IFNA(_xlfn.XLOOKUP(A111142,Target!B:B,Target!B:B),0)</f>
        <v>0</v>
      </c>
      <c r="E111142" s="7">
        <f t="shared" si="5212"/>
        <v>1.7421634566580555E-2</v>
      </c>
      <c r="F111142" s="6">
        <f t="shared" si="5213"/>
        <v>1.7123318371347729E-2</v>
      </c>
      <c r="G111142" s="6">
        <f t="shared" si="5214"/>
        <v>1.1924640391058041E-4</v>
      </c>
    </row>
    <row r="111143" spans="1:7" x14ac:dyDescent="0.35">
      <c r="A111143" s="1" t="s">
        <v>111142</v>
      </c>
      <c r="B111143">
        <v>224.668992668306</v>
      </c>
      <c r="C111143">
        <v>6</v>
      </c>
      <c r="D111143">
        <f>_xlfn.IFNA(_xlfn.XLOOKUP(A111143,Target!B:B,Target!B:B),0)</f>
        <v>0</v>
      </c>
      <c r="E111143" s="7">
        <f t="shared" si="5212"/>
        <v>5.4989803756585994E-3</v>
      </c>
      <c r="F111143" s="6">
        <f t="shared" si="5213"/>
        <v>5.4689069635895926E-3</v>
      </c>
      <c r="G111143" s="6">
        <f t="shared" si="5214"/>
        <v>3.7642113862816694E-5</v>
      </c>
    </row>
    <row r="111144" spans="1:7" x14ac:dyDescent="0.35">
      <c r="A111144" s="1" t="s">
        <v>111143</v>
      </c>
      <c r="B111144">
        <v>307.85118999303199</v>
      </c>
      <c r="C111144">
        <v>5</v>
      </c>
      <c r="D111144">
        <f>_xlfn.IFNA(_xlfn.XLOOKUP(A111144,Target!B:B,Target!B:B),0)</f>
        <v>0</v>
      </c>
      <c r="E111144" s="7">
        <f t="shared" si="5212"/>
        <v>1.7421634566580555E-2</v>
      </c>
      <c r="F111144" s="6">
        <f t="shared" si="5213"/>
        <v>1.7123318371347729E-2</v>
      </c>
      <c r="G111144" s="6">
        <f t="shared" si="5214"/>
        <v>1.1924640391058041E-4</v>
      </c>
    </row>
    <row r="111145" spans="1:7" x14ac:dyDescent="0.35">
      <c r="A111145" s="1" t="s">
        <v>111144</v>
      </c>
      <c r="B111145">
        <v>320.78424974749402</v>
      </c>
      <c r="C111145">
        <v>4</v>
      </c>
      <c r="D111145">
        <f>_xlfn.IFNA(_xlfn.XLOOKUP(A111145,Target!B:B,Target!B:B),0)</f>
        <v>0</v>
      </c>
      <c r="E111145" s="7">
        <f t="shared" si="5212"/>
        <v>2.0842685636020639E-2</v>
      </c>
      <c r="F111145" s="6">
        <f t="shared" si="5213"/>
        <v>2.041713765430464E-2</v>
      </c>
      <c r="G111145" s="6">
        <f t="shared" si="5214"/>
        <v>1.4265923802268043E-4</v>
      </c>
    </row>
    <row r="111146" spans="1:7" x14ac:dyDescent="0.35">
      <c r="A111146" s="1" t="s">
        <v>111145</v>
      </c>
      <c r="B111146">
        <v>291.09420779390001</v>
      </c>
      <c r="C111146">
        <v>6</v>
      </c>
      <c r="D111146">
        <f>_xlfn.IFNA(_xlfn.XLOOKUP(A111146,Target!B:B,Target!B:B),0)</f>
        <v>0</v>
      </c>
      <c r="E111146" s="7">
        <f t="shared" si="5212"/>
        <v>1.3810258705637147E-2</v>
      </c>
      <c r="F111146" s="6">
        <f t="shared" si="5213"/>
        <v>1.362213351763597E-2</v>
      </c>
      <c r="G111146" s="6">
        <f t="shared" si="5214"/>
        <v>9.4529843919008571E-5</v>
      </c>
    </row>
    <row r="111147" spans="1:7" x14ac:dyDescent="0.35">
      <c r="A111147" s="1" t="s">
        <v>111146</v>
      </c>
      <c r="B111147">
        <v>210.815434934347</v>
      </c>
      <c r="C111147">
        <v>6</v>
      </c>
      <c r="D111147">
        <f>_xlfn.IFNA(_xlfn.XLOOKUP(A111147,Target!B:B,Target!B:B),0)</f>
        <v>0</v>
      </c>
      <c r="E111147" s="7">
        <f t="shared" si="5212"/>
        <v>4.5381144169943065E-3</v>
      </c>
      <c r="F111147" s="6">
        <f t="shared" si="5213"/>
        <v>4.5176129724336933E-3</v>
      </c>
      <c r="G111147" s="6">
        <f t="shared" si="5214"/>
        <v>3.106491231552056E-5</v>
      </c>
    </row>
    <row r="111148" spans="1:7" x14ac:dyDescent="0.35">
      <c r="A111148" s="1" t="s">
        <v>111147</v>
      </c>
      <c r="B111148">
        <v>306.93069201353597</v>
      </c>
      <c r="C111148">
        <v>5</v>
      </c>
      <c r="D111148">
        <f>_xlfn.IFNA(_xlfn.XLOOKUP(A111148,Target!B:B,Target!B:B),0)</f>
        <v>0</v>
      </c>
      <c r="E111148" s="7">
        <f t="shared" si="5212"/>
        <v>1.7200732810831017E-2</v>
      </c>
      <c r="F111148" s="6">
        <f t="shared" si="5213"/>
        <v>1.69098706440175E-2</v>
      </c>
      <c r="G111148" s="6">
        <f t="shared" si="5214"/>
        <v>1.1773456880942414E-4</v>
      </c>
    </row>
    <row r="111149" spans="1:7" x14ac:dyDescent="0.35">
      <c r="A111149" s="1" t="s">
        <v>111148</v>
      </c>
      <c r="B111149">
        <v>320.78424974749402</v>
      </c>
      <c r="C111149">
        <v>4</v>
      </c>
      <c r="D111149">
        <f>_xlfn.IFNA(_xlfn.XLOOKUP(A111149,Target!B:B,Target!B:B),0)</f>
        <v>0</v>
      </c>
      <c r="E111149" s="7">
        <f t="shared" si="5212"/>
        <v>2.0842685636020639E-2</v>
      </c>
      <c r="F111149" s="6">
        <f t="shared" si="5213"/>
        <v>2.041713765430464E-2</v>
      </c>
      <c r="G111149" s="6">
        <f t="shared" si="5214"/>
        <v>1.4265923802268043E-4</v>
      </c>
    </row>
    <row r="111150" spans="1:7" x14ac:dyDescent="0.35">
      <c r="A111150" s="1" t="s">
        <v>111149</v>
      </c>
      <c r="B111150">
        <v>320.78424974749402</v>
      </c>
      <c r="C111150">
        <v>4</v>
      </c>
      <c r="D111150">
        <f>_xlfn.IFNA(_xlfn.XLOOKUP(A111150,Target!B:B,Target!B:B),0)</f>
        <v>0</v>
      </c>
      <c r="E111150" s="7">
        <f t="shared" si="5212"/>
        <v>2.0842685636020639E-2</v>
      </c>
      <c r="F111150" s="6">
        <f t="shared" si="5213"/>
        <v>2.041713765430464E-2</v>
      </c>
      <c r="G111150" s="6">
        <f t="shared" si="5214"/>
        <v>1.4265923802268043E-4</v>
      </c>
    </row>
    <row r="111151" spans="1:7" x14ac:dyDescent="0.35">
      <c r="A111151" s="1" t="s">
        <v>111150</v>
      </c>
      <c r="B111151">
        <v>446.55774142435899</v>
      </c>
      <c r="C111151">
        <v>2</v>
      </c>
      <c r="D111151">
        <f>_xlfn.IFNA(_xlfn.XLOOKUP(A111151,Target!B:B,Target!B:B),0)</f>
        <v>0</v>
      </c>
      <c r="E111151" s="7">
        <f t="shared" si="5212"/>
        <v>0.11917510721966663</v>
      </c>
      <c r="F111151" s="6">
        <f t="shared" si="5213"/>
        <v>0.10648477298224568</v>
      </c>
      <c r="G111151" s="6">
        <f t="shared" si="5214"/>
        <v>8.1515382820274509E-4</v>
      </c>
    </row>
    <row r="111152" spans="1:7" x14ac:dyDescent="0.35">
      <c r="A111152" s="1" t="s">
        <v>111151</v>
      </c>
      <c r="B111152">
        <v>320.78424974749402</v>
      </c>
      <c r="C111152">
        <v>4</v>
      </c>
      <c r="D111152">
        <f>_xlfn.IFNA(_xlfn.XLOOKUP(A111152,Target!B:B,Target!B:B),0)</f>
        <v>0</v>
      </c>
      <c r="E111152" s="7">
        <f t="shared" si="5212"/>
        <v>2.0842685636020639E-2</v>
      </c>
      <c r="F111152" s="6">
        <f t="shared" si="5213"/>
        <v>2.041713765430464E-2</v>
      </c>
      <c r="G111152" s="6">
        <f t="shared" si="5214"/>
        <v>1.4265923802268043E-4</v>
      </c>
    </row>
    <row r="111153" spans="1:7" x14ac:dyDescent="0.35">
      <c r="A111153" s="1" t="s">
        <v>111152</v>
      </c>
      <c r="B111153">
        <v>320.78424974749402</v>
      </c>
      <c r="C111153">
        <v>4</v>
      </c>
      <c r="D111153">
        <f>_xlfn.IFNA(_xlfn.XLOOKUP(A111153,Target!B:B,Target!B:B),0)</f>
        <v>0</v>
      </c>
      <c r="E111153" s="7">
        <f t="shared" si="5212"/>
        <v>2.0842685636020639E-2</v>
      </c>
      <c r="F111153" s="6">
        <f t="shared" si="5213"/>
        <v>2.041713765430464E-2</v>
      </c>
      <c r="G111153" s="6">
        <f t="shared" si="5214"/>
        <v>1.4265923802268043E-4</v>
      </c>
    </row>
    <row r="111154" spans="1:7" x14ac:dyDescent="0.35">
      <c r="A111154" s="1" t="s">
        <v>111153</v>
      </c>
      <c r="B111154">
        <v>211.73593291384401</v>
      </c>
      <c r="C111154">
        <v>6</v>
      </c>
      <c r="D111154">
        <f>_xlfn.IFNA(_xlfn.XLOOKUP(A111154,Target!B:B,Target!B:B),0)</f>
        <v>0</v>
      </c>
      <c r="E111154" s="7">
        <f t="shared" si="5212"/>
        <v>4.5963955061509394E-3</v>
      </c>
      <c r="F111154" s="6">
        <f t="shared" si="5213"/>
        <v>4.5753653175663045E-3</v>
      </c>
      <c r="G111154" s="6">
        <f t="shared" si="5214"/>
        <v>3.1463853327742635E-5</v>
      </c>
    </row>
    <row r="111155" spans="1:7" x14ac:dyDescent="0.35">
      <c r="A111155" s="1" t="s">
        <v>111154</v>
      </c>
      <c r="B111155">
        <v>224.668992668306</v>
      </c>
      <c r="C111155">
        <v>6</v>
      </c>
      <c r="D111155">
        <f>_xlfn.IFNA(_xlfn.XLOOKUP(A111155,Target!B:B,Target!B:B),0)</f>
        <v>0</v>
      </c>
      <c r="E111155" s="7">
        <f t="shared" si="5212"/>
        <v>5.4989803756585994E-3</v>
      </c>
      <c r="F111155" s="6">
        <f t="shared" si="5213"/>
        <v>5.4689069635895926E-3</v>
      </c>
      <c r="G111155" s="6">
        <f t="shared" si="5214"/>
        <v>3.7642113862816694E-5</v>
      </c>
    </row>
    <row r="111156" spans="1:7" x14ac:dyDescent="0.35">
      <c r="A111156" s="1" t="s">
        <v>111155</v>
      </c>
      <c r="B111156">
        <v>320.78424974749402</v>
      </c>
      <c r="C111156">
        <v>4</v>
      </c>
      <c r="D111156">
        <f>_xlfn.IFNA(_xlfn.XLOOKUP(A111156,Target!B:B,Target!B:B),0)</f>
        <v>0</v>
      </c>
      <c r="E111156" s="7">
        <f t="shared" si="5212"/>
        <v>2.0842685636020639E-2</v>
      </c>
      <c r="F111156" s="6">
        <f t="shared" si="5213"/>
        <v>2.041713765430464E-2</v>
      </c>
      <c r="G111156" s="6">
        <f t="shared" si="5214"/>
        <v>1.4265923802268043E-4</v>
      </c>
    </row>
    <row r="111157" spans="1:7" x14ac:dyDescent="0.35">
      <c r="A111157" s="1" t="s">
        <v>111156</v>
      </c>
      <c r="B111157">
        <v>307.85118999303199</v>
      </c>
      <c r="C111157">
        <v>5</v>
      </c>
      <c r="D111157">
        <f>_xlfn.IFNA(_xlfn.XLOOKUP(A111157,Target!B:B,Target!B:B),0)</f>
        <v>0</v>
      </c>
      <c r="E111157" s="7">
        <f t="shared" si="5212"/>
        <v>1.7421634566580555E-2</v>
      </c>
      <c r="F111157" s="6">
        <f t="shared" si="5213"/>
        <v>1.7123318371347729E-2</v>
      </c>
      <c r="G111157" s="6">
        <f t="shared" si="5214"/>
        <v>1.1924640391058041E-4</v>
      </c>
    </row>
    <row r="111158" spans="1:7" x14ac:dyDescent="0.35">
      <c r="A111158" s="1" t="s">
        <v>111157</v>
      </c>
      <c r="B111158">
        <v>224.668992668306</v>
      </c>
      <c r="C111158">
        <v>6</v>
      </c>
      <c r="D111158">
        <f>_xlfn.IFNA(_xlfn.XLOOKUP(A111158,Target!B:B,Target!B:B),0)</f>
        <v>0</v>
      </c>
      <c r="E111158" s="7">
        <f t="shared" si="5212"/>
        <v>5.4989803756585994E-3</v>
      </c>
      <c r="F111158" s="6">
        <f t="shared" si="5213"/>
        <v>5.4689069635895926E-3</v>
      </c>
      <c r="G111158" s="6">
        <f t="shared" si="5214"/>
        <v>3.7642113862816694E-5</v>
      </c>
    </row>
    <row r="111159" spans="1:7" x14ac:dyDescent="0.35">
      <c r="A111159" s="1" t="s">
        <v>111158</v>
      </c>
      <c r="B111159">
        <v>348.854930160099</v>
      </c>
      <c r="C111159">
        <v>4</v>
      </c>
      <c r="D111159">
        <f>_xlfn.IFNA(_xlfn.XLOOKUP(A111159,Target!B:B,Target!B:B),0)</f>
        <v>0</v>
      </c>
      <c r="E111159" s="7">
        <f t="shared" si="5212"/>
        <v>3.0757852809273369E-2</v>
      </c>
      <c r="F111159" s="6">
        <f t="shared" si="5213"/>
        <v>2.9840037333156877E-2</v>
      </c>
      <c r="G111159" s="6">
        <f t="shared" si="5214"/>
        <v>2.1051001570781581E-4</v>
      </c>
    </row>
    <row r="111160" spans="1:7" x14ac:dyDescent="0.35">
      <c r="A111160" s="1" t="s">
        <v>111159</v>
      </c>
      <c r="B111160">
        <v>296.57836071813398</v>
      </c>
      <c r="C111160">
        <v>6</v>
      </c>
      <c r="D111160">
        <f>_xlfn.IFNA(_xlfn.XLOOKUP(A111160,Target!B:B,Target!B:B),0)</f>
        <v>0</v>
      </c>
      <c r="E111160" s="7">
        <f t="shared" si="5212"/>
        <v>1.4901147198866335E-2</v>
      </c>
      <c r="F111160" s="6">
        <f t="shared" si="5213"/>
        <v>1.4682363144423949E-2</v>
      </c>
      <c r="G111160" s="6">
        <f t="shared" si="5214"/>
        <v>1.0199610528329269E-4</v>
      </c>
    </row>
    <row r="111161" spans="1:7" x14ac:dyDescent="0.35">
      <c r="A111161" s="1" t="s">
        <v>111160</v>
      </c>
      <c r="B111161">
        <v>348.854930160099</v>
      </c>
      <c r="C111161">
        <v>4</v>
      </c>
      <c r="D111161" t="str">
        <f>_xlfn.IFNA(_xlfn.XLOOKUP(A111161,Target!B:B,Target!B:B),0)</f>
        <v>0159247I</v>
      </c>
      <c r="E111161" s="7">
        <f t="shared" si="5212"/>
        <v>3.0757852809273369E-2</v>
      </c>
      <c r="F111161" s="6">
        <f t="shared" si="5213"/>
        <v>2.9840037333156877E-2</v>
      </c>
      <c r="G111161" s="6">
        <f t="shared" si="5214"/>
        <v>2.1051001570781581E-4</v>
      </c>
    </row>
    <row r="111162" spans="1:7" x14ac:dyDescent="0.35">
      <c r="A111162" s="1" t="s">
        <v>111161</v>
      </c>
      <c r="B111162">
        <v>359.81010210909102</v>
      </c>
      <c r="C111162">
        <v>3</v>
      </c>
      <c r="D111162">
        <f>_xlfn.IFNA(_xlfn.XLOOKUP(A111162,Target!B:B,Target!B:B),0)</f>
        <v>0</v>
      </c>
      <c r="E111162" s="7">
        <f t="shared" si="5212"/>
        <v>3.5802447913491194E-2</v>
      </c>
      <c r="F111162" s="6">
        <f t="shared" si="5213"/>
        <v>3.4564938503100939E-2</v>
      </c>
      <c r="G111162" s="6">
        <f t="shared" si="5214"/>
        <v>2.4502730134084869E-4</v>
      </c>
    </row>
    <row r="111163" spans="1:7" x14ac:dyDescent="0.35">
      <c r="A111163" s="1" t="s">
        <v>111162</v>
      </c>
      <c r="B111163">
        <v>307.85118999303199</v>
      </c>
      <c r="C111163">
        <v>5</v>
      </c>
      <c r="D111163">
        <f>_xlfn.IFNA(_xlfn.XLOOKUP(A111163,Target!B:B,Target!B:B),0)</f>
        <v>0</v>
      </c>
      <c r="E111163" s="7">
        <f t="shared" si="5212"/>
        <v>1.7421634566580555E-2</v>
      </c>
      <c r="F111163" s="6">
        <f t="shared" si="5213"/>
        <v>1.7123318371347729E-2</v>
      </c>
      <c r="G111163" s="6">
        <f t="shared" si="5214"/>
        <v>1.1924640391058041E-4</v>
      </c>
    </row>
    <row r="111164" spans="1:7" x14ac:dyDescent="0.35">
      <c r="A111164" s="1" t="s">
        <v>111163</v>
      </c>
      <c r="B111164">
        <v>320.78424974749402</v>
      </c>
      <c r="C111164">
        <v>4</v>
      </c>
      <c r="D111164">
        <f>_xlfn.IFNA(_xlfn.XLOOKUP(A111164,Target!B:B,Target!B:B),0)</f>
        <v>0</v>
      </c>
      <c r="E111164" s="7">
        <f t="shared" si="5212"/>
        <v>2.0842685636020639E-2</v>
      </c>
      <c r="F111164" s="6">
        <f t="shared" si="5213"/>
        <v>2.041713765430464E-2</v>
      </c>
      <c r="G111164" s="6">
        <f t="shared" si="5214"/>
        <v>1.4265923802268043E-4</v>
      </c>
    </row>
    <row r="111165" spans="1:7" x14ac:dyDescent="0.35">
      <c r="A111165" s="1" t="s">
        <v>111164</v>
      </c>
      <c r="B111165">
        <v>224.668992668306</v>
      </c>
      <c r="C111165">
        <v>6</v>
      </c>
      <c r="D111165">
        <f>_xlfn.IFNA(_xlfn.XLOOKUP(A111165,Target!B:B,Target!B:B),0)</f>
        <v>0</v>
      </c>
      <c r="E111165" s="7">
        <f t="shared" si="5212"/>
        <v>5.4989803756585994E-3</v>
      </c>
      <c r="F111165" s="6">
        <f t="shared" si="5213"/>
        <v>5.4689069635895926E-3</v>
      </c>
      <c r="G111165" s="6">
        <f t="shared" si="5214"/>
        <v>3.7642113862816694E-5</v>
      </c>
    </row>
    <row r="111166" spans="1:7" x14ac:dyDescent="0.35">
      <c r="A111166" s="1" t="s">
        <v>111165</v>
      </c>
      <c r="B111166">
        <v>320.78424974749402</v>
      </c>
      <c r="C111166">
        <v>4</v>
      </c>
      <c r="D111166">
        <f>_xlfn.IFNA(_xlfn.XLOOKUP(A111166,Target!B:B,Target!B:B),0)</f>
        <v>0</v>
      </c>
      <c r="E111166" s="7">
        <f t="shared" si="5212"/>
        <v>2.0842685636020639E-2</v>
      </c>
      <c r="F111166" s="6">
        <f t="shared" si="5213"/>
        <v>2.041713765430464E-2</v>
      </c>
      <c r="G111166" s="6">
        <f t="shared" si="5214"/>
        <v>1.4265923802268043E-4</v>
      </c>
    </row>
    <row r="111167" spans="1:7" x14ac:dyDescent="0.35">
      <c r="A111167" s="1" t="s">
        <v>111166</v>
      </c>
      <c r="B111167">
        <v>320.78424974749402</v>
      </c>
      <c r="C111167">
        <v>4</v>
      </c>
      <c r="D111167">
        <f>_xlfn.IFNA(_xlfn.XLOOKUP(A111167,Target!B:B,Target!B:B),0)</f>
        <v>0</v>
      </c>
      <c r="E111167" s="7">
        <f t="shared" si="5212"/>
        <v>2.0842685636020639E-2</v>
      </c>
      <c r="F111167" s="6">
        <f t="shared" si="5213"/>
        <v>2.041713765430464E-2</v>
      </c>
      <c r="G111167" s="6">
        <f t="shared" si="5214"/>
        <v>1.4265923802268043E-4</v>
      </c>
    </row>
    <row r="111168" spans="1:7" x14ac:dyDescent="0.35">
      <c r="A111168" s="1" t="s">
        <v>111167</v>
      </c>
      <c r="B111168">
        <v>320.78424974749402</v>
      </c>
      <c r="C111168">
        <v>4</v>
      </c>
      <c r="D111168">
        <f>_xlfn.IFNA(_xlfn.XLOOKUP(A111168,Target!B:B,Target!B:B),0)</f>
        <v>0</v>
      </c>
      <c r="E111168" s="7">
        <f t="shared" si="5212"/>
        <v>2.0842685636020639E-2</v>
      </c>
      <c r="F111168" s="6">
        <f t="shared" si="5213"/>
        <v>2.041713765430464E-2</v>
      </c>
      <c r="G111168" s="6">
        <f t="shared" si="5214"/>
        <v>1.4265923802268043E-4</v>
      </c>
    </row>
    <row r="111169" spans="1:7" x14ac:dyDescent="0.35">
      <c r="A111169" s="1" t="s">
        <v>111168</v>
      </c>
      <c r="B111169">
        <v>477.37229679137499</v>
      </c>
      <c r="C111169">
        <v>1</v>
      </c>
      <c r="D111169">
        <f>_xlfn.IFNA(_xlfn.XLOOKUP(A111169,Target!B:B,Target!B:B),0)</f>
        <v>0</v>
      </c>
      <c r="E111169" s="7">
        <f t="shared" si="5212"/>
        <v>0.18268700699262702</v>
      </c>
      <c r="F111169" s="6">
        <f t="shared" si="5213"/>
        <v>0.15446775513089395</v>
      </c>
      <c r="G111169" s="6">
        <f t="shared" si="5214"/>
        <v>1.2490305384765202E-3</v>
      </c>
    </row>
    <row r="111170" spans="1:7" x14ac:dyDescent="0.35">
      <c r="A111170" s="1" t="s">
        <v>111169</v>
      </c>
      <c r="B111170">
        <v>224.668992668306</v>
      </c>
      <c r="C111170">
        <v>6</v>
      </c>
      <c r="D111170">
        <f>_xlfn.IFNA(_xlfn.XLOOKUP(A111170,Target!B:B,Target!B:B),0)</f>
        <v>0</v>
      </c>
      <c r="E111170" s="7">
        <f t="shared" si="5212"/>
        <v>5.4989803756585994E-3</v>
      </c>
      <c r="F111170" s="6">
        <f t="shared" si="5213"/>
        <v>5.4689069635895926E-3</v>
      </c>
      <c r="G111170" s="6">
        <f t="shared" si="5214"/>
        <v>3.7642113862816694E-5</v>
      </c>
    </row>
    <row r="111171" spans="1:7" x14ac:dyDescent="0.35">
      <c r="A111171" s="1" t="s">
        <v>111170</v>
      </c>
      <c r="B111171">
        <v>210.815434934347</v>
      </c>
      <c r="C111171">
        <v>6</v>
      </c>
      <c r="D111171">
        <f>_xlfn.IFNA(_xlfn.XLOOKUP(A111171,Target!B:B,Target!B:B),0)</f>
        <v>0</v>
      </c>
      <c r="E111171" s="7">
        <f t="shared" ref="E111171:E111234" si="5215">2^((B111171-600)/50)</f>
        <v>4.5381144169943065E-3</v>
      </c>
      <c r="F111171" s="6">
        <f t="shared" ref="F111171:F111234" si="5216">1-(1/(1+E111171))</f>
        <v>4.5176129724336933E-3</v>
      </c>
      <c r="G111171" s="6">
        <f t="shared" ref="G111171:G111234" si="5217">(F111171*($J$3/$J$2))/(F111171*($J$3/$J$2)+(1-F111171)*((1-$J$3)/(1-$J$2)))</f>
        <v>3.106491231552056E-5</v>
      </c>
    </row>
    <row r="111172" spans="1:7" x14ac:dyDescent="0.35">
      <c r="A111172" s="1" t="s">
        <v>111171</v>
      </c>
      <c r="B111172">
        <v>320.78424974749402</v>
      </c>
      <c r="C111172">
        <v>4</v>
      </c>
      <c r="D111172">
        <f>_xlfn.IFNA(_xlfn.XLOOKUP(A111172,Target!B:B,Target!B:B),0)</f>
        <v>0</v>
      </c>
      <c r="E111172" s="7">
        <f t="shared" si="5215"/>
        <v>2.0842685636020639E-2</v>
      </c>
      <c r="F111172" s="6">
        <f t="shared" si="5216"/>
        <v>2.041713765430464E-2</v>
      </c>
      <c r="G111172" s="6">
        <f t="shared" si="5217"/>
        <v>1.4265923802268043E-4</v>
      </c>
    </row>
    <row r="111173" spans="1:7" x14ac:dyDescent="0.35">
      <c r="A111173" s="1" t="s">
        <v>111172</v>
      </c>
      <c r="B111173">
        <v>307.85118999303199</v>
      </c>
      <c r="C111173">
        <v>5</v>
      </c>
      <c r="D111173">
        <f>_xlfn.IFNA(_xlfn.XLOOKUP(A111173,Target!B:B,Target!B:B),0)</f>
        <v>0</v>
      </c>
      <c r="E111173" s="7">
        <f t="shared" si="5215"/>
        <v>1.7421634566580555E-2</v>
      </c>
      <c r="F111173" s="6">
        <f t="shared" si="5216"/>
        <v>1.7123318371347729E-2</v>
      </c>
      <c r="G111173" s="6">
        <f t="shared" si="5217"/>
        <v>1.1924640391058041E-4</v>
      </c>
    </row>
    <row r="111174" spans="1:7" x14ac:dyDescent="0.35">
      <c r="A111174" s="1" t="s">
        <v>111173</v>
      </c>
      <c r="B111174">
        <v>307.85118999303199</v>
      </c>
      <c r="C111174">
        <v>5</v>
      </c>
      <c r="D111174">
        <f>_xlfn.IFNA(_xlfn.XLOOKUP(A111174,Target!B:B,Target!B:B),0)</f>
        <v>0</v>
      </c>
      <c r="E111174" s="7">
        <f t="shared" si="5215"/>
        <v>1.7421634566580555E-2</v>
      </c>
      <c r="F111174" s="6">
        <f t="shared" si="5216"/>
        <v>1.7123318371347729E-2</v>
      </c>
      <c r="G111174" s="6">
        <f t="shared" si="5217"/>
        <v>1.1924640391058041E-4</v>
      </c>
    </row>
    <row r="111175" spans="1:7" x14ac:dyDescent="0.35">
      <c r="A111175" s="1" t="s">
        <v>111174</v>
      </c>
      <c r="B111175">
        <v>306.93069201353597</v>
      </c>
      <c r="C111175">
        <v>5</v>
      </c>
      <c r="D111175">
        <f>_xlfn.IFNA(_xlfn.XLOOKUP(A111175,Target!B:B,Target!B:B),0)</f>
        <v>0</v>
      </c>
      <c r="E111175" s="7">
        <f t="shared" si="5215"/>
        <v>1.7200732810831017E-2</v>
      </c>
      <c r="F111175" s="6">
        <f t="shared" si="5216"/>
        <v>1.69098706440175E-2</v>
      </c>
      <c r="G111175" s="6">
        <f t="shared" si="5217"/>
        <v>1.1773456880942414E-4</v>
      </c>
    </row>
    <row r="111176" spans="1:7" x14ac:dyDescent="0.35">
      <c r="A111176" s="1" t="s">
        <v>111175</v>
      </c>
      <c r="B111176">
        <v>359.81010210909102</v>
      </c>
      <c r="C111176">
        <v>3</v>
      </c>
      <c r="D111176">
        <f>_xlfn.IFNA(_xlfn.XLOOKUP(A111176,Target!B:B,Target!B:B),0)</f>
        <v>0</v>
      </c>
      <c r="E111176" s="7">
        <f t="shared" si="5215"/>
        <v>3.5802447913491194E-2</v>
      </c>
      <c r="F111176" s="6">
        <f t="shared" si="5216"/>
        <v>3.4564938503100939E-2</v>
      </c>
      <c r="G111176" s="6">
        <f t="shared" si="5217"/>
        <v>2.4502730134084869E-4</v>
      </c>
    </row>
    <row r="111177" spans="1:7" x14ac:dyDescent="0.35">
      <c r="A111177" s="1" t="s">
        <v>111176</v>
      </c>
      <c r="B111177">
        <v>348.854930160099</v>
      </c>
      <c r="C111177">
        <v>4</v>
      </c>
      <c r="D111177">
        <f>_xlfn.IFNA(_xlfn.XLOOKUP(A111177,Target!B:B,Target!B:B),0)</f>
        <v>0</v>
      </c>
      <c r="E111177" s="7">
        <f t="shared" si="5215"/>
        <v>3.0757852809273369E-2</v>
      </c>
      <c r="F111177" s="6">
        <f t="shared" si="5216"/>
        <v>2.9840037333156877E-2</v>
      </c>
      <c r="G111177" s="6">
        <f t="shared" si="5217"/>
        <v>2.1051001570781581E-4</v>
      </c>
    </row>
    <row r="111178" spans="1:7" x14ac:dyDescent="0.35">
      <c r="A111178" s="1" t="s">
        <v>111177</v>
      </c>
      <c r="B111178">
        <v>307.85118999303199</v>
      </c>
      <c r="C111178">
        <v>5</v>
      </c>
      <c r="D111178">
        <f>_xlfn.IFNA(_xlfn.XLOOKUP(A111178,Target!B:B,Target!B:B),0)</f>
        <v>0</v>
      </c>
      <c r="E111178" s="7">
        <f t="shared" si="5215"/>
        <v>1.7421634566580555E-2</v>
      </c>
      <c r="F111178" s="6">
        <f t="shared" si="5216"/>
        <v>1.7123318371347729E-2</v>
      </c>
      <c r="G111178" s="6">
        <f t="shared" si="5217"/>
        <v>1.1924640391058041E-4</v>
      </c>
    </row>
    <row r="111179" spans="1:7" x14ac:dyDescent="0.35">
      <c r="A111179" s="1" t="s">
        <v>111178</v>
      </c>
      <c r="B111179">
        <v>307.85118999303199</v>
      </c>
      <c r="C111179">
        <v>5</v>
      </c>
      <c r="D111179">
        <f>_xlfn.IFNA(_xlfn.XLOOKUP(A111179,Target!B:B,Target!B:B),0)</f>
        <v>0</v>
      </c>
      <c r="E111179" s="7">
        <f t="shared" si="5215"/>
        <v>1.7421634566580555E-2</v>
      </c>
      <c r="F111179" s="6">
        <f t="shared" si="5216"/>
        <v>1.7123318371347729E-2</v>
      </c>
      <c r="G111179" s="6">
        <f t="shared" si="5217"/>
        <v>1.1924640391058041E-4</v>
      </c>
    </row>
    <row r="111180" spans="1:7" x14ac:dyDescent="0.35">
      <c r="A111180" s="1" t="s">
        <v>111179</v>
      </c>
      <c r="B111180">
        <v>321.64553349986602</v>
      </c>
      <c r="C111180">
        <v>4</v>
      </c>
      <c r="D111180">
        <f>_xlfn.IFNA(_xlfn.XLOOKUP(A111180,Target!B:B,Target!B:B),0)</f>
        <v>0</v>
      </c>
      <c r="E111180" s="7">
        <f t="shared" si="5215"/>
        <v>2.1093037420708768E-2</v>
      </c>
      <c r="F111180" s="6">
        <f t="shared" si="5216"/>
        <v>2.0657311966390424E-2</v>
      </c>
      <c r="G111180" s="6">
        <f t="shared" si="5217"/>
        <v>1.4437254115454468E-4</v>
      </c>
    </row>
    <row r="111181" spans="1:7" x14ac:dyDescent="0.35">
      <c r="A111181" s="1" t="s">
        <v>111180</v>
      </c>
      <c r="B111181">
        <v>309.93419964440801</v>
      </c>
      <c r="C111181">
        <v>5</v>
      </c>
      <c r="D111181">
        <f>_xlfn.IFNA(_xlfn.XLOOKUP(A111181,Target!B:B,Target!B:B),0)</f>
        <v>0</v>
      </c>
      <c r="E111181" s="7">
        <f t="shared" si="5215"/>
        <v>1.7932046960779262E-2</v>
      </c>
      <c r="F111181" s="6">
        <f t="shared" si="5216"/>
        <v>1.7616153273019242E-2</v>
      </c>
      <c r="G111181" s="6">
        <f t="shared" si="5217"/>
        <v>1.2273961069091637E-4</v>
      </c>
    </row>
    <row r="111182" spans="1:7" x14ac:dyDescent="0.35">
      <c r="A111182" s="1" t="s">
        <v>111181</v>
      </c>
      <c r="B111182">
        <v>307.85118999303199</v>
      </c>
      <c r="C111182">
        <v>5</v>
      </c>
      <c r="D111182">
        <f>_xlfn.IFNA(_xlfn.XLOOKUP(A111182,Target!B:B,Target!B:B),0)</f>
        <v>0</v>
      </c>
      <c r="E111182" s="7">
        <f t="shared" si="5215"/>
        <v>1.7421634566580555E-2</v>
      </c>
      <c r="F111182" s="6">
        <f t="shared" si="5216"/>
        <v>1.7123318371347729E-2</v>
      </c>
      <c r="G111182" s="6">
        <f t="shared" si="5217"/>
        <v>1.1924640391058041E-4</v>
      </c>
    </row>
    <row r="111183" spans="1:7" x14ac:dyDescent="0.35">
      <c r="A111183" s="1" t="s">
        <v>111182</v>
      </c>
      <c r="B111183">
        <v>306.93069201353597</v>
      </c>
      <c r="C111183">
        <v>5</v>
      </c>
      <c r="D111183">
        <f>_xlfn.IFNA(_xlfn.XLOOKUP(A111183,Target!B:B,Target!B:B),0)</f>
        <v>0</v>
      </c>
      <c r="E111183" s="7">
        <f t="shared" si="5215"/>
        <v>1.7200732810831017E-2</v>
      </c>
      <c r="F111183" s="6">
        <f t="shared" si="5216"/>
        <v>1.69098706440175E-2</v>
      </c>
      <c r="G111183" s="6">
        <f t="shared" si="5217"/>
        <v>1.1773456880942414E-4</v>
      </c>
    </row>
    <row r="111184" spans="1:7" x14ac:dyDescent="0.35">
      <c r="A111184" s="1" t="s">
        <v>111183</v>
      </c>
      <c r="B111184">
        <v>359.81010210909102</v>
      </c>
      <c r="C111184">
        <v>3</v>
      </c>
      <c r="D111184">
        <f>_xlfn.IFNA(_xlfn.XLOOKUP(A111184,Target!B:B,Target!B:B),0)</f>
        <v>0</v>
      </c>
      <c r="E111184" s="7">
        <f t="shared" si="5215"/>
        <v>3.5802447913491194E-2</v>
      </c>
      <c r="F111184" s="6">
        <f t="shared" si="5216"/>
        <v>3.4564938503100939E-2</v>
      </c>
      <c r="G111184" s="6">
        <f t="shared" si="5217"/>
        <v>2.4502730134084869E-4</v>
      </c>
    </row>
    <row r="111185" spans="1:7" x14ac:dyDescent="0.35">
      <c r="A111185" s="1" t="s">
        <v>111184</v>
      </c>
      <c r="B111185">
        <v>415.25477955465601</v>
      </c>
      <c r="C111185">
        <v>2</v>
      </c>
      <c r="D111185">
        <f>_xlfn.IFNA(_xlfn.XLOOKUP(A111185,Target!B:B,Target!B:B),0)</f>
        <v>0</v>
      </c>
      <c r="E111185" s="7">
        <f t="shared" si="5215"/>
        <v>7.7218781066726222E-2</v>
      </c>
      <c r="F111185" s="6">
        <f t="shared" si="5216"/>
        <v>7.1683470826845008E-2</v>
      </c>
      <c r="G111185" s="6">
        <f t="shared" si="5217"/>
        <v>5.2832555097077677E-4</v>
      </c>
    </row>
    <row r="111186" spans="1:7" x14ac:dyDescent="0.35">
      <c r="A111186" s="1" t="s">
        <v>111185</v>
      </c>
      <c r="B111186">
        <v>513.69281956879604</v>
      </c>
      <c r="C111186">
        <v>1</v>
      </c>
      <c r="D111186">
        <f>_xlfn.IFNA(_xlfn.XLOOKUP(A111186,Target!B:B,Target!B:B),0)</f>
        <v>0</v>
      </c>
      <c r="E111186" s="7">
        <f t="shared" si="5215"/>
        <v>0.3022588300386827</v>
      </c>
      <c r="F111186" s="6">
        <f t="shared" si="5216"/>
        <v>0.23210349821909393</v>
      </c>
      <c r="G111186" s="6">
        <f t="shared" si="5217"/>
        <v>2.0648547029117489E-3</v>
      </c>
    </row>
    <row r="111187" spans="1:7" x14ac:dyDescent="0.35">
      <c r="A111187" s="1" t="s">
        <v>111186</v>
      </c>
      <c r="B111187">
        <v>307.85118999303199</v>
      </c>
      <c r="C111187">
        <v>5</v>
      </c>
      <c r="D111187">
        <f>_xlfn.IFNA(_xlfn.XLOOKUP(A111187,Target!B:B,Target!B:B),0)</f>
        <v>0</v>
      </c>
      <c r="E111187" s="7">
        <f t="shared" si="5215"/>
        <v>1.7421634566580555E-2</v>
      </c>
      <c r="F111187" s="6">
        <f t="shared" si="5216"/>
        <v>1.7123318371347729E-2</v>
      </c>
      <c r="G111187" s="6">
        <f t="shared" si="5217"/>
        <v>1.1924640391058041E-4</v>
      </c>
    </row>
    <row r="111188" spans="1:7" x14ac:dyDescent="0.35">
      <c r="A111188" s="1" t="s">
        <v>111187</v>
      </c>
      <c r="B111188">
        <v>307.85118999303199</v>
      </c>
      <c r="C111188">
        <v>5</v>
      </c>
      <c r="D111188">
        <f>_xlfn.IFNA(_xlfn.XLOOKUP(A111188,Target!B:B,Target!B:B),0)</f>
        <v>0</v>
      </c>
      <c r="E111188" s="7">
        <f t="shared" si="5215"/>
        <v>1.7421634566580555E-2</v>
      </c>
      <c r="F111188" s="6">
        <f t="shared" si="5216"/>
        <v>1.7123318371347729E-2</v>
      </c>
      <c r="G111188" s="6">
        <f t="shared" si="5217"/>
        <v>1.1924640391058041E-4</v>
      </c>
    </row>
    <row r="111189" spans="1:7" x14ac:dyDescent="0.35">
      <c r="A111189" s="1" t="s">
        <v>111188</v>
      </c>
      <c r="B111189">
        <v>211.73593291384401</v>
      </c>
      <c r="C111189">
        <v>6</v>
      </c>
      <c r="D111189">
        <f>_xlfn.IFNA(_xlfn.XLOOKUP(A111189,Target!B:B,Target!B:B),0)</f>
        <v>0</v>
      </c>
      <c r="E111189" s="7">
        <f t="shared" si="5215"/>
        <v>4.5963955061509394E-3</v>
      </c>
      <c r="F111189" s="6">
        <f t="shared" si="5216"/>
        <v>4.5753653175663045E-3</v>
      </c>
      <c r="G111189" s="6">
        <f t="shared" si="5217"/>
        <v>3.1463853327742635E-5</v>
      </c>
    </row>
    <row r="111190" spans="1:7" x14ac:dyDescent="0.35">
      <c r="A111190" s="1" t="s">
        <v>111189</v>
      </c>
      <c r="B111190">
        <v>320.78424974749402</v>
      </c>
      <c r="C111190">
        <v>4</v>
      </c>
      <c r="D111190">
        <f>_xlfn.IFNA(_xlfn.XLOOKUP(A111190,Target!B:B,Target!B:B),0)</f>
        <v>0</v>
      </c>
      <c r="E111190" s="7">
        <f t="shared" si="5215"/>
        <v>2.0842685636020639E-2</v>
      </c>
      <c r="F111190" s="6">
        <f t="shared" si="5216"/>
        <v>2.041713765430464E-2</v>
      </c>
      <c r="G111190" s="6">
        <f t="shared" si="5217"/>
        <v>1.4265923802268043E-4</v>
      </c>
    </row>
    <row r="111191" spans="1:7" x14ac:dyDescent="0.35">
      <c r="A111191" s="1" t="s">
        <v>111190</v>
      </c>
      <c r="B111191">
        <v>361.78798991456</v>
      </c>
      <c r="C111191">
        <v>3</v>
      </c>
      <c r="D111191">
        <f>_xlfn.IFNA(_xlfn.XLOOKUP(A111191,Target!B:B,Target!B:B),0)</f>
        <v>0</v>
      </c>
      <c r="E111191" s="7">
        <f t="shared" si="5215"/>
        <v>3.6797710025006994E-2</v>
      </c>
      <c r="F111191" s="6">
        <f t="shared" si="5216"/>
        <v>3.5491696855811328E-2</v>
      </c>
      <c r="G111191" s="6">
        <f t="shared" si="5217"/>
        <v>2.5183703053347975E-4</v>
      </c>
    </row>
    <row r="111192" spans="1:7" x14ac:dyDescent="0.35">
      <c r="A111192" s="1" t="s">
        <v>111191</v>
      </c>
      <c r="B111192">
        <v>307.85118999303199</v>
      </c>
      <c r="C111192">
        <v>5</v>
      </c>
      <c r="D111192">
        <f>_xlfn.IFNA(_xlfn.XLOOKUP(A111192,Target!B:B,Target!B:B),0)</f>
        <v>0</v>
      </c>
      <c r="E111192" s="7">
        <f t="shared" si="5215"/>
        <v>1.7421634566580555E-2</v>
      </c>
      <c r="F111192" s="6">
        <f t="shared" si="5216"/>
        <v>1.7123318371347729E-2</v>
      </c>
      <c r="G111192" s="6">
        <f t="shared" si="5217"/>
        <v>1.1924640391058041E-4</v>
      </c>
    </row>
    <row r="111193" spans="1:7" x14ac:dyDescent="0.35">
      <c r="A111193" s="1" t="s">
        <v>111192</v>
      </c>
      <c r="B111193">
        <v>224.668992668306</v>
      </c>
      <c r="C111193">
        <v>6</v>
      </c>
      <c r="D111193">
        <f>_xlfn.IFNA(_xlfn.XLOOKUP(A111193,Target!B:B,Target!B:B),0)</f>
        <v>0</v>
      </c>
      <c r="E111193" s="7">
        <f t="shared" si="5215"/>
        <v>5.4989803756585994E-3</v>
      </c>
      <c r="F111193" s="6">
        <f t="shared" si="5216"/>
        <v>5.4689069635895926E-3</v>
      </c>
      <c r="G111193" s="6">
        <f t="shared" si="5217"/>
        <v>3.7642113862816694E-5</v>
      </c>
    </row>
    <row r="111194" spans="1:7" x14ac:dyDescent="0.35">
      <c r="A111194" s="1" t="s">
        <v>111193</v>
      </c>
      <c r="B111194">
        <v>361.78798991456</v>
      </c>
      <c r="C111194">
        <v>3</v>
      </c>
      <c r="D111194">
        <f>_xlfn.IFNA(_xlfn.XLOOKUP(A111194,Target!B:B,Target!B:B),0)</f>
        <v>0</v>
      </c>
      <c r="E111194" s="7">
        <f t="shared" si="5215"/>
        <v>3.6797710025006994E-2</v>
      </c>
      <c r="F111194" s="6">
        <f t="shared" si="5216"/>
        <v>3.5491696855811328E-2</v>
      </c>
      <c r="G111194" s="6">
        <f t="shared" si="5217"/>
        <v>2.5183703053347975E-4</v>
      </c>
    </row>
    <row r="111195" spans="1:7" x14ac:dyDescent="0.35">
      <c r="A111195" s="1" t="s">
        <v>111194</v>
      </c>
      <c r="B111195">
        <v>320.78424974749402</v>
      </c>
      <c r="C111195">
        <v>4</v>
      </c>
      <c r="D111195">
        <f>_xlfn.IFNA(_xlfn.XLOOKUP(A111195,Target!B:B,Target!B:B),0)</f>
        <v>0</v>
      </c>
      <c r="E111195" s="7">
        <f t="shared" si="5215"/>
        <v>2.0842685636020639E-2</v>
      </c>
      <c r="F111195" s="6">
        <f t="shared" si="5216"/>
        <v>2.041713765430464E-2</v>
      </c>
      <c r="G111195" s="6">
        <f t="shared" si="5217"/>
        <v>1.4265923802268043E-4</v>
      </c>
    </row>
    <row r="111196" spans="1:7" x14ac:dyDescent="0.35">
      <c r="A111196" s="1" t="s">
        <v>111195</v>
      </c>
      <c r="B111196">
        <v>307.85118999303199</v>
      </c>
      <c r="C111196">
        <v>5</v>
      </c>
      <c r="D111196">
        <f>_xlfn.IFNA(_xlfn.XLOOKUP(A111196,Target!B:B,Target!B:B),0)</f>
        <v>0</v>
      </c>
      <c r="E111196" s="7">
        <f t="shared" si="5215"/>
        <v>1.7421634566580555E-2</v>
      </c>
      <c r="F111196" s="6">
        <f t="shared" si="5216"/>
        <v>1.7123318371347729E-2</v>
      </c>
      <c r="G111196" s="6">
        <f t="shared" si="5217"/>
        <v>1.1924640391058041E-4</v>
      </c>
    </row>
    <row r="111197" spans="1:7" x14ac:dyDescent="0.35">
      <c r="A111197" s="1" t="s">
        <v>111196</v>
      </c>
      <c r="B111197">
        <v>306.93069201353597</v>
      </c>
      <c r="C111197">
        <v>5</v>
      </c>
      <c r="D111197">
        <f>_xlfn.IFNA(_xlfn.XLOOKUP(A111197,Target!B:B,Target!B:B),0)</f>
        <v>0</v>
      </c>
      <c r="E111197" s="7">
        <f t="shared" si="5215"/>
        <v>1.7200732810831017E-2</v>
      </c>
      <c r="F111197" s="6">
        <f t="shared" si="5216"/>
        <v>1.69098706440175E-2</v>
      </c>
      <c r="G111197" s="6">
        <f t="shared" si="5217"/>
        <v>1.1773456880942414E-4</v>
      </c>
    </row>
    <row r="111198" spans="1:7" x14ac:dyDescent="0.35">
      <c r="A111198" s="1" t="s">
        <v>111197</v>
      </c>
      <c r="B111198">
        <v>513.15181836571401</v>
      </c>
      <c r="C111198">
        <v>1</v>
      </c>
      <c r="D111198">
        <f>_xlfn.IFNA(_xlfn.XLOOKUP(A111198,Target!B:B,Target!B:B),0)</f>
        <v>0</v>
      </c>
      <c r="E111198" s="7">
        <f t="shared" si="5215"/>
        <v>0.30000040787867799</v>
      </c>
      <c r="F111198" s="6">
        <f t="shared" si="5216"/>
        <v>0.23076947211748522</v>
      </c>
      <c r="G111198" s="6">
        <f t="shared" si="5217"/>
        <v>2.0494581093639642E-3</v>
      </c>
    </row>
    <row r="111199" spans="1:7" x14ac:dyDescent="0.35">
      <c r="A111199" s="1" t="s">
        <v>111198</v>
      </c>
      <c r="B111199">
        <v>286.98870485690702</v>
      </c>
      <c r="C111199">
        <v>6</v>
      </c>
      <c r="D111199">
        <f>_xlfn.IFNA(_xlfn.XLOOKUP(A111199,Target!B:B,Target!B:B),0)</f>
        <v>0</v>
      </c>
      <c r="E111199" s="7">
        <f t="shared" si="5215"/>
        <v>1.3046205754931159E-2</v>
      </c>
      <c r="F111199" s="6">
        <f t="shared" si="5216"/>
        <v>1.2878194183856606E-2</v>
      </c>
      <c r="G111199" s="6">
        <f t="shared" si="5217"/>
        <v>8.9300444679006144E-5</v>
      </c>
    </row>
    <row r="111200" spans="1:7" x14ac:dyDescent="0.35">
      <c r="A111200" s="1" t="s">
        <v>111199</v>
      </c>
      <c r="B111200">
        <v>307.85118999303199</v>
      </c>
      <c r="C111200">
        <v>5</v>
      </c>
      <c r="D111200">
        <f>_xlfn.IFNA(_xlfn.XLOOKUP(A111200,Target!B:B,Target!B:B),0)</f>
        <v>0</v>
      </c>
      <c r="E111200" s="7">
        <f t="shared" si="5215"/>
        <v>1.7421634566580555E-2</v>
      </c>
      <c r="F111200" s="6">
        <f t="shared" si="5216"/>
        <v>1.7123318371347729E-2</v>
      </c>
      <c r="G111200" s="6">
        <f t="shared" si="5217"/>
        <v>1.1924640391058041E-4</v>
      </c>
    </row>
    <row r="111201" spans="1:7" x14ac:dyDescent="0.35">
      <c r="A111201" s="1" t="s">
        <v>111200</v>
      </c>
      <c r="B111201">
        <v>224.668992668306</v>
      </c>
      <c r="C111201">
        <v>6</v>
      </c>
      <c r="D111201">
        <f>_xlfn.IFNA(_xlfn.XLOOKUP(A111201,Target!B:B,Target!B:B),0)</f>
        <v>0</v>
      </c>
      <c r="E111201" s="7">
        <f t="shared" si="5215"/>
        <v>5.4989803756585994E-3</v>
      </c>
      <c r="F111201" s="6">
        <f t="shared" si="5216"/>
        <v>5.4689069635895926E-3</v>
      </c>
      <c r="G111201" s="6">
        <f t="shared" si="5217"/>
        <v>3.7642113862816694E-5</v>
      </c>
    </row>
    <row r="111202" spans="1:7" x14ac:dyDescent="0.35">
      <c r="A111202" s="1" t="s">
        <v>111201</v>
      </c>
      <c r="B111202">
        <v>307.85118999303199</v>
      </c>
      <c r="C111202">
        <v>5</v>
      </c>
      <c r="D111202">
        <f>_xlfn.IFNA(_xlfn.XLOOKUP(A111202,Target!B:B,Target!B:B),0)</f>
        <v>0</v>
      </c>
      <c r="E111202" s="7">
        <f t="shared" si="5215"/>
        <v>1.7421634566580555E-2</v>
      </c>
      <c r="F111202" s="6">
        <f t="shared" si="5216"/>
        <v>1.7123318371347729E-2</v>
      </c>
      <c r="G111202" s="6">
        <f t="shared" si="5217"/>
        <v>1.1924640391058041E-4</v>
      </c>
    </row>
    <row r="111203" spans="1:7" x14ac:dyDescent="0.35">
      <c r="A111203" s="1" t="s">
        <v>111202</v>
      </c>
      <c r="B111203">
        <v>291.09420779390001</v>
      </c>
      <c r="C111203">
        <v>6</v>
      </c>
      <c r="D111203">
        <f>_xlfn.IFNA(_xlfn.XLOOKUP(A111203,Target!B:B,Target!B:B),0)</f>
        <v>0</v>
      </c>
      <c r="E111203" s="7">
        <f t="shared" si="5215"/>
        <v>1.3810258705637147E-2</v>
      </c>
      <c r="F111203" s="6">
        <f t="shared" si="5216"/>
        <v>1.362213351763597E-2</v>
      </c>
      <c r="G111203" s="6">
        <f t="shared" si="5217"/>
        <v>9.4529843919008571E-5</v>
      </c>
    </row>
    <row r="111204" spans="1:7" x14ac:dyDescent="0.35">
      <c r="A111204" s="1" t="s">
        <v>111203</v>
      </c>
      <c r="B111204">
        <v>366.542198225856</v>
      </c>
      <c r="C111204">
        <v>3</v>
      </c>
      <c r="D111204">
        <f>_xlfn.IFNA(_xlfn.XLOOKUP(A111204,Target!B:B,Target!B:B),0)</f>
        <v>0</v>
      </c>
      <c r="E111204" s="7">
        <f t="shared" si="5215"/>
        <v>3.9304654123299948E-2</v>
      </c>
      <c r="F111204" s="6">
        <f t="shared" si="5216"/>
        <v>3.7818221988484391E-2</v>
      </c>
      <c r="G111204" s="6">
        <f t="shared" si="5217"/>
        <v>2.6898949824964073E-4</v>
      </c>
    </row>
    <row r="111205" spans="1:7" x14ac:dyDescent="0.35">
      <c r="A111205" s="1" t="s">
        <v>111204</v>
      </c>
      <c r="B111205">
        <v>464.43923703691303</v>
      </c>
      <c r="C111205">
        <v>1</v>
      </c>
      <c r="D111205">
        <f>_xlfn.IFNA(_xlfn.XLOOKUP(A111205,Target!B:B,Target!B:B),0)</f>
        <v>0</v>
      </c>
      <c r="E111205" s="7">
        <f t="shared" si="5215"/>
        <v>0.15270135199791618</v>
      </c>
      <c r="F111205" s="6">
        <f t="shared" si="5216"/>
        <v>0.13247260596445642</v>
      </c>
      <c r="G111205" s="6">
        <f t="shared" si="5217"/>
        <v>1.0442327820767675E-3</v>
      </c>
    </row>
    <row r="111206" spans="1:7" x14ac:dyDescent="0.35">
      <c r="A111206" s="1" t="s">
        <v>111205</v>
      </c>
      <c r="B111206">
        <v>307.85118999303199</v>
      </c>
      <c r="C111206">
        <v>5</v>
      </c>
      <c r="D111206">
        <f>_xlfn.IFNA(_xlfn.XLOOKUP(A111206,Target!B:B,Target!B:B),0)</f>
        <v>0</v>
      </c>
      <c r="E111206" s="7">
        <f t="shared" si="5215"/>
        <v>1.7421634566580555E-2</v>
      </c>
      <c r="F111206" s="6">
        <f t="shared" si="5216"/>
        <v>1.7123318371347729E-2</v>
      </c>
      <c r="G111206" s="6">
        <f t="shared" si="5217"/>
        <v>1.1924640391058041E-4</v>
      </c>
    </row>
    <row r="111207" spans="1:7" x14ac:dyDescent="0.35">
      <c r="A111207" s="1" t="s">
        <v>111206</v>
      </c>
      <c r="B111207">
        <v>306.93069201353597</v>
      </c>
      <c r="C111207">
        <v>5</v>
      </c>
      <c r="D111207">
        <f>_xlfn.IFNA(_xlfn.XLOOKUP(A111207,Target!B:B,Target!B:B),0)</f>
        <v>0</v>
      </c>
      <c r="E111207" s="7">
        <f t="shared" si="5215"/>
        <v>1.7200732810831017E-2</v>
      </c>
      <c r="F111207" s="6">
        <f t="shared" si="5216"/>
        <v>1.69098706440175E-2</v>
      </c>
      <c r="G111207" s="6">
        <f t="shared" si="5217"/>
        <v>1.1773456880942414E-4</v>
      </c>
    </row>
    <row r="111208" spans="1:7" x14ac:dyDescent="0.35">
      <c r="A111208" s="1" t="s">
        <v>111207</v>
      </c>
      <c r="B111208">
        <v>307.85118999303199</v>
      </c>
      <c r="C111208">
        <v>5</v>
      </c>
      <c r="D111208">
        <f>_xlfn.IFNA(_xlfn.XLOOKUP(A111208,Target!B:B,Target!B:B),0)</f>
        <v>0</v>
      </c>
      <c r="E111208" s="7">
        <f t="shared" si="5215"/>
        <v>1.7421634566580555E-2</v>
      </c>
      <c r="F111208" s="6">
        <f t="shared" si="5216"/>
        <v>1.7123318371347729E-2</v>
      </c>
      <c r="G111208" s="6">
        <f t="shared" si="5217"/>
        <v>1.1924640391058041E-4</v>
      </c>
    </row>
    <row r="111209" spans="1:7" x14ac:dyDescent="0.35">
      <c r="A111209" s="1" t="s">
        <v>111208</v>
      </c>
      <c r="B111209">
        <v>320.78424974749402</v>
      </c>
      <c r="C111209">
        <v>4</v>
      </c>
      <c r="D111209">
        <f>_xlfn.IFNA(_xlfn.XLOOKUP(A111209,Target!B:B,Target!B:B),0)</f>
        <v>0</v>
      </c>
      <c r="E111209" s="7">
        <f t="shared" si="5215"/>
        <v>2.0842685636020639E-2</v>
      </c>
      <c r="F111209" s="6">
        <f t="shared" si="5216"/>
        <v>2.041713765430464E-2</v>
      </c>
      <c r="G111209" s="6">
        <f t="shared" si="5217"/>
        <v>1.4265923802268043E-4</v>
      </c>
    </row>
    <row r="111210" spans="1:7" x14ac:dyDescent="0.35">
      <c r="A111210" s="1" t="s">
        <v>111209</v>
      </c>
      <c r="B111210">
        <v>320.78424974749402</v>
      </c>
      <c r="C111210">
        <v>4</v>
      </c>
      <c r="D111210">
        <f>_xlfn.IFNA(_xlfn.XLOOKUP(A111210,Target!B:B,Target!B:B),0)</f>
        <v>0</v>
      </c>
      <c r="E111210" s="7">
        <f t="shared" si="5215"/>
        <v>2.0842685636020639E-2</v>
      </c>
      <c r="F111210" s="6">
        <f t="shared" si="5216"/>
        <v>2.041713765430464E-2</v>
      </c>
      <c r="G111210" s="6">
        <f t="shared" si="5217"/>
        <v>1.4265923802268043E-4</v>
      </c>
    </row>
    <row r="111211" spans="1:7" x14ac:dyDescent="0.35">
      <c r="A111211" s="1" t="s">
        <v>111210</v>
      </c>
      <c r="B111211">
        <v>320.78424974749402</v>
      </c>
      <c r="C111211">
        <v>4</v>
      </c>
      <c r="D111211">
        <f>_xlfn.IFNA(_xlfn.XLOOKUP(A111211,Target!B:B,Target!B:B),0)</f>
        <v>0</v>
      </c>
      <c r="E111211" s="7">
        <f t="shared" si="5215"/>
        <v>2.0842685636020639E-2</v>
      </c>
      <c r="F111211" s="6">
        <f t="shared" si="5216"/>
        <v>2.041713765430464E-2</v>
      </c>
      <c r="G111211" s="6">
        <f t="shared" si="5217"/>
        <v>1.4265923802268043E-4</v>
      </c>
    </row>
    <row r="111212" spans="1:7" x14ac:dyDescent="0.35">
      <c r="A111212" s="1" t="s">
        <v>111211</v>
      </c>
      <c r="B111212">
        <v>291.09420779390001</v>
      </c>
      <c r="C111212">
        <v>6</v>
      </c>
      <c r="D111212">
        <f>_xlfn.IFNA(_xlfn.XLOOKUP(A111212,Target!B:B,Target!B:B),0)</f>
        <v>0</v>
      </c>
      <c r="E111212" s="7">
        <f t="shared" si="5215"/>
        <v>1.3810258705637147E-2</v>
      </c>
      <c r="F111212" s="6">
        <f t="shared" si="5216"/>
        <v>1.362213351763597E-2</v>
      </c>
      <c r="G111212" s="6">
        <f t="shared" si="5217"/>
        <v>9.4529843919008571E-5</v>
      </c>
    </row>
    <row r="111213" spans="1:7" x14ac:dyDescent="0.35">
      <c r="A111213" s="1" t="s">
        <v>111212</v>
      </c>
      <c r="B111213">
        <v>320.78424974749402</v>
      </c>
      <c r="C111213">
        <v>4</v>
      </c>
      <c r="D111213">
        <f>_xlfn.IFNA(_xlfn.XLOOKUP(A111213,Target!B:B,Target!B:B),0)</f>
        <v>0</v>
      </c>
      <c r="E111213" s="7">
        <f t="shared" si="5215"/>
        <v>2.0842685636020639E-2</v>
      </c>
      <c r="F111213" s="6">
        <f t="shared" si="5216"/>
        <v>2.041713765430464E-2</v>
      </c>
      <c r="G111213" s="6">
        <f t="shared" si="5217"/>
        <v>1.4265923802268043E-4</v>
      </c>
    </row>
    <row r="111214" spans="1:7" x14ac:dyDescent="0.35">
      <c r="A111214" s="1" t="s">
        <v>111213</v>
      </c>
      <c r="B111214">
        <v>211.73593291384401</v>
      </c>
      <c r="C111214">
        <v>6</v>
      </c>
      <c r="D111214">
        <f>_xlfn.IFNA(_xlfn.XLOOKUP(A111214,Target!B:B,Target!B:B),0)</f>
        <v>0</v>
      </c>
      <c r="E111214" s="7">
        <f t="shared" si="5215"/>
        <v>4.5963955061509394E-3</v>
      </c>
      <c r="F111214" s="6">
        <f t="shared" si="5216"/>
        <v>4.5753653175663045E-3</v>
      </c>
      <c r="G111214" s="6">
        <f t="shared" si="5217"/>
        <v>3.1463853327742635E-5</v>
      </c>
    </row>
    <row r="111215" spans="1:7" x14ac:dyDescent="0.35">
      <c r="A111215" s="1" t="s">
        <v>111214</v>
      </c>
      <c r="B111215">
        <v>320.78424974749402</v>
      </c>
      <c r="C111215">
        <v>4</v>
      </c>
      <c r="D111215">
        <f>_xlfn.IFNA(_xlfn.XLOOKUP(A111215,Target!B:B,Target!B:B),0)</f>
        <v>0</v>
      </c>
      <c r="E111215" s="7">
        <f t="shared" si="5215"/>
        <v>2.0842685636020639E-2</v>
      </c>
      <c r="F111215" s="6">
        <f t="shared" si="5216"/>
        <v>2.041713765430464E-2</v>
      </c>
      <c r="G111215" s="6">
        <f t="shared" si="5217"/>
        <v>1.4265923802268043E-4</v>
      </c>
    </row>
    <row r="111216" spans="1:7" x14ac:dyDescent="0.35">
      <c r="A111216" s="1" t="s">
        <v>111215</v>
      </c>
      <c r="B111216">
        <v>307.85118999303199</v>
      </c>
      <c r="C111216">
        <v>5</v>
      </c>
      <c r="D111216">
        <f>_xlfn.IFNA(_xlfn.XLOOKUP(A111216,Target!B:B,Target!B:B),0)</f>
        <v>0</v>
      </c>
      <c r="E111216" s="7">
        <f t="shared" si="5215"/>
        <v>1.7421634566580555E-2</v>
      </c>
      <c r="F111216" s="6">
        <f t="shared" si="5216"/>
        <v>1.7123318371347729E-2</v>
      </c>
      <c r="G111216" s="6">
        <f t="shared" si="5217"/>
        <v>1.1924640391058041E-4</v>
      </c>
    </row>
    <row r="111217" spans="1:7" x14ac:dyDescent="0.35">
      <c r="A111217" s="1" t="s">
        <v>111216</v>
      </c>
      <c r="B111217">
        <v>392.69361779732299</v>
      </c>
      <c r="C111217">
        <v>2</v>
      </c>
      <c r="D111217">
        <f>_xlfn.IFNA(_xlfn.XLOOKUP(A111217,Target!B:B,Target!B:B),0)</f>
        <v>0</v>
      </c>
      <c r="E111217" s="7">
        <f t="shared" si="5215"/>
        <v>5.6479548109834334E-2</v>
      </c>
      <c r="F111217" s="6">
        <f t="shared" si="5216"/>
        <v>5.3460143370387847E-2</v>
      </c>
      <c r="G111217" s="6">
        <f t="shared" si="5217"/>
        <v>3.864839964106529E-4</v>
      </c>
    </row>
    <row r="111218" spans="1:7" x14ac:dyDescent="0.35">
      <c r="A111218" s="1" t="s">
        <v>111217</v>
      </c>
      <c r="B111218">
        <v>416.15456657877797</v>
      </c>
      <c r="C111218">
        <v>2</v>
      </c>
      <c r="D111218">
        <f>_xlfn.IFNA(_xlfn.XLOOKUP(A111218,Target!B:B,Target!B:B),0)</f>
        <v>0</v>
      </c>
      <c r="E111218" s="7">
        <f t="shared" si="5215"/>
        <v>7.8188017138540802E-2</v>
      </c>
      <c r="F111218" s="6">
        <f t="shared" si="5216"/>
        <v>7.2517980069977006E-2</v>
      </c>
      <c r="G111218" s="6">
        <f t="shared" si="5217"/>
        <v>5.3495344951841003E-4</v>
      </c>
    </row>
    <row r="111219" spans="1:7" x14ac:dyDescent="0.35">
      <c r="A111219" s="1" t="s">
        <v>111218</v>
      </c>
      <c r="B111219">
        <v>224.668992668306</v>
      </c>
      <c r="C111219">
        <v>6</v>
      </c>
      <c r="D111219">
        <f>_xlfn.IFNA(_xlfn.XLOOKUP(A111219,Target!B:B,Target!B:B),0)</f>
        <v>0</v>
      </c>
      <c r="E111219" s="7">
        <f t="shared" si="5215"/>
        <v>5.4989803756585994E-3</v>
      </c>
      <c r="F111219" s="6">
        <f t="shared" si="5216"/>
        <v>5.4689069635895926E-3</v>
      </c>
      <c r="G111219" s="6">
        <f t="shared" si="5217"/>
        <v>3.7642113862816694E-5</v>
      </c>
    </row>
    <row r="111220" spans="1:7" x14ac:dyDescent="0.35">
      <c r="A111220" s="1" t="s">
        <v>111219</v>
      </c>
      <c r="B111220">
        <v>307.85118999303199</v>
      </c>
      <c r="C111220">
        <v>5</v>
      </c>
      <c r="D111220">
        <f>_xlfn.IFNA(_xlfn.XLOOKUP(A111220,Target!B:B,Target!B:B),0)</f>
        <v>0</v>
      </c>
      <c r="E111220" s="7">
        <f t="shared" si="5215"/>
        <v>1.7421634566580555E-2</v>
      </c>
      <c r="F111220" s="6">
        <f t="shared" si="5216"/>
        <v>1.7123318371347729E-2</v>
      </c>
      <c r="G111220" s="6">
        <f t="shared" si="5217"/>
        <v>1.1924640391058041E-4</v>
      </c>
    </row>
    <row r="111221" spans="1:7" x14ac:dyDescent="0.35">
      <c r="A111221" s="1" t="s">
        <v>111220</v>
      </c>
      <c r="B111221">
        <v>307.85118999303199</v>
      </c>
      <c r="C111221">
        <v>5</v>
      </c>
      <c r="D111221">
        <f>_xlfn.IFNA(_xlfn.XLOOKUP(A111221,Target!B:B,Target!B:B),0)</f>
        <v>0</v>
      </c>
      <c r="E111221" s="7">
        <f t="shared" si="5215"/>
        <v>1.7421634566580555E-2</v>
      </c>
      <c r="F111221" s="6">
        <f t="shared" si="5216"/>
        <v>1.7123318371347729E-2</v>
      </c>
      <c r="G111221" s="6">
        <f t="shared" si="5217"/>
        <v>1.1924640391058041E-4</v>
      </c>
    </row>
    <row r="111222" spans="1:7" x14ac:dyDescent="0.35">
      <c r="A111222" s="1" t="s">
        <v>111221</v>
      </c>
      <c r="B111222">
        <v>307.85118999303199</v>
      </c>
      <c r="C111222">
        <v>5</v>
      </c>
      <c r="D111222">
        <f>_xlfn.IFNA(_xlfn.XLOOKUP(A111222,Target!B:B,Target!B:B),0)</f>
        <v>0</v>
      </c>
      <c r="E111222" s="7">
        <f t="shared" si="5215"/>
        <v>1.7421634566580555E-2</v>
      </c>
      <c r="F111222" s="6">
        <f t="shared" si="5216"/>
        <v>1.7123318371347729E-2</v>
      </c>
      <c r="G111222" s="6">
        <f t="shared" si="5217"/>
        <v>1.1924640391058041E-4</v>
      </c>
    </row>
    <row r="111223" spans="1:7" x14ac:dyDescent="0.35">
      <c r="A111223" s="1" t="s">
        <v>111222</v>
      </c>
      <c r="B111223">
        <v>320.78424974749402</v>
      </c>
      <c r="C111223">
        <v>4</v>
      </c>
      <c r="D111223">
        <f>_xlfn.IFNA(_xlfn.XLOOKUP(A111223,Target!B:B,Target!B:B),0)</f>
        <v>0</v>
      </c>
      <c r="E111223" s="7">
        <f t="shared" si="5215"/>
        <v>2.0842685636020639E-2</v>
      </c>
      <c r="F111223" s="6">
        <f t="shared" si="5216"/>
        <v>2.041713765430464E-2</v>
      </c>
      <c r="G111223" s="6">
        <f t="shared" si="5217"/>
        <v>1.4265923802268043E-4</v>
      </c>
    </row>
    <row r="111224" spans="1:7" x14ac:dyDescent="0.35">
      <c r="A111224" s="1" t="s">
        <v>111223</v>
      </c>
      <c r="B111224">
        <v>306.93069201353597</v>
      </c>
      <c r="C111224">
        <v>5</v>
      </c>
      <c r="D111224">
        <f>_xlfn.IFNA(_xlfn.XLOOKUP(A111224,Target!B:B,Target!B:B),0)</f>
        <v>0</v>
      </c>
      <c r="E111224" s="7">
        <f t="shared" si="5215"/>
        <v>1.7200732810831017E-2</v>
      </c>
      <c r="F111224" s="6">
        <f t="shared" si="5216"/>
        <v>1.69098706440175E-2</v>
      </c>
      <c r="G111224" s="6">
        <f t="shared" si="5217"/>
        <v>1.1773456880942414E-4</v>
      </c>
    </row>
    <row r="111225" spans="1:7" x14ac:dyDescent="0.35">
      <c r="A111225" s="1" t="s">
        <v>111224</v>
      </c>
      <c r="B111225">
        <v>306.93069201353597</v>
      </c>
      <c r="C111225">
        <v>5</v>
      </c>
      <c r="D111225">
        <f>_xlfn.IFNA(_xlfn.XLOOKUP(A111225,Target!B:B,Target!B:B),0)</f>
        <v>0</v>
      </c>
      <c r="E111225" s="7">
        <f t="shared" si="5215"/>
        <v>1.7200732810831017E-2</v>
      </c>
      <c r="F111225" s="6">
        <f t="shared" si="5216"/>
        <v>1.69098706440175E-2</v>
      </c>
      <c r="G111225" s="6">
        <f t="shared" si="5217"/>
        <v>1.1773456880942414E-4</v>
      </c>
    </row>
    <row r="111226" spans="1:7" x14ac:dyDescent="0.35">
      <c r="A111226" s="1" t="s">
        <v>111225</v>
      </c>
      <c r="B111226">
        <v>306.93069201353597</v>
      </c>
      <c r="C111226">
        <v>5</v>
      </c>
      <c r="D111226">
        <f>_xlfn.IFNA(_xlfn.XLOOKUP(A111226,Target!B:B,Target!B:B),0)</f>
        <v>0</v>
      </c>
      <c r="E111226" s="7">
        <f t="shared" si="5215"/>
        <v>1.7200732810831017E-2</v>
      </c>
      <c r="F111226" s="6">
        <f t="shared" si="5216"/>
        <v>1.69098706440175E-2</v>
      </c>
      <c r="G111226" s="6">
        <f t="shared" si="5217"/>
        <v>1.1773456880942414E-4</v>
      </c>
    </row>
    <row r="111227" spans="1:7" x14ac:dyDescent="0.35">
      <c r="A111227" s="1" t="s">
        <v>111226</v>
      </c>
      <c r="B111227">
        <v>306.93069201353597</v>
      </c>
      <c r="C111227">
        <v>5</v>
      </c>
      <c r="D111227">
        <f>_xlfn.IFNA(_xlfn.XLOOKUP(A111227,Target!B:B,Target!B:B),0)</f>
        <v>0</v>
      </c>
      <c r="E111227" s="7">
        <f t="shared" si="5215"/>
        <v>1.7200732810831017E-2</v>
      </c>
      <c r="F111227" s="6">
        <f t="shared" si="5216"/>
        <v>1.69098706440175E-2</v>
      </c>
      <c r="G111227" s="6">
        <f t="shared" si="5217"/>
        <v>1.1773456880942414E-4</v>
      </c>
    </row>
    <row r="111228" spans="1:7" x14ac:dyDescent="0.35">
      <c r="A111228" s="1" t="s">
        <v>111227</v>
      </c>
      <c r="B111228">
        <v>307.85118999303199</v>
      </c>
      <c r="C111228">
        <v>5</v>
      </c>
      <c r="D111228">
        <f>_xlfn.IFNA(_xlfn.XLOOKUP(A111228,Target!B:B,Target!B:B),0)</f>
        <v>0</v>
      </c>
      <c r="E111228" s="7">
        <f t="shared" si="5215"/>
        <v>1.7421634566580555E-2</v>
      </c>
      <c r="F111228" s="6">
        <f t="shared" si="5216"/>
        <v>1.7123318371347729E-2</v>
      </c>
      <c r="G111228" s="6">
        <f t="shared" si="5217"/>
        <v>1.1924640391058041E-4</v>
      </c>
    </row>
    <row r="111229" spans="1:7" x14ac:dyDescent="0.35">
      <c r="A111229" s="1" t="s">
        <v>111228</v>
      </c>
      <c r="B111229">
        <v>307.85118999303199</v>
      </c>
      <c r="C111229">
        <v>5</v>
      </c>
      <c r="D111229">
        <f>_xlfn.IFNA(_xlfn.XLOOKUP(A111229,Target!B:B,Target!B:B),0)</f>
        <v>0</v>
      </c>
      <c r="E111229" s="7">
        <f t="shared" si="5215"/>
        <v>1.7421634566580555E-2</v>
      </c>
      <c r="F111229" s="6">
        <f t="shared" si="5216"/>
        <v>1.7123318371347729E-2</v>
      </c>
      <c r="G111229" s="6">
        <f t="shared" si="5217"/>
        <v>1.1924640391058041E-4</v>
      </c>
    </row>
    <row r="111230" spans="1:7" x14ac:dyDescent="0.35">
      <c r="A111230" s="1" t="s">
        <v>111229</v>
      </c>
      <c r="B111230">
        <v>307.85118999303199</v>
      </c>
      <c r="C111230">
        <v>5</v>
      </c>
      <c r="D111230">
        <f>_xlfn.IFNA(_xlfn.XLOOKUP(A111230,Target!B:B,Target!B:B),0)</f>
        <v>0</v>
      </c>
      <c r="E111230" s="7">
        <f t="shared" si="5215"/>
        <v>1.7421634566580555E-2</v>
      </c>
      <c r="F111230" s="6">
        <f t="shared" si="5216"/>
        <v>1.7123318371347729E-2</v>
      </c>
      <c r="G111230" s="6">
        <f t="shared" si="5217"/>
        <v>1.1924640391058041E-4</v>
      </c>
    </row>
    <row r="111231" spans="1:7" x14ac:dyDescent="0.35">
      <c r="A111231" s="1" t="s">
        <v>111230</v>
      </c>
      <c r="B111231">
        <v>307.85118999303199</v>
      </c>
      <c r="C111231">
        <v>5</v>
      </c>
      <c r="D111231">
        <f>_xlfn.IFNA(_xlfn.XLOOKUP(A111231,Target!B:B,Target!B:B),0)</f>
        <v>0</v>
      </c>
      <c r="E111231" s="7">
        <f t="shared" si="5215"/>
        <v>1.7421634566580555E-2</v>
      </c>
      <c r="F111231" s="6">
        <f t="shared" si="5216"/>
        <v>1.7123318371347729E-2</v>
      </c>
      <c r="G111231" s="6">
        <f t="shared" si="5217"/>
        <v>1.1924640391058041E-4</v>
      </c>
    </row>
    <row r="111232" spans="1:7" x14ac:dyDescent="0.35">
      <c r="A111232" s="1" t="s">
        <v>111231</v>
      </c>
      <c r="B111232">
        <v>211.73593291384401</v>
      </c>
      <c r="C111232">
        <v>6</v>
      </c>
      <c r="D111232">
        <f>_xlfn.IFNA(_xlfn.XLOOKUP(A111232,Target!B:B,Target!B:B),0)</f>
        <v>0</v>
      </c>
      <c r="E111232" s="7">
        <f t="shared" si="5215"/>
        <v>4.5963955061509394E-3</v>
      </c>
      <c r="F111232" s="6">
        <f t="shared" si="5216"/>
        <v>4.5753653175663045E-3</v>
      </c>
      <c r="G111232" s="6">
        <f t="shared" si="5217"/>
        <v>3.1463853327742635E-5</v>
      </c>
    </row>
    <row r="111233" spans="1:7" x14ac:dyDescent="0.35">
      <c r="A111233" s="1" t="s">
        <v>111232</v>
      </c>
      <c r="B111233">
        <v>320.78424974749402</v>
      </c>
      <c r="C111233">
        <v>4</v>
      </c>
      <c r="D111233">
        <f>_xlfn.IFNA(_xlfn.XLOOKUP(A111233,Target!B:B,Target!B:B),0)</f>
        <v>0</v>
      </c>
      <c r="E111233" s="7">
        <f t="shared" si="5215"/>
        <v>2.0842685636020639E-2</v>
      </c>
      <c r="F111233" s="6">
        <f t="shared" si="5216"/>
        <v>2.041713765430464E-2</v>
      </c>
      <c r="G111233" s="6">
        <f t="shared" si="5217"/>
        <v>1.4265923802268043E-4</v>
      </c>
    </row>
    <row r="111234" spans="1:7" x14ac:dyDescent="0.35">
      <c r="A111234" s="1" t="s">
        <v>111233</v>
      </c>
      <c r="B111234">
        <v>320.78424974749402</v>
      </c>
      <c r="C111234">
        <v>4</v>
      </c>
      <c r="D111234">
        <f>_xlfn.IFNA(_xlfn.XLOOKUP(A111234,Target!B:B,Target!B:B),0)</f>
        <v>0</v>
      </c>
      <c r="E111234" s="7">
        <f t="shared" si="5215"/>
        <v>2.0842685636020639E-2</v>
      </c>
      <c r="F111234" s="6">
        <f t="shared" si="5216"/>
        <v>2.041713765430464E-2</v>
      </c>
      <c r="G111234" s="6">
        <f t="shared" si="5217"/>
        <v>1.4265923802268043E-4</v>
      </c>
    </row>
    <row r="111235" spans="1:7" x14ac:dyDescent="0.35">
      <c r="A111235" s="1" t="s">
        <v>111234</v>
      </c>
      <c r="B111235">
        <v>307.85118999303199</v>
      </c>
      <c r="C111235">
        <v>5</v>
      </c>
      <c r="D111235">
        <f>_xlfn.IFNA(_xlfn.XLOOKUP(A111235,Target!B:B,Target!B:B),0)</f>
        <v>0</v>
      </c>
      <c r="E111235" s="7">
        <f t="shared" ref="E111235:E111298" si="5218">2^((B111235-600)/50)</f>
        <v>1.7421634566580555E-2</v>
      </c>
      <c r="F111235" s="6">
        <f t="shared" ref="F111235:F111298" si="5219">1-(1/(1+E111235))</f>
        <v>1.7123318371347729E-2</v>
      </c>
      <c r="G111235" s="6">
        <f t="shared" ref="G111235:G111298" si="5220">(F111235*($J$3/$J$2))/(F111235*($J$3/$J$2)+(1-F111235)*((1-$J$3)/(1-$J$2)))</f>
        <v>1.1924640391058041E-4</v>
      </c>
    </row>
    <row r="111236" spans="1:7" x14ac:dyDescent="0.35">
      <c r="A111236" s="1" t="s">
        <v>111235</v>
      </c>
      <c r="B111236">
        <v>320.78424974749402</v>
      </c>
      <c r="C111236">
        <v>4</v>
      </c>
      <c r="D111236">
        <f>_xlfn.IFNA(_xlfn.XLOOKUP(A111236,Target!B:B,Target!B:B),0)</f>
        <v>0</v>
      </c>
      <c r="E111236" s="7">
        <f t="shared" si="5218"/>
        <v>2.0842685636020639E-2</v>
      </c>
      <c r="F111236" s="6">
        <f t="shared" si="5219"/>
        <v>2.041713765430464E-2</v>
      </c>
      <c r="G111236" s="6">
        <f t="shared" si="5220"/>
        <v>1.4265923802268043E-4</v>
      </c>
    </row>
    <row r="111237" spans="1:7" x14ac:dyDescent="0.35">
      <c r="A111237" s="1" t="s">
        <v>111236</v>
      </c>
      <c r="B111237">
        <v>306.93069201353597</v>
      </c>
      <c r="C111237">
        <v>5</v>
      </c>
      <c r="D111237">
        <f>_xlfn.IFNA(_xlfn.XLOOKUP(A111237,Target!B:B,Target!B:B),0)</f>
        <v>0</v>
      </c>
      <c r="E111237" s="7">
        <f t="shared" si="5218"/>
        <v>1.7200732810831017E-2</v>
      </c>
      <c r="F111237" s="6">
        <f t="shared" si="5219"/>
        <v>1.69098706440175E-2</v>
      </c>
      <c r="G111237" s="6">
        <f t="shared" si="5220"/>
        <v>1.1773456880942414E-4</v>
      </c>
    </row>
    <row r="111238" spans="1:7" x14ac:dyDescent="0.35">
      <c r="A111238" s="1" t="s">
        <v>111237</v>
      </c>
      <c r="B111238">
        <v>405.568050587453</v>
      </c>
      <c r="C111238">
        <v>2</v>
      </c>
      <c r="D111238">
        <f>_xlfn.IFNA(_xlfn.XLOOKUP(A111238,Target!B:B,Target!B:B),0)</f>
        <v>0</v>
      </c>
      <c r="E111238" s="7">
        <f t="shared" si="5218"/>
        <v>6.7515427550050688E-2</v>
      </c>
      <c r="F111238" s="6">
        <f t="shared" si="5219"/>
        <v>6.3245388129892111E-2</v>
      </c>
      <c r="G111238" s="6">
        <f t="shared" si="5220"/>
        <v>4.6196654818680759E-4</v>
      </c>
    </row>
    <row r="111239" spans="1:7" x14ac:dyDescent="0.35">
      <c r="A111239" s="1" t="s">
        <v>111238</v>
      </c>
      <c r="B111239">
        <v>306.93069201353597</v>
      </c>
      <c r="C111239">
        <v>5</v>
      </c>
      <c r="D111239">
        <f>_xlfn.IFNA(_xlfn.XLOOKUP(A111239,Target!B:B,Target!B:B),0)</f>
        <v>0</v>
      </c>
      <c r="E111239" s="7">
        <f t="shared" si="5218"/>
        <v>1.7200732810831017E-2</v>
      </c>
      <c r="F111239" s="6">
        <f t="shared" si="5219"/>
        <v>1.69098706440175E-2</v>
      </c>
      <c r="G111239" s="6">
        <f t="shared" si="5220"/>
        <v>1.1773456880942414E-4</v>
      </c>
    </row>
    <row r="111240" spans="1:7" x14ac:dyDescent="0.35">
      <c r="A111240" s="1" t="s">
        <v>111239</v>
      </c>
      <c r="B111240">
        <v>320.78424974749402</v>
      </c>
      <c r="C111240">
        <v>4</v>
      </c>
      <c r="D111240">
        <f>_xlfn.IFNA(_xlfn.XLOOKUP(A111240,Target!B:B,Target!B:B),0)</f>
        <v>0</v>
      </c>
      <c r="E111240" s="7">
        <f t="shared" si="5218"/>
        <v>2.0842685636020639E-2</v>
      </c>
      <c r="F111240" s="6">
        <f t="shared" si="5219"/>
        <v>2.041713765430464E-2</v>
      </c>
      <c r="G111240" s="6">
        <f t="shared" si="5220"/>
        <v>1.4265923802268043E-4</v>
      </c>
    </row>
    <row r="111241" spans="1:7" x14ac:dyDescent="0.35">
      <c r="A111241" s="1" t="s">
        <v>111240</v>
      </c>
      <c r="B111241">
        <v>320.78424974749402</v>
      </c>
      <c r="C111241">
        <v>4</v>
      </c>
      <c r="D111241">
        <f>_xlfn.IFNA(_xlfn.XLOOKUP(A111241,Target!B:B,Target!B:B),0)</f>
        <v>0</v>
      </c>
      <c r="E111241" s="7">
        <f t="shared" si="5218"/>
        <v>2.0842685636020639E-2</v>
      </c>
      <c r="F111241" s="6">
        <f t="shared" si="5219"/>
        <v>2.041713765430464E-2</v>
      </c>
      <c r="G111241" s="6">
        <f t="shared" si="5220"/>
        <v>1.4265923802268043E-4</v>
      </c>
    </row>
    <row r="111242" spans="1:7" x14ac:dyDescent="0.35">
      <c r="A111242" s="1" t="s">
        <v>111241</v>
      </c>
      <c r="B111242">
        <v>360.86749193506398</v>
      </c>
      <c r="C111242">
        <v>3</v>
      </c>
      <c r="D111242">
        <f>_xlfn.IFNA(_xlfn.XLOOKUP(A111242,Target!B:B,Target!B:B),0)</f>
        <v>0</v>
      </c>
      <c r="E111242" s="7">
        <f t="shared" si="5218"/>
        <v>3.6331124715745615E-2</v>
      </c>
      <c r="F111242" s="6">
        <f t="shared" si="5219"/>
        <v>3.5057448193221874E-2</v>
      </c>
      <c r="G111242" s="6">
        <f t="shared" si="5220"/>
        <v>2.4864459703435914E-4</v>
      </c>
    </row>
    <row r="111243" spans="1:7" x14ac:dyDescent="0.35">
      <c r="A111243" s="1" t="s">
        <v>111242</v>
      </c>
      <c r="B111243">
        <v>320.78424974749402</v>
      </c>
      <c r="C111243">
        <v>4</v>
      </c>
      <c r="D111243">
        <f>_xlfn.IFNA(_xlfn.XLOOKUP(A111243,Target!B:B,Target!B:B),0)</f>
        <v>0</v>
      </c>
      <c r="E111243" s="7">
        <f t="shared" si="5218"/>
        <v>2.0842685636020639E-2</v>
      </c>
      <c r="F111243" s="6">
        <f t="shared" si="5219"/>
        <v>2.041713765430464E-2</v>
      </c>
      <c r="G111243" s="6">
        <f t="shared" si="5220"/>
        <v>1.4265923802268043E-4</v>
      </c>
    </row>
    <row r="111244" spans="1:7" x14ac:dyDescent="0.35">
      <c r="A111244" s="1" t="s">
        <v>111243</v>
      </c>
      <c r="B111244">
        <v>477.37229679137499</v>
      </c>
      <c r="C111244">
        <v>1</v>
      </c>
      <c r="D111244">
        <f>_xlfn.IFNA(_xlfn.XLOOKUP(A111244,Target!B:B,Target!B:B),0)</f>
        <v>0</v>
      </c>
      <c r="E111244" s="7">
        <f t="shared" si="5218"/>
        <v>0.18268700699262702</v>
      </c>
      <c r="F111244" s="6">
        <f t="shared" si="5219"/>
        <v>0.15446775513089395</v>
      </c>
      <c r="G111244" s="6">
        <f t="shared" si="5220"/>
        <v>1.2490305384765202E-3</v>
      </c>
    </row>
    <row r="111245" spans="1:7" x14ac:dyDescent="0.35">
      <c r="A111245" s="1" t="s">
        <v>111244</v>
      </c>
      <c r="B111245">
        <v>307.85118999303199</v>
      </c>
      <c r="C111245">
        <v>5</v>
      </c>
      <c r="D111245">
        <f>_xlfn.IFNA(_xlfn.XLOOKUP(A111245,Target!B:B,Target!B:B),0)</f>
        <v>0</v>
      </c>
      <c r="E111245" s="7">
        <f t="shared" si="5218"/>
        <v>1.7421634566580555E-2</v>
      </c>
      <c r="F111245" s="6">
        <f t="shared" si="5219"/>
        <v>1.7123318371347729E-2</v>
      </c>
      <c r="G111245" s="6">
        <f t="shared" si="5220"/>
        <v>1.1924640391058041E-4</v>
      </c>
    </row>
    <row r="111246" spans="1:7" x14ac:dyDescent="0.35">
      <c r="A111246" s="1" t="s">
        <v>111245</v>
      </c>
      <c r="B111246">
        <v>320.78424974749402</v>
      </c>
      <c r="C111246">
        <v>4</v>
      </c>
      <c r="D111246">
        <f>_xlfn.IFNA(_xlfn.XLOOKUP(A111246,Target!B:B,Target!B:B),0)</f>
        <v>0</v>
      </c>
      <c r="E111246" s="7">
        <f t="shared" si="5218"/>
        <v>2.0842685636020639E-2</v>
      </c>
      <c r="F111246" s="6">
        <f t="shared" si="5219"/>
        <v>2.041713765430464E-2</v>
      </c>
      <c r="G111246" s="6">
        <f t="shared" si="5220"/>
        <v>1.4265923802268043E-4</v>
      </c>
    </row>
    <row r="111247" spans="1:7" x14ac:dyDescent="0.35">
      <c r="A111247" s="1" t="s">
        <v>111246</v>
      </c>
      <c r="B111247">
        <v>320.78424974749402</v>
      </c>
      <c r="C111247">
        <v>4</v>
      </c>
      <c r="D111247">
        <f>_xlfn.IFNA(_xlfn.XLOOKUP(A111247,Target!B:B,Target!B:B),0)</f>
        <v>0</v>
      </c>
      <c r="E111247" s="7">
        <f t="shared" si="5218"/>
        <v>2.0842685636020639E-2</v>
      </c>
      <c r="F111247" s="6">
        <f t="shared" si="5219"/>
        <v>2.041713765430464E-2</v>
      </c>
      <c r="G111247" s="6">
        <f t="shared" si="5220"/>
        <v>1.4265923802268043E-4</v>
      </c>
    </row>
    <row r="111248" spans="1:7" x14ac:dyDescent="0.35">
      <c r="A111248" s="1" t="s">
        <v>111247</v>
      </c>
      <c r="B111248">
        <v>307.85118999303199</v>
      </c>
      <c r="C111248">
        <v>5</v>
      </c>
      <c r="D111248">
        <f>_xlfn.IFNA(_xlfn.XLOOKUP(A111248,Target!B:B,Target!B:B),0)</f>
        <v>0</v>
      </c>
      <c r="E111248" s="7">
        <f t="shared" si="5218"/>
        <v>1.7421634566580555E-2</v>
      </c>
      <c r="F111248" s="6">
        <f t="shared" si="5219"/>
        <v>1.7123318371347729E-2</v>
      </c>
      <c r="G111248" s="6">
        <f t="shared" si="5220"/>
        <v>1.1924640391058041E-4</v>
      </c>
    </row>
    <row r="111249" spans="1:7" x14ac:dyDescent="0.35">
      <c r="A111249" s="1" t="s">
        <v>111248</v>
      </c>
      <c r="B111249">
        <v>320.78424974749402</v>
      </c>
      <c r="C111249">
        <v>4</v>
      </c>
      <c r="D111249">
        <f>_xlfn.IFNA(_xlfn.XLOOKUP(A111249,Target!B:B,Target!B:B),0)</f>
        <v>0</v>
      </c>
      <c r="E111249" s="7">
        <f t="shared" si="5218"/>
        <v>2.0842685636020639E-2</v>
      </c>
      <c r="F111249" s="6">
        <f t="shared" si="5219"/>
        <v>2.041713765430464E-2</v>
      </c>
      <c r="G111249" s="6">
        <f t="shared" si="5220"/>
        <v>1.4265923802268043E-4</v>
      </c>
    </row>
    <row r="111250" spans="1:7" x14ac:dyDescent="0.35">
      <c r="A111250" s="1" t="s">
        <v>111249</v>
      </c>
      <c r="B111250">
        <v>320.78424974749402</v>
      </c>
      <c r="C111250">
        <v>4</v>
      </c>
      <c r="D111250">
        <f>_xlfn.IFNA(_xlfn.XLOOKUP(A111250,Target!B:B,Target!B:B),0)</f>
        <v>0</v>
      </c>
      <c r="E111250" s="7">
        <f t="shared" si="5218"/>
        <v>2.0842685636020639E-2</v>
      </c>
      <c r="F111250" s="6">
        <f t="shared" si="5219"/>
        <v>2.041713765430464E-2</v>
      </c>
      <c r="G111250" s="6">
        <f t="shared" si="5220"/>
        <v>1.4265923802268043E-4</v>
      </c>
    </row>
    <row r="111251" spans="1:7" x14ac:dyDescent="0.35">
      <c r="A111251" s="1" t="s">
        <v>111250</v>
      </c>
      <c r="B111251">
        <v>320.78424974749402</v>
      </c>
      <c r="C111251">
        <v>4</v>
      </c>
      <c r="D111251">
        <f>_xlfn.IFNA(_xlfn.XLOOKUP(A111251,Target!B:B,Target!B:B),0)</f>
        <v>0</v>
      </c>
      <c r="E111251" s="7">
        <f t="shared" si="5218"/>
        <v>2.0842685636020639E-2</v>
      </c>
      <c r="F111251" s="6">
        <f t="shared" si="5219"/>
        <v>2.041713765430464E-2</v>
      </c>
      <c r="G111251" s="6">
        <f t="shared" si="5220"/>
        <v>1.4265923802268043E-4</v>
      </c>
    </row>
    <row r="111252" spans="1:7" x14ac:dyDescent="0.35">
      <c r="A111252" s="1" t="s">
        <v>111251</v>
      </c>
      <c r="B111252">
        <v>320.78424974749402</v>
      </c>
      <c r="C111252">
        <v>4</v>
      </c>
      <c r="D111252">
        <f>_xlfn.IFNA(_xlfn.XLOOKUP(A111252,Target!B:B,Target!B:B),0)</f>
        <v>0</v>
      </c>
      <c r="E111252" s="7">
        <f t="shared" si="5218"/>
        <v>2.0842685636020639E-2</v>
      </c>
      <c r="F111252" s="6">
        <f t="shared" si="5219"/>
        <v>2.041713765430464E-2</v>
      </c>
      <c r="G111252" s="6">
        <f t="shared" si="5220"/>
        <v>1.4265923802268043E-4</v>
      </c>
    </row>
    <row r="111253" spans="1:7" x14ac:dyDescent="0.35">
      <c r="A111253" s="1" t="s">
        <v>111252</v>
      </c>
      <c r="B111253">
        <v>320.78424974749402</v>
      </c>
      <c r="C111253">
        <v>4</v>
      </c>
      <c r="D111253">
        <f>_xlfn.IFNA(_xlfn.XLOOKUP(A111253,Target!B:B,Target!B:B),0)</f>
        <v>0</v>
      </c>
      <c r="E111253" s="7">
        <f t="shared" si="5218"/>
        <v>2.0842685636020639E-2</v>
      </c>
      <c r="F111253" s="6">
        <f t="shared" si="5219"/>
        <v>2.041713765430464E-2</v>
      </c>
      <c r="G111253" s="6">
        <f t="shared" si="5220"/>
        <v>1.4265923802268043E-4</v>
      </c>
    </row>
    <row r="111254" spans="1:7" x14ac:dyDescent="0.35">
      <c r="A111254" s="1" t="s">
        <v>111253</v>
      </c>
      <c r="B111254">
        <v>306.93069201353597</v>
      </c>
      <c r="C111254">
        <v>5</v>
      </c>
      <c r="D111254">
        <f>_xlfn.IFNA(_xlfn.XLOOKUP(A111254,Target!B:B,Target!B:B),0)</f>
        <v>0</v>
      </c>
      <c r="E111254" s="7">
        <f t="shared" si="5218"/>
        <v>1.7200732810831017E-2</v>
      </c>
      <c r="F111254" s="6">
        <f t="shared" si="5219"/>
        <v>1.69098706440175E-2</v>
      </c>
      <c r="G111254" s="6">
        <f t="shared" si="5220"/>
        <v>1.1773456880942414E-4</v>
      </c>
    </row>
    <row r="111255" spans="1:7" x14ac:dyDescent="0.35">
      <c r="A111255" s="1" t="s">
        <v>111254</v>
      </c>
      <c r="B111255">
        <v>307.85118999303199</v>
      </c>
      <c r="C111255">
        <v>5</v>
      </c>
      <c r="D111255">
        <f>_xlfn.IFNA(_xlfn.XLOOKUP(A111255,Target!B:B,Target!B:B),0)</f>
        <v>0</v>
      </c>
      <c r="E111255" s="7">
        <f t="shared" si="5218"/>
        <v>1.7421634566580555E-2</v>
      </c>
      <c r="F111255" s="6">
        <f t="shared" si="5219"/>
        <v>1.7123318371347729E-2</v>
      </c>
      <c r="G111255" s="6">
        <f t="shared" si="5220"/>
        <v>1.1924640391058041E-4</v>
      </c>
    </row>
    <row r="111256" spans="1:7" x14ac:dyDescent="0.35">
      <c r="A111256" s="1" t="s">
        <v>111255</v>
      </c>
      <c r="B111256">
        <v>307.85118999303199</v>
      </c>
      <c r="C111256">
        <v>5</v>
      </c>
      <c r="D111256">
        <f>_xlfn.IFNA(_xlfn.XLOOKUP(A111256,Target!B:B,Target!B:B),0)</f>
        <v>0</v>
      </c>
      <c r="E111256" s="7">
        <f t="shared" si="5218"/>
        <v>1.7421634566580555E-2</v>
      </c>
      <c r="F111256" s="6">
        <f t="shared" si="5219"/>
        <v>1.7123318371347729E-2</v>
      </c>
      <c r="G111256" s="6">
        <f t="shared" si="5220"/>
        <v>1.1924640391058041E-4</v>
      </c>
    </row>
    <row r="111257" spans="1:7" x14ac:dyDescent="0.35">
      <c r="A111257" s="1" t="s">
        <v>111256</v>
      </c>
      <c r="B111257">
        <v>210.815434934347</v>
      </c>
      <c r="C111257">
        <v>6</v>
      </c>
      <c r="D111257">
        <f>_xlfn.IFNA(_xlfn.XLOOKUP(A111257,Target!B:B,Target!B:B),0)</f>
        <v>0</v>
      </c>
      <c r="E111257" s="7">
        <f t="shared" si="5218"/>
        <v>4.5381144169943065E-3</v>
      </c>
      <c r="F111257" s="6">
        <f t="shared" si="5219"/>
        <v>4.5176129724336933E-3</v>
      </c>
      <c r="G111257" s="6">
        <f t="shared" si="5220"/>
        <v>3.106491231552056E-5</v>
      </c>
    </row>
    <row r="111258" spans="1:7" x14ac:dyDescent="0.35">
      <c r="A111258" s="1" t="s">
        <v>111257</v>
      </c>
      <c r="B111258">
        <v>320.78424974749402</v>
      </c>
      <c r="C111258">
        <v>4</v>
      </c>
      <c r="D111258">
        <f>_xlfn.IFNA(_xlfn.XLOOKUP(A111258,Target!B:B,Target!B:B),0)</f>
        <v>0</v>
      </c>
      <c r="E111258" s="7">
        <f t="shared" si="5218"/>
        <v>2.0842685636020639E-2</v>
      </c>
      <c r="F111258" s="6">
        <f t="shared" si="5219"/>
        <v>2.041713765430464E-2</v>
      </c>
      <c r="G111258" s="6">
        <f t="shared" si="5220"/>
        <v>1.4265923802268043E-4</v>
      </c>
    </row>
    <row r="111259" spans="1:7" x14ac:dyDescent="0.35">
      <c r="A111259" s="1" t="s">
        <v>111258</v>
      </c>
      <c r="B111259">
        <v>291.09420779390001</v>
      </c>
      <c r="C111259">
        <v>6</v>
      </c>
      <c r="D111259">
        <f>_xlfn.IFNA(_xlfn.XLOOKUP(A111259,Target!B:B,Target!B:B),0)</f>
        <v>0</v>
      </c>
      <c r="E111259" s="7">
        <f t="shared" si="5218"/>
        <v>1.3810258705637147E-2</v>
      </c>
      <c r="F111259" s="6">
        <f t="shared" si="5219"/>
        <v>1.362213351763597E-2</v>
      </c>
      <c r="G111259" s="6">
        <f t="shared" si="5220"/>
        <v>9.4529843919008571E-5</v>
      </c>
    </row>
    <row r="111260" spans="1:7" x14ac:dyDescent="0.35">
      <c r="A111260" s="1" t="s">
        <v>111259</v>
      </c>
      <c r="B111260">
        <v>307.85118999303199</v>
      </c>
      <c r="C111260">
        <v>5</v>
      </c>
      <c r="D111260">
        <f>_xlfn.IFNA(_xlfn.XLOOKUP(A111260,Target!B:B,Target!B:B),0)</f>
        <v>0</v>
      </c>
      <c r="E111260" s="7">
        <f t="shared" si="5218"/>
        <v>1.7421634566580555E-2</v>
      </c>
      <c r="F111260" s="6">
        <f t="shared" si="5219"/>
        <v>1.7123318371347729E-2</v>
      </c>
      <c r="G111260" s="6">
        <f t="shared" si="5220"/>
        <v>1.1924640391058041E-4</v>
      </c>
    </row>
    <row r="111261" spans="1:7" x14ac:dyDescent="0.35">
      <c r="A111261" s="1" t="s">
        <v>111260</v>
      </c>
      <c r="B111261">
        <v>320.78424974749402</v>
      </c>
      <c r="C111261">
        <v>4</v>
      </c>
      <c r="D111261">
        <f>_xlfn.IFNA(_xlfn.XLOOKUP(A111261,Target!B:B,Target!B:B),0)</f>
        <v>0</v>
      </c>
      <c r="E111261" s="7">
        <f t="shared" si="5218"/>
        <v>2.0842685636020639E-2</v>
      </c>
      <c r="F111261" s="6">
        <f t="shared" si="5219"/>
        <v>2.041713765430464E-2</v>
      </c>
      <c r="G111261" s="6">
        <f t="shared" si="5220"/>
        <v>1.4265923802268043E-4</v>
      </c>
    </row>
    <row r="111262" spans="1:7" x14ac:dyDescent="0.35">
      <c r="A111262" s="1" t="s">
        <v>111261</v>
      </c>
      <c r="B111262">
        <v>307.85118999303199</v>
      </c>
      <c r="C111262">
        <v>5</v>
      </c>
      <c r="D111262">
        <f>_xlfn.IFNA(_xlfn.XLOOKUP(A111262,Target!B:B,Target!B:B),0)</f>
        <v>0</v>
      </c>
      <c r="E111262" s="7">
        <f t="shared" si="5218"/>
        <v>1.7421634566580555E-2</v>
      </c>
      <c r="F111262" s="6">
        <f t="shared" si="5219"/>
        <v>1.7123318371347729E-2</v>
      </c>
      <c r="G111262" s="6">
        <f t="shared" si="5220"/>
        <v>1.1924640391058041E-4</v>
      </c>
    </row>
    <row r="111263" spans="1:7" x14ac:dyDescent="0.35">
      <c r="A111263" s="1" t="s">
        <v>111262</v>
      </c>
      <c r="B111263">
        <v>322.86725939886998</v>
      </c>
      <c r="C111263">
        <v>4</v>
      </c>
      <c r="D111263">
        <f>_xlfn.IFNA(_xlfn.XLOOKUP(A111263,Target!B:B,Target!B:B),0)</f>
        <v>0</v>
      </c>
      <c r="E111263" s="7">
        <f t="shared" si="5218"/>
        <v>2.1453326677557515E-2</v>
      </c>
      <c r="F111263" s="6">
        <f t="shared" si="5219"/>
        <v>2.1002747866452287E-2</v>
      </c>
      <c r="G111263" s="6">
        <f t="shared" si="5220"/>
        <v>1.4683820015884495E-4</v>
      </c>
    </row>
    <row r="111264" spans="1:7" x14ac:dyDescent="0.35">
      <c r="A111264" s="1" t="s">
        <v>111263</v>
      </c>
      <c r="B111264">
        <v>353.60913847139398</v>
      </c>
      <c r="C111264">
        <v>3</v>
      </c>
      <c r="D111264">
        <f>_xlfn.IFNA(_xlfn.XLOOKUP(A111264,Target!B:B,Target!B:B),0)</f>
        <v>0</v>
      </c>
      <c r="E111264" s="7">
        <f t="shared" si="5218"/>
        <v>3.2853315204187425E-2</v>
      </c>
      <c r="F111264" s="6">
        <f t="shared" si="5219"/>
        <v>3.1808306872397107E-2</v>
      </c>
      <c r="G111264" s="6">
        <f t="shared" si="5220"/>
        <v>2.2484835851200322E-4</v>
      </c>
    </row>
    <row r="111265" spans="1:7" x14ac:dyDescent="0.35">
      <c r="A111265" s="1" t="s">
        <v>111264</v>
      </c>
      <c r="B111265">
        <v>322.86725939886998</v>
      </c>
      <c r="C111265">
        <v>4</v>
      </c>
      <c r="D111265">
        <f>_xlfn.IFNA(_xlfn.XLOOKUP(A111265,Target!B:B,Target!B:B),0)</f>
        <v>0</v>
      </c>
      <c r="E111265" s="7">
        <f t="shared" si="5218"/>
        <v>2.1453326677557515E-2</v>
      </c>
      <c r="F111265" s="6">
        <f t="shared" si="5219"/>
        <v>2.1002747866452287E-2</v>
      </c>
      <c r="G111265" s="6">
        <f t="shared" si="5220"/>
        <v>1.4683820015884495E-4</v>
      </c>
    </row>
    <row r="111266" spans="1:7" x14ac:dyDescent="0.35">
      <c r="A111266" s="1" t="s">
        <v>111265</v>
      </c>
      <c r="B111266">
        <v>320.78424974749402</v>
      </c>
      <c r="C111266">
        <v>4</v>
      </c>
      <c r="D111266">
        <f>_xlfn.IFNA(_xlfn.XLOOKUP(A111266,Target!B:B,Target!B:B),0)</f>
        <v>0</v>
      </c>
      <c r="E111266" s="7">
        <f t="shared" si="5218"/>
        <v>2.0842685636020639E-2</v>
      </c>
      <c r="F111266" s="6">
        <f t="shared" si="5219"/>
        <v>2.041713765430464E-2</v>
      </c>
      <c r="G111266" s="6">
        <f t="shared" si="5220"/>
        <v>1.4265923802268043E-4</v>
      </c>
    </row>
    <row r="111267" spans="1:7" x14ac:dyDescent="0.35">
      <c r="A111267" s="1" t="s">
        <v>111266</v>
      </c>
      <c r="B111267">
        <v>487.56148159142498</v>
      </c>
      <c r="C111267">
        <v>1</v>
      </c>
      <c r="D111267">
        <f>_xlfn.IFNA(_xlfn.XLOOKUP(A111267,Target!B:B,Target!B:B),0)</f>
        <v>0</v>
      </c>
      <c r="E111267" s="7">
        <f t="shared" si="5218"/>
        <v>0.2104033575255555</v>
      </c>
      <c r="F111267" s="6">
        <f t="shared" si="5219"/>
        <v>0.17382912581776544</v>
      </c>
      <c r="G111267" s="6">
        <f t="shared" si="5220"/>
        <v>1.4382546025450257E-3</v>
      </c>
    </row>
    <row r="111268" spans="1:7" x14ac:dyDescent="0.35">
      <c r="A111268" s="1" t="s">
        <v>111267</v>
      </c>
      <c r="B111268">
        <v>307.85118999303199</v>
      </c>
      <c r="C111268">
        <v>5</v>
      </c>
      <c r="D111268">
        <f>_xlfn.IFNA(_xlfn.XLOOKUP(A111268,Target!B:B,Target!B:B),0)</f>
        <v>0</v>
      </c>
      <c r="E111268" s="7">
        <f t="shared" si="5218"/>
        <v>1.7421634566580555E-2</v>
      </c>
      <c r="F111268" s="6">
        <f t="shared" si="5219"/>
        <v>1.7123318371347729E-2</v>
      </c>
      <c r="G111268" s="6">
        <f t="shared" si="5220"/>
        <v>1.1924640391058041E-4</v>
      </c>
    </row>
    <row r="111269" spans="1:7" x14ac:dyDescent="0.35">
      <c r="A111269" s="1" t="s">
        <v>111268</v>
      </c>
      <c r="B111269">
        <v>307.85118999303199</v>
      </c>
      <c r="C111269">
        <v>5</v>
      </c>
      <c r="D111269">
        <f>_xlfn.IFNA(_xlfn.XLOOKUP(A111269,Target!B:B,Target!B:B),0)</f>
        <v>0</v>
      </c>
      <c r="E111269" s="7">
        <f t="shared" si="5218"/>
        <v>1.7421634566580555E-2</v>
      </c>
      <c r="F111269" s="6">
        <f t="shared" si="5219"/>
        <v>1.7123318371347729E-2</v>
      </c>
      <c r="G111269" s="6">
        <f t="shared" si="5220"/>
        <v>1.1924640391058041E-4</v>
      </c>
    </row>
    <row r="111270" spans="1:7" x14ac:dyDescent="0.35">
      <c r="A111270" s="1" t="s">
        <v>111269</v>
      </c>
      <c r="B111270">
        <v>320.78424974749402</v>
      </c>
      <c r="C111270">
        <v>4</v>
      </c>
      <c r="D111270">
        <f>_xlfn.IFNA(_xlfn.XLOOKUP(A111270,Target!B:B,Target!B:B),0)</f>
        <v>0</v>
      </c>
      <c r="E111270" s="7">
        <f t="shared" si="5218"/>
        <v>2.0842685636020639E-2</v>
      </c>
      <c r="F111270" s="6">
        <f t="shared" si="5219"/>
        <v>2.041713765430464E-2</v>
      </c>
      <c r="G111270" s="6">
        <f t="shared" si="5220"/>
        <v>1.4265923802268043E-4</v>
      </c>
    </row>
    <row r="111271" spans="1:7" x14ac:dyDescent="0.35">
      <c r="A111271" s="1" t="s">
        <v>111270</v>
      </c>
      <c r="B111271">
        <v>224.668992668306</v>
      </c>
      <c r="C111271">
        <v>6</v>
      </c>
      <c r="D111271">
        <f>_xlfn.IFNA(_xlfn.XLOOKUP(A111271,Target!B:B,Target!B:B),0)</f>
        <v>0</v>
      </c>
      <c r="E111271" s="7">
        <f t="shared" si="5218"/>
        <v>5.4989803756585994E-3</v>
      </c>
      <c r="F111271" s="6">
        <f t="shared" si="5219"/>
        <v>5.4689069635895926E-3</v>
      </c>
      <c r="G111271" s="6">
        <f t="shared" si="5220"/>
        <v>3.7642113862816694E-5</v>
      </c>
    </row>
    <row r="111272" spans="1:7" x14ac:dyDescent="0.35">
      <c r="A111272" s="1" t="s">
        <v>111271</v>
      </c>
      <c r="B111272">
        <v>306.93069201353597</v>
      </c>
      <c r="C111272">
        <v>5</v>
      </c>
      <c r="D111272">
        <f>_xlfn.IFNA(_xlfn.XLOOKUP(A111272,Target!B:B,Target!B:B),0)</f>
        <v>0</v>
      </c>
      <c r="E111272" s="7">
        <f t="shared" si="5218"/>
        <v>1.7200732810831017E-2</v>
      </c>
      <c r="F111272" s="6">
        <f t="shared" si="5219"/>
        <v>1.69098706440175E-2</v>
      </c>
      <c r="G111272" s="6">
        <f t="shared" si="5220"/>
        <v>1.1773456880942414E-4</v>
      </c>
    </row>
    <row r="111273" spans="1:7" x14ac:dyDescent="0.35">
      <c r="A111273" s="1" t="s">
        <v>111272</v>
      </c>
      <c r="B111273">
        <v>304.40397003376199</v>
      </c>
      <c r="C111273">
        <v>5</v>
      </c>
      <c r="D111273">
        <f>_xlfn.IFNA(_xlfn.XLOOKUP(A111273,Target!B:B,Target!B:B),0)</f>
        <v>0</v>
      </c>
      <c r="E111273" s="7">
        <f t="shared" si="5218"/>
        <v>1.6608658966736346E-2</v>
      </c>
      <c r="F111273" s="6">
        <f t="shared" si="5219"/>
        <v>1.6337318023256886E-2</v>
      </c>
      <c r="G111273" s="6">
        <f t="shared" si="5220"/>
        <v>1.1368243713694252E-4</v>
      </c>
    </row>
    <row r="111274" spans="1:7" x14ac:dyDescent="0.35">
      <c r="A111274" s="1" t="s">
        <v>111273</v>
      </c>
      <c r="B111274">
        <v>320.78424974749402</v>
      </c>
      <c r="C111274">
        <v>4</v>
      </c>
      <c r="D111274">
        <f>_xlfn.IFNA(_xlfn.XLOOKUP(A111274,Target!B:B,Target!B:B),0)</f>
        <v>0</v>
      </c>
      <c r="E111274" s="7">
        <f t="shared" si="5218"/>
        <v>2.0842685636020639E-2</v>
      </c>
      <c r="F111274" s="6">
        <f t="shared" si="5219"/>
        <v>2.041713765430464E-2</v>
      </c>
      <c r="G111274" s="6">
        <f t="shared" si="5220"/>
        <v>1.4265923802268043E-4</v>
      </c>
    </row>
    <row r="111275" spans="1:7" x14ac:dyDescent="0.35">
      <c r="A111275" s="1" t="s">
        <v>111274</v>
      </c>
      <c r="B111275">
        <v>363.50722991076202</v>
      </c>
      <c r="C111275">
        <v>3</v>
      </c>
      <c r="D111275">
        <f>_xlfn.IFNA(_xlfn.XLOOKUP(A111275,Target!B:B,Target!B:B),0)</f>
        <v>0</v>
      </c>
      <c r="E111275" s="7">
        <f t="shared" si="5218"/>
        <v>3.7685271539619106E-2</v>
      </c>
      <c r="F111275" s="6">
        <f t="shared" si="5219"/>
        <v>3.6316668043004374E-2</v>
      </c>
      <c r="G111275" s="6">
        <f t="shared" si="5220"/>
        <v>2.5790977820961037E-4</v>
      </c>
    </row>
    <row r="111276" spans="1:7" x14ac:dyDescent="0.35">
      <c r="A111276" s="1" t="s">
        <v>111275</v>
      </c>
      <c r="B111276">
        <v>307.85118999303199</v>
      </c>
      <c r="C111276">
        <v>5</v>
      </c>
      <c r="D111276">
        <f>_xlfn.IFNA(_xlfn.XLOOKUP(A111276,Target!B:B,Target!B:B),0)</f>
        <v>0</v>
      </c>
      <c r="E111276" s="7">
        <f t="shared" si="5218"/>
        <v>1.7421634566580555E-2</v>
      </c>
      <c r="F111276" s="6">
        <f t="shared" si="5219"/>
        <v>1.7123318371347729E-2</v>
      </c>
      <c r="G111276" s="6">
        <f t="shared" si="5220"/>
        <v>1.1924640391058041E-4</v>
      </c>
    </row>
    <row r="111277" spans="1:7" x14ac:dyDescent="0.35">
      <c r="A111277" s="1" t="s">
        <v>111276</v>
      </c>
      <c r="B111277">
        <v>400.813842276157</v>
      </c>
      <c r="C111277">
        <v>2</v>
      </c>
      <c r="D111277">
        <f>_xlfn.IFNA(_xlfn.XLOOKUP(A111277,Target!B:B,Target!B:B),0)</f>
        <v>0</v>
      </c>
      <c r="E111277" s="7">
        <f t="shared" si="5218"/>
        <v>6.3209133386785438E-2</v>
      </c>
      <c r="F111277" s="6">
        <f t="shared" si="5219"/>
        <v>5.945127012353324E-2</v>
      </c>
      <c r="G111277" s="6">
        <f t="shared" si="5220"/>
        <v>4.3251396979721902E-4</v>
      </c>
    </row>
    <row r="111278" spans="1:7" x14ac:dyDescent="0.35">
      <c r="A111278" s="1" t="s">
        <v>111277</v>
      </c>
      <c r="B111278">
        <v>320.78424974749402</v>
      </c>
      <c r="C111278">
        <v>4</v>
      </c>
      <c r="D111278">
        <f>_xlfn.IFNA(_xlfn.XLOOKUP(A111278,Target!B:B,Target!B:B),0)</f>
        <v>0</v>
      </c>
      <c r="E111278" s="7">
        <f t="shared" si="5218"/>
        <v>2.0842685636020639E-2</v>
      </c>
      <c r="F111278" s="6">
        <f t="shared" si="5219"/>
        <v>2.041713765430464E-2</v>
      </c>
      <c r="G111278" s="6">
        <f t="shared" si="5220"/>
        <v>1.4265923802268043E-4</v>
      </c>
    </row>
    <row r="111279" spans="1:7" x14ac:dyDescent="0.35">
      <c r="A111279" s="1" t="s">
        <v>111278</v>
      </c>
      <c r="B111279">
        <v>320.78424974749402</v>
      </c>
      <c r="C111279">
        <v>4</v>
      </c>
      <c r="D111279">
        <f>_xlfn.IFNA(_xlfn.XLOOKUP(A111279,Target!B:B,Target!B:B),0)</f>
        <v>0</v>
      </c>
      <c r="E111279" s="7">
        <f t="shared" si="5218"/>
        <v>2.0842685636020639E-2</v>
      </c>
      <c r="F111279" s="6">
        <f t="shared" si="5219"/>
        <v>2.041713765430464E-2</v>
      </c>
      <c r="G111279" s="6">
        <f t="shared" si="5220"/>
        <v>1.4265923802268043E-4</v>
      </c>
    </row>
    <row r="111280" spans="1:7" x14ac:dyDescent="0.35">
      <c r="A111280" s="1" t="s">
        <v>111279</v>
      </c>
      <c r="B111280">
        <v>586.25726241918801</v>
      </c>
      <c r="C111280">
        <v>1</v>
      </c>
      <c r="D111280">
        <f>_xlfn.IFNA(_xlfn.XLOOKUP(A111280,Target!B:B,Target!B:B),0)</f>
        <v>0</v>
      </c>
      <c r="E111280" s="7">
        <f t="shared" si="5218"/>
        <v>0.8265335281275763</v>
      </c>
      <c r="F111280" s="6">
        <f t="shared" si="5219"/>
        <v>0.45251484048851587</v>
      </c>
      <c r="G111280" s="6">
        <f t="shared" si="5220"/>
        <v>5.6262407601534005E-3</v>
      </c>
    </row>
    <row r="111281" spans="1:7" x14ac:dyDescent="0.35">
      <c r="A111281" s="1" t="s">
        <v>111280</v>
      </c>
      <c r="B111281">
        <v>320.78424974749402</v>
      </c>
      <c r="C111281">
        <v>4</v>
      </c>
      <c r="D111281">
        <f>_xlfn.IFNA(_xlfn.XLOOKUP(A111281,Target!B:B,Target!B:B),0)</f>
        <v>0</v>
      </c>
      <c r="E111281" s="7">
        <f t="shared" si="5218"/>
        <v>2.0842685636020639E-2</v>
      </c>
      <c r="F111281" s="6">
        <f t="shared" si="5219"/>
        <v>2.041713765430464E-2</v>
      </c>
      <c r="G111281" s="6">
        <f t="shared" si="5220"/>
        <v>1.4265923802268043E-4</v>
      </c>
    </row>
    <row r="111282" spans="1:7" x14ac:dyDescent="0.35">
      <c r="A111282" s="1" t="s">
        <v>111281</v>
      </c>
      <c r="B111282">
        <v>320.78424974749402</v>
      </c>
      <c r="C111282">
        <v>4</v>
      </c>
      <c r="D111282">
        <f>_xlfn.IFNA(_xlfn.XLOOKUP(A111282,Target!B:B,Target!B:B),0)</f>
        <v>0</v>
      </c>
      <c r="E111282" s="7">
        <f t="shared" si="5218"/>
        <v>2.0842685636020639E-2</v>
      </c>
      <c r="F111282" s="6">
        <f t="shared" si="5219"/>
        <v>2.041713765430464E-2</v>
      </c>
      <c r="G111282" s="6">
        <f t="shared" si="5220"/>
        <v>1.4265923802268043E-4</v>
      </c>
    </row>
    <row r="111283" spans="1:7" x14ac:dyDescent="0.35">
      <c r="A111283" s="1" t="s">
        <v>111282</v>
      </c>
      <c r="B111283">
        <v>306.93069201353597</v>
      </c>
      <c r="C111283">
        <v>5</v>
      </c>
      <c r="D111283">
        <f>_xlfn.IFNA(_xlfn.XLOOKUP(A111283,Target!B:B,Target!B:B),0)</f>
        <v>0</v>
      </c>
      <c r="E111283" s="7">
        <f t="shared" si="5218"/>
        <v>1.7200732810831017E-2</v>
      </c>
      <c r="F111283" s="6">
        <f t="shared" si="5219"/>
        <v>1.69098706440175E-2</v>
      </c>
      <c r="G111283" s="6">
        <f t="shared" si="5220"/>
        <v>1.1773456880942414E-4</v>
      </c>
    </row>
    <row r="111284" spans="1:7" x14ac:dyDescent="0.35">
      <c r="A111284" s="1" t="s">
        <v>111283</v>
      </c>
      <c r="B111284">
        <v>307.85118999303199</v>
      </c>
      <c r="C111284">
        <v>5</v>
      </c>
      <c r="D111284">
        <f>_xlfn.IFNA(_xlfn.XLOOKUP(A111284,Target!B:B,Target!B:B),0)</f>
        <v>0</v>
      </c>
      <c r="E111284" s="7">
        <f t="shared" si="5218"/>
        <v>1.7421634566580555E-2</v>
      </c>
      <c r="F111284" s="6">
        <f t="shared" si="5219"/>
        <v>1.7123318371347729E-2</v>
      </c>
      <c r="G111284" s="6">
        <f t="shared" si="5220"/>
        <v>1.1924640391058041E-4</v>
      </c>
    </row>
    <row r="111285" spans="1:7" x14ac:dyDescent="0.35">
      <c r="A111285" s="1" t="s">
        <v>111284</v>
      </c>
      <c r="B111285">
        <v>307.85118999303199</v>
      </c>
      <c r="C111285">
        <v>5</v>
      </c>
      <c r="D111285">
        <f>_xlfn.IFNA(_xlfn.XLOOKUP(A111285,Target!B:B,Target!B:B),0)</f>
        <v>0</v>
      </c>
      <c r="E111285" s="7">
        <f t="shared" si="5218"/>
        <v>1.7421634566580555E-2</v>
      </c>
      <c r="F111285" s="6">
        <f t="shared" si="5219"/>
        <v>1.7123318371347729E-2</v>
      </c>
      <c r="G111285" s="6">
        <f t="shared" si="5220"/>
        <v>1.1924640391058041E-4</v>
      </c>
    </row>
    <row r="111286" spans="1:7" x14ac:dyDescent="0.35">
      <c r="A111286" s="1" t="s">
        <v>111285</v>
      </c>
      <c r="B111286">
        <v>309.93419964440801</v>
      </c>
      <c r="C111286">
        <v>5</v>
      </c>
      <c r="D111286">
        <f>_xlfn.IFNA(_xlfn.XLOOKUP(A111286,Target!B:B,Target!B:B),0)</f>
        <v>0</v>
      </c>
      <c r="E111286" s="7">
        <f t="shared" si="5218"/>
        <v>1.7932046960779262E-2</v>
      </c>
      <c r="F111286" s="6">
        <f t="shared" si="5219"/>
        <v>1.7616153273019242E-2</v>
      </c>
      <c r="G111286" s="6">
        <f t="shared" si="5220"/>
        <v>1.2273961069091637E-4</v>
      </c>
    </row>
    <row r="111287" spans="1:7" x14ac:dyDescent="0.35">
      <c r="A111287" s="1" t="s">
        <v>111286</v>
      </c>
      <c r="B111287">
        <v>306.93069201353597</v>
      </c>
      <c r="C111287">
        <v>5</v>
      </c>
      <c r="D111287">
        <f>_xlfn.IFNA(_xlfn.XLOOKUP(A111287,Target!B:B,Target!B:B),0)</f>
        <v>0</v>
      </c>
      <c r="E111287" s="7">
        <f t="shared" si="5218"/>
        <v>1.7200732810831017E-2</v>
      </c>
      <c r="F111287" s="6">
        <f t="shared" si="5219"/>
        <v>1.69098706440175E-2</v>
      </c>
      <c r="G111287" s="6">
        <f t="shared" si="5220"/>
        <v>1.1773456880942414E-4</v>
      </c>
    </row>
    <row r="111288" spans="1:7" x14ac:dyDescent="0.35">
      <c r="A111288" s="1" t="s">
        <v>111287</v>
      </c>
      <c r="B111288">
        <v>307.85118999303199</v>
      </c>
      <c r="C111288">
        <v>5</v>
      </c>
      <c r="D111288">
        <f>_xlfn.IFNA(_xlfn.XLOOKUP(A111288,Target!B:B,Target!B:B),0)</f>
        <v>0</v>
      </c>
      <c r="E111288" s="7">
        <f t="shared" si="5218"/>
        <v>1.7421634566580555E-2</v>
      </c>
      <c r="F111288" s="6">
        <f t="shared" si="5219"/>
        <v>1.7123318371347729E-2</v>
      </c>
      <c r="G111288" s="6">
        <f t="shared" si="5220"/>
        <v>1.1924640391058041E-4</v>
      </c>
    </row>
    <row r="111289" spans="1:7" x14ac:dyDescent="0.35">
      <c r="A111289" s="1" t="s">
        <v>111288</v>
      </c>
      <c r="B111289">
        <v>374.826171514929</v>
      </c>
      <c r="C111289">
        <v>2</v>
      </c>
      <c r="D111289">
        <f>_xlfn.IFNA(_xlfn.XLOOKUP(A111289,Target!B:B,Target!B:B),0)</f>
        <v>0</v>
      </c>
      <c r="E111289" s="7">
        <f t="shared" si="5218"/>
        <v>4.4087804046685358E-2</v>
      </c>
      <c r="F111289" s="6">
        <f t="shared" si="5219"/>
        <v>4.222614599635155E-2</v>
      </c>
      <c r="G111289" s="6">
        <f t="shared" si="5220"/>
        <v>3.0171409374913602E-4</v>
      </c>
    </row>
    <row r="111290" spans="1:7" x14ac:dyDescent="0.35">
      <c r="A111290" s="1" t="s">
        <v>111289</v>
      </c>
      <c r="B111290">
        <v>360.86749193506398</v>
      </c>
      <c r="C111290">
        <v>3</v>
      </c>
      <c r="D111290">
        <f>_xlfn.IFNA(_xlfn.XLOOKUP(A111290,Target!B:B,Target!B:B),0)</f>
        <v>0</v>
      </c>
      <c r="E111290" s="7">
        <f t="shared" si="5218"/>
        <v>3.6331124715745615E-2</v>
      </c>
      <c r="F111290" s="6">
        <f t="shared" si="5219"/>
        <v>3.5057448193221874E-2</v>
      </c>
      <c r="G111290" s="6">
        <f t="shared" si="5220"/>
        <v>2.4864459703435914E-4</v>
      </c>
    </row>
    <row r="111291" spans="1:7" x14ac:dyDescent="0.35">
      <c r="A111291" s="1" t="s">
        <v>111290</v>
      </c>
      <c r="B111291">
        <v>320.78424974749402</v>
      </c>
      <c r="C111291">
        <v>4</v>
      </c>
      <c r="D111291">
        <f>_xlfn.IFNA(_xlfn.XLOOKUP(A111291,Target!B:B,Target!B:B),0)</f>
        <v>0</v>
      </c>
      <c r="E111291" s="7">
        <f t="shared" si="5218"/>
        <v>2.0842685636020639E-2</v>
      </c>
      <c r="F111291" s="6">
        <f t="shared" si="5219"/>
        <v>2.041713765430464E-2</v>
      </c>
      <c r="G111291" s="6">
        <f t="shared" si="5220"/>
        <v>1.4265923802268043E-4</v>
      </c>
    </row>
    <row r="111292" spans="1:7" x14ac:dyDescent="0.35">
      <c r="A111292" s="1" t="s">
        <v>111291</v>
      </c>
      <c r="B111292">
        <v>320.78424974749402</v>
      </c>
      <c r="C111292">
        <v>4</v>
      </c>
      <c r="D111292">
        <f>_xlfn.IFNA(_xlfn.XLOOKUP(A111292,Target!B:B,Target!B:B),0)</f>
        <v>0</v>
      </c>
      <c r="E111292" s="7">
        <f t="shared" si="5218"/>
        <v>2.0842685636020639E-2</v>
      </c>
      <c r="F111292" s="6">
        <f t="shared" si="5219"/>
        <v>2.041713765430464E-2</v>
      </c>
      <c r="G111292" s="6">
        <f t="shared" si="5220"/>
        <v>1.4265923802268043E-4</v>
      </c>
    </row>
    <row r="111293" spans="1:7" x14ac:dyDescent="0.35">
      <c r="A111293" s="1" t="s">
        <v>111292</v>
      </c>
      <c r="B111293">
        <v>320.78424974749402</v>
      </c>
      <c r="C111293">
        <v>4</v>
      </c>
      <c r="D111293">
        <f>_xlfn.IFNA(_xlfn.XLOOKUP(A111293,Target!B:B,Target!B:B),0)</f>
        <v>0</v>
      </c>
      <c r="E111293" s="7">
        <f t="shared" si="5218"/>
        <v>2.0842685636020639E-2</v>
      </c>
      <c r="F111293" s="6">
        <f t="shared" si="5219"/>
        <v>2.041713765430464E-2</v>
      </c>
      <c r="G111293" s="6">
        <f t="shared" si="5220"/>
        <v>1.4265923802268043E-4</v>
      </c>
    </row>
    <row r="111294" spans="1:7" x14ac:dyDescent="0.35">
      <c r="A111294" s="1" t="s">
        <v>111293</v>
      </c>
      <c r="B111294">
        <v>366.542198225856</v>
      </c>
      <c r="C111294">
        <v>3</v>
      </c>
      <c r="D111294">
        <f>_xlfn.IFNA(_xlfn.XLOOKUP(A111294,Target!B:B,Target!B:B),0)</f>
        <v>0</v>
      </c>
      <c r="E111294" s="7">
        <f t="shared" si="5218"/>
        <v>3.9304654123299948E-2</v>
      </c>
      <c r="F111294" s="6">
        <f t="shared" si="5219"/>
        <v>3.7818221988484391E-2</v>
      </c>
      <c r="G111294" s="6">
        <f t="shared" si="5220"/>
        <v>2.6898949824964073E-4</v>
      </c>
    </row>
    <row r="111295" spans="1:7" x14ac:dyDescent="0.35">
      <c r="A111295" s="1" t="s">
        <v>111294</v>
      </c>
      <c r="B111295">
        <v>211.73593291384401</v>
      </c>
      <c r="C111295">
        <v>6</v>
      </c>
      <c r="D111295">
        <f>_xlfn.IFNA(_xlfn.XLOOKUP(A111295,Target!B:B,Target!B:B),0)</f>
        <v>0</v>
      </c>
      <c r="E111295" s="7">
        <f t="shared" si="5218"/>
        <v>4.5963955061509394E-3</v>
      </c>
      <c r="F111295" s="6">
        <f t="shared" si="5219"/>
        <v>4.5753653175663045E-3</v>
      </c>
      <c r="G111295" s="6">
        <f t="shared" si="5220"/>
        <v>3.1463853327742635E-5</v>
      </c>
    </row>
    <row r="111296" spans="1:7" x14ac:dyDescent="0.35">
      <c r="A111296" s="1" t="s">
        <v>111295</v>
      </c>
      <c r="B111296">
        <v>540.39029980027397</v>
      </c>
      <c r="C111296">
        <v>1</v>
      </c>
      <c r="D111296">
        <f>_xlfn.IFNA(_xlfn.XLOOKUP(A111296,Target!B:B,Target!B:B),0)</f>
        <v>0</v>
      </c>
      <c r="E111296" s="7">
        <f t="shared" si="5218"/>
        <v>0.43763681041439834</v>
      </c>
      <c r="F111296" s="6">
        <f t="shared" si="5219"/>
        <v>0.30441402671669882</v>
      </c>
      <c r="G111296" s="6">
        <f t="shared" si="5220"/>
        <v>2.9869151420475978E-3</v>
      </c>
    </row>
    <row r="111297" spans="1:7" x14ac:dyDescent="0.35">
      <c r="A111297" s="1" t="s">
        <v>111296</v>
      </c>
      <c r="B111297">
        <v>320.78424974749402</v>
      </c>
      <c r="C111297">
        <v>4</v>
      </c>
      <c r="D111297">
        <f>_xlfn.IFNA(_xlfn.XLOOKUP(A111297,Target!B:B,Target!B:B),0)</f>
        <v>0</v>
      </c>
      <c r="E111297" s="7">
        <f t="shared" si="5218"/>
        <v>2.0842685636020639E-2</v>
      </c>
      <c r="F111297" s="6">
        <f t="shared" si="5219"/>
        <v>2.041713765430464E-2</v>
      </c>
      <c r="G111297" s="6">
        <f t="shared" si="5220"/>
        <v>1.4265923802268043E-4</v>
      </c>
    </row>
    <row r="111298" spans="1:7" x14ac:dyDescent="0.35">
      <c r="A111298" s="1" t="s">
        <v>111297</v>
      </c>
      <c r="B111298">
        <v>307.85118999303199</v>
      </c>
      <c r="C111298">
        <v>5</v>
      </c>
      <c r="D111298">
        <f>_xlfn.IFNA(_xlfn.XLOOKUP(A111298,Target!B:B,Target!B:B),0)</f>
        <v>0</v>
      </c>
      <c r="E111298" s="7">
        <f t="shared" si="5218"/>
        <v>1.7421634566580555E-2</v>
      </c>
      <c r="F111298" s="6">
        <f t="shared" si="5219"/>
        <v>1.7123318371347729E-2</v>
      </c>
      <c r="G111298" s="6">
        <f t="shared" si="5220"/>
        <v>1.1924640391058041E-4</v>
      </c>
    </row>
    <row r="111299" spans="1:7" x14ac:dyDescent="0.35">
      <c r="A111299" s="1" t="s">
        <v>111298</v>
      </c>
      <c r="B111299">
        <v>307.85118999303199</v>
      </c>
      <c r="C111299">
        <v>5</v>
      </c>
      <c r="D111299">
        <f>_xlfn.IFNA(_xlfn.XLOOKUP(A111299,Target!B:B,Target!B:B),0)</f>
        <v>0</v>
      </c>
      <c r="E111299" s="7">
        <f t="shared" ref="E111299:E111362" si="5221">2^((B111299-600)/50)</f>
        <v>1.7421634566580555E-2</v>
      </c>
      <c r="F111299" s="6">
        <f t="shared" ref="F111299:F111362" si="5222">1-(1/(1+E111299))</f>
        <v>1.7123318371347729E-2</v>
      </c>
      <c r="G111299" s="6">
        <f t="shared" ref="G111299:G111362" si="5223">(F111299*($J$3/$J$2))/(F111299*($J$3/$J$2)+(1-F111299)*((1-$J$3)/(1-$J$2)))</f>
        <v>1.1924640391058041E-4</v>
      </c>
    </row>
    <row r="111300" spans="1:7" x14ac:dyDescent="0.35">
      <c r="A111300" s="1" t="s">
        <v>111299</v>
      </c>
      <c r="B111300">
        <v>320.78424974749402</v>
      </c>
      <c r="C111300">
        <v>4</v>
      </c>
      <c r="D111300">
        <f>_xlfn.IFNA(_xlfn.XLOOKUP(A111300,Target!B:B,Target!B:B),0)</f>
        <v>0</v>
      </c>
      <c r="E111300" s="7">
        <f t="shared" si="5221"/>
        <v>2.0842685636020639E-2</v>
      </c>
      <c r="F111300" s="6">
        <f t="shared" si="5222"/>
        <v>2.041713765430464E-2</v>
      </c>
      <c r="G111300" s="6">
        <f t="shared" si="5223"/>
        <v>1.4265923802268043E-4</v>
      </c>
    </row>
    <row r="111301" spans="1:7" x14ac:dyDescent="0.35">
      <c r="A111301" s="1" t="s">
        <v>111300</v>
      </c>
      <c r="B111301">
        <v>320.78424974749402</v>
      </c>
      <c r="C111301">
        <v>4</v>
      </c>
      <c r="D111301">
        <f>_xlfn.IFNA(_xlfn.XLOOKUP(A111301,Target!B:B,Target!B:B),0)</f>
        <v>0</v>
      </c>
      <c r="E111301" s="7">
        <f t="shared" si="5221"/>
        <v>2.0842685636020639E-2</v>
      </c>
      <c r="F111301" s="6">
        <f t="shared" si="5222"/>
        <v>2.041713765430464E-2</v>
      </c>
      <c r="G111301" s="6">
        <f t="shared" si="5223"/>
        <v>1.4265923802268043E-4</v>
      </c>
    </row>
    <row r="111302" spans="1:7" x14ac:dyDescent="0.35">
      <c r="A111302" s="1" t="s">
        <v>111301</v>
      </c>
      <c r="B111302">
        <v>366.542198225856</v>
      </c>
      <c r="C111302">
        <v>3</v>
      </c>
      <c r="D111302">
        <f>_xlfn.IFNA(_xlfn.XLOOKUP(A111302,Target!B:B,Target!B:B),0)</f>
        <v>0</v>
      </c>
      <c r="E111302" s="7">
        <f t="shared" si="5221"/>
        <v>3.9304654123299948E-2</v>
      </c>
      <c r="F111302" s="6">
        <f t="shared" si="5222"/>
        <v>3.7818221988484391E-2</v>
      </c>
      <c r="G111302" s="6">
        <f t="shared" si="5223"/>
        <v>2.6898949824964073E-4</v>
      </c>
    </row>
    <row r="111303" spans="1:7" x14ac:dyDescent="0.35">
      <c r="A111303" s="1" t="s">
        <v>111302</v>
      </c>
      <c r="B111303">
        <v>307.85118999303199</v>
      </c>
      <c r="C111303">
        <v>5</v>
      </c>
      <c r="D111303">
        <f>_xlfn.IFNA(_xlfn.XLOOKUP(A111303,Target!B:B,Target!B:B),0)</f>
        <v>0</v>
      </c>
      <c r="E111303" s="7">
        <f t="shared" si="5221"/>
        <v>1.7421634566580555E-2</v>
      </c>
      <c r="F111303" s="6">
        <f t="shared" si="5222"/>
        <v>1.7123318371347729E-2</v>
      </c>
      <c r="G111303" s="6">
        <f t="shared" si="5223"/>
        <v>1.1924640391058041E-4</v>
      </c>
    </row>
    <row r="111304" spans="1:7" x14ac:dyDescent="0.35">
      <c r="A111304" s="1" t="s">
        <v>111303</v>
      </c>
      <c r="B111304">
        <v>307.85118999303199</v>
      </c>
      <c r="C111304">
        <v>5</v>
      </c>
      <c r="D111304">
        <f>_xlfn.IFNA(_xlfn.XLOOKUP(A111304,Target!B:B,Target!B:B),0)</f>
        <v>0</v>
      </c>
      <c r="E111304" s="7">
        <f t="shared" si="5221"/>
        <v>1.7421634566580555E-2</v>
      </c>
      <c r="F111304" s="6">
        <f t="shared" si="5222"/>
        <v>1.7123318371347729E-2</v>
      </c>
      <c r="G111304" s="6">
        <f t="shared" si="5223"/>
        <v>1.1924640391058041E-4</v>
      </c>
    </row>
    <row r="111305" spans="1:7" x14ac:dyDescent="0.35">
      <c r="A111305" s="1" t="s">
        <v>111304</v>
      </c>
      <c r="B111305">
        <v>307.85118999303199</v>
      </c>
      <c r="C111305">
        <v>5</v>
      </c>
      <c r="D111305">
        <f>_xlfn.IFNA(_xlfn.XLOOKUP(A111305,Target!B:B,Target!B:B),0)</f>
        <v>0</v>
      </c>
      <c r="E111305" s="7">
        <f t="shared" si="5221"/>
        <v>1.7421634566580555E-2</v>
      </c>
      <c r="F111305" s="6">
        <f t="shared" si="5222"/>
        <v>1.7123318371347729E-2</v>
      </c>
      <c r="G111305" s="6">
        <f t="shared" si="5223"/>
        <v>1.1924640391058041E-4</v>
      </c>
    </row>
    <row r="111306" spans="1:7" x14ac:dyDescent="0.35">
      <c r="A111306" s="1" t="s">
        <v>111305</v>
      </c>
      <c r="B111306">
        <v>307.85118999303199</v>
      </c>
      <c r="C111306">
        <v>5</v>
      </c>
      <c r="D111306">
        <f>_xlfn.IFNA(_xlfn.XLOOKUP(A111306,Target!B:B,Target!B:B),0)</f>
        <v>0</v>
      </c>
      <c r="E111306" s="7">
        <f t="shared" si="5221"/>
        <v>1.7421634566580555E-2</v>
      </c>
      <c r="F111306" s="6">
        <f t="shared" si="5222"/>
        <v>1.7123318371347729E-2</v>
      </c>
      <c r="G111306" s="6">
        <f t="shared" si="5223"/>
        <v>1.1924640391058041E-4</v>
      </c>
    </row>
    <row r="111307" spans="1:7" x14ac:dyDescent="0.35">
      <c r="A111307" s="1" t="s">
        <v>111306</v>
      </c>
      <c r="B111307">
        <v>307.85118999303199</v>
      </c>
      <c r="C111307">
        <v>5</v>
      </c>
      <c r="D111307">
        <f>_xlfn.IFNA(_xlfn.XLOOKUP(A111307,Target!B:B,Target!B:B),0)</f>
        <v>0</v>
      </c>
      <c r="E111307" s="7">
        <f t="shared" si="5221"/>
        <v>1.7421634566580555E-2</v>
      </c>
      <c r="F111307" s="6">
        <f t="shared" si="5222"/>
        <v>1.7123318371347729E-2</v>
      </c>
      <c r="G111307" s="6">
        <f t="shared" si="5223"/>
        <v>1.1924640391058041E-4</v>
      </c>
    </row>
    <row r="111308" spans="1:7" x14ac:dyDescent="0.35">
      <c r="A111308" s="1" t="s">
        <v>111307</v>
      </c>
      <c r="B111308">
        <v>306.93069201353597</v>
      </c>
      <c r="C111308">
        <v>5</v>
      </c>
      <c r="D111308">
        <f>_xlfn.IFNA(_xlfn.XLOOKUP(A111308,Target!B:B,Target!B:B),0)</f>
        <v>0</v>
      </c>
      <c r="E111308" s="7">
        <f t="shared" si="5221"/>
        <v>1.7200732810831017E-2</v>
      </c>
      <c r="F111308" s="6">
        <f t="shared" si="5222"/>
        <v>1.69098706440175E-2</v>
      </c>
      <c r="G111308" s="6">
        <f t="shared" si="5223"/>
        <v>1.1773456880942414E-4</v>
      </c>
    </row>
    <row r="111309" spans="1:7" x14ac:dyDescent="0.35">
      <c r="A111309" s="1" t="s">
        <v>111308</v>
      </c>
      <c r="B111309">
        <v>307.85118999303199</v>
      </c>
      <c r="C111309">
        <v>5</v>
      </c>
      <c r="D111309">
        <f>_xlfn.IFNA(_xlfn.XLOOKUP(A111309,Target!B:B,Target!B:B),0)</f>
        <v>0</v>
      </c>
      <c r="E111309" s="7">
        <f t="shared" si="5221"/>
        <v>1.7421634566580555E-2</v>
      </c>
      <c r="F111309" s="6">
        <f t="shared" si="5222"/>
        <v>1.7123318371347729E-2</v>
      </c>
      <c r="G111309" s="6">
        <f t="shared" si="5223"/>
        <v>1.1924640391058041E-4</v>
      </c>
    </row>
    <row r="111310" spans="1:7" x14ac:dyDescent="0.35">
      <c r="A111310" s="1" t="s">
        <v>111309</v>
      </c>
      <c r="B111310">
        <v>307.85118999303199</v>
      </c>
      <c r="C111310">
        <v>5</v>
      </c>
      <c r="D111310">
        <f>_xlfn.IFNA(_xlfn.XLOOKUP(A111310,Target!B:B,Target!B:B),0)</f>
        <v>0</v>
      </c>
      <c r="E111310" s="7">
        <f t="shared" si="5221"/>
        <v>1.7421634566580555E-2</v>
      </c>
      <c r="F111310" s="6">
        <f t="shared" si="5222"/>
        <v>1.7123318371347729E-2</v>
      </c>
      <c r="G111310" s="6">
        <f t="shared" si="5223"/>
        <v>1.1924640391058041E-4</v>
      </c>
    </row>
    <row r="111311" spans="1:7" x14ac:dyDescent="0.35">
      <c r="A111311" s="1" t="s">
        <v>111310</v>
      </c>
      <c r="B111311">
        <v>307.85118999303199</v>
      </c>
      <c r="C111311">
        <v>5</v>
      </c>
      <c r="D111311">
        <f>_xlfn.IFNA(_xlfn.XLOOKUP(A111311,Target!B:B,Target!B:B),0)</f>
        <v>0</v>
      </c>
      <c r="E111311" s="7">
        <f t="shared" si="5221"/>
        <v>1.7421634566580555E-2</v>
      </c>
      <c r="F111311" s="6">
        <f t="shared" si="5222"/>
        <v>1.7123318371347729E-2</v>
      </c>
      <c r="G111311" s="6">
        <f t="shared" si="5223"/>
        <v>1.1924640391058041E-4</v>
      </c>
    </row>
    <row r="111312" spans="1:7" x14ac:dyDescent="0.35">
      <c r="A111312" s="1" t="s">
        <v>111311</v>
      </c>
      <c r="B111312">
        <v>320.78424974749402</v>
      </c>
      <c r="C111312">
        <v>4</v>
      </c>
      <c r="D111312">
        <f>_xlfn.IFNA(_xlfn.XLOOKUP(A111312,Target!B:B,Target!B:B),0)</f>
        <v>0</v>
      </c>
      <c r="E111312" s="7">
        <f t="shared" si="5221"/>
        <v>2.0842685636020639E-2</v>
      </c>
      <c r="F111312" s="6">
        <f t="shared" si="5222"/>
        <v>2.041713765430464E-2</v>
      </c>
      <c r="G111312" s="6">
        <f t="shared" si="5223"/>
        <v>1.4265923802268043E-4</v>
      </c>
    </row>
    <row r="111313" spans="1:7" x14ac:dyDescent="0.35">
      <c r="A111313" s="1" t="s">
        <v>111312</v>
      </c>
      <c r="B111313">
        <v>320.78424974749402</v>
      </c>
      <c r="C111313">
        <v>4</v>
      </c>
      <c r="D111313">
        <f>_xlfn.IFNA(_xlfn.XLOOKUP(A111313,Target!B:B,Target!B:B),0)</f>
        <v>0</v>
      </c>
      <c r="E111313" s="7">
        <f t="shared" si="5221"/>
        <v>2.0842685636020639E-2</v>
      </c>
      <c r="F111313" s="6">
        <f t="shared" si="5222"/>
        <v>2.041713765430464E-2</v>
      </c>
      <c r="G111313" s="6">
        <f t="shared" si="5223"/>
        <v>1.4265923802268043E-4</v>
      </c>
    </row>
    <row r="111314" spans="1:7" x14ac:dyDescent="0.35">
      <c r="A111314" s="1" t="s">
        <v>111313</v>
      </c>
      <c r="B111314">
        <v>307.85118999303199</v>
      </c>
      <c r="C111314">
        <v>5</v>
      </c>
      <c r="D111314">
        <f>_xlfn.IFNA(_xlfn.XLOOKUP(A111314,Target!B:B,Target!B:B),0)</f>
        <v>0</v>
      </c>
      <c r="E111314" s="7">
        <f t="shared" si="5221"/>
        <v>1.7421634566580555E-2</v>
      </c>
      <c r="F111314" s="6">
        <f t="shared" si="5222"/>
        <v>1.7123318371347729E-2</v>
      </c>
      <c r="G111314" s="6">
        <f t="shared" si="5223"/>
        <v>1.1924640391058041E-4</v>
      </c>
    </row>
    <row r="111315" spans="1:7" x14ac:dyDescent="0.35">
      <c r="A111315" s="1" t="s">
        <v>111314</v>
      </c>
      <c r="B111315">
        <v>306.93069201353597</v>
      </c>
      <c r="C111315">
        <v>5</v>
      </c>
      <c r="D111315">
        <f>_xlfn.IFNA(_xlfn.XLOOKUP(A111315,Target!B:B,Target!B:B),0)</f>
        <v>0</v>
      </c>
      <c r="E111315" s="7">
        <f t="shared" si="5221"/>
        <v>1.7200732810831017E-2</v>
      </c>
      <c r="F111315" s="6">
        <f t="shared" si="5222"/>
        <v>1.69098706440175E-2</v>
      </c>
      <c r="G111315" s="6">
        <f t="shared" si="5223"/>
        <v>1.1773456880942414E-4</v>
      </c>
    </row>
    <row r="111316" spans="1:7" x14ac:dyDescent="0.35">
      <c r="A111316" s="1" t="s">
        <v>111315</v>
      </c>
      <c r="B111316">
        <v>211.73593291384401</v>
      </c>
      <c r="C111316">
        <v>6</v>
      </c>
      <c r="D111316">
        <f>_xlfn.IFNA(_xlfn.XLOOKUP(A111316,Target!B:B,Target!B:B),0)</f>
        <v>0</v>
      </c>
      <c r="E111316" s="7">
        <f t="shared" si="5221"/>
        <v>4.5963955061509394E-3</v>
      </c>
      <c r="F111316" s="6">
        <f t="shared" si="5222"/>
        <v>4.5753653175663045E-3</v>
      </c>
      <c r="G111316" s="6">
        <f t="shared" si="5223"/>
        <v>3.1463853327742635E-5</v>
      </c>
    </row>
    <row r="111317" spans="1:7" x14ac:dyDescent="0.35">
      <c r="A111317" s="1" t="s">
        <v>111316</v>
      </c>
      <c r="B111317">
        <v>320.78424974749402</v>
      </c>
      <c r="C111317">
        <v>4</v>
      </c>
      <c r="D111317">
        <f>_xlfn.IFNA(_xlfn.XLOOKUP(A111317,Target!B:B,Target!B:B),0)</f>
        <v>0</v>
      </c>
      <c r="E111317" s="7">
        <f t="shared" si="5221"/>
        <v>2.0842685636020639E-2</v>
      </c>
      <c r="F111317" s="6">
        <f t="shared" si="5222"/>
        <v>2.041713765430464E-2</v>
      </c>
      <c r="G111317" s="6">
        <f t="shared" si="5223"/>
        <v>1.4265923802268043E-4</v>
      </c>
    </row>
    <row r="111318" spans="1:7" x14ac:dyDescent="0.35">
      <c r="A111318" s="1" t="s">
        <v>111317</v>
      </c>
      <c r="B111318">
        <v>307.85118999303199</v>
      </c>
      <c r="C111318">
        <v>5</v>
      </c>
      <c r="D111318">
        <f>_xlfn.IFNA(_xlfn.XLOOKUP(A111318,Target!B:B,Target!B:B),0)</f>
        <v>0</v>
      </c>
      <c r="E111318" s="7">
        <f t="shared" si="5221"/>
        <v>1.7421634566580555E-2</v>
      </c>
      <c r="F111318" s="6">
        <f t="shared" si="5222"/>
        <v>1.7123318371347729E-2</v>
      </c>
      <c r="G111318" s="6">
        <f t="shared" si="5223"/>
        <v>1.1924640391058041E-4</v>
      </c>
    </row>
    <row r="111319" spans="1:7" x14ac:dyDescent="0.35">
      <c r="A111319" s="1" t="s">
        <v>111318</v>
      </c>
      <c r="B111319">
        <v>307.85118999303199</v>
      </c>
      <c r="C111319">
        <v>5</v>
      </c>
      <c r="D111319">
        <f>_xlfn.IFNA(_xlfn.XLOOKUP(A111319,Target!B:B,Target!B:B),0)</f>
        <v>0</v>
      </c>
      <c r="E111319" s="7">
        <f t="shared" si="5221"/>
        <v>1.7421634566580555E-2</v>
      </c>
      <c r="F111319" s="6">
        <f t="shared" si="5222"/>
        <v>1.7123318371347729E-2</v>
      </c>
      <c r="G111319" s="6">
        <f t="shared" si="5223"/>
        <v>1.1924640391058041E-4</v>
      </c>
    </row>
    <row r="111320" spans="1:7" x14ac:dyDescent="0.35">
      <c r="A111320" s="1" t="s">
        <v>111319</v>
      </c>
      <c r="B111320">
        <v>307.85118999303199</v>
      </c>
      <c r="C111320">
        <v>5</v>
      </c>
      <c r="D111320">
        <f>_xlfn.IFNA(_xlfn.XLOOKUP(A111320,Target!B:B,Target!B:B),0)</f>
        <v>0</v>
      </c>
      <c r="E111320" s="7">
        <f t="shared" si="5221"/>
        <v>1.7421634566580555E-2</v>
      </c>
      <c r="F111320" s="6">
        <f t="shared" si="5222"/>
        <v>1.7123318371347729E-2</v>
      </c>
      <c r="G111320" s="6">
        <f t="shared" si="5223"/>
        <v>1.1924640391058041E-4</v>
      </c>
    </row>
    <row r="111321" spans="1:7" x14ac:dyDescent="0.35">
      <c r="A111321" s="1" t="s">
        <v>111320</v>
      </c>
      <c r="B111321">
        <v>211.73593291384401</v>
      </c>
      <c r="C111321">
        <v>6</v>
      </c>
      <c r="D111321">
        <f>_xlfn.IFNA(_xlfn.XLOOKUP(A111321,Target!B:B,Target!B:B),0)</f>
        <v>0</v>
      </c>
      <c r="E111321" s="7">
        <f t="shared" si="5221"/>
        <v>4.5963955061509394E-3</v>
      </c>
      <c r="F111321" s="6">
        <f t="shared" si="5222"/>
        <v>4.5753653175663045E-3</v>
      </c>
      <c r="G111321" s="6">
        <f t="shared" si="5223"/>
        <v>3.1463853327742635E-5</v>
      </c>
    </row>
    <row r="111322" spans="1:7" x14ac:dyDescent="0.35">
      <c r="A111322" s="1" t="s">
        <v>111321</v>
      </c>
      <c r="B111322">
        <v>307.85118999303199</v>
      </c>
      <c r="C111322">
        <v>5</v>
      </c>
      <c r="D111322">
        <f>_xlfn.IFNA(_xlfn.XLOOKUP(A111322,Target!B:B,Target!B:B),0)</f>
        <v>0</v>
      </c>
      <c r="E111322" s="7">
        <f t="shared" si="5221"/>
        <v>1.7421634566580555E-2</v>
      </c>
      <c r="F111322" s="6">
        <f t="shared" si="5222"/>
        <v>1.7123318371347729E-2</v>
      </c>
      <c r="G111322" s="6">
        <f t="shared" si="5223"/>
        <v>1.1924640391058041E-4</v>
      </c>
    </row>
    <row r="111323" spans="1:7" x14ac:dyDescent="0.35">
      <c r="A111323" s="1" t="s">
        <v>111322</v>
      </c>
      <c r="B111323">
        <v>307.85118999303199</v>
      </c>
      <c r="C111323">
        <v>5</v>
      </c>
      <c r="D111323">
        <f>_xlfn.IFNA(_xlfn.XLOOKUP(A111323,Target!B:B,Target!B:B),0)</f>
        <v>0</v>
      </c>
      <c r="E111323" s="7">
        <f t="shared" si="5221"/>
        <v>1.7421634566580555E-2</v>
      </c>
      <c r="F111323" s="6">
        <f t="shared" si="5222"/>
        <v>1.7123318371347729E-2</v>
      </c>
      <c r="G111323" s="6">
        <f t="shared" si="5223"/>
        <v>1.1924640391058041E-4</v>
      </c>
    </row>
    <row r="111324" spans="1:7" x14ac:dyDescent="0.35">
      <c r="A111324" s="1" t="s">
        <v>111323</v>
      </c>
      <c r="B111324">
        <v>307.85118999303199</v>
      </c>
      <c r="C111324">
        <v>5</v>
      </c>
      <c r="D111324">
        <f>_xlfn.IFNA(_xlfn.XLOOKUP(A111324,Target!B:B,Target!B:B),0)</f>
        <v>0</v>
      </c>
      <c r="E111324" s="7">
        <f t="shared" si="5221"/>
        <v>1.7421634566580555E-2</v>
      </c>
      <c r="F111324" s="6">
        <f t="shared" si="5222"/>
        <v>1.7123318371347729E-2</v>
      </c>
      <c r="G111324" s="6">
        <f t="shared" si="5223"/>
        <v>1.1924640391058041E-4</v>
      </c>
    </row>
    <row r="111325" spans="1:7" x14ac:dyDescent="0.35">
      <c r="A111325" s="1" t="s">
        <v>111324</v>
      </c>
      <c r="B111325">
        <v>306.93069201353597</v>
      </c>
      <c r="C111325">
        <v>5</v>
      </c>
      <c r="D111325">
        <f>_xlfn.IFNA(_xlfn.XLOOKUP(A111325,Target!B:B,Target!B:B),0)</f>
        <v>0</v>
      </c>
      <c r="E111325" s="7">
        <f t="shared" si="5221"/>
        <v>1.7200732810831017E-2</v>
      </c>
      <c r="F111325" s="6">
        <f t="shared" si="5222"/>
        <v>1.69098706440175E-2</v>
      </c>
      <c r="G111325" s="6">
        <f t="shared" si="5223"/>
        <v>1.1773456880942414E-4</v>
      </c>
    </row>
    <row r="111326" spans="1:7" x14ac:dyDescent="0.35">
      <c r="A111326" s="1" t="s">
        <v>111325</v>
      </c>
      <c r="B111326">
        <v>320.78424974749402</v>
      </c>
      <c r="C111326">
        <v>4</v>
      </c>
      <c r="D111326">
        <f>_xlfn.IFNA(_xlfn.XLOOKUP(A111326,Target!B:B,Target!B:B),0)</f>
        <v>0</v>
      </c>
      <c r="E111326" s="7">
        <f t="shared" si="5221"/>
        <v>2.0842685636020639E-2</v>
      </c>
      <c r="F111326" s="6">
        <f t="shared" si="5222"/>
        <v>2.041713765430464E-2</v>
      </c>
      <c r="G111326" s="6">
        <f t="shared" si="5223"/>
        <v>1.4265923802268043E-4</v>
      </c>
    </row>
    <row r="111327" spans="1:7" x14ac:dyDescent="0.35">
      <c r="A111327" s="1" t="s">
        <v>111326</v>
      </c>
      <c r="B111327">
        <v>361.78798991456</v>
      </c>
      <c r="C111327">
        <v>3</v>
      </c>
      <c r="D111327">
        <f>_xlfn.IFNA(_xlfn.XLOOKUP(A111327,Target!B:B,Target!B:B),0)</f>
        <v>0</v>
      </c>
      <c r="E111327" s="7">
        <f t="shared" si="5221"/>
        <v>3.6797710025006994E-2</v>
      </c>
      <c r="F111327" s="6">
        <f t="shared" si="5222"/>
        <v>3.5491696855811328E-2</v>
      </c>
      <c r="G111327" s="6">
        <f t="shared" si="5223"/>
        <v>2.5183703053347975E-4</v>
      </c>
    </row>
    <row r="111328" spans="1:7" x14ac:dyDescent="0.35">
      <c r="A111328" s="1" t="s">
        <v>111327</v>
      </c>
      <c r="B111328">
        <v>306.93069201353597</v>
      </c>
      <c r="C111328">
        <v>5</v>
      </c>
      <c r="D111328">
        <f>_xlfn.IFNA(_xlfn.XLOOKUP(A111328,Target!B:B,Target!B:B),0)</f>
        <v>0</v>
      </c>
      <c r="E111328" s="7">
        <f t="shared" si="5221"/>
        <v>1.7200732810831017E-2</v>
      </c>
      <c r="F111328" s="6">
        <f t="shared" si="5222"/>
        <v>1.69098706440175E-2</v>
      </c>
      <c r="G111328" s="6">
        <f t="shared" si="5223"/>
        <v>1.1773456880942414E-4</v>
      </c>
    </row>
    <row r="111329" spans="1:7" x14ac:dyDescent="0.35">
      <c r="A111329" s="1" t="s">
        <v>111328</v>
      </c>
      <c r="B111329">
        <v>307.85118999303199</v>
      </c>
      <c r="C111329">
        <v>5</v>
      </c>
      <c r="D111329">
        <f>_xlfn.IFNA(_xlfn.XLOOKUP(A111329,Target!B:B,Target!B:B),0)</f>
        <v>0</v>
      </c>
      <c r="E111329" s="7">
        <f t="shared" si="5221"/>
        <v>1.7421634566580555E-2</v>
      </c>
      <c r="F111329" s="6">
        <f t="shared" si="5222"/>
        <v>1.7123318371347729E-2</v>
      </c>
      <c r="G111329" s="6">
        <f t="shared" si="5223"/>
        <v>1.1924640391058041E-4</v>
      </c>
    </row>
    <row r="111330" spans="1:7" x14ac:dyDescent="0.35">
      <c r="A111330" s="1" t="s">
        <v>111329</v>
      </c>
      <c r="B111330">
        <v>306.93069201353597</v>
      </c>
      <c r="C111330">
        <v>5</v>
      </c>
      <c r="D111330">
        <f>_xlfn.IFNA(_xlfn.XLOOKUP(A111330,Target!B:B,Target!B:B),0)</f>
        <v>0</v>
      </c>
      <c r="E111330" s="7">
        <f t="shared" si="5221"/>
        <v>1.7200732810831017E-2</v>
      </c>
      <c r="F111330" s="6">
        <f t="shared" si="5222"/>
        <v>1.69098706440175E-2</v>
      </c>
      <c r="G111330" s="6">
        <f t="shared" si="5223"/>
        <v>1.1773456880942414E-4</v>
      </c>
    </row>
    <row r="111331" spans="1:7" x14ac:dyDescent="0.35">
      <c r="A111331" s="1" t="s">
        <v>111330</v>
      </c>
      <c r="B111331">
        <v>306.93069201353597</v>
      </c>
      <c r="C111331">
        <v>5</v>
      </c>
      <c r="D111331">
        <f>_xlfn.IFNA(_xlfn.XLOOKUP(A111331,Target!B:B,Target!B:B),0)</f>
        <v>0</v>
      </c>
      <c r="E111331" s="7">
        <f t="shared" si="5221"/>
        <v>1.7200732810831017E-2</v>
      </c>
      <c r="F111331" s="6">
        <f t="shared" si="5222"/>
        <v>1.69098706440175E-2</v>
      </c>
      <c r="G111331" s="6">
        <f t="shared" si="5223"/>
        <v>1.1773456880942414E-4</v>
      </c>
    </row>
    <row r="111332" spans="1:7" x14ac:dyDescent="0.35">
      <c r="A111332" s="1" t="s">
        <v>111331</v>
      </c>
      <c r="B111332">
        <v>307.85118999303199</v>
      </c>
      <c r="C111332">
        <v>5</v>
      </c>
      <c r="D111332">
        <f>_xlfn.IFNA(_xlfn.XLOOKUP(A111332,Target!B:B,Target!B:B),0)</f>
        <v>0</v>
      </c>
      <c r="E111332" s="7">
        <f t="shared" si="5221"/>
        <v>1.7421634566580555E-2</v>
      </c>
      <c r="F111332" s="6">
        <f t="shared" si="5222"/>
        <v>1.7123318371347729E-2</v>
      </c>
      <c r="G111332" s="6">
        <f t="shared" si="5223"/>
        <v>1.1924640391058041E-4</v>
      </c>
    </row>
    <row r="111333" spans="1:7" x14ac:dyDescent="0.35">
      <c r="A111333" s="1" t="s">
        <v>111332</v>
      </c>
      <c r="B111333">
        <v>320.78424974749402</v>
      </c>
      <c r="C111333">
        <v>4</v>
      </c>
      <c r="D111333">
        <f>_xlfn.IFNA(_xlfn.XLOOKUP(A111333,Target!B:B,Target!B:B),0)</f>
        <v>0</v>
      </c>
      <c r="E111333" s="7">
        <f t="shared" si="5221"/>
        <v>2.0842685636020639E-2</v>
      </c>
      <c r="F111333" s="6">
        <f t="shared" si="5222"/>
        <v>2.041713765430464E-2</v>
      </c>
      <c r="G111333" s="6">
        <f t="shared" si="5223"/>
        <v>1.4265923802268043E-4</v>
      </c>
    </row>
    <row r="111334" spans="1:7" x14ac:dyDescent="0.35">
      <c r="A111334" s="1" t="s">
        <v>111333</v>
      </c>
      <c r="B111334">
        <v>211.73593291384401</v>
      </c>
      <c r="C111334">
        <v>6</v>
      </c>
      <c r="D111334">
        <f>_xlfn.IFNA(_xlfn.XLOOKUP(A111334,Target!B:B,Target!B:B),0)</f>
        <v>0</v>
      </c>
      <c r="E111334" s="7">
        <f t="shared" si="5221"/>
        <v>4.5963955061509394E-3</v>
      </c>
      <c r="F111334" s="6">
        <f t="shared" si="5222"/>
        <v>4.5753653175663045E-3</v>
      </c>
      <c r="G111334" s="6">
        <f t="shared" si="5223"/>
        <v>3.1463853327742635E-5</v>
      </c>
    </row>
    <row r="111335" spans="1:7" x14ac:dyDescent="0.35">
      <c r="A111335" s="1" t="s">
        <v>111334</v>
      </c>
      <c r="B111335">
        <v>320.78424974749402</v>
      </c>
      <c r="C111335">
        <v>4</v>
      </c>
      <c r="D111335">
        <f>_xlfn.IFNA(_xlfn.XLOOKUP(A111335,Target!B:B,Target!B:B),0)</f>
        <v>0</v>
      </c>
      <c r="E111335" s="7">
        <f t="shared" si="5221"/>
        <v>2.0842685636020639E-2</v>
      </c>
      <c r="F111335" s="6">
        <f t="shared" si="5222"/>
        <v>2.041713765430464E-2</v>
      </c>
      <c r="G111335" s="6">
        <f t="shared" si="5223"/>
        <v>1.4265923802268043E-4</v>
      </c>
    </row>
    <row r="111336" spans="1:7" x14ac:dyDescent="0.35">
      <c r="A111336" s="1" t="s">
        <v>111335</v>
      </c>
      <c r="B111336">
        <v>306.93069201353597</v>
      </c>
      <c r="C111336">
        <v>5</v>
      </c>
      <c r="D111336">
        <f>_xlfn.IFNA(_xlfn.XLOOKUP(A111336,Target!B:B,Target!B:B),0)</f>
        <v>0</v>
      </c>
      <c r="E111336" s="7">
        <f t="shared" si="5221"/>
        <v>1.7200732810831017E-2</v>
      </c>
      <c r="F111336" s="6">
        <f t="shared" si="5222"/>
        <v>1.69098706440175E-2</v>
      </c>
      <c r="G111336" s="6">
        <f t="shared" si="5223"/>
        <v>1.1773456880942414E-4</v>
      </c>
    </row>
    <row r="111337" spans="1:7" x14ac:dyDescent="0.35">
      <c r="A111337" s="1" t="s">
        <v>111336</v>
      </c>
      <c r="B111337">
        <v>320.78424974749402</v>
      </c>
      <c r="C111337">
        <v>4</v>
      </c>
      <c r="D111337">
        <f>_xlfn.IFNA(_xlfn.XLOOKUP(A111337,Target!B:B,Target!B:B),0)</f>
        <v>0</v>
      </c>
      <c r="E111337" s="7">
        <f t="shared" si="5221"/>
        <v>2.0842685636020639E-2</v>
      </c>
      <c r="F111337" s="6">
        <f t="shared" si="5222"/>
        <v>2.041713765430464E-2</v>
      </c>
      <c r="G111337" s="6">
        <f t="shared" si="5223"/>
        <v>1.4265923802268043E-4</v>
      </c>
    </row>
    <row r="111338" spans="1:7" x14ac:dyDescent="0.35">
      <c r="A111338" s="1" t="s">
        <v>111337</v>
      </c>
      <c r="B111338">
        <v>320.78424974749402</v>
      </c>
      <c r="C111338">
        <v>4</v>
      </c>
      <c r="D111338">
        <f>_xlfn.IFNA(_xlfn.XLOOKUP(A111338,Target!B:B,Target!B:B),0)</f>
        <v>0</v>
      </c>
      <c r="E111338" s="7">
        <f t="shared" si="5221"/>
        <v>2.0842685636020639E-2</v>
      </c>
      <c r="F111338" s="6">
        <f t="shared" si="5222"/>
        <v>2.041713765430464E-2</v>
      </c>
      <c r="G111338" s="6">
        <f t="shared" si="5223"/>
        <v>1.4265923802268043E-4</v>
      </c>
    </row>
    <row r="111339" spans="1:7" x14ac:dyDescent="0.35">
      <c r="A111339" s="1" t="s">
        <v>111338</v>
      </c>
      <c r="B111339">
        <v>307.85118999303199</v>
      </c>
      <c r="C111339">
        <v>5</v>
      </c>
      <c r="D111339">
        <f>_xlfn.IFNA(_xlfn.XLOOKUP(A111339,Target!B:B,Target!B:B),0)</f>
        <v>0</v>
      </c>
      <c r="E111339" s="7">
        <f t="shared" si="5221"/>
        <v>1.7421634566580555E-2</v>
      </c>
      <c r="F111339" s="6">
        <f t="shared" si="5222"/>
        <v>1.7123318371347729E-2</v>
      </c>
      <c r="G111339" s="6">
        <f t="shared" si="5223"/>
        <v>1.1924640391058041E-4</v>
      </c>
    </row>
    <row r="111340" spans="1:7" x14ac:dyDescent="0.35">
      <c r="A111340" s="1" t="s">
        <v>111339</v>
      </c>
      <c r="B111340">
        <v>320.78424974749402</v>
      </c>
      <c r="C111340">
        <v>4</v>
      </c>
      <c r="D111340">
        <f>_xlfn.IFNA(_xlfn.XLOOKUP(A111340,Target!B:B,Target!B:B),0)</f>
        <v>0</v>
      </c>
      <c r="E111340" s="7">
        <f t="shared" si="5221"/>
        <v>2.0842685636020639E-2</v>
      </c>
      <c r="F111340" s="6">
        <f t="shared" si="5222"/>
        <v>2.041713765430464E-2</v>
      </c>
      <c r="G111340" s="6">
        <f t="shared" si="5223"/>
        <v>1.4265923802268043E-4</v>
      </c>
    </row>
    <row r="111341" spans="1:7" x14ac:dyDescent="0.35">
      <c r="A111341" s="1" t="s">
        <v>111340</v>
      </c>
      <c r="B111341">
        <v>320.78424974749402</v>
      </c>
      <c r="C111341">
        <v>4</v>
      </c>
      <c r="D111341">
        <f>_xlfn.IFNA(_xlfn.XLOOKUP(A111341,Target!B:B,Target!B:B),0)</f>
        <v>0</v>
      </c>
      <c r="E111341" s="7">
        <f t="shared" si="5221"/>
        <v>2.0842685636020639E-2</v>
      </c>
      <c r="F111341" s="6">
        <f t="shared" si="5222"/>
        <v>2.041713765430464E-2</v>
      </c>
      <c r="G111341" s="6">
        <f t="shared" si="5223"/>
        <v>1.4265923802268043E-4</v>
      </c>
    </row>
    <row r="111342" spans="1:7" x14ac:dyDescent="0.35">
      <c r="A111342" s="1" t="s">
        <v>111341</v>
      </c>
      <c r="B111342">
        <v>307.85118999303199</v>
      </c>
      <c r="C111342">
        <v>5</v>
      </c>
      <c r="D111342">
        <f>_xlfn.IFNA(_xlfn.XLOOKUP(A111342,Target!B:B,Target!B:B),0)</f>
        <v>0</v>
      </c>
      <c r="E111342" s="7">
        <f t="shared" si="5221"/>
        <v>1.7421634566580555E-2</v>
      </c>
      <c r="F111342" s="6">
        <f t="shared" si="5222"/>
        <v>1.7123318371347729E-2</v>
      </c>
      <c r="G111342" s="6">
        <f t="shared" si="5223"/>
        <v>1.1924640391058041E-4</v>
      </c>
    </row>
    <row r="111343" spans="1:7" x14ac:dyDescent="0.35">
      <c r="A111343" s="1" t="s">
        <v>111342</v>
      </c>
      <c r="B111343">
        <v>307.85118999303199</v>
      </c>
      <c r="C111343">
        <v>5</v>
      </c>
      <c r="D111343">
        <f>_xlfn.IFNA(_xlfn.XLOOKUP(A111343,Target!B:B,Target!B:B),0)</f>
        <v>0</v>
      </c>
      <c r="E111343" s="7">
        <f t="shared" si="5221"/>
        <v>1.7421634566580555E-2</v>
      </c>
      <c r="F111343" s="6">
        <f t="shared" si="5222"/>
        <v>1.7123318371347729E-2</v>
      </c>
      <c r="G111343" s="6">
        <f t="shared" si="5223"/>
        <v>1.1924640391058041E-4</v>
      </c>
    </row>
    <row r="111344" spans="1:7" x14ac:dyDescent="0.35">
      <c r="A111344" s="1" t="s">
        <v>111343</v>
      </c>
      <c r="B111344">
        <v>306.93069201353597</v>
      </c>
      <c r="C111344">
        <v>5</v>
      </c>
      <c r="D111344">
        <f>_xlfn.IFNA(_xlfn.XLOOKUP(A111344,Target!B:B,Target!B:B),0)</f>
        <v>0</v>
      </c>
      <c r="E111344" s="7">
        <f t="shared" si="5221"/>
        <v>1.7200732810831017E-2</v>
      </c>
      <c r="F111344" s="6">
        <f t="shared" si="5222"/>
        <v>1.69098706440175E-2</v>
      </c>
      <c r="G111344" s="6">
        <f t="shared" si="5223"/>
        <v>1.1773456880942414E-4</v>
      </c>
    </row>
    <row r="111345" spans="1:7" x14ac:dyDescent="0.35">
      <c r="A111345" s="1" t="s">
        <v>111344</v>
      </c>
      <c r="B111345">
        <v>307.85118999303199</v>
      </c>
      <c r="C111345">
        <v>5</v>
      </c>
      <c r="D111345">
        <f>_xlfn.IFNA(_xlfn.XLOOKUP(A111345,Target!B:B,Target!B:B),0)</f>
        <v>0</v>
      </c>
      <c r="E111345" s="7">
        <f t="shared" si="5221"/>
        <v>1.7421634566580555E-2</v>
      </c>
      <c r="F111345" s="6">
        <f t="shared" si="5222"/>
        <v>1.7123318371347729E-2</v>
      </c>
      <c r="G111345" s="6">
        <f t="shared" si="5223"/>
        <v>1.1924640391058041E-4</v>
      </c>
    </row>
    <row r="111346" spans="1:7" x14ac:dyDescent="0.35">
      <c r="A111346" s="1" t="s">
        <v>111345</v>
      </c>
      <c r="B111346">
        <v>320.78424974749402</v>
      </c>
      <c r="C111346">
        <v>4</v>
      </c>
      <c r="D111346">
        <f>_xlfn.IFNA(_xlfn.XLOOKUP(A111346,Target!B:B,Target!B:B),0)</f>
        <v>0</v>
      </c>
      <c r="E111346" s="7">
        <f t="shared" si="5221"/>
        <v>2.0842685636020639E-2</v>
      </c>
      <c r="F111346" s="6">
        <f t="shared" si="5222"/>
        <v>2.041713765430464E-2</v>
      </c>
      <c r="G111346" s="6">
        <f t="shared" si="5223"/>
        <v>1.4265923802268043E-4</v>
      </c>
    </row>
    <row r="111347" spans="1:7" x14ac:dyDescent="0.35">
      <c r="A111347" s="1" t="s">
        <v>111346</v>
      </c>
      <c r="B111347">
        <v>320.78424974749402</v>
      </c>
      <c r="C111347">
        <v>4</v>
      </c>
      <c r="D111347">
        <f>_xlfn.IFNA(_xlfn.XLOOKUP(A111347,Target!B:B,Target!B:B),0)</f>
        <v>0</v>
      </c>
      <c r="E111347" s="7">
        <f t="shared" si="5221"/>
        <v>2.0842685636020639E-2</v>
      </c>
      <c r="F111347" s="6">
        <f t="shared" si="5222"/>
        <v>2.041713765430464E-2</v>
      </c>
      <c r="G111347" s="6">
        <f t="shared" si="5223"/>
        <v>1.4265923802268043E-4</v>
      </c>
    </row>
    <row r="111348" spans="1:7" x14ac:dyDescent="0.35">
      <c r="A111348" s="1" t="s">
        <v>111347</v>
      </c>
      <c r="B111348">
        <v>307.85118999303199</v>
      </c>
      <c r="C111348">
        <v>5</v>
      </c>
      <c r="D111348">
        <f>_xlfn.IFNA(_xlfn.XLOOKUP(A111348,Target!B:B,Target!B:B),0)</f>
        <v>0</v>
      </c>
      <c r="E111348" s="7">
        <f t="shared" si="5221"/>
        <v>1.7421634566580555E-2</v>
      </c>
      <c r="F111348" s="6">
        <f t="shared" si="5222"/>
        <v>1.7123318371347729E-2</v>
      </c>
      <c r="G111348" s="6">
        <f t="shared" si="5223"/>
        <v>1.1924640391058041E-4</v>
      </c>
    </row>
    <row r="111349" spans="1:7" x14ac:dyDescent="0.35">
      <c r="A111349" s="1" t="s">
        <v>111348</v>
      </c>
      <c r="B111349">
        <v>307.85118999303199</v>
      </c>
      <c r="C111349">
        <v>5</v>
      </c>
      <c r="D111349">
        <f>_xlfn.IFNA(_xlfn.XLOOKUP(A111349,Target!B:B,Target!B:B),0)</f>
        <v>0</v>
      </c>
      <c r="E111349" s="7">
        <f t="shared" si="5221"/>
        <v>1.7421634566580555E-2</v>
      </c>
      <c r="F111349" s="6">
        <f t="shared" si="5222"/>
        <v>1.7123318371347729E-2</v>
      </c>
      <c r="G111349" s="6">
        <f t="shared" si="5223"/>
        <v>1.1924640391058041E-4</v>
      </c>
    </row>
    <row r="111350" spans="1:7" x14ac:dyDescent="0.35">
      <c r="A111350" s="1" t="s">
        <v>111349</v>
      </c>
      <c r="B111350">
        <v>307.85118999303199</v>
      </c>
      <c r="C111350">
        <v>5</v>
      </c>
      <c r="D111350">
        <f>_xlfn.IFNA(_xlfn.XLOOKUP(A111350,Target!B:B,Target!B:B),0)</f>
        <v>0</v>
      </c>
      <c r="E111350" s="7">
        <f t="shared" si="5221"/>
        <v>1.7421634566580555E-2</v>
      </c>
      <c r="F111350" s="6">
        <f t="shared" si="5222"/>
        <v>1.7123318371347729E-2</v>
      </c>
      <c r="G111350" s="6">
        <f t="shared" si="5223"/>
        <v>1.1924640391058041E-4</v>
      </c>
    </row>
    <row r="111351" spans="1:7" x14ac:dyDescent="0.35">
      <c r="A111351" s="1" t="s">
        <v>111350</v>
      </c>
      <c r="B111351">
        <v>307.85118999303199</v>
      </c>
      <c r="C111351">
        <v>5</v>
      </c>
      <c r="D111351">
        <f>_xlfn.IFNA(_xlfn.XLOOKUP(A111351,Target!B:B,Target!B:B),0)</f>
        <v>0</v>
      </c>
      <c r="E111351" s="7">
        <f t="shared" si="5221"/>
        <v>1.7421634566580555E-2</v>
      </c>
      <c r="F111351" s="6">
        <f t="shared" si="5222"/>
        <v>1.7123318371347729E-2</v>
      </c>
      <c r="G111351" s="6">
        <f t="shared" si="5223"/>
        <v>1.1924640391058041E-4</v>
      </c>
    </row>
    <row r="111352" spans="1:7" x14ac:dyDescent="0.35">
      <c r="A111352" s="1" t="s">
        <v>111351</v>
      </c>
      <c r="B111352">
        <v>307.85118999303199</v>
      </c>
      <c r="C111352">
        <v>5</v>
      </c>
      <c r="D111352">
        <f>_xlfn.IFNA(_xlfn.XLOOKUP(A111352,Target!B:B,Target!B:B),0)</f>
        <v>0</v>
      </c>
      <c r="E111352" s="7">
        <f t="shared" si="5221"/>
        <v>1.7421634566580555E-2</v>
      </c>
      <c r="F111352" s="6">
        <f t="shared" si="5222"/>
        <v>1.7123318371347729E-2</v>
      </c>
      <c r="G111352" s="6">
        <f t="shared" si="5223"/>
        <v>1.1924640391058041E-4</v>
      </c>
    </row>
    <row r="111353" spans="1:7" x14ac:dyDescent="0.35">
      <c r="A111353" s="1" t="s">
        <v>111352</v>
      </c>
      <c r="B111353">
        <v>307.85118999303199</v>
      </c>
      <c r="C111353">
        <v>5</v>
      </c>
      <c r="D111353">
        <f>_xlfn.IFNA(_xlfn.XLOOKUP(A111353,Target!B:B,Target!B:B),0)</f>
        <v>0</v>
      </c>
      <c r="E111353" s="7">
        <f t="shared" si="5221"/>
        <v>1.7421634566580555E-2</v>
      </c>
      <c r="F111353" s="6">
        <f t="shared" si="5222"/>
        <v>1.7123318371347729E-2</v>
      </c>
      <c r="G111353" s="6">
        <f t="shared" si="5223"/>
        <v>1.1924640391058041E-4</v>
      </c>
    </row>
    <row r="111354" spans="1:7" x14ac:dyDescent="0.35">
      <c r="A111354" s="1" t="s">
        <v>111353</v>
      </c>
      <c r="B111354">
        <v>320.78424974749402</v>
      </c>
      <c r="C111354">
        <v>4</v>
      </c>
      <c r="D111354">
        <f>_xlfn.IFNA(_xlfn.XLOOKUP(A111354,Target!B:B,Target!B:B),0)</f>
        <v>0</v>
      </c>
      <c r="E111354" s="7">
        <f t="shared" si="5221"/>
        <v>2.0842685636020639E-2</v>
      </c>
      <c r="F111354" s="6">
        <f t="shared" si="5222"/>
        <v>2.041713765430464E-2</v>
      </c>
      <c r="G111354" s="6">
        <f t="shared" si="5223"/>
        <v>1.4265923802268043E-4</v>
      </c>
    </row>
    <row r="111355" spans="1:7" x14ac:dyDescent="0.35">
      <c r="A111355" s="1" t="s">
        <v>111354</v>
      </c>
      <c r="B111355">
        <v>335.49909123382503</v>
      </c>
      <c r="C111355">
        <v>4</v>
      </c>
      <c r="D111355">
        <f>_xlfn.IFNA(_xlfn.XLOOKUP(A111355,Target!B:B,Target!B:B),0)</f>
        <v>0</v>
      </c>
      <c r="E111355" s="7">
        <f t="shared" si="5221"/>
        <v>2.5559117329688828E-2</v>
      </c>
      <c r="F111355" s="6">
        <f t="shared" si="5222"/>
        <v>2.4922129692765638E-2</v>
      </c>
      <c r="G111355" s="6">
        <f t="shared" si="5223"/>
        <v>1.7493554153157008E-4</v>
      </c>
    </row>
    <row r="111356" spans="1:7" x14ac:dyDescent="0.35">
      <c r="A111356" s="1" t="s">
        <v>111355</v>
      </c>
      <c r="B111356">
        <v>307.85118999303199</v>
      </c>
      <c r="C111356">
        <v>5</v>
      </c>
      <c r="D111356">
        <f>_xlfn.IFNA(_xlfn.XLOOKUP(A111356,Target!B:B,Target!B:B),0)</f>
        <v>0</v>
      </c>
      <c r="E111356" s="7">
        <f t="shared" si="5221"/>
        <v>1.7421634566580555E-2</v>
      </c>
      <c r="F111356" s="6">
        <f t="shared" si="5222"/>
        <v>1.7123318371347729E-2</v>
      </c>
      <c r="G111356" s="6">
        <f t="shared" si="5223"/>
        <v>1.1924640391058041E-4</v>
      </c>
    </row>
    <row r="111357" spans="1:7" x14ac:dyDescent="0.35">
      <c r="A111357" s="1" t="s">
        <v>111356</v>
      </c>
      <c r="B111357">
        <v>320.78424974749402</v>
      </c>
      <c r="C111357">
        <v>4</v>
      </c>
      <c r="D111357">
        <f>_xlfn.IFNA(_xlfn.XLOOKUP(A111357,Target!B:B,Target!B:B),0)</f>
        <v>0</v>
      </c>
      <c r="E111357" s="7">
        <f t="shared" si="5221"/>
        <v>2.0842685636020639E-2</v>
      </c>
      <c r="F111357" s="6">
        <f t="shared" si="5222"/>
        <v>2.041713765430464E-2</v>
      </c>
      <c r="G111357" s="6">
        <f t="shared" si="5223"/>
        <v>1.4265923802268043E-4</v>
      </c>
    </row>
    <row r="111358" spans="1:7" x14ac:dyDescent="0.35">
      <c r="A111358" s="1" t="s">
        <v>111357</v>
      </c>
      <c r="B111358">
        <v>211.73593291384401</v>
      </c>
      <c r="C111358">
        <v>6</v>
      </c>
      <c r="D111358">
        <f>_xlfn.IFNA(_xlfn.XLOOKUP(A111358,Target!B:B,Target!B:B),0)</f>
        <v>0</v>
      </c>
      <c r="E111358" s="7">
        <f t="shared" si="5221"/>
        <v>4.5963955061509394E-3</v>
      </c>
      <c r="F111358" s="6">
        <f t="shared" si="5222"/>
        <v>4.5753653175663045E-3</v>
      </c>
      <c r="G111358" s="6">
        <f t="shared" si="5223"/>
        <v>3.1463853327742635E-5</v>
      </c>
    </row>
    <row r="111359" spans="1:7" x14ac:dyDescent="0.35">
      <c r="A111359" s="1" t="s">
        <v>111358</v>
      </c>
      <c r="B111359">
        <v>291.09420779390001</v>
      </c>
      <c r="C111359">
        <v>6</v>
      </c>
      <c r="D111359">
        <f>_xlfn.IFNA(_xlfn.XLOOKUP(A111359,Target!B:B,Target!B:B),0)</f>
        <v>0</v>
      </c>
      <c r="E111359" s="7">
        <f t="shared" si="5221"/>
        <v>1.3810258705637147E-2</v>
      </c>
      <c r="F111359" s="6">
        <f t="shared" si="5222"/>
        <v>1.362213351763597E-2</v>
      </c>
      <c r="G111359" s="6">
        <f t="shared" si="5223"/>
        <v>9.4529843919008571E-5</v>
      </c>
    </row>
    <row r="111360" spans="1:7" x14ac:dyDescent="0.35">
      <c r="A111360" s="1" t="s">
        <v>111359</v>
      </c>
      <c r="B111360">
        <v>320.78424974749402</v>
      </c>
      <c r="C111360">
        <v>4</v>
      </c>
      <c r="D111360">
        <f>_xlfn.IFNA(_xlfn.XLOOKUP(A111360,Target!B:B,Target!B:B),0)</f>
        <v>0</v>
      </c>
      <c r="E111360" s="7">
        <f t="shared" si="5221"/>
        <v>2.0842685636020639E-2</v>
      </c>
      <c r="F111360" s="6">
        <f t="shared" si="5222"/>
        <v>2.041713765430464E-2</v>
      </c>
      <c r="G111360" s="6">
        <f t="shared" si="5223"/>
        <v>1.4265923802268043E-4</v>
      </c>
    </row>
    <row r="111361" spans="1:7" x14ac:dyDescent="0.35">
      <c r="A111361" s="1" t="s">
        <v>111360</v>
      </c>
      <c r="B111361">
        <v>307.85118999303199</v>
      </c>
      <c r="C111361">
        <v>5</v>
      </c>
      <c r="D111361">
        <f>_xlfn.IFNA(_xlfn.XLOOKUP(A111361,Target!B:B,Target!B:B),0)</f>
        <v>0</v>
      </c>
      <c r="E111361" s="7">
        <f t="shared" si="5221"/>
        <v>1.7421634566580555E-2</v>
      </c>
      <c r="F111361" s="6">
        <f t="shared" si="5222"/>
        <v>1.7123318371347729E-2</v>
      </c>
      <c r="G111361" s="6">
        <f t="shared" si="5223"/>
        <v>1.1924640391058041E-4</v>
      </c>
    </row>
    <row r="111362" spans="1:7" x14ac:dyDescent="0.35">
      <c r="A111362" s="1" t="s">
        <v>111361</v>
      </c>
      <c r="B111362">
        <v>320.78424974749402</v>
      </c>
      <c r="C111362">
        <v>4</v>
      </c>
      <c r="D111362">
        <f>_xlfn.IFNA(_xlfn.XLOOKUP(A111362,Target!B:B,Target!B:B),0)</f>
        <v>0</v>
      </c>
      <c r="E111362" s="7">
        <f t="shared" si="5221"/>
        <v>2.0842685636020639E-2</v>
      </c>
      <c r="F111362" s="6">
        <f t="shared" si="5222"/>
        <v>2.041713765430464E-2</v>
      </c>
      <c r="G111362" s="6">
        <f t="shared" si="5223"/>
        <v>1.4265923802268043E-4</v>
      </c>
    </row>
    <row r="111363" spans="1:7" x14ac:dyDescent="0.35">
      <c r="A111363" s="1" t="s">
        <v>111362</v>
      </c>
      <c r="B111363">
        <v>307.85118999303199</v>
      </c>
      <c r="C111363">
        <v>5</v>
      </c>
      <c r="D111363">
        <f>_xlfn.IFNA(_xlfn.XLOOKUP(A111363,Target!B:B,Target!B:B),0)</f>
        <v>0</v>
      </c>
      <c r="E111363" s="7">
        <f t="shared" ref="E111363:E111426" si="5224">2^((B111363-600)/50)</f>
        <v>1.7421634566580555E-2</v>
      </c>
      <c r="F111363" s="6">
        <f t="shared" ref="F111363:F111426" si="5225">1-(1/(1+E111363))</f>
        <v>1.7123318371347729E-2</v>
      </c>
      <c r="G111363" s="6">
        <f t="shared" ref="G111363:G111426" si="5226">(F111363*($J$3/$J$2))/(F111363*($J$3/$J$2)+(1-F111363)*((1-$J$3)/(1-$J$2)))</f>
        <v>1.1924640391058041E-4</v>
      </c>
    </row>
    <row r="111364" spans="1:7" x14ac:dyDescent="0.35">
      <c r="A111364" s="1" t="s">
        <v>111363</v>
      </c>
      <c r="B111364">
        <v>320.78424974749402</v>
      </c>
      <c r="C111364">
        <v>4</v>
      </c>
      <c r="D111364">
        <f>_xlfn.IFNA(_xlfn.XLOOKUP(A111364,Target!B:B,Target!B:B),0)</f>
        <v>0</v>
      </c>
      <c r="E111364" s="7">
        <f t="shared" si="5224"/>
        <v>2.0842685636020639E-2</v>
      </c>
      <c r="F111364" s="6">
        <f t="shared" si="5225"/>
        <v>2.041713765430464E-2</v>
      </c>
      <c r="G111364" s="6">
        <f t="shared" si="5226"/>
        <v>1.4265923802268043E-4</v>
      </c>
    </row>
    <row r="111365" spans="1:7" x14ac:dyDescent="0.35">
      <c r="A111365" s="1" t="s">
        <v>111364</v>
      </c>
      <c r="B111365">
        <v>320.78424974749402</v>
      </c>
      <c r="C111365">
        <v>4</v>
      </c>
      <c r="D111365">
        <f>_xlfn.IFNA(_xlfn.XLOOKUP(A111365,Target!B:B,Target!B:B),0)</f>
        <v>0</v>
      </c>
      <c r="E111365" s="7">
        <f t="shared" si="5224"/>
        <v>2.0842685636020639E-2</v>
      </c>
      <c r="F111365" s="6">
        <f t="shared" si="5225"/>
        <v>2.041713765430464E-2</v>
      </c>
      <c r="G111365" s="6">
        <f t="shared" si="5226"/>
        <v>1.4265923802268043E-4</v>
      </c>
    </row>
    <row r="111366" spans="1:7" x14ac:dyDescent="0.35">
      <c r="A111366" s="1" t="s">
        <v>111365</v>
      </c>
      <c r="B111366">
        <v>320.78424974749402</v>
      </c>
      <c r="C111366">
        <v>4</v>
      </c>
      <c r="D111366">
        <f>_xlfn.IFNA(_xlfn.XLOOKUP(A111366,Target!B:B,Target!B:B),0)</f>
        <v>0</v>
      </c>
      <c r="E111366" s="7">
        <f t="shared" si="5224"/>
        <v>2.0842685636020639E-2</v>
      </c>
      <c r="F111366" s="6">
        <f t="shared" si="5225"/>
        <v>2.041713765430464E-2</v>
      </c>
      <c r="G111366" s="6">
        <f t="shared" si="5226"/>
        <v>1.4265923802268043E-4</v>
      </c>
    </row>
    <row r="111367" spans="1:7" x14ac:dyDescent="0.35">
      <c r="A111367" s="1" t="s">
        <v>111366</v>
      </c>
      <c r="B111367">
        <v>307.85118999303199</v>
      </c>
      <c r="C111367">
        <v>5</v>
      </c>
      <c r="D111367">
        <f>_xlfn.IFNA(_xlfn.XLOOKUP(A111367,Target!B:B,Target!B:B),0)</f>
        <v>0</v>
      </c>
      <c r="E111367" s="7">
        <f t="shared" si="5224"/>
        <v>1.7421634566580555E-2</v>
      </c>
      <c r="F111367" s="6">
        <f t="shared" si="5225"/>
        <v>1.7123318371347729E-2</v>
      </c>
      <c r="G111367" s="6">
        <f t="shared" si="5226"/>
        <v>1.1924640391058041E-4</v>
      </c>
    </row>
    <row r="111368" spans="1:7" x14ac:dyDescent="0.35">
      <c r="A111368" s="1" t="s">
        <v>111367</v>
      </c>
      <c r="B111368">
        <v>320.78424974749402</v>
      </c>
      <c r="C111368">
        <v>4</v>
      </c>
      <c r="D111368">
        <f>_xlfn.IFNA(_xlfn.XLOOKUP(A111368,Target!B:B,Target!B:B),0)</f>
        <v>0</v>
      </c>
      <c r="E111368" s="7">
        <f t="shared" si="5224"/>
        <v>2.0842685636020639E-2</v>
      </c>
      <c r="F111368" s="6">
        <f t="shared" si="5225"/>
        <v>2.041713765430464E-2</v>
      </c>
      <c r="G111368" s="6">
        <f t="shared" si="5226"/>
        <v>1.4265923802268043E-4</v>
      </c>
    </row>
    <row r="111369" spans="1:7" x14ac:dyDescent="0.35">
      <c r="A111369" s="1" t="s">
        <v>111368</v>
      </c>
      <c r="B111369">
        <v>320.78424974749402</v>
      </c>
      <c r="C111369">
        <v>4</v>
      </c>
      <c r="D111369">
        <f>_xlfn.IFNA(_xlfn.XLOOKUP(A111369,Target!B:B,Target!B:B),0)</f>
        <v>0</v>
      </c>
      <c r="E111369" s="7">
        <f t="shared" si="5224"/>
        <v>2.0842685636020639E-2</v>
      </c>
      <c r="F111369" s="6">
        <f t="shared" si="5225"/>
        <v>2.041713765430464E-2</v>
      </c>
      <c r="G111369" s="6">
        <f t="shared" si="5226"/>
        <v>1.4265923802268043E-4</v>
      </c>
    </row>
    <row r="111370" spans="1:7" x14ac:dyDescent="0.35">
      <c r="A111370" s="1" t="s">
        <v>111369</v>
      </c>
      <c r="B111370">
        <v>307.85118999303199</v>
      </c>
      <c r="C111370">
        <v>5</v>
      </c>
      <c r="D111370">
        <f>_xlfn.IFNA(_xlfn.XLOOKUP(A111370,Target!B:B,Target!B:B),0)</f>
        <v>0</v>
      </c>
      <c r="E111370" s="7">
        <f t="shared" si="5224"/>
        <v>1.7421634566580555E-2</v>
      </c>
      <c r="F111370" s="6">
        <f t="shared" si="5225"/>
        <v>1.7123318371347729E-2</v>
      </c>
      <c r="G111370" s="6">
        <f t="shared" si="5226"/>
        <v>1.1924640391058041E-4</v>
      </c>
    </row>
    <row r="111371" spans="1:7" x14ac:dyDescent="0.35">
      <c r="A111371" s="1" t="s">
        <v>111370</v>
      </c>
      <c r="B111371">
        <v>307.85118999303199</v>
      </c>
      <c r="C111371">
        <v>5</v>
      </c>
      <c r="D111371">
        <f>_xlfn.IFNA(_xlfn.XLOOKUP(A111371,Target!B:B,Target!B:B),0)</f>
        <v>0</v>
      </c>
      <c r="E111371" s="7">
        <f t="shared" si="5224"/>
        <v>1.7421634566580555E-2</v>
      </c>
      <c r="F111371" s="6">
        <f t="shared" si="5225"/>
        <v>1.7123318371347729E-2</v>
      </c>
      <c r="G111371" s="6">
        <f t="shared" si="5226"/>
        <v>1.1924640391058041E-4</v>
      </c>
    </row>
    <row r="111372" spans="1:7" x14ac:dyDescent="0.35">
      <c r="A111372" s="1" t="s">
        <v>111371</v>
      </c>
      <c r="B111372">
        <v>307.85118999303199</v>
      </c>
      <c r="C111372">
        <v>5</v>
      </c>
      <c r="D111372">
        <f>_xlfn.IFNA(_xlfn.XLOOKUP(A111372,Target!B:B,Target!B:B),0)</f>
        <v>0</v>
      </c>
      <c r="E111372" s="7">
        <f t="shared" si="5224"/>
        <v>1.7421634566580555E-2</v>
      </c>
      <c r="F111372" s="6">
        <f t="shared" si="5225"/>
        <v>1.7123318371347729E-2</v>
      </c>
      <c r="G111372" s="6">
        <f t="shared" si="5226"/>
        <v>1.1924640391058041E-4</v>
      </c>
    </row>
    <row r="111373" spans="1:7" x14ac:dyDescent="0.35">
      <c r="A111373" s="1" t="s">
        <v>111372</v>
      </c>
      <c r="B111373">
        <v>320.78424974749402</v>
      </c>
      <c r="C111373">
        <v>4</v>
      </c>
      <c r="D111373">
        <f>_xlfn.IFNA(_xlfn.XLOOKUP(A111373,Target!B:B,Target!B:B),0)</f>
        <v>0</v>
      </c>
      <c r="E111373" s="7">
        <f t="shared" si="5224"/>
        <v>2.0842685636020639E-2</v>
      </c>
      <c r="F111373" s="6">
        <f t="shared" si="5225"/>
        <v>2.041713765430464E-2</v>
      </c>
      <c r="G111373" s="6">
        <f t="shared" si="5226"/>
        <v>1.4265923802268043E-4</v>
      </c>
    </row>
    <row r="111374" spans="1:7" x14ac:dyDescent="0.35">
      <c r="A111374" s="1" t="s">
        <v>111373</v>
      </c>
      <c r="B111374">
        <v>320.78424974749402</v>
      </c>
      <c r="C111374">
        <v>4</v>
      </c>
      <c r="D111374">
        <f>_xlfn.IFNA(_xlfn.XLOOKUP(A111374,Target!B:B,Target!B:B),0)</f>
        <v>0</v>
      </c>
      <c r="E111374" s="7">
        <f t="shared" si="5224"/>
        <v>2.0842685636020639E-2</v>
      </c>
      <c r="F111374" s="6">
        <f t="shared" si="5225"/>
        <v>2.041713765430464E-2</v>
      </c>
      <c r="G111374" s="6">
        <f t="shared" si="5226"/>
        <v>1.4265923802268043E-4</v>
      </c>
    </row>
    <row r="111375" spans="1:7" x14ac:dyDescent="0.35">
      <c r="A111375" s="1" t="s">
        <v>111374</v>
      </c>
      <c r="B111375">
        <v>307.85118999303199</v>
      </c>
      <c r="C111375">
        <v>5</v>
      </c>
      <c r="D111375">
        <f>_xlfn.IFNA(_xlfn.XLOOKUP(A111375,Target!B:B,Target!B:B),0)</f>
        <v>0</v>
      </c>
      <c r="E111375" s="7">
        <f t="shared" si="5224"/>
        <v>1.7421634566580555E-2</v>
      </c>
      <c r="F111375" s="6">
        <f t="shared" si="5225"/>
        <v>1.7123318371347729E-2</v>
      </c>
      <c r="G111375" s="6">
        <f t="shared" si="5226"/>
        <v>1.1924640391058041E-4</v>
      </c>
    </row>
    <row r="111376" spans="1:7" x14ac:dyDescent="0.35">
      <c r="A111376" s="1" t="s">
        <v>111375</v>
      </c>
      <c r="B111376">
        <v>320.78424974749402</v>
      </c>
      <c r="C111376">
        <v>4</v>
      </c>
      <c r="D111376">
        <f>_xlfn.IFNA(_xlfn.XLOOKUP(A111376,Target!B:B,Target!B:B),0)</f>
        <v>0</v>
      </c>
      <c r="E111376" s="7">
        <f t="shared" si="5224"/>
        <v>2.0842685636020639E-2</v>
      </c>
      <c r="F111376" s="6">
        <f t="shared" si="5225"/>
        <v>2.041713765430464E-2</v>
      </c>
      <c r="G111376" s="6">
        <f t="shared" si="5226"/>
        <v>1.4265923802268043E-4</v>
      </c>
    </row>
    <row r="111377" spans="1:7" x14ac:dyDescent="0.35">
      <c r="A111377" s="1" t="s">
        <v>111376</v>
      </c>
      <c r="B111377">
        <v>320.78424974749402</v>
      </c>
      <c r="C111377">
        <v>4</v>
      </c>
      <c r="D111377">
        <f>_xlfn.IFNA(_xlfn.XLOOKUP(A111377,Target!B:B,Target!B:B),0)</f>
        <v>0</v>
      </c>
      <c r="E111377" s="7">
        <f t="shared" si="5224"/>
        <v>2.0842685636020639E-2</v>
      </c>
      <c r="F111377" s="6">
        <f t="shared" si="5225"/>
        <v>2.041713765430464E-2</v>
      </c>
      <c r="G111377" s="6">
        <f t="shared" si="5226"/>
        <v>1.4265923802268043E-4</v>
      </c>
    </row>
    <row r="111378" spans="1:7" x14ac:dyDescent="0.35">
      <c r="A111378" s="1" t="s">
        <v>111377</v>
      </c>
      <c r="B111378">
        <v>306.93069201353597</v>
      </c>
      <c r="C111378">
        <v>5</v>
      </c>
      <c r="D111378">
        <f>_xlfn.IFNA(_xlfn.XLOOKUP(A111378,Target!B:B,Target!B:B),0)</f>
        <v>0</v>
      </c>
      <c r="E111378" s="7">
        <f t="shared" si="5224"/>
        <v>1.7200732810831017E-2</v>
      </c>
      <c r="F111378" s="6">
        <f t="shared" si="5225"/>
        <v>1.69098706440175E-2</v>
      </c>
      <c r="G111378" s="6">
        <f t="shared" si="5226"/>
        <v>1.1773456880942414E-4</v>
      </c>
    </row>
    <row r="111379" spans="1:7" x14ac:dyDescent="0.35">
      <c r="A111379" s="1" t="s">
        <v>111378</v>
      </c>
      <c r="B111379">
        <v>510.62509638594003</v>
      </c>
      <c r="C111379">
        <v>1</v>
      </c>
      <c r="D111379">
        <f>_xlfn.IFNA(_xlfn.XLOOKUP(A111379,Target!B:B,Target!B:B),0)</f>
        <v>0</v>
      </c>
      <c r="E111379" s="7">
        <f t="shared" si="5224"/>
        <v>0.28967396442559123</v>
      </c>
      <c r="F111379" s="6">
        <f t="shared" si="5225"/>
        <v>0.22461022895395844</v>
      </c>
      <c r="G111379" s="6">
        <f t="shared" si="5226"/>
        <v>1.9790524405028233E-3</v>
      </c>
    </row>
    <row r="111380" spans="1:7" x14ac:dyDescent="0.35">
      <c r="A111380" s="1" t="s">
        <v>111379</v>
      </c>
      <c r="B111380">
        <v>320.78424974749402</v>
      </c>
      <c r="C111380">
        <v>4</v>
      </c>
      <c r="D111380">
        <f>_xlfn.IFNA(_xlfn.XLOOKUP(A111380,Target!B:B,Target!B:B),0)</f>
        <v>0</v>
      </c>
      <c r="E111380" s="7">
        <f t="shared" si="5224"/>
        <v>2.0842685636020639E-2</v>
      </c>
      <c r="F111380" s="6">
        <f t="shared" si="5225"/>
        <v>2.041713765430464E-2</v>
      </c>
      <c r="G111380" s="6">
        <f t="shared" si="5226"/>
        <v>1.4265923802268043E-4</v>
      </c>
    </row>
    <row r="111381" spans="1:7" x14ac:dyDescent="0.35">
      <c r="A111381" s="1" t="s">
        <v>111380</v>
      </c>
      <c r="B111381">
        <v>320.78424974749402</v>
      </c>
      <c r="C111381">
        <v>4</v>
      </c>
      <c r="D111381">
        <f>_xlfn.IFNA(_xlfn.XLOOKUP(A111381,Target!B:B,Target!B:B),0)</f>
        <v>0</v>
      </c>
      <c r="E111381" s="7">
        <f t="shared" si="5224"/>
        <v>2.0842685636020639E-2</v>
      </c>
      <c r="F111381" s="6">
        <f t="shared" si="5225"/>
        <v>2.041713765430464E-2</v>
      </c>
      <c r="G111381" s="6">
        <f t="shared" si="5226"/>
        <v>1.4265923802268043E-4</v>
      </c>
    </row>
    <row r="111382" spans="1:7" x14ac:dyDescent="0.35">
      <c r="A111382" s="1" t="s">
        <v>111381</v>
      </c>
      <c r="B111382">
        <v>320.78424974749402</v>
      </c>
      <c r="C111382">
        <v>4</v>
      </c>
      <c r="D111382">
        <f>_xlfn.IFNA(_xlfn.XLOOKUP(A111382,Target!B:B,Target!B:B),0)</f>
        <v>0</v>
      </c>
      <c r="E111382" s="7">
        <f t="shared" si="5224"/>
        <v>2.0842685636020639E-2</v>
      </c>
      <c r="F111382" s="6">
        <f t="shared" si="5225"/>
        <v>2.041713765430464E-2</v>
      </c>
      <c r="G111382" s="6">
        <f t="shared" si="5226"/>
        <v>1.4265923802268043E-4</v>
      </c>
    </row>
    <row r="111383" spans="1:7" x14ac:dyDescent="0.35">
      <c r="A111383" s="1" t="s">
        <v>111382</v>
      </c>
      <c r="B111383">
        <v>320.78424974749402</v>
      </c>
      <c r="C111383">
        <v>4</v>
      </c>
      <c r="D111383">
        <f>_xlfn.IFNA(_xlfn.XLOOKUP(A111383,Target!B:B,Target!B:B),0)</f>
        <v>0</v>
      </c>
      <c r="E111383" s="7">
        <f t="shared" si="5224"/>
        <v>2.0842685636020639E-2</v>
      </c>
      <c r="F111383" s="6">
        <f t="shared" si="5225"/>
        <v>2.041713765430464E-2</v>
      </c>
      <c r="G111383" s="6">
        <f t="shared" si="5226"/>
        <v>1.4265923802268043E-4</v>
      </c>
    </row>
    <row r="111384" spans="1:7" x14ac:dyDescent="0.35">
      <c r="A111384" s="1" t="s">
        <v>111383</v>
      </c>
      <c r="B111384">
        <v>307.85118999303199</v>
      </c>
      <c r="C111384">
        <v>5</v>
      </c>
      <c r="D111384">
        <f>_xlfn.IFNA(_xlfn.XLOOKUP(A111384,Target!B:B,Target!B:B),0)</f>
        <v>0</v>
      </c>
      <c r="E111384" s="7">
        <f t="shared" si="5224"/>
        <v>1.7421634566580555E-2</v>
      </c>
      <c r="F111384" s="6">
        <f t="shared" si="5225"/>
        <v>1.7123318371347729E-2</v>
      </c>
      <c r="G111384" s="6">
        <f t="shared" si="5226"/>
        <v>1.1924640391058041E-4</v>
      </c>
    </row>
    <row r="111385" spans="1:7" x14ac:dyDescent="0.35">
      <c r="A111385" s="1" t="s">
        <v>111384</v>
      </c>
      <c r="B111385">
        <v>307.85118999303199</v>
      </c>
      <c r="C111385">
        <v>5</v>
      </c>
      <c r="D111385">
        <f>_xlfn.IFNA(_xlfn.XLOOKUP(A111385,Target!B:B,Target!B:B),0)</f>
        <v>0</v>
      </c>
      <c r="E111385" s="7">
        <f t="shared" si="5224"/>
        <v>1.7421634566580555E-2</v>
      </c>
      <c r="F111385" s="6">
        <f t="shared" si="5225"/>
        <v>1.7123318371347729E-2</v>
      </c>
      <c r="G111385" s="6">
        <f t="shared" si="5226"/>
        <v>1.1924640391058041E-4</v>
      </c>
    </row>
    <row r="111386" spans="1:7" x14ac:dyDescent="0.35">
      <c r="A111386" s="1" t="s">
        <v>111385</v>
      </c>
      <c r="B111386">
        <v>320.78424974749402</v>
      </c>
      <c r="C111386">
        <v>4</v>
      </c>
      <c r="D111386">
        <f>_xlfn.IFNA(_xlfn.XLOOKUP(A111386,Target!B:B,Target!B:B),0)</f>
        <v>0</v>
      </c>
      <c r="E111386" s="7">
        <f t="shared" si="5224"/>
        <v>2.0842685636020639E-2</v>
      </c>
      <c r="F111386" s="6">
        <f t="shared" si="5225"/>
        <v>2.041713765430464E-2</v>
      </c>
      <c r="G111386" s="6">
        <f t="shared" si="5226"/>
        <v>1.4265923802268043E-4</v>
      </c>
    </row>
    <row r="111387" spans="1:7" x14ac:dyDescent="0.35">
      <c r="A111387" s="1" t="s">
        <v>111386</v>
      </c>
      <c r="B111387">
        <v>307.85118999303199</v>
      </c>
      <c r="C111387">
        <v>5</v>
      </c>
      <c r="D111387">
        <f>_xlfn.IFNA(_xlfn.XLOOKUP(A111387,Target!B:B,Target!B:B),0)</f>
        <v>0</v>
      </c>
      <c r="E111387" s="7">
        <f t="shared" si="5224"/>
        <v>1.7421634566580555E-2</v>
      </c>
      <c r="F111387" s="6">
        <f t="shared" si="5225"/>
        <v>1.7123318371347729E-2</v>
      </c>
      <c r="G111387" s="6">
        <f t="shared" si="5226"/>
        <v>1.1924640391058041E-4</v>
      </c>
    </row>
    <row r="111388" spans="1:7" x14ac:dyDescent="0.35">
      <c r="A111388" s="1" t="s">
        <v>111387</v>
      </c>
      <c r="B111388">
        <v>306.93069201353597</v>
      </c>
      <c r="C111388">
        <v>5</v>
      </c>
      <c r="D111388">
        <f>_xlfn.IFNA(_xlfn.XLOOKUP(A111388,Target!B:B,Target!B:B),0)</f>
        <v>0</v>
      </c>
      <c r="E111388" s="7">
        <f t="shared" si="5224"/>
        <v>1.7200732810831017E-2</v>
      </c>
      <c r="F111388" s="6">
        <f t="shared" si="5225"/>
        <v>1.69098706440175E-2</v>
      </c>
      <c r="G111388" s="6">
        <f t="shared" si="5226"/>
        <v>1.1773456880942414E-4</v>
      </c>
    </row>
    <row r="111389" spans="1:7" x14ac:dyDescent="0.35">
      <c r="A111389" s="1" t="s">
        <v>111388</v>
      </c>
      <c r="B111389">
        <v>320.78424974749402</v>
      </c>
      <c r="C111389">
        <v>4</v>
      </c>
      <c r="D111389">
        <f>_xlfn.IFNA(_xlfn.XLOOKUP(A111389,Target!B:B,Target!B:B),0)</f>
        <v>0</v>
      </c>
      <c r="E111389" s="7">
        <f t="shared" si="5224"/>
        <v>2.0842685636020639E-2</v>
      </c>
      <c r="F111389" s="6">
        <f t="shared" si="5225"/>
        <v>2.041713765430464E-2</v>
      </c>
      <c r="G111389" s="6">
        <f t="shared" si="5226"/>
        <v>1.4265923802268043E-4</v>
      </c>
    </row>
    <row r="111390" spans="1:7" x14ac:dyDescent="0.35">
      <c r="A111390" s="1" t="s">
        <v>111389</v>
      </c>
      <c r="B111390">
        <v>307.85118999303199</v>
      </c>
      <c r="C111390">
        <v>5</v>
      </c>
      <c r="D111390">
        <f>_xlfn.IFNA(_xlfn.XLOOKUP(A111390,Target!B:B,Target!B:B),0)</f>
        <v>0</v>
      </c>
      <c r="E111390" s="7">
        <f t="shared" si="5224"/>
        <v>1.7421634566580555E-2</v>
      </c>
      <c r="F111390" s="6">
        <f t="shared" si="5225"/>
        <v>1.7123318371347729E-2</v>
      </c>
      <c r="G111390" s="6">
        <f t="shared" si="5226"/>
        <v>1.1924640391058041E-4</v>
      </c>
    </row>
    <row r="111391" spans="1:7" x14ac:dyDescent="0.35">
      <c r="A111391" s="1" t="s">
        <v>111390</v>
      </c>
      <c r="B111391">
        <v>320.78424974749402</v>
      </c>
      <c r="C111391">
        <v>4</v>
      </c>
      <c r="D111391">
        <f>_xlfn.IFNA(_xlfn.XLOOKUP(A111391,Target!B:B,Target!B:B),0)</f>
        <v>0</v>
      </c>
      <c r="E111391" s="7">
        <f t="shared" si="5224"/>
        <v>2.0842685636020639E-2</v>
      </c>
      <c r="F111391" s="6">
        <f t="shared" si="5225"/>
        <v>2.041713765430464E-2</v>
      </c>
      <c r="G111391" s="6">
        <f t="shared" si="5226"/>
        <v>1.4265923802268043E-4</v>
      </c>
    </row>
    <row r="111392" spans="1:7" x14ac:dyDescent="0.35">
      <c r="A111392" s="1" t="s">
        <v>111391</v>
      </c>
      <c r="B111392">
        <v>320.78424974749402</v>
      </c>
      <c r="C111392">
        <v>4</v>
      </c>
      <c r="D111392">
        <f>_xlfn.IFNA(_xlfn.XLOOKUP(A111392,Target!B:B,Target!B:B),0)</f>
        <v>0</v>
      </c>
      <c r="E111392" s="7">
        <f t="shared" si="5224"/>
        <v>2.0842685636020639E-2</v>
      </c>
      <c r="F111392" s="6">
        <f t="shared" si="5225"/>
        <v>2.041713765430464E-2</v>
      </c>
      <c r="G111392" s="6">
        <f t="shared" si="5226"/>
        <v>1.4265923802268043E-4</v>
      </c>
    </row>
    <row r="111393" spans="1:7" x14ac:dyDescent="0.35">
      <c r="A111393" s="1" t="s">
        <v>111392</v>
      </c>
      <c r="B111393">
        <v>307.85118999303199</v>
      </c>
      <c r="C111393">
        <v>5</v>
      </c>
      <c r="D111393">
        <f>_xlfn.IFNA(_xlfn.XLOOKUP(A111393,Target!B:B,Target!B:B),0)</f>
        <v>0</v>
      </c>
      <c r="E111393" s="7">
        <f t="shared" si="5224"/>
        <v>1.7421634566580555E-2</v>
      </c>
      <c r="F111393" s="6">
        <f t="shared" si="5225"/>
        <v>1.7123318371347729E-2</v>
      </c>
      <c r="G111393" s="6">
        <f t="shared" si="5226"/>
        <v>1.1924640391058041E-4</v>
      </c>
    </row>
    <row r="111394" spans="1:7" x14ac:dyDescent="0.35">
      <c r="A111394" s="1" t="s">
        <v>111393</v>
      </c>
      <c r="B111394">
        <v>394.61287863846002</v>
      </c>
      <c r="C111394">
        <v>2</v>
      </c>
      <c r="D111394">
        <f>_xlfn.IFNA(_xlfn.XLOOKUP(A111394,Target!B:B,Target!B:B),0)</f>
        <v>0</v>
      </c>
      <c r="E111394" s="7">
        <f t="shared" si="5224"/>
        <v>5.8002446870597031E-2</v>
      </c>
      <c r="F111394" s="6">
        <f t="shared" si="5225"/>
        <v>5.4822601821157502E-2</v>
      </c>
      <c r="G111394" s="6">
        <f t="shared" si="5226"/>
        <v>3.9690090682389635E-4</v>
      </c>
    </row>
    <row r="111395" spans="1:7" x14ac:dyDescent="0.35">
      <c r="A111395" s="1" t="s">
        <v>111394</v>
      </c>
      <c r="B111395">
        <v>224.668992668306</v>
      </c>
      <c r="C111395">
        <v>6</v>
      </c>
      <c r="D111395">
        <f>_xlfn.IFNA(_xlfn.XLOOKUP(A111395,Target!B:B,Target!B:B),0)</f>
        <v>0</v>
      </c>
      <c r="E111395" s="7">
        <f t="shared" si="5224"/>
        <v>5.4989803756585994E-3</v>
      </c>
      <c r="F111395" s="6">
        <f t="shared" si="5225"/>
        <v>5.4689069635895926E-3</v>
      </c>
      <c r="G111395" s="6">
        <f t="shared" si="5226"/>
        <v>3.7642113862816694E-5</v>
      </c>
    </row>
    <row r="111396" spans="1:7" x14ac:dyDescent="0.35">
      <c r="A111396" s="1" t="s">
        <v>111395</v>
      </c>
      <c r="B111396">
        <v>320.78424974749402</v>
      </c>
      <c r="C111396">
        <v>4</v>
      </c>
      <c r="D111396">
        <f>_xlfn.IFNA(_xlfn.XLOOKUP(A111396,Target!B:B,Target!B:B),0)</f>
        <v>0</v>
      </c>
      <c r="E111396" s="7">
        <f t="shared" si="5224"/>
        <v>2.0842685636020639E-2</v>
      </c>
      <c r="F111396" s="6">
        <f t="shared" si="5225"/>
        <v>2.041713765430464E-2</v>
      </c>
      <c r="G111396" s="6">
        <f t="shared" si="5226"/>
        <v>1.4265923802268043E-4</v>
      </c>
    </row>
    <row r="111397" spans="1:7" x14ac:dyDescent="0.35">
      <c r="A111397" s="1" t="s">
        <v>111396</v>
      </c>
      <c r="B111397">
        <v>477.37229679137499</v>
      </c>
      <c r="C111397">
        <v>1</v>
      </c>
      <c r="D111397">
        <f>_xlfn.IFNA(_xlfn.XLOOKUP(A111397,Target!B:B,Target!B:B),0)</f>
        <v>0</v>
      </c>
      <c r="E111397" s="7">
        <f t="shared" si="5224"/>
        <v>0.18268700699262702</v>
      </c>
      <c r="F111397" s="6">
        <f t="shared" si="5225"/>
        <v>0.15446775513089395</v>
      </c>
      <c r="G111397" s="6">
        <f t="shared" si="5226"/>
        <v>1.2490305384765202E-3</v>
      </c>
    </row>
    <row r="111398" spans="1:7" x14ac:dyDescent="0.35">
      <c r="A111398" s="1" t="s">
        <v>111397</v>
      </c>
      <c r="B111398">
        <v>307.85118999303199</v>
      </c>
      <c r="C111398">
        <v>5</v>
      </c>
      <c r="D111398">
        <f>_xlfn.IFNA(_xlfn.XLOOKUP(A111398,Target!B:B,Target!B:B),0)</f>
        <v>0</v>
      </c>
      <c r="E111398" s="7">
        <f t="shared" si="5224"/>
        <v>1.7421634566580555E-2</v>
      </c>
      <c r="F111398" s="6">
        <f t="shared" si="5225"/>
        <v>1.7123318371347729E-2</v>
      </c>
      <c r="G111398" s="6">
        <f t="shared" si="5226"/>
        <v>1.1924640391058041E-4</v>
      </c>
    </row>
    <row r="111399" spans="1:7" x14ac:dyDescent="0.35">
      <c r="A111399" s="1" t="s">
        <v>111398</v>
      </c>
      <c r="B111399">
        <v>320.78424974749402</v>
      </c>
      <c r="C111399">
        <v>4</v>
      </c>
      <c r="D111399">
        <f>_xlfn.IFNA(_xlfn.XLOOKUP(A111399,Target!B:B,Target!B:B),0)</f>
        <v>0</v>
      </c>
      <c r="E111399" s="7">
        <f t="shared" si="5224"/>
        <v>2.0842685636020639E-2</v>
      </c>
      <c r="F111399" s="6">
        <f t="shared" si="5225"/>
        <v>2.041713765430464E-2</v>
      </c>
      <c r="G111399" s="6">
        <f t="shared" si="5226"/>
        <v>1.4265923802268043E-4</v>
      </c>
    </row>
    <row r="111400" spans="1:7" x14ac:dyDescent="0.35">
      <c r="A111400" s="1" t="s">
        <v>111399</v>
      </c>
      <c r="B111400">
        <v>320.78424974749402</v>
      </c>
      <c r="C111400">
        <v>4</v>
      </c>
      <c r="D111400">
        <f>_xlfn.IFNA(_xlfn.XLOOKUP(A111400,Target!B:B,Target!B:B),0)</f>
        <v>0</v>
      </c>
      <c r="E111400" s="7">
        <f t="shared" si="5224"/>
        <v>2.0842685636020639E-2</v>
      </c>
      <c r="F111400" s="6">
        <f t="shared" si="5225"/>
        <v>2.041713765430464E-2</v>
      </c>
      <c r="G111400" s="6">
        <f t="shared" si="5226"/>
        <v>1.4265923802268043E-4</v>
      </c>
    </row>
    <row r="111401" spans="1:7" x14ac:dyDescent="0.35">
      <c r="A111401" s="1" t="s">
        <v>111400</v>
      </c>
      <c r="B111401">
        <v>361.78798991456</v>
      </c>
      <c r="C111401">
        <v>3</v>
      </c>
      <c r="D111401">
        <f>_xlfn.IFNA(_xlfn.XLOOKUP(A111401,Target!B:B,Target!B:B),0)</f>
        <v>0</v>
      </c>
      <c r="E111401" s="7">
        <f t="shared" si="5224"/>
        <v>3.6797710025006994E-2</v>
      </c>
      <c r="F111401" s="6">
        <f t="shared" si="5225"/>
        <v>3.5491696855811328E-2</v>
      </c>
      <c r="G111401" s="6">
        <f t="shared" si="5226"/>
        <v>2.5183703053347975E-4</v>
      </c>
    </row>
    <row r="111402" spans="1:7" x14ac:dyDescent="0.35">
      <c r="A111402" s="1" t="s">
        <v>111401</v>
      </c>
      <c r="B111402">
        <v>320.78424974749402</v>
      </c>
      <c r="C111402">
        <v>4</v>
      </c>
      <c r="D111402">
        <f>_xlfn.IFNA(_xlfn.XLOOKUP(A111402,Target!B:B,Target!B:B),0)</f>
        <v>0</v>
      </c>
      <c r="E111402" s="7">
        <f t="shared" si="5224"/>
        <v>2.0842685636020639E-2</v>
      </c>
      <c r="F111402" s="6">
        <f t="shared" si="5225"/>
        <v>2.041713765430464E-2</v>
      </c>
      <c r="G111402" s="6">
        <f t="shared" si="5226"/>
        <v>1.4265923802268043E-4</v>
      </c>
    </row>
    <row r="111403" spans="1:7" x14ac:dyDescent="0.35">
      <c r="A111403" s="1" t="s">
        <v>111402</v>
      </c>
      <c r="B111403">
        <v>305.32446801325898</v>
      </c>
      <c r="C111403">
        <v>5</v>
      </c>
      <c r="D111403">
        <f>_xlfn.IFNA(_xlfn.XLOOKUP(A111403,Target!B:B,Target!B:B),0)</f>
        <v>0</v>
      </c>
      <c r="E111403" s="7">
        <f t="shared" si="5224"/>
        <v>1.6821956967859354E-2</v>
      </c>
      <c r="F111403" s="6">
        <f t="shared" si="5225"/>
        <v>1.6543660227422818E-2</v>
      </c>
      <c r="G111403" s="6">
        <f t="shared" si="5226"/>
        <v>1.1514224461786466E-4</v>
      </c>
    </row>
    <row r="111404" spans="1:7" x14ac:dyDescent="0.35">
      <c r="A111404" s="1" t="s">
        <v>111403</v>
      </c>
      <c r="B111404">
        <v>352.68864049189699</v>
      </c>
      <c r="C111404">
        <v>3</v>
      </c>
      <c r="D111404">
        <f>_xlfn.IFNA(_xlfn.XLOOKUP(A111404,Target!B:B,Target!B:B),0)</f>
        <v>0</v>
      </c>
      <c r="E111404" s="7">
        <f t="shared" si="5224"/>
        <v>3.2436743786444143E-2</v>
      </c>
      <c r="F111404" s="6">
        <f t="shared" si="5225"/>
        <v>3.1417657286666234E-2</v>
      </c>
      <c r="G111404" s="6">
        <f t="shared" si="5226"/>
        <v>2.2199797323515215E-4</v>
      </c>
    </row>
    <row r="111405" spans="1:7" x14ac:dyDescent="0.35">
      <c r="A111405" s="1" t="s">
        <v>111404</v>
      </c>
      <c r="B111405">
        <v>381.25703971218599</v>
      </c>
      <c r="C111405">
        <v>2</v>
      </c>
      <c r="D111405">
        <f>_xlfn.IFNA(_xlfn.XLOOKUP(A111405,Target!B:B,Target!B:B),0)</f>
        <v>0</v>
      </c>
      <c r="E111405" s="7">
        <f t="shared" si="5224"/>
        <v>4.8198791839190631E-2</v>
      </c>
      <c r="F111405" s="6">
        <f t="shared" si="5225"/>
        <v>4.5982491312187124E-2</v>
      </c>
      <c r="G111405" s="6">
        <f t="shared" si="5226"/>
        <v>3.298382852448766E-4</v>
      </c>
    </row>
    <row r="111406" spans="1:7" x14ac:dyDescent="0.35">
      <c r="A111406" s="1" t="s">
        <v>111405</v>
      </c>
      <c r="B111406">
        <v>320.78424974749402</v>
      </c>
      <c r="C111406">
        <v>4</v>
      </c>
      <c r="D111406">
        <f>_xlfn.IFNA(_xlfn.XLOOKUP(A111406,Target!B:B,Target!B:B),0)</f>
        <v>0</v>
      </c>
      <c r="E111406" s="7">
        <f t="shared" si="5224"/>
        <v>2.0842685636020639E-2</v>
      </c>
      <c r="F111406" s="6">
        <f t="shared" si="5225"/>
        <v>2.041713765430464E-2</v>
      </c>
      <c r="G111406" s="6">
        <f t="shared" si="5226"/>
        <v>1.4265923802268043E-4</v>
      </c>
    </row>
    <row r="111407" spans="1:7" x14ac:dyDescent="0.35">
      <c r="A111407" s="1" t="s">
        <v>111406</v>
      </c>
      <c r="B111407">
        <v>425.51850652122198</v>
      </c>
      <c r="C111407">
        <v>2</v>
      </c>
      <c r="D111407">
        <f>_xlfn.IFNA(_xlfn.XLOOKUP(A111407,Target!B:B,Target!B:B),0)</f>
        <v>0</v>
      </c>
      <c r="E111407" s="7">
        <f t="shared" si="5224"/>
        <v>8.9025974341601088E-2</v>
      </c>
      <c r="F111407" s="6">
        <f t="shared" si="5225"/>
        <v>8.1748256184085988E-2</v>
      </c>
      <c r="G111407" s="6">
        <f t="shared" si="5226"/>
        <v>6.0906034712120084E-4</v>
      </c>
    </row>
    <row r="111408" spans="1:7" x14ac:dyDescent="0.35">
      <c r="A111408" s="1" t="s">
        <v>111407</v>
      </c>
      <c r="B111408">
        <v>307.85118999303199</v>
      </c>
      <c r="C111408">
        <v>5</v>
      </c>
      <c r="D111408">
        <f>_xlfn.IFNA(_xlfn.XLOOKUP(A111408,Target!B:B,Target!B:B),0)</f>
        <v>0</v>
      </c>
      <c r="E111408" s="7">
        <f t="shared" si="5224"/>
        <v>1.7421634566580555E-2</v>
      </c>
      <c r="F111408" s="6">
        <f t="shared" si="5225"/>
        <v>1.7123318371347729E-2</v>
      </c>
      <c r="G111408" s="6">
        <f t="shared" si="5226"/>
        <v>1.1924640391058041E-4</v>
      </c>
    </row>
    <row r="111409" spans="1:7" x14ac:dyDescent="0.35">
      <c r="A111409" s="1" t="s">
        <v>111408</v>
      </c>
      <c r="B111409">
        <v>320.78424974749402</v>
      </c>
      <c r="C111409">
        <v>4</v>
      </c>
      <c r="D111409">
        <f>_xlfn.IFNA(_xlfn.XLOOKUP(A111409,Target!B:B,Target!B:B),0)</f>
        <v>0</v>
      </c>
      <c r="E111409" s="7">
        <f t="shared" si="5224"/>
        <v>2.0842685636020639E-2</v>
      </c>
      <c r="F111409" s="6">
        <f t="shared" si="5225"/>
        <v>2.041713765430464E-2</v>
      </c>
      <c r="G111409" s="6">
        <f t="shared" si="5226"/>
        <v>1.4265923802268043E-4</v>
      </c>
    </row>
    <row r="111410" spans="1:7" x14ac:dyDescent="0.35">
      <c r="A111410" s="1" t="s">
        <v>111409</v>
      </c>
      <c r="B111410">
        <v>320.78424974749402</v>
      </c>
      <c r="C111410">
        <v>4</v>
      </c>
      <c r="D111410">
        <f>_xlfn.IFNA(_xlfn.XLOOKUP(A111410,Target!B:B,Target!B:B),0)</f>
        <v>0</v>
      </c>
      <c r="E111410" s="7">
        <f t="shared" si="5224"/>
        <v>2.0842685636020639E-2</v>
      </c>
      <c r="F111410" s="6">
        <f t="shared" si="5225"/>
        <v>2.041713765430464E-2</v>
      </c>
      <c r="G111410" s="6">
        <f t="shared" si="5226"/>
        <v>1.4265923802268043E-4</v>
      </c>
    </row>
    <row r="111411" spans="1:7" x14ac:dyDescent="0.35">
      <c r="A111411" s="1" t="s">
        <v>111410</v>
      </c>
      <c r="B111411">
        <v>320.78424974749402</v>
      </c>
      <c r="C111411">
        <v>4</v>
      </c>
      <c r="D111411">
        <f>_xlfn.IFNA(_xlfn.XLOOKUP(A111411,Target!B:B,Target!B:B),0)</f>
        <v>0</v>
      </c>
      <c r="E111411" s="7">
        <f t="shared" si="5224"/>
        <v>2.0842685636020639E-2</v>
      </c>
      <c r="F111411" s="6">
        <f t="shared" si="5225"/>
        <v>2.041713765430464E-2</v>
      </c>
      <c r="G111411" s="6">
        <f t="shared" si="5226"/>
        <v>1.4265923802268043E-4</v>
      </c>
    </row>
    <row r="111412" spans="1:7" x14ac:dyDescent="0.35">
      <c r="A111412" s="1" t="s">
        <v>111411</v>
      </c>
      <c r="B111412">
        <v>320.78424974749402</v>
      </c>
      <c r="C111412">
        <v>4</v>
      </c>
      <c r="D111412">
        <f>_xlfn.IFNA(_xlfn.XLOOKUP(A111412,Target!B:B,Target!B:B),0)</f>
        <v>0</v>
      </c>
      <c r="E111412" s="7">
        <f t="shared" si="5224"/>
        <v>2.0842685636020639E-2</v>
      </c>
      <c r="F111412" s="6">
        <f t="shared" si="5225"/>
        <v>2.041713765430464E-2</v>
      </c>
      <c r="G111412" s="6">
        <f t="shared" si="5226"/>
        <v>1.4265923802268043E-4</v>
      </c>
    </row>
    <row r="111413" spans="1:7" x14ac:dyDescent="0.35">
      <c r="A111413" s="1" t="s">
        <v>111412</v>
      </c>
      <c r="B111413">
        <v>320.78424974749402</v>
      </c>
      <c r="C111413">
        <v>4</v>
      </c>
      <c r="D111413">
        <f>_xlfn.IFNA(_xlfn.XLOOKUP(A111413,Target!B:B,Target!B:B),0)</f>
        <v>0</v>
      </c>
      <c r="E111413" s="7">
        <f t="shared" si="5224"/>
        <v>2.0842685636020639E-2</v>
      </c>
      <c r="F111413" s="6">
        <f t="shared" si="5225"/>
        <v>2.041713765430464E-2</v>
      </c>
      <c r="G111413" s="6">
        <f t="shared" si="5226"/>
        <v>1.4265923802268043E-4</v>
      </c>
    </row>
    <row r="111414" spans="1:7" x14ac:dyDescent="0.35">
      <c r="A111414" s="1" t="s">
        <v>111413</v>
      </c>
      <c r="B111414">
        <v>426.503220052703</v>
      </c>
      <c r="C111414">
        <v>2</v>
      </c>
      <c r="D111414">
        <f>_xlfn.IFNA(_xlfn.XLOOKUP(A111414,Target!B:B,Target!B:B),0)</f>
        <v>0</v>
      </c>
      <c r="E111414" s="7">
        <f t="shared" si="5224"/>
        <v>9.0249603319197083E-2</v>
      </c>
      <c r="F111414" s="6">
        <f t="shared" si="5225"/>
        <v>8.2778845362050824E-2</v>
      </c>
      <c r="G111414" s="6">
        <f t="shared" si="5226"/>
        <v>6.1742648688754582E-4</v>
      </c>
    </row>
    <row r="111415" spans="1:7" x14ac:dyDescent="0.35">
      <c r="A111415" s="1" t="s">
        <v>111414</v>
      </c>
      <c r="B111415">
        <v>307.85118999303199</v>
      </c>
      <c r="C111415">
        <v>5</v>
      </c>
      <c r="D111415">
        <f>_xlfn.IFNA(_xlfn.XLOOKUP(A111415,Target!B:B,Target!B:B),0)</f>
        <v>0</v>
      </c>
      <c r="E111415" s="7">
        <f t="shared" si="5224"/>
        <v>1.7421634566580555E-2</v>
      </c>
      <c r="F111415" s="6">
        <f t="shared" si="5225"/>
        <v>1.7123318371347729E-2</v>
      </c>
      <c r="G111415" s="6">
        <f t="shared" si="5226"/>
        <v>1.1924640391058041E-4</v>
      </c>
    </row>
    <row r="111416" spans="1:7" x14ac:dyDescent="0.35">
      <c r="A111416" s="1" t="s">
        <v>111415</v>
      </c>
      <c r="B111416">
        <v>213.818942565219</v>
      </c>
      <c r="C111416">
        <v>6</v>
      </c>
      <c r="D111416">
        <f>_xlfn.IFNA(_xlfn.XLOOKUP(A111416,Target!B:B,Target!B:B),0)</f>
        <v>0</v>
      </c>
      <c r="E111416" s="7">
        <f t="shared" si="5224"/>
        <v>4.7310589457961426E-3</v>
      </c>
      <c r="F111416" s="6">
        <f t="shared" si="5225"/>
        <v>4.7087814233194303E-3</v>
      </c>
      <c r="G111416" s="6">
        <f t="shared" si="5226"/>
        <v>3.2385639429261231E-5</v>
      </c>
    </row>
    <row r="111417" spans="1:7" x14ac:dyDescent="0.35">
      <c r="A111417" s="1" t="s">
        <v>111416</v>
      </c>
      <c r="B111417">
        <v>307.85118999303199</v>
      </c>
      <c r="C111417">
        <v>5</v>
      </c>
      <c r="D111417">
        <f>_xlfn.IFNA(_xlfn.XLOOKUP(A111417,Target!B:B,Target!B:B),0)</f>
        <v>0</v>
      </c>
      <c r="E111417" s="7">
        <f t="shared" si="5224"/>
        <v>1.7421634566580555E-2</v>
      </c>
      <c r="F111417" s="6">
        <f t="shared" si="5225"/>
        <v>1.7123318371347729E-2</v>
      </c>
      <c r="G111417" s="6">
        <f t="shared" si="5226"/>
        <v>1.1924640391058041E-4</v>
      </c>
    </row>
    <row r="111418" spans="1:7" x14ac:dyDescent="0.35">
      <c r="A111418" s="1" t="s">
        <v>111417</v>
      </c>
      <c r="B111418">
        <v>305.32446801325898</v>
      </c>
      <c r="C111418">
        <v>5</v>
      </c>
      <c r="D111418">
        <f>_xlfn.IFNA(_xlfn.XLOOKUP(A111418,Target!B:B,Target!B:B),0)</f>
        <v>0</v>
      </c>
      <c r="E111418" s="7">
        <f t="shared" si="5224"/>
        <v>1.6821956967859354E-2</v>
      </c>
      <c r="F111418" s="6">
        <f t="shared" si="5225"/>
        <v>1.6543660227422818E-2</v>
      </c>
      <c r="G111418" s="6">
        <f t="shared" si="5226"/>
        <v>1.1514224461786466E-4</v>
      </c>
    </row>
    <row r="111419" spans="1:7" x14ac:dyDescent="0.35">
      <c r="A111419" s="1" t="s">
        <v>111418</v>
      </c>
      <c r="B111419">
        <v>307.85118999303199</v>
      </c>
      <c r="C111419">
        <v>5</v>
      </c>
      <c r="D111419">
        <f>_xlfn.IFNA(_xlfn.XLOOKUP(A111419,Target!B:B,Target!B:B),0)</f>
        <v>0</v>
      </c>
      <c r="E111419" s="7">
        <f t="shared" si="5224"/>
        <v>1.7421634566580555E-2</v>
      </c>
      <c r="F111419" s="6">
        <f t="shared" si="5225"/>
        <v>1.7123318371347729E-2</v>
      </c>
      <c r="G111419" s="6">
        <f t="shared" si="5226"/>
        <v>1.1924640391058041E-4</v>
      </c>
    </row>
    <row r="111420" spans="1:7" x14ac:dyDescent="0.35">
      <c r="A111420" s="1" t="s">
        <v>111419</v>
      </c>
      <c r="B111420">
        <v>320.78424974749402</v>
      </c>
      <c r="C111420">
        <v>4</v>
      </c>
      <c r="D111420">
        <f>_xlfn.IFNA(_xlfn.XLOOKUP(A111420,Target!B:B,Target!B:B),0)</f>
        <v>0</v>
      </c>
      <c r="E111420" s="7">
        <f t="shared" si="5224"/>
        <v>2.0842685636020639E-2</v>
      </c>
      <c r="F111420" s="6">
        <f t="shared" si="5225"/>
        <v>2.041713765430464E-2</v>
      </c>
      <c r="G111420" s="6">
        <f t="shared" si="5226"/>
        <v>1.4265923802268043E-4</v>
      </c>
    </row>
    <row r="111421" spans="1:7" x14ac:dyDescent="0.35">
      <c r="A111421" s="1" t="s">
        <v>111420</v>
      </c>
      <c r="B111421">
        <v>307.85118999303199</v>
      </c>
      <c r="C111421">
        <v>5</v>
      </c>
      <c r="D111421">
        <f>_xlfn.IFNA(_xlfn.XLOOKUP(A111421,Target!B:B,Target!B:B),0)</f>
        <v>0</v>
      </c>
      <c r="E111421" s="7">
        <f t="shared" si="5224"/>
        <v>1.7421634566580555E-2</v>
      </c>
      <c r="F111421" s="6">
        <f t="shared" si="5225"/>
        <v>1.7123318371347729E-2</v>
      </c>
      <c r="G111421" s="6">
        <f t="shared" si="5226"/>
        <v>1.1924640391058041E-4</v>
      </c>
    </row>
    <row r="111422" spans="1:7" x14ac:dyDescent="0.35">
      <c r="A111422" s="1" t="s">
        <v>111421</v>
      </c>
      <c r="B111422">
        <v>306.93069201353597</v>
      </c>
      <c r="C111422">
        <v>5</v>
      </c>
      <c r="D111422">
        <f>_xlfn.IFNA(_xlfn.XLOOKUP(A111422,Target!B:B,Target!B:B),0)</f>
        <v>0</v>
      </c>
      <c r="E111422" s="7">
        <f t="shared" si="5224"/>
        <v>1.7200732810831017E-2</v>
      </c>
      <c r="F111422" s="6">
        <f t="shared" si="5225"/>
        <v>1.69098706440175E-2</v>
      </c>
      <c r="G111422" s="6">
        <f t="shared" si="5226"/>
        <v>1.1773456880942414E-4</v>
      </c>
    </row>
    <row r="111423" spans="1:7" x14ac:dyDescent="0.35">
      <c r="A111423" s="1" t="s">
        <v>111422</v>
      </c>
      <c r="B111423">
        <v>320.78424974749402</v>
      </c>
      <c r="C111423">
        <v>4</v>
      </c>
      <c r="D111423">
        <f>_xlfn.IFNA(_xlfn.XLOOKUP(A111423,Target!B:B,Target!B:B),0)</f>
        <v>0</v>
      </c>
      <c r="E111423" s="7">
        <f t="shared" si="5224"/>
        <v>2.0842685636020639E-2</v>
      </c>
      <c r="F111423" s="6">
        <f t="shared" si="5225"/>
        <v>2.041713765430464E-2</v>
      </c>
      <c r="G111423" s="6">
        <f t="shared" si="5226"/>
        <v>1.4265923802268043E-4</v>
      </c>
    </row>
    <row r="111424" spans="1:7" x14ac:dyDescent="0.35">
      <c r="A111424" s="1" t="s">
        <v>111423</v>
      </c>
      <c r="B111424">
        <v>307.85118999303199</v>
      </c>
      <c r="C111424">
        <v>5</v>
      </c>
      <c r="D111424">
        <f>_xlfn.IFNA(_xlfn.XLOOKUP(A111424,Target!B:B,Target!B:B),0)</f>
        <v>0</v>
      </c>
      <c r="E111424" s="7">
        <f t="shared" si="5224"/>
        <v>1.7421634566580555E-2</v>
      </c>
      <c r="F111424" s="6">
        <f t="shared" si="5225"/>
        <v>1.7123318371347729E-2</v>
      </c>
      <c r="G111424" s="6">
        <f t="shared" si="5226"/>
        <v>1.1924640391058041E-4</v>
      </c>
    </row>
    <row r="111425" spans="1:7" x14ac:dyDescent="0.35">
      <c r="A111425" s="1" t="s">
        <v>111424</v>
      </c>
      <c r="B111425">
        <v>306.93069201353597</v>
      </c>
      <c r="C111425">
        <v>5</v>
      </c>
      <c r="D111425">
        <f>_xlfn.IFNA(_xlfn.XLOOKUP(A111425,Target!B:B,Target!B:B),0)</f>
        <v>0</v>
      </c>
      <c r="E111425" s="7">
        <f t="shared" si="5224"/>
        <v>1.7200732810831017E-2</v>
      </c>
      <c r="F111425" s="6">
        <f t="shared" si="5225"/>
        <v>1.69098706440175E-2</v>
      </c>
      <c r="G111425" s="6">
        <f t="shared" si="5226"/>
        <v>1.1773456880942414E-4</v>
      </c>
    </row>
    <row r="111426" spans="1:7" x14ac:dyDescent="0.35">
      <c r="A111426" s="1" t="s">
        <v>111425</v>
      </c>
      <c r="B111426">
        <v>306.93069201353597</v>
      </c>
      <c r="C111426">
        <v>5</v>
      </c>
      <c r="D111426">
        <f>_xlfn.IFNA(_xlfn.XLOOKUP(A111426,Target!B:B,Target!B:B),0)</f>
        <v>0</v>
      </c>
      <c r="E111426" s="7">
        <f t="shared" si="5224"/>
        <v>1.7200732810831017E-2</v>
      </c>
      <c r="F111426" s="6">
        <f t="shared" si="5225"/>
        <v>1.69098706440175E-2</v>
      </c>
      <c r="G111426" s="6">
        <f t="shared" si="5226"/>
        <v>1.1773456880942414E-4</v>
      </c>
    </row>
    <row r="111427" spans="1:7" x14ac:dyDescent="0.35">
      <c r="A111427" s="1" t="s">
        <v>111426</v>
      </c>
      <c r="B111427">
        <v>306.93069201353597</v>
      </c>
      <c r="C111427">
        <v>5</v>
      </c>
      <c r="D111427">
        <f>_xlfn.IFNA(_xlfn.XLOOKUP(A111427,Target!B:B,Target!B:B),0)</f>
        <v>0</v>
      </c>
      <c r="E111427" s="7">
        <f t="shared" ref="E111427:E111490" si="5227">2^((B111427-600)/50)</f>
        <v>1.7200732810831017E-2</v>
      </c>
      <c r="F111427" s="6">
        <f t="shared" ref="F111427:F111490" si="5228">1-(1/(1+E111427))</f>
        <v>1.69098706440175E-2</v>
      </c>
      <c r="G111427" s="6">
        <f t="shared" ref="G111427:G111490" si="5229">(F111427*($J$3/$J$2))/(F111427*($J$3/$J$2)+(1-F111427)*((1-$J$3)/(1-$J$2)))</f>
        <v>1.1773456880942414E-4</v>
      </c>
    </row>
    <row r="111428" spans="1:7" x14ac:dyDescent="0.35">
      <c r="A111428" s="1" t="s">
        <v>111427</v>
      </c>
      <c r="B111428">
        <v>307.85118999303199</v>
      </c>
      <c r="C111428">
        <v>5</v>
      </c>
      <c r="D111428">
        <f>_xlfn.IFNA(_xlfn.XLOOKUP(A111428,Target!B:B,Target!B:B),0)</f>
        <v>0</v>
      </c>
      <c r="E111428" s="7">
        <f t="shared" si="5227"/>
        <v>1.7421634566580555E-2</v>
      </c>
      <c r="F111428" s="6">
        <f t="shared" si="5228"/>
        <v>1.7123318371347729E-2</v>
      </c>
      <c r="G111428" s="6">
        <f t="shared" si="5229"/>
        <v>1.1924640391058041E-4</v>
      </c>
    </row>
    <row r="111429" spans="1:7" x14ac:dyDescent="0.35">
      <c r="A111429" s="1" t="s">
        <v>111428</v>
      </c>
      <c r="B111429">
        <v>320.78424974749402</v>
      </c>
      <c r="C111429">
        <v>4</v>
      </c>
      <c r="D111429">
        <f>_xlfn.IFNA(_xlfn.XLOOKUP(A111429,Target!B:B,Target!B:B),0)</f>
        <v>0</v>
      </c>
      <c r="E111429" s="7">
        <f t="shared" si="5227"/>
        <v>2.0842685636020639E-2</v>
      </c>
      <c r="F111429" s="6">
        <f t="shared" si="5228"/>
        <v>2.041713765430464E-2</v>
      </c>
      <c r="G111429" s="6">
        <f t="shared" si="5229"/>
        <v>1.4265923802268043E-4</v>
      </c>
    </row>
    <row r="111430" spans="1:7" x14ac:dyDescent="0.35">
      <c r="A111430" s="1" t="s">
        <v>111429</v>
      </c>
      <c r="B111430">
        <v>320.78424974749402</v>
      </c>
      <c r="C111430">
        <v>4</v>
      </c>
      <c r="D111430">
        <f>_xlfn.IFNA(_xlfn.XLOOKUP(A111430,Target!B:B,Target!B:B),0)</f>
        <v>0</v>
      </c>
      <c r="E111430" s="7">
        <f t="shared" si="5227"/>
        <v>2.0842685636020639E-2</v>
      </c>
      <c r="F111430" s="6">
        <f t="shared" si="5228"/>
        <v>2.041713765430464E-2</v>
      </c>
      <c r="G111430" s="6">
        <f t="shared" si="5229"/>
        <v>1.4265923802268043E-4</v>
      </c>
    </row>
    <row r="111431" spans="1:7" x14ac:dyDescent="0.35">
      <c r="A111431" s="1" t="s">
        <v>111430</v>
      </c>
      <c r="B111431">
        <v>307.85118999303199</v>
      </c>
      <c r="C111431">
        <v>5</v>
      </c>
      <c r="D111431">
        <f>_xlfn.IFNA(_xlfn.XLOOKUP(A111431,Target!B:B,Target!B:B),0)</f>
        <v>0</v>
      </c>
      <c r="E111431" s="7">
        <f t="shared" si="5227"/>
        <v>1.7421634566580555E-2</v>
      </c>
      <c r="F111431" s="6">
        <f t="shared" si="5228"/>
        <v>1.7123318371347729E-2</v>
      </c>
      <c r="G111431" s="6">
        <f t="shared" si="5229"/>
        <v>1.1924640391058041E-4</v>
      </c>
    </row>
    <row r="111432" spans="1:7" x14ac:dyDescent="0.35">
      <c r="A111432" s="1" t="s">
        <v>111431</v>
      </c>
      <c r="B111432">
        <v>307.85118999303199</v>
      </c>
      <c r="C111432">
        <v>5</v>
      </c>
      <c r="D111432">
        <f>_xlfn.IFNA(_xlfn.XLOOKUP(A111432,Target!B:B,Target!B:B),0)</f>
        <v>0</v>
      </c>
      <c r="E111432" s="7">
        <f t="shared" si="5227"/>
        <v>1.7421634566580555E-2</v>
      </c>
      <c r="F111432" s="6">
        <f t="shared" si="5228"/>
        <v>1.7123318371347729E-2</v>
      </c>
      <c r="G111432" s="6">
        <f t="shared" si="5229"/>
        <v>1.1924640391058041E-4</v>
      </c>
    </row>
    <row r="111433" spans="1:7" x14ac:dyDescent="0.35">
      <c r="A111433" s="1" t="s">
        <v>111432</v>
      </c>
      <c r="B111433">
        <v>307.85118999303199</v>
      </c>
      <c r="C111433">
        <v>5</v>
      </c>
      <c r="D111433">
        <f>_xlfn.IFNA(_xlfn.XLOOKUP(A111433,Target!B:B,Target!B:B),0)</f>
        <v>0</v>
      </c>
      <c r="E111433" s="7">
        <f t="shared" si="5227"/>
        <v>1.7421634566580555E-2</v>
      </c>
      <c r="F111433" s="6">
        <f t="shared" si="5228"/>
        <v>1.7123318371347729E-2</v>
      </c>
      <c r="G111433" s="6">
        <f t="shared" si="5229"/>
        <v>1.1924640391058041E-4</v>
      </c>
    </row>
    <row r="111434" spans="1:7" x14ac:dyDescent="0.35">
      <c r="A111434" s="1" t="s">
        <v>111433</v>
      </c>
      <c r="B111434">
        <v>307.85118999303199</v>
      </c>
      <c r="C111434">
        <v>5</v>
      </c>
      <c r="D111434">
        <f>_xlfn.IFNA(_xlfn.XLOOKUP(A111434,Target!B:B,Target!B:B),0)</f>
        <v>0</v>
      </c>
      <c r="E111434" s="7">
        <f t="shared" si="5227"/>
        <v>1.7421634566580555E-2</v>
      </c>
      <c r="F111434" s="6">
        <f t="shared" si="5228"/>
        <v>1.7123318371347729E-2</v>
      </c>
      <c r="G111434" s="6">
        <f t="shared" si="5229"/>
        <v>1.1924640391058041E-4</v>
      </c>
    </row>
    <row r="111435" spans="1:7" x14ac:dyDescent="0.35">
      <c r="A111435" s="1" t="s">
        <v>111434</v>
      </c>
      <c r="B111435">
        <v>307.85118999303199</v>
      </c>
      <c r="C111435">
        <v>5</v>
      </c>
      <c r="D111435">
        <f>_xlfn.IFNA(_xlfn.XLOOKUP(A111435,Target!B:B,Target!B:B),0)</f>
        <v>0</v>
      </c>
      <c r="E111435" s="7">
        <f t="shared" si="5227"/>
        <v>1.7421634566580555E-2</v>
      </c>
      <c r="F111435" s="6">
        <f t="shared" si="5228"/>
        <v>1.7123318371347729E-2</v>
      </c>
      <c r="G111435" s="6">
        <f t="shared" si="5229"/>
        <v>1.1924640391058041E-4</v>
      </c>
    </row>
    <row r="111436" spans="1:7" x14ac:dyDescent="0.35">
      <c r="A111436" s="1" t="s">
        <v>111435</v>
      </c>
      <c r="B111436">
        <v>307.85118999303199</v>
      </c>
      <c r="C111436">
        <v>5</v>
      </c>
      <c r="D111436">
        <f>_xlfn.IFNA(_xlfn.XLOOKUP(A111436,Target!B:B,Target!B:B),0)</f>
        <v>0</v>
      </c>
      <c r="E111436" s="7">
        <f t="shared" si="5227"/>
        <v>1.7421634566580555E-2</v>
      </c>
      <c r="F111436" s="6">
        <f t="shared" si="5228"/>
        <v>1.7123318371347729E-2</v>
      </c>
      <c r="G111436" s="6">
        <f t="shared" si="5229"/>
        <v>1.1924640391058041E-4</v>
      </c>
    </row>
    <row r="111437" spans="1:7" x14ac:dyDescent="0.35">
      <c r="A111437" s="1" t="s">
        <v>111436</v>
      </c>
      <c r="B111437">
        <v>320.78424974749402</v>
      </c>
      <c r="C111437">
        <v>4</v>
      </c>
      <c r="D111437">
        <f>_xlfn.IFNA(_xlfn.XLOOKUP(A111437,Target!B:B,Target!B:B),0)</f>
        <v>0</v>
      </c>
      <c r="E111437" s="7">
        <f t="shared" si="5227"/>
        <v>2.0842685636020639E-2</v>
      </c>
      <c r="F111437" s="6">
        <f t="shared" si="5228"/>
        <v>2.041713765430464E-2</v>
      </c>
      <c r="G111437" s="6">
        <f t="shared" si="5229"/>
        <v>1.4265923802268043E-4</v>
      </c>
    </row>
    <row r="111438" spans="1:7" x14ac:dyDescent="0.35">
      <c r="A111438" s="1" t="s">
        <v>111437</v>
      </c>
      <c r="B111438">
        <v>366.542198225856</v>
      </c>
      <c r="C111438">
        <v>3</v>
      </c>
      <c r="D111438">
        <f>_xlfn.IFNA(_xlfn.XLOOKUP(A111438,Target!B:B,Target!B:B),0)</f>
        <v>0</v>
      </c>
      <c r="E111438" s="7">
        <f t="shared" si="5227"/>
        <v>3.9304654123299948E-2</v>
      </c>
      <c r="F111438" s="6">
        <f t="shared" si="5228"/>
        <v>3.7818221988484391E-2</v>
      </c>
      <c r="G111438" s="6">
        <f t="shared" si="5229"/>
        <v>2.6898949824964073E-4</v>
      </c>
    </row>
    <row r="111439" spans="1:7" x14ac:dyDescent="0.35">
      <c r="A111439" s="1" t="s">
        <v>111438</v>
      </c>
      <c r="B111439">
        <v>307.85118999303199</v>
      </c>
      <c r="C111439">
        <v>5</v>
      </c>
      <c r="D111439">
        <f>_xlfn.IFNA(_xlfn.XLOOKUP(A111439,Target!B:B,Target!B:B),0)</f>
        <v>0</v>
      </c>
      <c r="E111439" s="7">
        <f t="shared" si="5227"/>
        <v>1.7421634566580555E-2</v>
      </c>
      <c r="F111439" s="6">
        <f t="shared" si="5228"/>
        <v>1.7123318371347729E-2</v>
      </c>
      <c r="G111439" s="6">
        <f t="shared" si="5229"/>
        <v>1.1924640391058041E-4</v>
      </c>
    </row>
    <row r="111440" spans="1:7" x14ac:dyDescent="0.35">
      <c r="A111440" s="1" t="s">
        <v>111439</v>
      </c>
      <c r="B111440">
        <v>391.61270285111101</v>
      </c>
      <c r="C111440">
        <v>2</v>
      </c>
      <c r="D111440">
        <f>_xlfn.IFNA(_xlfn.XLOOKUP(A111440,Target!B:B,Target!B:B),0)</f>
        <v>0</v>
      </c>
      <c r="E111440" s="7">
        <f t="shared" si="5227"/>
        <v>5.5639530526221441E-2</v>
      </c>
      <c r="F111440" s="6">
        <f t="shared" si="5228"/>
        <v>5.2706941069633806E-2</v>
      </c>
      <c r="G111440" s="6">
        <f t="shared" si="5229"/>
        <v>3.8073802719252534E-4</v>
      </c>
    </row>
    <row r="111441" spans="1:7" x14ac:dyDescent="0.35">
      <c r="A111441" s="1" t="s">
        <v>111440</v>
      </c>
      <c r="B111441">
        <v>320.78424974749402</v>
      </c>
      <c r="C111441">
        <v>4</v>
      </c>
      <c r="D111441">
        <f>_xlfn.IFNA(_xlfn.XLOOKUP(A111441,Target!B:B,Target!B:B),0)</f>
        <v>0</v>
      </c>
      <c r="E111441" s="7">
        <f t="shared" si="5227"/>
        <v>2.0842685636020639E-2</v>
      </c>
      <c r="F111441" s="6">
        <f t="shared" si="5228"/>
        <v>2.041713765430464E-2</v>
      </c>
      <c r="G111441" s="6">
        <f t="shared" si="5229"/>
        <v>1.4265923802268043E-4</v>
      </c>
    </row>
    <row r="111442" spans="1:7" x14ac:dyDescent="0.35">
      <c r="A111442" s="1" t="s">
        <v>111441</v>
      </c>
      <c r="B111442">
        <v>322.86725939886998</v>
      </c>
      <c r="C111442">
        <v>4</v>
      </c>
      <c r="D111442">
        <f>_xlfn.IFNA(_xlfn.XLOOKUP(A111442,Target!B:B,Target!B:B),0)</f>
        <v>0</v>
      </c>
      <c r="E111442" s="7">
        <f t="shared" si="5227"/>
        <v>2.1453326677557515E-2</v>
      </c>
      <c r="F111442" s="6">
        <f t="shared" si="5228"/>
        <v>2.1002747866452287E-2</v>
      </c>
      <c r="G111442" s="6">
        <f t="shared" si="5229"/>
        <v>1.4683820015884495E-4</v>
      </c>
    </row>
    <row r="111443" spans="1:7" x14ac:dyDescent="0.35">
      <c r="A111443" s="1" t="s">
        <v>111442</v>
      </c>
      <c r="B111443">
        <v>306.93069201353597</v>
      </c>
      <c r="C111443">
        <v>5</v>
      </c>
      <c r="D111443">
        <f>_xlfn.IFNA(_xlfn.XLOOKUP(A111443,Target!B:B,Target!B:B),0)</f>
        <v>0</v>
      </c>
      <c r="E111443" s="7">
        <f t="shared" si="5227"/>
        <v>1.7200732810831017E-2</v>
      </c>
      <c r="F111443" s="6">
        <f t="shared" si="5228"/>
        <v>1.69098706440175E-2</v>
      </c>
      <c r="G111443" s="6">
        <f t="shared" si="5229"/>
        <v>1.1773456880942414E-4</v>
      </c>
    </row>
    <row r="111444" spans="1:7" x14ac:dyDescent="0.35">
      <c r="A111444" s="1" t="s">
        <v>111443</v>
      </c>
      <c r="B111444">
        <v>306.93069201353597</v>
      </c>
      <c r="C111444">
        <v>5</v>
      </c>
      <c r="D111444">
        <f>_xlfn.IFNA(_xlfn.XLOOKUP(A111444,Target!B:B,Target!B:B),0)</f>
        <v>0</v>
      </c>
      <c r="E111444" s="7">
        <f t="shared" si="5227"/>
        <v>1.7200732810831017E-2</v>
      </c>
      <c r="F111444" s="6">
        <f t="shared" si="5228"/>
        <v>1.69098706440175E-2</v>
      </c>
      <c r="G111444" s="6">
        <f t="shared" si="5229"/>
        <v>1.1773456880942414E-4</v>
      </c>
    </row>
    <row r="111445" spans="1:7" x14ac:dyDescent="0.35">
      <c r="A111445" s="1" t="s">
        <v>111444</v>
      </c>
      <c r="B111445">
        <v>307.85118999303199</v>
      </c>
      <c r="C111445">
        <v>5</v>
      </c>
      <c r="D111445">
        <f>_xlfn.IFNA(_xlfn.XLOOKUP(A111445,Target!B:B,Target!B:B),0)</f>
        <v>0</v>
      </c>
      <c r="E111445" s="7">
        <f t="shared" si="5227"/>
        <v>1.7421634566580555E-2</v>
      </c>
      <c r="F111445" s="6">
        <f t="shared" si="5228"/>
        <v>1.7123318371347729E-2</v>
      </c>
      <c r="G111445" s="6">
        <f t="shared" si="5229"/>
        <v>1.1924640391058041E-4</v>
      </c>
    </row>
    <row r="111446" spans="1:7" x14ac:dyDescent="0.35">
      <c r="A111446" s="1" t="s">
        <v>111445</v>
      </c>
      <c r="B111446">
        <v>307.85118999303199</v>
      </c>
      <c r="C111446">
        <v>5</v>
      </c>
      <c r="D111446">
        <f>_xlfn.IFNA(_xlfn.XLOOKUP(A111446,Target!B:B,Target!B:B),0)</f>
        <v>0</v>
      </c>
      <c r="E111446" s="7">
        <f t="shared" si="5227"/>
        <v>1.7421634566580555E-2</v>
      </c>
      <c r="F111446" s="6">
        <f t="shared" si="5228"/>
        <v>1.7123318371347729E-2</v>
      </c>
      <c r="G111446" s="6">
        <f t="shared" si="5229"/>
        <v>1.1924640391058041E-4</v>
      </c>
    </row>
    <row r="111447" spans="1:7" x14ac:dyDescent="0.35">
      <c r="A111447" s="1" t="s">
        <v>111446</v>
      </c>
      <c r="B111447">
        <v>306.93069201353597</v>
      </c>
      <c r="C111447">
        <v>5</v>
      </c>
      <c r="D111447">
        <f>_xlfn.IFNA(_xlfn.XLOOKUP(A111447,Target!B:B,Target!B:B),0)</f>
        <v>0</v>
      </c>
      <c r="E111447" s="7">
        <f t="shared" si="5227"/>
        <v>1.7200732810831017E-2</v>
      </c>
      <c r="F111447" s="6">
        <f t="shared" si="5228"/>
        <v>1.69098706440175E-2</v>
      </c>
      <c r="G111447" s="6">
        <f t="shared" si="5229"/>
        <v>1.1773456880942414E-4</v>
      </c>
    </row>
    <row r="111448" spans="1:7" x14ac:dyDescent="0.35">
      <c r="A111448" s="1" t="s">
        <v>111447</v>
      </c>
      <c r="B111448">
        <v>307.85118999303199</v>
      </c>
      <c r="C111448">
        <v>5</v>
      </c>
      <c r="D111448">
        <f>_xlfn.IFNA(_xlfn.XLOOKUP(A111448,Target!B:B,Target!B:B),0)</f>
        <v>0</v>
      </c>
      <c r="E111448" s="7">
        <f t="shared" si="5227"/>
        <v>1.7421634566580555E-2</v>
      </c>
      <c r="F111448" s="6">
        <f t="shared" si="5228"/>
        <v>1.7123318371347729E-2</v>
      </c>
      <c r="G111448" s="6">
        <f t="shared" si="5229"/>
        <v>1.1924640391058041E-4</v>
      </c>
    </row>
    <row r="111449" spans="1:7" x14ac:dyDescent="0.35">
      <c r="A111449" s="1" t="s">
        <v>111448</v>
      </c>
      <c r="B111449">
        <v>306.93069201353597</v>
      </c>
      <c r="C111449">
        <v>5</v>
      </c>
      <c r="D111449">
        <f>_xlfn.IFNA(_xlfn.XLOOKUP(A111449,Target!B:B,Target!B:B),0)</f>
        <v>0</v>
      </c>
      <c r="E111449" s="7">
        <f t="shared" si="5227"/>
        <v>1.7200732810831017E-2</v>
      </c>
      <c r="F111449" s="6">
        <f t="shared" si="5228"/>
        <v>1.69098706440175E-2</v>
      </c>
      <c r="G111449" s="6">
        <f t="shared" si="5229"/>
        <v>1.1773456880942414E-4</v>
      </c>
    </row>
    <row r="111450" spans="1:7" x14ac:dyDescent="0.35">
      <c r="A111450" s="1" t="s">
        <v>111449</v>
      </c>
      <c r="B111450">
        <v>307.85118999303199</v>
      </c>
      <c r="C111450">
        <v>5</v>
      </c>
      <c r="D111450">
        <f>_xlfn.IFNA(_xlfn.XLOOKUP(A111450,Target!B:B,Target!B:B),0)</f>
        <v>0</v>
      </c>
      <c r="E111450" s="7">
        <f t="shared" si="5227"/>
        <v>1.7421634566580555E-2</v>
      </c>
      <c r="F111450" s="6">
        <f t="shared" si="5228"/>
        <v>1.7123318371347729E-2</v>
      </c>
      <c r="G111450" s="6">
        <f t="shared" si="5229"/>
        <v>1.1924640391058041E-4</v>
      </c>
    </row>
    <row r="111451" spans="1:7" x14ac:dyDescent="0.35">
      <c r="A111451" s="1" t="s">
        <v>111450</v>
      </c>
      <c r="B111451">
        <v>307.85118999303199</v>
      </c>
      <c r="C111451">
        <v>5</v>
      </c>
      <c r="D111451">
        <f>_xlfn.IFNA(_xlfn.XLOOKUP(A111451,Target!B:B,Target!B:B),0)</f>
        <v>0</v>
      </c>
      <c r="E111451" s="7">
        <f t="shared" si="5227"/>
        <v>1.7421634566580555E-2</v>
      </c>
      <c r="F111451" s="6">
        <f t="shared" si="5228"/>
        <v>1.7123318371347729E-2</v>
      </c>
      <c r="G111451" s="6">
        <f t="shared" si="5229"/>
        <v>1.1924640391058041E-4</v>
      </c>
    </row>
    <row r="111452" spans="1:7" x14ac:dyDescent="0.35">
      <c r="A111452" s="1" t="s">
        <v>111451</v>
      </c>
      <c r="B111452">
        <v>307.85118999303199</v>
      </c>
      <c r="C111452">
        <v>5</v>
      </c>
      <c r="D111452">
        <f>_xlfn.IFNA(_xlfn.XLOOKUP(A111452,Target!B:B,Target!B:B),0)</f>
        <v>0</v>
      </c>
      <c r="E111452" s="7">
        <f t="shared" si="5227"/>
        <v>1.7421634566580555E-2</v>
      </c>
      <c r="F111452" s="6">
        <f t="shared" si="5228"/>
        <v>1.7123318371347729E-2</v>
      </c>
      <c r="G111452" s="6">
        <f t="shared" si="5229"/>
        <v>1.1924640391058041E-4</v>
      </c>
    </row>
    <row r="111453" spans="1:7" x14ac:dyDescent="0.35">
      <c r="A111453" s="1" t="s">
        <v>111452</v>
      </c>
      <c r="B111453">
        <v>320.78424974749402</v>
      </c>
      <c r="C111453">
        <v>4</v>
      </c>
      <c r="D111453">
        <f>_xlfn.IFNA(_xlfn.XLOOKUP(A111453,Target!B:B,Target!B:B),0)</f>
        <v>0</v>
      </c>
      <c r="E111453" s="7">
        <f t="shared" si="5227"/>
        <v>2.0842685636020639E-2</v>
      </c>
      <c r="F111453" s="6">
        <f t="shared" si="5228"/>
        <v>2.041713765430464E-2</v>
      </c>
      <c r="G111453" s="6">
        <f t="shared" si="5229"/>
        <v>1.4265923802268043E-4</v>
      </c>
    </row>
    <row r="111454" spans="1:7" x14ac:dyDescent="0.35">
      <c r="A111454" s="1" t="s">
        <v>111453</v>
      </c>
      <c r="B111454">
        <v>320.78424974749402</v>
      </c>
      <c r="C111454">
        <v>4</v>
      </c>
      <c r="D111454">
        <f>_xlfn.IFNA(_xlfn.XLOOKUP(A111454,Target!B:B,Target!B:B),0)</f>
        <v>0</v>
      </c>
      <c r="E111454" s="7">
        <f t="shared" si="5227"/>
        <v>2.0842685636020639E-2</v>
      </c>
      <c r="F111454" s="6">
        <f t="shared" si="5228"/>
        <v>2.041713765430464E-2</v>
      </c>
      <c r="G111454" s="6">
        <f t="shared" si="5229"/>
        <v>1.4265923802268043E-4</v>
      </c>
    </row>
    <row r="111455" spans="1:7" x14ac:dyDescent="0.35">
      <c r="A111455" s="1" t="s">
        <v>111454</v>
      </c>
      <c r="B111455">
        <v>305.32446801325898</v>
      </c>
      <c r="C111455">
        <v>5</v>
      </c>
      <c r="D111455">
        <f>_xlfn.IFNA(_xlfn.XLOOKUP(A111455,Target!B:B,Target!B:B),0)</f>
        <v>0</v>
      </c>
      <c r="E111455" s="7">
        <f t="shared" si="5227"/>
        <v>1.6821956967859354E-2</v>
      </c>
      <c r="F111455" s="6">
        <f t="shared" si="5228"/>
        <v>1.6543660227422818E-2</v>
      </c>
      <c r="G111455" s="6">
        <f t="shared" si="5229"/>
        <v>1.1514224461786466E-4</v>
      </c>
    </row>
    <row r="111456" spans="1:7" x14ac:dyDescent="0.35">
      <c r="A111456" s="1" t="s">
        <v>111455</v>
      </c>
      <c r="B111456">
        <v>320.78424974749402</v>
      </c>
      <c r="C111456">
        <v>4</v>
      </c>
      <c r="D111456">
        <f>_xlfn.IFNA(_xlfn.XLOOKUP(A111456,Target!B:B,Target!B:B),0)</f>
        <v>0</v>
      </c>
      <c r="E111456" s="7">
        <f t="shared" si="5227"/>
        <v>2.0842685636020639E-2</v>
      </c>
      <c r="F111456" s="6">
        <f t="shared" si="5228"/>
        <v>2.041713765430464E-2</v>
      </c>
      <c r="G111456" s="6">
        <f t="shared" si="5229"/>
        <v>1.4265923802268043E-4</v>
      </c>
    </row>
    <row r="111457" spans="1:7" x14ac:dyDescent="0.35">
      <c r="A111457" s="1" t="s">
        <v>111456</v>
      </c>
      <c r="B111457">
        <v>320.78424974749402</v>
      </c>
      <c r="C111457">
        <v>4</v>
      </c>
      <c r="D111457">
        <f>_xlfn.IFNA(_xlfn.XLOOKUP(A111457,Target!B:B,Target!B:B),0)</f>
        <v>0</v>
      </c>
      <c r="E111457" s="7">
        <f t="shared" si="5227"/>
        <v>2.0842685636020639E-2</v>
      </c>
      <c r="F111457" s="6">
        <f t="shared" si="5228"/>
        <v>2.041713765430464E-2</v>
      </c>
      <c r="G111457" s="6">
        <f t="shared" si="5229"/>
        <v>1.4265923802268043E-4</v>
      </c>
    </row>
    <row r="111458" spans="1:7" x14ac:dyDescent="0.35">
      <c r="A111458" s="1" t="s">
        <v>111457</v>
      </c>
      <c r="B111458">
        <v>307.85118999303199</v>
      </c>
      <c r="C111458">
        <v>5</v>
      </c>
      <c r="D111458">
        <f>_xlfn.IFNA(_xlfn.XLOOKUP(A111458,Target!B:B,Target!B:B),0)</f>
        <v>0</v>
      </c>
      <c r="E111458" s="7">
        <f t="shared" si="5227"/>
        <v>1.7421634566580555E-2</v>
      </c>
      <c r="F111458" s="6">
        <f t="shared" si="5228"/>
        <v>1.7123318371347729E-2</v>
      </c>
      <c r="G111458" s="6">
        <f t="shared" si="5229"/>
        <v>1.1924640391058041E-4</v>
      </c>
    </row>
    <row r="111459" spans="1:7" x14ac:dyDescent="0.35">
      <c r="A111459" s="1" t="s">
        <v>111458</v>
      </c>
      <c r="B111459">
        <v>359.81010210909102</v>
      </c>
      <c r="C111459">
        <v>3</v>
      </c>
      <c r="D111459">
        <f>_xlfn.IFNA(_xlfn.XLOOKUP(A111459,Target!B:B,Target!B:B),0)</f>
        <v>0</v>
      </c>
      <c r="E111459" s="7">
        <f t="shared" si="5227"/>
        <v>3.5802447913491194E-2</v>
      </c>
      <c r="F111459" s="6">
        <f t="shared" si="5228"/>
        <v>3.4564938503100939E-2</v>
      </c>
      <c r="G111459" s="6">
        <f t="shared" si="5229"/>
        <v>2.4502730134084869E-4</v>
      </c>
    </row>
    <row r="111460" spans="1:7" x14ac:dyDescent="0.35">
      <c r="A111460" s="1" t="s">
        <v>111459</v>
      </c>
      <c r="B111460">
        <v>320.78424974749402</v>
      </c>
      <c r="C111460">
        <v>4</v>
      </c>
      <c r="D111460">
        <f>_xlfn.IFNA(_xlfn.XLOOKUP(A111460,Target!B:B,Target!B:B),0)</f>
        <v>0</v>
      </c>
      <c r="E111460" s="7">
        <f t="shared" si="5227"/>
        <v>2.0842685636020639E-2</v>
      </c>
      <c r="F111460" s="6">
        <f t="shared" si="5228"/>
        <v>2.041713765430464E-2</v>
      </c>
      <c r="G111460" s="6">
        <f t="shared" si="5229"/>
        <v>1.4265923802268043E-4</v>
      </c>
    </row>
    <row r="111461" spans="1:7" x14ac:dyDescent="0.35">
      <c r="A111461" s="1" t="s">
        <v>111460</v>
      </c>
      <c r="B111461">
        <v>307.85118999303199</v>
      </c>
      <c r="C111461">
        <v>5</v>
      </c>
      <c r="D111461">
        <f>_xlfn.IFNA(_xlfn.XLOOKUP(A111461,Target!B:B,Target!B:B),0)</f>
        <v>0</v>
      </c>
      <c r="E111461" s="7">
        <f t="shared" si="5227"/>
        <v>1.7421634566580555E-2</v>
      </c>
      <c r="F111461" s="6">
        <f t="shared" si="5228"/>
        <v>1.7123318371347729E-2</v>
      </c>
      <c r="G111461" s="6">
        <f t="shared" si="5229"/>
        <v>1.1924640391058041E-4</v>
      </c>
    </row>
    <row r="111462" spans="1:7" x14ac:dyDescent="0.35">
      <c r="A111462" s="1" t="s">
        <v>111461</v>
      </c>
      <c r="B111462">
        <v>307.85118999303199</v>
      </c>
      <c r="C111462">
        <v>5</v>
      </c>
      <c r="D111462">
        <f>_xlfn.IFNA(_xlfn.XLOOKUP(A111462,Target!B:B,Target!B:B),0)</f>
        <v>0</v>
      </c>
      <c r="E111462" s="7">
        <f t="shared" si="5227"/>
        <v>1.7421634566580555E-2</v>
      </c>
      <c r="F111462" s="6">
        <f t="shared" si="5228"/>
        <v>1.7123318371347729E-2</v>
      </c>
      <c r="G111462" s="6">
        <f t="shared" si="5229"/>
        <v>1.1924640391058041E-4</v>
      </c>
    </row>
    <row r="111463" spans="1:7" x14ac:dyDescent="0.35">
      <c r="A111463" s="1" t="s">
        <v>111462</v>
      </c>
      <c r="B111463">
        <v>307.85118999303199</v>
      </c>
      <c r="C111463">
        <v>5</v>
      </c>
      <c r="D111463">
        <f>_xlfn.IFNA(_xlfn.XLOOKUP(A111463,Target!B:B,Target!B:B),0)</f>
        <v>0</v>
      </c>
      <c r="E111463" s="7">
        <f t="shared" si="5227"/>
        <v>1.7421634566580555E-2</v>
      </c>
      <c r="F111463" s="6">
        <f t="shared" si="5228"/>
        <v>1.7123318371347729E-2</v>
      </c>
      <c r="G111463" s="6">
        <f t="shared" si="5229"/>
        <v>1.1924640391058041E-4</v>
      </c>
    </row>
    <row r="111464" spans="1:7" x14ac:dyDescent="0.35">
      <c r="A111464" s="1" t="s">
        <v>111463</v>
      </c>
      <c r="B111464">
        <v>320.78424974749402</v>
      </c>
      <c r="C111464">
        <v>4</v>
      </c>
      <c r="D111464">
        <f>_xlfn.IFNA(_xlfn.XLOOKUP(A111464,Target!B:B,Target!B:B),0)</f>
        <v>0</v>
      </c>
      <c r="E111464" s="7">
        <f t="shared" si="5227"/>
        <v>2.0842685636020639E-2</v>
      </c>
      <c r="F111464" s="6">
        <f t="shared" si="5228"/>
        <v>2.041713765430464E-2</v>
      </c>
      <c r="G111464" s="6">
        <f t="shared" si="5229"/>
        <v>1.4265923802268043E-4</v>
      </c>
    </row>
    <row r="111465" spans="1:7" x14ac:dyDescent="0.35">
      <c r="A111465" s="1" t="s">
        <v>111464</v>
      </c>
      <c r="B111465">
        <v>322.86725939886998</v>
      </c>
      <c r="C111465">
        <v>4</v>
      </c>
      <c r="D111465">
        <f>_xlfn.IFNA(_xlfn.XLOOKUP(A111465,Target!B:B,Target!B:B),0)</f>
        <v>0</v>
      </c>
      <c r="E111465" s="7">
        <f t="shared" si="5227"/>
        <v>2.1453326677557515E-2</v>
      </c>
      <c r="F111465" s="6">
        <f t="shared" si="5228"/>
        <v>2.1002747866452287E-2</v>
      </c>
      <c r="G111465" s="6">
        <f t="shared" si="5229"/>
        <v>1.4683820015884495E-4</v>
      </c>
    </row>
    <row r="111466" spans="1:7" x14ac:dyDescent="0.35">
      <c r="A111466" s="1" t="s">
        <v>111465</v>
      </c>
      <c r="B111466">
        <v>366.542198225856</v>
      </c>
      <c r="C111466">
        <v>3</v>
      </c>
      <c r="D111466">
        <f>_xlfn.IFNA(_xlfn.XLOOKUP(A111466,Target!B:B,Target!B:B),0)</f>
        <v>0</v>
      </c>
      <c r="E111466" s="7">
        <f t="shared" si="5227"/>
        <v>3.9304654123299948E-2</v>
      </c>
      <c r="F111466" s="6">
        <f t="shared" si="5228"/>
        <v>3.7818221988484391E-2</v>
      </c>
      <c r="G111466" s="6">
        <f t="shared" si="5229"/>
        <v>2.6898949824964073E-4</v>
      </c>
    </row>
    <row r="111467" spans="1:7" x14ac:dyDescent="0.35">
      <c r="A111467" s="1" t="s">
        <v>111466</v>
      </c>
      <c r="B111467">
        <v>320.78424974749402</v>
      </c>
      <c r="C111467">
        <v>4</v>
      </c>
      <c r="D111467">
        <f>_xlfn.IFNA(_xlfn.XLOOKUP(A111467,Target!B:B,Target!B:B),0)</f>
        <v>0</v>
      </c>
      <c r="E111467" s="7">
        <f t="shared" si="5227"/>
        <v>2.0842685636020639E-2</v>
      </c>
      <c r="F111467" s="6">
        <f t="shared" si="5228"/>
        <v>2.041713765430464E-2</v>
      </c>
      <c r="G111467" s="6">
        <f t="shared" si="5229"/>
        <v>1.4265923802268043E-4</v>
      </c>
    </row>
    <row r="111468" spans="1:7" x14ac:dyDescent="0.35">
      <c r="A111468" s="1" t="s">
        <v>111467</v>
      </c>
      <c r="B111468">
        <v>371.57984072766999</v>
      </c>
      <c r="C111468">
        <v>3</v>
      </c>
      <c r="D111468">
        <f>_xlfn.IFNA(_xlfn.XLOOKUP(A111468,Target!B:B,Target!B:B),0)</f>
        <v>0</v>
      </c>
      <c r="E111468" s="7">
        <f t="shared" si="5227"/>
        <v>4.2147673674228642E-2</v>
      </c>
      <c r="F111468" s="6">
        <f t="shared" si="5228"/>
        <v>4.0443091453278734E-2</v>
      </c>
      <c r="G111468" s="6">
        <f t="shared" si="5229"/>
        <v>2.8844067615097023E-4</v>
      </c>
    </row>
    <row r="111469" spans="1:7" x14ac:dyDescent="0.35">
      <c r="A111469" s="1" t="s">
        <v>111468</v>
      </c>
      <c r="B111469">
        <v>306.93069201353597</v>
      </c>
      <c r="C111469">
        <v>5</v>
      </c>
      <c r="D111469">
        <f>_xlfn.IFNA(_xlfn.XLOOKUP(A111469,Target!B:B,Target!B:B),0)</f>
        <v>0</v>
      </c>
      <c r="E111469" s="7">
        <f t="shared" si="5227"/>
        <v>1.7200732810831017E-2</v>
      </c>
      <c r="F111469" s="6">
        <f t="shared" si="5228"/>
        <v>1.69098706440175E-2</v>
      </c>
      <c r="G111469" s="6">
        <f t="shared" si="5229"/>
        <v>1.1773456880942414E-4</v>
      </c>
    </row>
    <row r="111470" spans="1:7" x14ac:dyDescent="0.35">
      <c r="A111470" s="1" t="s">
        <v>111469</v>
      </c>
      <c r="B111470">
        <v>505.42892787381902</v>
      </c>
      <c r="C111470">
        <v>1</v>
      </c>
      <c r="D111470">
        <f>_xlfn.IFNA(_xlfn.XLOOKUP(A111470,Target!B:B,Target!B:B),0)</f>
        <v>0</v>
      </c>
      <c r="E111470" s="7">
        <f t="shared" si="5227"/>
        <v>0.26954135754304437</v>
      </c>
      <c r="F111470" s="6">
        <f t="shared" si="5228"/>
        <v>0.21231396357554688</v>
      </c>
      <c r="G111470" s="6">
        <f t="shared" si="5229"/>
        <v>1.8417598027789881E-3</v>
      </c>
    </row>
    <row r="111471" spans="1:7" x14ac:dyDescent="0.35">
      <c r="A111471" s="1" t="s">
        <v>111470</v>
      </c>
      <c r="B111471">
        <v>320.78424974749402</v>
      </c>
      <c r="C111471">
        <v>4</v>
      </c>
      <c r="D111471">
        <f>_xlfn.IFNA(_xlfn.XLOOKUP(A111471,Target!B:B,Target!B:B),0)</f>
        <v>0</v>
      </c>
      <c r="E111471" s="7">
        <f t="shared" si="5227"/>
        <v>2.0842685636020639E-2</v>
      </c>
      <c r="F111471" s="6">
        <f t="shared" si="5228"/>
        <v>2.041713765430464E-2</v>
      </c>
      <c r="G111471" s="6">
        <f t="shared" si="5229"/>
        <v>1.4265923802268043E-4</v>
      </c>
    </row>
    <row r="111472" spans="1:7" x14ac:dyDescent="0.35">
      <c r="A111472" s="1" t="s">
        <v>111471</v>
      </c>
      <c r="B111472">
        <v>304.40397003376199</v>
      </c>
      <c r="C111472">
        <v>5</v>
      </c>
      <c r="D111472">
        <f>_xlfn.IFNA(_xlfn.XLOOKUP(A111472,Target!B:B,Target!B:B),0)</f>
        <v>0</v>
      </c>
      <c r="E111472" s="7">
        <f t="shared" si="5227"/>
        <v>1.6608658966736346E-2</v>
      </c>
      <c r="F111472" s="6">
        <f t="shared" si="5228"/>
        <v>1.6337318023256886E-2</v>
      </c>
      <c r="G111472" s="6">
        <f t="shared" si="5229"/>
        <v>1.1368243713694252E-4</v>
      </c>
    </row>
    <row r="111473" spans="1:7" x14ac:dyDescent="0.35">
      <c r="A111473" s="1" t="s">
        <v>111472</v>
      </c>
      <c r="B111473">
        <v>320.78424974749402</v>
      </c>
      <c r="C111473">
        <v>4</v>
      </c>
      <c r="D111473">
        <f>_xlfn.IFNA(_xlfn.XLOOKUP(A111473,Target!B:B,Target!B:B),0)</f>
        <v>0</v>
      </c>
      <c r="E111473" s="7">
        <f t="shared" si="5227"/>
        <v>2.0842685636020639E-2</v>
      </c>
      <c r="F111473" s="6">
        <f t="shared" si="5228"/>
        <v>2.041713765430464E-2</v>
      </c>
      <c r="G111473" s="6">
        <f t="shared" si="5229"/>
        <v>1.4265923802268043E-4</v>
      </c>
    </row>
    <row r="111474" spans="1:7" x14ac:dyDescent="0.35">
      <c r="A111474" s="1" t="s">
        <v>111473</v>
      </c>
      <c r="B111474">
        <v>304.40397003376199</v>
      </c>
      <c r="C111474">
        <v>5</v>
      </c>
      <c r="D111474">
        <f>_xlfn.IFNA(_xlfn.XLOOKUP(A111474,Target!B:B,Target!B:B),0)</f>
        <v>0</v>
      </c>
      <c r="E111474" s="7">
        <f t="shared" si="5227"/>
        <v>1.6608658966736346E-2</v>
      </c>
      <c r="F111474" s="6">
        <f t="shared" si="5228"/>
        <v>1.6337318023256886E-2</v>
      </c>
      <c r="G111474" s="6">
        <f t="shared" si="5229"/>
        <v>1.1368243713694252E-4</v>
      </c>
    </row>
    <row r="111475" spans="1:7" x14ac:dyDescent="0.35">
      <c r="A111475" s="1" t="s">
        <v>111474</v>
      </c>
      <c r="B111475">
        <v>320.78424974749402</v>
      </c>
      <c r="C111475">
        <v>4</v>
      </c>
      <c r="D111475">
        <f>_xlfn.IFNA(_xlfn.XLOOKUP(A111475,Target!B:B,Target!B:B),0)</f>
        <v>0</v>
      </c>
      <c r="E111475" s="7">
        <f t="shared" si="5227"/>
        <v>2.0842685636020639E-2</v>
      </c>
      <c r="F111475" s="6">
        <f t="shared" si="5228"/>
        <v>2.041713765430464E-2</v>
      </c>
      <c r="G111475" s="6">
        <f t="shared" si="5229"/>
        <v>1.4265923802268043E-4</v>
      </c>
    </row>
    <row r="111476" spans="1:7" x14ac:dyDescent="0.35">
      <c r="A111476" s="1" t="s">
        <v>111475</v>
      </c>
      <c r="B111476">
        <v>320.78424974749402</v>
      </c>
      <c r="C111476">
        <v>4</v>
      </c>
      <c r="D111476">
        <f>_xlfn.IFNA(_xlfn.XLOOKUP(A111476,Target!B:B,Target!B:B),0)</f>
        <v>0</v>
      </c>
      <c r="E111476" s="7">
        <f t="shared" si="5227"/>
        <v>2.0842685636020639E-2</v>
      </c>
      <c r="F111476" s="6">
        <f t="shared" si="5228"/>
        <v>2.041713765430464E-2</v>
      </c>
      <c r="G111476" s="6">
        <f t="shared" si="5229"/>
        <v>1.4265923802268043E-4</v>
      </c>
    </row>
    <row r="111477" spans="1:7" x14ac:dyDescent="0.35">
      <c r="A111477" s="1" t="s">
        <v>111476</v>
      </c>
      <c r="B111477">
        <v>372.74316186355298</v>
      </c>
      <c r="C111477">
        <v>3</v>
      </c>
      <c r="D111477">
        <f>_xlfn.IFNA(_xlfn.XLOOKUP(A111477,Target!B:B,Target!B:B),0)</f>
        <v>0</v>
      </c>
      <c r="E111477" s="7">
        <f t="shared" si="5227"/>
        <v>4.2832902045388463E-2</v>
      </c>
      <c r="F111477" s="6">
        <f t="shared" si="5228"/>
        <v>4.1073600536938315E-2</v>
      </c>
      <c r="G111477" s="6">
        <f t="shared" si="5229"/>
        <v>2.9312871184177837E-4</v>
      </c>
    </row>
    <row r="111478" spans="1:7" x14ac:dyDescent="0.35">
      <c r="A111478" s="1" t="s">
        <v>111477</v>
      </c>
      <c r="B111478">
        <v>291.09420779390001</v>
      </c>
      <c r="C111478">
        <v>6</v>
      </c>
      <c r="D111478">
        <f>_xlfn.IFNA(_xlfn.XLOOKUP(A111478,Target!B:B,Target!B:B),0)</f>
        <v>0</v>
      </c>
      <c r="E111478" s="7">
        <f t="shared" si="5227"/>
        <v>1.3810258705637147E-2</v>
      </c>
      <c r="F111478" s="6">
        <f t="shared" si="5228"/>
        <v>1.362213351763597E-2</v>
      </c>
      <c r="G111478" s="6">
        <f t="shared" si="5229"/>
        <v>9.4529843919008571E-5</v>
      </c>
    </row>
    <row r="111479" spans="1:7" x14ac:dyDescent="0.35">
      <c r="A111479" s="1" t="s">
        <v>111478</v>
      </c>
      <c r="B111479">
        <v>307.85118999303199</v>
      </c>
      <c r="C111479">
        <v>5</v>
      </c>
      <c r="D111479">
        <f>_xlfn.IFNA(_xlfn.XLOOKUP(A111479,Target!B:B,Target!B:B),0)</f>
        <v>0</v>
      </c>
      <c r="E111479" s="7">
        <f t="shared" si="5227"/>
        <v>1.7421634566580555E-2</v>
      </c>
      <c r="F111479" s="6">
        <f t="shared" si="5228"/>
        <v>1.7123318371347729E-2</v>
      </c>
      <c r="G111479" s="6">
        <f t="shared" si="5229"/>
        <v>1.1924640391058041E-4</v>
      </c>
    </row>
    <row r="111480" spans="1:7" x14ac:dyDescent="0.35">
      <c r="A111480" s="1" t="s">
        <v>111479</v>
      </c>
      <c r="B111480">
        <v>306.93069201353597</v>
      </c>
      <c r="C111480">
        <v>5</v>
      </c>
      <c r="D111480">
        <f>_xlfn.IFNA(_xlfn.XLOOKUP(A111480,Target!B:B,Target!B:B),0)</f>
        <v>0</v>
      </c>
      <c r="E111480" s="7">
        <f t="shared" si="5227"/>
        <v>1.7200732810831017E-2</v>
      </c>
      <c r="F111480" s="6">
        <f t="shared" si="5228"/>
        <v>1.69098706440175E-2</v>
      </c>
      <c r="G111480" s="6">
        <f t="shared" si="5229"/>
        <v>1.1773456880942414E-4</v>
      </c>
    </row>
    <row r="111481" spans="1:7" x14ac:dyDescent="0.35">
      <c r="A111481" s="1" t="s">
        <v>111480</v>
      </c>
      <c r="B111481">
        <v>320.78424974749402</v>
      </c>
      <c r="C111481">
        <v>4</v>
      </c>
      <c r="D111481">
        <f>_xlfn.IFNA(_xlfn.XLOOKUP(A111481,Target!B:B,Target!B:B),0)</f>
        <v>0</v>
      </c>
      <c r="E111481" s="7">
        <f t="shared" si="5227"/>
        <v>2.0842685636020639E-2</v>
      </c>
      <c r="F111481" s="6">
        <f t="shared" si="5228"/>
        <v>2.041713765430464E-2</v>
      </c>
      <c r="G111481" s="6">
        <f t="shared" si="5229"/>
        <v>1.4265923802268043E-4</v>
      </c>
    </row>
    <row r="111482" spans="1:7" x14ac:dyDescent="0.35">
      <c r="A111482" s="1" t="s">
        <v>111481</v>
      </c>
      <c r="B111482">
        <v>307.85118999303199</v>
      </c>
      <c r="C111482">
        <v>5</v>
      </c>
      <c r="D111482">
        <f>_xlfn.IFNA(_xlfn.XLOOKUP(A111482,Target!B:B,Target!B:B),0)</f>
        <v>0</v>
      </c>
      <c r="E111482" s="7">
        <f t="shared" si="5227"/>
        <v>1.7421634566580555E-2</v>
      </c>
      <c r="F111482" s="6">
        <f t="shared" si="5228"/>
        <v>1.7123318371347729E-2</v>
      </c>
      <c r="G111482" s="6">
        <f t="shared" si="5229"/>
        <v>1.1924640391058041E-4</v>
      </c>
    </row>
    <row r="111483" spans="1:7" x14ac:dyDescent="0.35">
      <c r="A111483" s="1" t="s">
        <v>111482</v>
      </c>
      <c r="B111483">
        <v>307.85118999303199</v>
      </c>
      <c r="C111483">
        <v>5</v>
      </c>
      <c r="D111483">
        <f>_xlfn.IFNA(_xlfn.XLOOKUP(A111483,Target!B:B,Target!B:B),0)</f>
        <v>0</v>
      </c>
      <c r="E111483" s="7">
        <f t="shared" si="5227"/>
        <v>1.7421634566580555E-2</v>
      </c>
      <c r="F111483" s="6">
        <f t="shared" si="5228"/>
        <v>1.7123318371347729E-2</v>
      </c>
      <c r="G111483" s="6">
        <f t="shared" si="5229"/>
        <v>1.1924640391058041E-4</v>
      </c>
    </row>
    <row r="111484" spans="1:7" x14ac:dyDescent="0.35">
      <c r="A111484" s="1" t="s">
        <v>111483</v>
      </c>
      <c r="B111484">
        <v>320.78424974749402</v>
      </c>
      <c r="C111484">
        <v>4</v>
      </c>
      <c r="D111484">
        <f>_xlfn.IFNA(_xlfn.XLOOKUP(A111484,Target!B:B,Target!B:B),0)</f>
        <v>0</v>
      </c>
      <c r="E111484" s="7">
        <f t="shared" si="5227"/>
        <v>2.0842685636020639E-2</v>
      </c>
      <c r="F111484" s="6">
        <f t="shared" si="5228"/>
        <v>2.041713765430464E-2</v>
      </c>
      <c r="G111484" s="6">
        <f t="shared" si="5229"/>
        <v>1.4265923802268043E-4</v>
      </c>
    </row>
    <row r="111485" spans="1:7" x14ac:dyDescent="0.35">
      <c r="A111485" s="1" t="s">
        <v>111484</v>
      </c>
      <c r="B111485">
        <v>307.85118999303199</v>
      </c>
      <c r="C111485">
        <v>5</v>
      </c>
      <c r="D111485">
        <f>_xlfn.IFNA(_xlfn.XLOOKUP(A111485,Target!B:B,Target!B:B),0)</f>
        <v>0</v>
      </c>
      <c r="E111485" s="7">
        <f t="shared" si="5227"/>
        <v>1.7421634566580555E-2</v>
      </c>
      <c r="F111485" s="6">
        <f t="shared" si="5228"/>
        <v>1.7123318371347729E-2</v>
      </c>
      <c r="G111485" s="6">
        <f t="shared" si="5229"/>
        <v>1.1924640391058041E-4</v>
      </c>
    </row>
    <row r="111486" spans="1:7" x14ac:dyDescent="0.35">
      <c r="A111486" s="1" t="s">
        <v>111485</v>
      </c>
      <c r="B111486">
        <v>307.85118999303199</v>
      </c>
      <c r="C111486">
        <v>5</v>
      </c>
      <c r="D111486">
        <f>_xlfn.IFNA(_xlfn.XLOOKUP(A111486,Target!B:B,Target!B:B),0)</f>
        <v>0</v>
      </c>
      <c r="E111486" s="7">
        <f t="shared" si="5227"/>
        <v>1.7421634566580555E-2</v>
      </c>
      <c r="F111486" s="6">
        <f t="shared" si="5228"/>
        <v>1.7123318371347729E-2</v>
      </c>
      <c r="G111486" s="6">
        <f t="shared" si="5229"/>
        <v>1.1924640391058041E-4</v>
      </c>
    </row>
    <row r="111487" spans="1:7" x14ac:dyDescent="0.35">
      <c r="A111487" s="1" t="s">
        <v>111486</v>
      </c>
      <c r="B111487">
        <v>211.73593291384401</v>
      </c>
      <c r="C111487">
        <v>6</v>
      </c>
      <c r="D111487">
        <f>_xlfn.IFNA(_xlfn.XLOOKUP(A111487,Target!B:B,Target!B:B),0)</f>
        <v>0</v>
      </c>
      <c r="E111487" s="7">
        <f t="shared" si="5227"/>
        <v>4.5963955061509394E-3</v>
      </c>
      <c r="F111487" s="6">
        <f t="shared" si="5228"/>
        <v>4.5753653175663045E-3</v>
      </c>
      <c r="G111487" s="6">
        <f t="shared" si="5229"/>
        <v>3.1463853327742635E-5</v>
      </c>
    </row>
    <row r="111488" spans="1:7" x14ac:dyDescent="0.35">
      <c r="A111488" s="1" t="s">
        <v>111487</v>
      </c>
      <c r="B111488">
        <v>307.85118999303199</v>
      </c>
      <c r="C111488">
        <v>5</v>
      </c>
      <c r="D111488">
        <f>_xlfn.IFNA(_xlfn.XLOOKUP(A111488,Target!B:B,Target!B:B),0)</f>
        <v>0</v>
      </c>
      <c r="E111488" s="7">
        <f t="shared" si="5227"/>
        <v>1.7421634566580555E-2</v>
      </c>
      <c r="F111488" s="6">
        <f t="shared" si="5228"/>
        <v>1.7123318371347729E-2</v>
      </c>
      <c r="G111488" s="6">
        <f t="shared" si="5229"/>
        <v>1.1924640391058041E-4</v>
      </c>
    </row>
    <row r="111489" spans="1:7" x14ac:dyDescent="0.35">
      <c r="A111489" s="1" t="s">
        <v>111488</v>
      </c>
      <c r="B111489">
        <v>211.73593291384401</v>
      </c>
      <c r="C111489">
        <v>6</v>
      </c>
      <c r="D111489">
        <f>_xlfn.IFNA(_xlfn.XLOOKUP(A111489,Target!B:B,Target!B:B),0)</f>
        <v>0</v>
      </c>
      <c r="E111489" s="7">
        <f t="shared" si="5227"/>
        <v>4.5963955061509394E-3</v>
      </c>
      <c r="F111489" s="6">
        <f t="shared" si="5228"/>
        <v>4.5753653175663045E-3</v>
      </c>
      <c r="G111489" s="6">
        <f t="shared" si="5229"/>
        <v>3.1463853327742635E-5</v>
      </c>
    </row>
    <row r="111490" spans="1:7" x14ac:dyDescent="0.35">
      <c r="A111490" s="1" t="s">
        <v>111489</v>
      </c>
      <c r="B111490">
        <v>307.85118999303199</v>
      </c>
      <c r="C111490">
        <v>5</v>
      </c>
      <c r="D111490">
        <f>_xlfn.IFNA(_xlfn.XLOOKUP(A111490,Target!B:B,Target!B:B),0)</f>
        <v>0</v>
      </c>
      <c r="E111490" s="7">
        <f t="shared" si="5227"/>
        <v>1.7421634566580555E-2</v>
      </c>
      <c r="F111490" s="6">
        <f t="shared" si="5228"/>
        <v>1.7123318371347729E-2</v>
      </c>
      <c r="G111490" s="6">
        <f t="shared" si="5229"/>
        <v>1.1924640391058041E-4</v>
      </c>
    </row>
    <row r="111491" spans="1:7" x14ac:dyDescent="0.35">
      <c r="A111491" s="1" t="s">
        <v>111490</v>
      </c>
      <c r="B111491">
        <v>320.78424974749402</v>
      </c>
      <c r="C111491">
        <v>4</v>
      </c>
      <c r="D111491">
        <f>_xlfn.IFNA(_xlfn.XLOOKUP(A111491,Target!B:B,Target!B:B),0)</f>
        <v>0</v>
      </c>
      <c r="E111491" s="7">
        <f t="shared" ref="E111491:E111554" si="5230">2^((B111491-600)/50)</f>
        <v>2.0842685636020639E-2</v>
      </c>
      <c r="F111491" s="6">
        <f t="shared" ref="F111491:F111554" si="5231">1-(1/(1+E111491))</f>
        <v>2.041713765430464E-2</v>
      </c>
      <c r="G111491" s="6">
        <f t="shared" ref="G111491:G111554" si="5232">(F111491*($J$3/$J$2))/(F111491*($J$3/$J$2)+(1-F111491)*((1-$J$3)/(1-$J$2)))</f>
        <v>1.4265923802268043E-4</v>
      </c>
    </row>
    <row r="111492" spans="1:7" x14ac:dyDescent="0.35">
      <c r="A111492" s="1" t="s">
        <v>111491</v>
      </c>
      <c r="B111492">
        <v>561.13380964945395</v>
      </c>
      <c r="C111492">
        <v>1</v>
      </c>
      <c r="D111492">
        <f>_xlfn.IFNA(_xlfn.XLOOKUP(A111492,Target!B:B,Target!B:B),0)</f>
        <v>0</v>
      </c>
      <c r="E111492" s="7">
        <f t="shared" si="5230"/>
        <v>0.58344808367228629</v>
      </c>
      <c r="F111492" s="6">
        <f t="shared" si="5231"/>
        <v>0.36846682230286365</v>
      </c>
      <c r="G111492" s="6">
        <f t="shared" si="5232"/>
        <v>3.9781327677098199E-3</v>
      </c>
    </row>
    <row r="111493" spans="1:7" x14ac:dyDescent="0.35">
      <c r="A111493" s="1" t="s">
        <v>111492</v>
      </c>
      <c r="B111493">
        <v>320.78424974749402</v>
      </c>
      <c r="C111493">
        <v>4</v>
      </c>
      <c r="D111493">
        <f>_xlfn.IFNA(_xlfn.XLOOKUP(A111493,Target!B:B,Target!B:B),0)</f>
        <v>0</v>
      </c>
      <c r="E111493" s="7">
        <f t="shared" si="5230"/>
        <v>2.0842685636020639E-2</v>
      </c>
      <c r="F111493" s="6">
        <f t="shared" si="5231"/>
        <v>2.041713765430464E-2</v>
      </c>
      <c r="G111493" s="6">
        <f t="shared" si="5232"/>
        <v>1.4265923802268043E-4</v>
      </c>
    </row>
    <row r="111494" spans="1:7" x14ac:dyDescent="0.35">
      <c r="A111494" s="1" t="s">
        <v>111493</v>
      </c>
      <c r="B111494">
        <v>350.16191851212301</v>
      </c>
      <c r="C111494">
        <v>3</v>
      </c>
      <c r="D111494">
        <f>_xlfn.IFNA(_xlfn.XLOOKUP(A111494,Target!B:B,Target!B:B),0)</f>
        <v>0</v>
      </c>
      <c r="E111494" s="7">
        <f t="shared" si="5230"/>
        <v>3.132022463608207E-2</v>
      </c>
      <c r="F111494" s="6">
        <f t="shared" si="5231"/>
        <v>3.0369058889671119E-2</v>
      </c>
      <c r="G111494" s="6">
        <f t="shared" si="5232"/>
        <v>2.1435812324846997E-4</v>
      </c>
    </row>
    <row r="111495" spans="1:7" x14ac:dyDescent="0.35">
      <c r="A111495" s="1" t="s">
        <v>111494</v>
      </c>
      <c r="B111495">
        <v>224.668992668306</v>
      </c>
      <c r="C111495">
        <v>6</v>
      </c>
      <c r="D111495">
        <f>_xlfn.IFNA(_xlfn.XLOOKUP(A111495,Target!B:B,Target!B:B),0)</f>
        <v>0</v>
      </c>
      <c r="E111495" s="7">
        <f t="shared" si="5230"/>
        <v>5.4989803756585994E-3</v>
      </c>
      <c r="F111495" s="6">
        <f t="shared" si="5231"/>
        <v>5.4689069635895926E-3</v>
      </c>
      <c r="G111495" s="6">
        <f t="shared" si="5232"/>
        <v>3.7642113862816694E-5</v>
      </c>
    </row>
    <row r="111496" spans="1:7" x14ac:dyDescent="0.35">
      <c r="A111496" s="1" t="s">
        <v>111495</v>
      </c>
      <c r="B111496">
        <v>462.62564794912601</v>
      </c>
      <c r="C111496">
        <v>2</v>
      </c>
      <c r="D111496">
        <f>_xlfn.IFNA(_xlfn.XLOOKUP(A111496,Target!B:B,Target!B:B),0)</f>
        <v>0</v>
      </c>
      <c r="E111496" s="7">
        <f t="shared" si="5230"/>
        <v>0.14891004262903326</v>
      </c>
      <c r="F111496" s="6">
        <f t="shared" si="5231"/>
        <v>0.1296098363700301</v>
      </c>
      <c r="G111496" s="6">
        <f t="shared" si="5232"/>
        <v>1.0183326974384705E-3</v>
      </c>
    </row>
    <row r="111497" spans="1:7" x14ac:dyDescent="0.35">
      <c r="A111497" s="1" t="s">
        <v>111496</v>
      </c>
      <c r="B111497">
        <v>320.78424974749402</v>
      </c>
      <c r="C111497">
        <v>4</v>
      </c>
      <c r="D111497">
        <f>_xlfn.IFNA(_xlfn.XLOOKUP(A111497,Target!B:B,Target!B:B),0)</f>
        <v>0</v>
      </c>
      <c r="E111497" s="7">
        <f t="shared" si="5230"/>
        <v>2.0842685636020639E-2</v>
      </c>
      <c r="F111497" s="6">
        <f t="shared" si="5231"/>
        <v>2.041713765430464E-2</v>
      </c>
      <c r="G111497" s="6">
        <f t="shared" si="5232"/>
        <v>1.4265923802268043E-4</v>
      </c>
    </row>
    <row r="111498" spans="1:7" x14ac:dyDescent="0.35">
      <c r="A111498" s="1" t="s">
        <v>111497</v>
      </c>
      <c r="B111498">
        <v>366.542198225856</v>
      </c>
      <c r="C111498">
        <v>3</v>
      </c>
      <c r="D111498">
        <f>_xlfn.IFNA(_xlfn.XLOOKUP(A111498,Target!B:B,Target!B:B),0)</f>
        <v>0</v>
      </c>
      <c r="E111498" s="7">
        <f t="shared" si="5230"/>
        <v>3.9304654123299948E-2</v>
      </c>
      <c r="F111498" s="6">
        <f t="shared" si="5231"/>
        <v>3.7818221988484391E-2</v>
      </c>
      <c r="G111498" s="6">
        <f t="shared" si="5232"/>
        <v>2.6898949824964073E-4</v>
      </c>
    </row>
    <row r="111499" spans="1:7" x14ac:dyDescent="0.35">
      <c r="A111499" s="1" t="s">
        <v>111498</v>
      </c>
      <c r="B111499">
        <v>322.86725939886998</v>
      </c>
      <c r="C111499">
        <v>4</v>
      </c>
      <c r="D111499">
        <f>_xlfn.IFNA(_xlfn.XLOOKUP(A111499,Target!B:B,Target!B:B),0)</f>
        <v>0</v>
      </c>
      <c r="E111499" s="7">
        <f t="shared" si="5230"/>
        <v>2.1453326677557515E-2</v>
      </c>
      <c r="F111499" s="6">
        <f t="shared" si="5231"/>
        <v>2.1002747866452287E-2</v>
      </c>
      <c r="G111499" s="6">
        <f t="shared" si="5232"/>
        <v>1.4683820015884495E-4</v>
      </c>
    </row>
    <row r="111500" spans="1:7" x14ac:dyDescent="0.35">
      <c r="A111500" s="1" t="s">
        <v>111499</v>
      </c>
      <c r="B111500">
        <v>320.78424974749402</v>
      </c>
      <c r="C111500">
        <v>4</v>
      </c>
      <c r="D111500">
        <f>_xlfn.IFNA(_xlfn.XLOOKUP(A111500,Target!B:B,Target!B:B),0)</f>
        <v>0</v>
      </c>
      <c r="E111500" s="7">
        <f t="shared" si="5230"/>
        <v>2.0842685636020639E-2</v>
      </c>
      <c r="F111500" s="6">
        <f t="shared" si="5231"/>
        <v>2.041713765430464E-2</v>
      </c>
      <c r="G111500" s="6">
        <f t="shared" si="5232"/>
        <v>1.4265923802268043E-4</v>
      </c>
    </row>
    <row r="111501" spans="1:7" x14ac:dyDescent="0.35">
      <c r="A111501" s="1" t="s">
        <v>111500</v>
      </c>
      <c r="B111501">
        <v>320.78424974749402</v>
      </c>
      <c r="C111501">
        <v>4</v>
      </c>
      <c r="D111501">
        <f>_xlfn.IFNA(_xlfn.XLOOKUP(A111501,Target!B:B,Target!B:B),0)</f>
        <v>0</v>
      </c>
      <c r="E111501" s="7">
        <f t="shared" si="5230"/>
        <v>2.0842685636020639E-2</v>
      </c>
      <c r="F111501" s="6">
        <f t="shared" si="5231"/>
        <v>2.041713765430464E-2</v>
      </c>
      <c r="G111501" s="6">
        <f t="shared" si="5232"/>
        <v>1.4265923802268043E-4</v>
      </c>
    </row>
    <row r="111502" spans="1:7" x14ac:dyDescent="0.35">
      <c r="A111502" s="1" t="s">
        <v>111501</v>
      </c>
      <c r="B111502">
        <v>320.78424974749402</v>
      </c>
      <c r="C111502">
        <v>4</v>
      </c>
      <c r="D111502">
        <f>_xlfn.IFNA(_xlfn.XLOOKUP(A111502,Target!B:B,Target!B:B),0)</f>
        <v>0</v>
      </c>
      <c r="E111502" s="7">
        <f t="shared" si="5230"/>
        <v>2.0842685636020639E-2</v>
      </c>
      <c r="F111502" s="6">
        <f t="shared" si="5231"/>
        <v>2.041713765430464E-2</v>
      </c>
      <c r="G111502" s="6">
        <f t="shared" si="5232"/>
        <v>1.4265923802268043E-4</v>
      </c>
    </row>
    <row r="111503" spans="1:7" x14ac:dyDescent="0.35">
      <c r="A111503" s="1" t="s">
        <v>111502</v>
      </c>
      <c r="B111503">
        <v>477.37229679137499</v>
      </c>
      <c r="C111503">
        <v>1</v>
      </c>
      <c r="D111503">
        <f>_xlfn.IFNA(_xlfn.XLOOKUP(A111503,Target!B:B,Target!B:B),0)</f>
        <v>0</v>
      </c>
      <c r="E111503" s="7">
        <f t="shared" si="5230"/>
        <v>0.18268700699262702</v>
      </c>
      <c r="F111503" s="6">
        <f t="shared" si="5231"/>
        <v>0.15446775513089395</v>
      </c>
      <c r="G111503" s="6">
        <f t="shared" si="5232"/>
        <v>1.2490305384765202E-3</v>
      </c>
    </row>
    <row r="111504" spans="1:7" x14ac:dyDescent="0.35">
      <c r="A111504" s="1" t="s">
        <v>111503</v>
      </c>
      <c r="B111504">
        <v>320.78424974749402</v>
      </c>
      <c r="C111504">
        <v>4</v>
      </c>
      <c r="D111504">
        <f>_xlfn.IFNA(_xlfn.XLOOKUP(A111504,Target!B:B,Target!B:B),0)</f>
        <v>0</v>
      </c>
      <c r="E111504" s="7">
        <f t="shared" si="5230"/>
        <v>2.0842685636020639E-2</v>
      </c>
      <c r="F111504" s="6">
        <f t="shared" si="5231"/>
        <v>2.041713765430464E-2</v>
      </c>
      <c r="G111504" s="6">
        <f t="shared" si="5232"/>
        <v>1.4265923802268043E-4</v>
      </c>
    </row>
    <row r="111505" spans="1:7" x14ac:dyDescent="0.35">
      <c r="A111505" s="1" t="s">
        <v>111504</v>
      </c>
      <c r="B111505">
        <v>320.78424974749402</v>
      </c>
      <c r="C111505">
        <v>4</v>
      </c>
      <c r="D111505">
        <f>_xlfn.IFNA(_xlfn.XLOOKUP(A111505,Target!B:B,Target!B:B),0)</f>
        <v>0</v>
      </c>
      <c r="E111505" s="7">
        <f t="shared" si="5230"/>
        <v>2.0842685636020639E-2</v>
      </c>
      <c r="F111505" s="6">
        <f t="shared" si="5231"/>
        <v>2.041713765430464E-2</v>
      </c>
      <c r="G111505" s="6">
        <f t="shared" si="5232"/>
        <v>1.4265923802268043E-4</v>
      </c>
    </row>
    <row r="111506" spans="1:7" x14ac:dyDescent="0.35">
      <c r="A111506" s="1" t="s">
        <v>111505</v>
      </c>
      <c r="B111506">
        <v>307.85118999303199</v>
      </c>
      <c r="C111506">
        <v>5</v>
      </c>
      <c r="D111506">
        <f>_xlfn.IFNA(_xlfn.XLOOKUP(A111506,Target!B:B,Target!B:B),0)</f>
        <v>0</v>
      </c>
      <c r="E111506" s="7">
        <f t="shared" si="5230"/>
        <v>1.7421634566580555E-2</v>
      </c>
      <c r="F111506" s="6">
        <f t="shared" si="5231"/>
        <v>1.7123318371347729E-2</v>
      </c>
      <c r="G111506" s="6">
        <f t="shared" si="5232"/>
        <v>1.1924640391058041E-4</v>
      </c>
    </row>
    <row r="111507" spans="1:7" x14ac:dyDescent="0.35">
      <c r="A111507" s="1" t="s">
        <v>111506</v>
      </c>
      <c r="B111507">
        <v>320.78424974749402</v>
      </c>
      <c r="C111507">
        <v>4</v>
      </c>
      <c r="D111507">
        <f>_xlfn.IFNA(_xlfn.XLOOKUP(A111507,Target!B:B,Target!B:B),0)</f>
        <v>0</v>
      </c>
      <c r="E111507" s="7">
        <f t="shared" si="5230"/>
        <v>2.0842685636020639E-2</v>
      </c>
      <c r="F111507" s="6">
        <f t="shared" si="5231"/>
        <v>2.041713765430464E-2</v>
      </c>
      <c r="G111507" s="6">
        <f t="shared" si="5232"/>
        <v>1.4265923802268043E-4</v>
      </c>
    </row>
    <row r="111508" spans="1:7" x14ac:dyDescent="0.35">
      <c r="A111508" s="1" t="s">
        <v>111507</v>
      </c>
      <c r="B111508">
        <v>320.78424974749402</v>
      </c>
      <c r="C111508">
        <v>4</v>
      </c>
      <c r="D111508">
        <f>_xlfn.IFNA(_xlfn.XLOOKUP(A111508,Target!B:B,Target!B:B),0)</f>
        <v>0</v>
      </c>
      <c r="E111508" s="7">
        <f t="shared" si="5230"/>
        <v>2.0842685636020639E-2</v>
      </c>
      <c r="F111508" s="6">
        <f t="shared" si="5231"/>
        <v>2.041713765430464E-2</v>
      </c>
      <c r="G111508" s="6">
        <f t="shared" si="5232"/>
        <v>1.4265923802268043E-4</v>
      </c>
    </row>
    <row r="111509" spans="1:7" x14ac:dyDescent="0.35">
      <c r="A111509" s="1" t="s">
        <v>111508</v>
      </c>
      <c r="B111509">
        <v>320.78424974749402</v>
      </c>
      <c r="C111509">
        <v>4</v>
      </c>
      <c r="D111509">
        <f>_xlfn.IFNA(_xlfn.XLOOKUP(A111509,Target!B:B,Target!B:B),0)</f>
        <v>0</v>
      </c>
      <c r="E111509" s="7">
        <f t="shared" si="5230"/>
        <v>2.0842685636020639E-2</v>
      </c>
      <c r="F111509" s="6">
        <f t="shared" si="5231"/>
        <v>2.041713765430464E-2</v>
      </c>
      <c r="G111509" s="6">
        <f t="shared" si="5232"/>
        <v>1.4265923802268043E-4</v>
      </c>
    </row>
    <row r="111510" spans="1:7" x14ac:dyDescent="0.35">
      <c r="A111510" s="1" t="s">
        <v>111509</v>
      </c>
      <c r="B111510">
        <v>307.85118999303199</v>
      </c>
      <c r="C111510">
        <v>5</v>
      </c>
      <c r="D111510">
        <f>_xlfn.IFNA(_xlfn.XLOOKUP(A111510,Target!B:B,Target!B:B),0)</f>
        <v>0</v>
      </c>
      <c r="E111510" s="7">
        <f t="shared" si="5230"/>
        <v>1.7421634566580555E-2</v>
      </c>
      <c r="F111510" s="6">
        <f t="shared" si="5231"/>
        <v>1.7123318371347729E-2</v>
      </c>
      <c r="G111510" s="6">
        <f t="shared" si="5232"/>
        <v>1.1924640391058041E-4</v>
      </c>
    </row>
    <row r="111511" spans="1:7" x14ac:dyDescent="0.35">
      <c r="A111511" s="1" t="s">
        <v>111510</v>
      </c>
      <c r="B111511">
        <v>320.78424974749402</v>
      </c>
      <c r="C111511">
        <v>4</v>
      </c>
      <c r="D111511">
        <f>_xlfn.IFNA(_xlfn.XLOOKUP(A111511,Target!B:B,Target!B:B),0)</f>
        <v>0</v>
      </c>
      <c r="E111511" s="7">
        <f t="shared" si="5230"/>
        <v>2.0842685636020639E-2</v>
      </c>
      <c r="F111511" s="6">
        <f t="shared" si="5231"/>
        <v>2.041713765430464E-2</v>
      </c>
      <c r="G111511" s="6">
        <f t="shared" si="5232"/>
        <v>1.4265923802268043E-4</v>
      </c>
    </row>
    <row r="111512" spans="1:7" x14ac:dyDescent="0.35">
      <c r="A111512" s="1" t="s">
        <v>111511</v>
      </c>
      <c r="B111512">
        <v>320.78424974749402</v>
      </c>
      <c r="C111512">
        <v>4</v>
      </c>
      <c r="D111512">
        <f>_xlfn.IFNA(_xlfn.XLOOKUP(A111512,Target!B:B,Target!B:B),0)</f>
        <v>0</v>
      </c>
      <c r="E111512" s="7">
        <f t="shared" si="5230"/>
        <v>2.0842685636020639E-2</v>
      </c>
      <c r="F111512" s="6">
        <f t="shared" si="5231"/>
        <v>2.041713765430464E-2</v>
      </c>
      <c r="G111512" s="6">
        <f t="shared" si="5232"/>
        <v>1.4265923802268043E-4</v>
      </c>
    </row>
    <row r="111513" spans="1:7" x14ac:dyDescent="0.35">
      <c r="A111513" s="1" t="s">
        <v>111512</v>
      </c>
      <c r="B111513">
        <v>320.78424974749402</v>
      </c>
      <c r="C111513">
        <v>4</v>
      </c>
      <c r="D111513">
        <f>_xlfn.IFNA(_xlfn.XLOOKUP(A111513,Target!B:B,Target!B:B),0)</f>
        <v>0</v>
      </c>
      <c r="E111513" s="7">
        <f t="shared" si="5230"/>
        <v>2.0842685636020639E-2</v>
      </c>
      <c r="F111513" s="6">
        <f t="shared" si="5231"/>
        <v>2.041713765430464E-2</v>
      </c>
      <c r="G111513" s="6">
        <f t="shared" si="5232"/>
        <v>1.4265923802268043E-4</v>
      </c>
    </row>
    <row r="111514" spans="1:7" x14ac:dyDescent="0.35">
      <c r="A111514" s="1" t="s">
        <v>111513</v>
      </c>
      <c r="B111514">
        <v>307.85118999303199</v>
      </c>
      <c r="C111514">
        <v>5</v>
      </c>
      <c r="D111514">
        <f>_xlfn.IFNA(_xlfn.XLOOKUP(A111514,Target!B:B,Target!B:B),0)</f>
        <v>0</v>
      </c>
      <c r="E111514" s="7">
        <f t="shared" si="5230"/>
        <v>1.7421634566580555E-2</v>
      </c>
      <c r="F111514" s="6">
        <f t="shared" si="5231"/>
        <v>1.7123318371347729E-2</v>
      </c>
      <c r="G111514" s="6">
        <f t="shared" si="5232"/>
        <v>1.1924640391058041E-4</v>
      </c>
    </row>
    <row r="111515" spans="1:7" x14ac:dyDescent="0.35">
      <c r="A111515" s="1" t="s">
        <v>111514</v>
      </c>
      <c r="B111515">
        <v>306.93069201353597</v>
      </c>
      <c r="C111515">
        <v>5</v>
      </c>
      <c r="D111515">
        <f>_xlfn.IFNA(_xlfn.XLOOKUP(A111515,Target!B:B,Target!B:B),0)</f>
        <v>0</v>
      </c>
      <c r="E111515" s="7">
        <f t="shared" si="5230"/>
        <v>1.7200732810831017E-2</v>
      </c>
      <c r="F111515" s="6">
        <f t="shared" si="5231"/>
        <v>1.69098706440175E-2</v>
      </c>
      <c r="G111515" s="6">
        <f t="shared" si="5232"/>
        <v>1.1773456880942414E-4</v>
      </c>
    </row>
    <row r="111516" spans="1:7" x14ac:dyDescent="0.35">
      <c r="A111516" s="1" t="s">
        <v>111515</v>
      </c>
      <c r="B111516">
        <v>307.85118999303199</v>
      </c>
      <c r="C111516">
        <v>5</v>
      </c>
      <c r="D111516">
        <f>_xlfn.IFNA(_xlfn.XLOOKUP(A111516,Target!B:B,Target!B:B),0)</f>
        <v>0</v>
      </c>
      <c r="E111516" s="7">
        <f t="shared" si="5230"/>
        <v>1.7421634566580555E-2</v>
      </c>
      <c r="F111516" s="6">
        <f t="shared" si="5231"/>
        <v>1.7123318371347729E-2</v>
      </c>
      <c r="G111516" s="6">
        <f t="shared" si="5232"/>
        <v>1.1924640391058041E-4</v>
      </c>
    </row>
    <row r="111517" spans="1:7" x14ac:dyDescent="0.35">
      <c r="A111517" s="1" t="s">
        <v>111516</v>
      </c>
      <c r="B111517">
        <v>306.93069201353597</v>
      </c>
      <c r="C111517">
        <v>5</v>
      </c>
      <c r="D111517">
        <f>_xlfn.IFNA(_xlfn.XLOOKUP(A111517,Target!B:B,Target!B:B),0)</f>
        <v>0</v>
      </c>
      <c r="E111517" s="7">
        <f t="shared" si="5230"/>
        <v>1.7200732810831017E-2</v>
      </c>
      <c r="F111517" s="6">
        <f t="shared" si="5231"/>
        <v>1.69098706440175E-2</v>
      </c>
      <c r="G111517" s="6">
        <f t="shared" si="5232"/>
        <v>1.1773456880942414E-4</v>
      </c>
    </row>
    <row r="111518" spans="1:7" x14ac:dyDescent="0.35">
      <c r="A111518" s="1" t="s">
        <v>111517</v>
      </c>
      <c r="B111518">
        <v>320.78424974749402</v>
      </c>
      <c r="C111518">
        <v>4</v>
      </c>
      <c r="D111518">
        <f>_xlfn.IFNA(_xlfn.XLOOKUP(A111518,Target!B:B,Target!B:B),0)</f>
        <v>0</v>
      </c>
      <c r="E111518" s="7">
        <f t="shared" si="5230"/>
        <v>2.0842685636020639E-2</v>
      </c>
      <c r="F111518" s="6">
        <f t="shared" si="5231"/>
        <v>2.041713765430464E-2</v>
      </c>
      <c r="G111518" s="6">
        <f t="shared" si="5232"/>
        <v>1.4265923802268043E-4</v>
      </c>
    </row>
    <row r="111519" spans="1:7" x14ac:dyDescent="0.35">
      <c r="A111519" s="1" t="s">
        <v>111518</v>
      </c>
      <c r="B111519">
        <v>320.78424974749402</v>
      </c>
      <c r="C111519">
        <v>4</v>
      </c>
      <c r="D111519">
        <f>_xlfn.IFNA(_xlfn.XLOOKUP(A111519,Target!B:B,Target!B:B),0)</f>
        <v>0</v>
      </c>
      <c r="E111519" s="7">
        <f t="shared" si="5230"/>
        <v>2.0842685636020639E-2</v>
      </c>
      <c r="F111519" s="6">
        <f t="shared" si="5231"/>
        <v>2.041713765430464E-2</v>
      </c>
      <c r="G111519" s="6">
        <f t="shared" si="5232"/>
        <v>1.4265923802268043E-4</v>
      </c>
    </row>
    <row r="111520" spans="1:7" x14ac:dyDescent="0.35">
      <c r="A111520" s="1" t="s">
        <v>111519</v>
      </c>
      <c r="B111520">
        <v>372.74316186355298</v>
      </c>
      <c r="C111520">
        <v>3</v>
      </c>
      <c r="D111520">
        <f>_xlfn.IFNA(_xlfn.XLOOKUP(A111520,Target!B:B,Target!B:B),0)</f>
        <v>0</v>
      </c>
      <c r="E111520" s="7">
        <f t="shared" si="5230"/>
        <v>4.2832902045388463E-2</v>
      </c>
      <c r="F111520" s="6">
        <f t="shared" si="5231"/>
        <v>4.1073600536938315E-2</v>
      </c>
      <c r="G111520" s="6">
        <f t="shared" si="5232"/>
        <v>2.9312871184177837E-4</v>
      </c>
    </row>
    <row r="111521" spans="1:7" x14ac:dyDescent="0.35">
      <c r="A111521" s="1" t="s">
        <v>111520</v>
      </c>
      <c r="B111521">
        <v>320.78424974749402</v>
      </c>
      <c r="C111521">
        <v>4</v>
      </c>
      <c r="D111521">
        <f>_xlfn.IFNA(_xlfn.XLOOKUP(A111521,Target!B:B,Target!B:B),0)</f>
        <v>0</v>
      </c>
      <c r="E111521" s="7">
        <f t="shared" si="5230"/>
        <v>2.0842685636020639E-2</v>
      </c>
      <c r="F111521" s="6">
        <f t="shared" si="5231"/>
        <v>2.041713765430464E-2</v>
      </c>
      <c r="G111521" s="6">
        <f t="shared" si="5232"/>
        <v>1.4265923802268043E-4</v>
      </c>
    </row>
    <row r="111522" spans="1:7" x14ac:dyDescent="0.35">
      <c r="A111522" s="1" t="s">
        <v>111521</v>
      </c>
      <c r="B111522">
        <v>307.85118999303199</v>
      </c>
      <c r="C111522">
        <v>5</v>
      </c>
      <c r="D111522">
        <f>_xlfn.IFNA(_xlfn.XLOOKUP(A111522,Target!B:B,Target!B:B),0)</f>
        <v>0</v>
      </c>
      <c r="E111522" s="7">
        <f t="shared" si="5230"/>
        <v>1.7421634566580555E-2</v>
      </c>
      <c r="F111522" s="6">
        <f t="shared" si="5231"/>
        <v>1.7123318371347729E-2</v>
      </c>
      <c r="G111522" s="6">
        <f t="shared" si="5232"/>
        <v>1.1924640391058041E-4</v>
      </c>
    </row>
    <row r="111523" spans="1:7" x14ac:dyDescent="0.35">
      <c r="A111523" s="1" t="s">
        <v>111522</v>
      </c>
      <c r="B111523">
        <v>320.78424974749402</v>
      </c>
      <c r="C111523">
        <v>4</v>
      </c>
      <c r="D111523">
        <f>_xlfn.IFNA(_xlfn.XLOOKUP(A111523,Target!B:B,Target!B:B),0)</f>
        <v>0</v>
      </c>
      <c r="E111523" s="7">
        <f t="shared" si="5230"/>
        <v>2.0842685636020639E-2</v>
      </c>
      <c r="F111523" s="6">
        <f t="shared" si="5231"/>
        <v>2.041713765430464E-2</v>
      </c>
      <c r="G111523" s="6">
        <f t="shared" si="5232"/>
        <v>1.4265923802268043E-4</v>
      </c>
    </row>
    <row r="111524" spans="1:7" x14ac:dyDescent="0.35">
      <c r="A111524" s="1" t="s">
        <v>111523</v>
      </c>
      <c r="B111524">
        <v>348.854930160099</v>
      </c>
      <c r="C111524">
        <v>4</v>
      </c>
      <c r="D111524">
        <f>_xlfn.IFNA(_xlfn.XLOOKUP(A111524,Target!B:B,Target!B:B),0)</f>
        <v>0</v>
      </c>
      <c r="E111524" s="7">
        <f t="shared" si="5230"/>
        <v>3.0757852809273369E-2</v>
      </c>
      <c r="F111524" s="6">
        <f t="shared" si="5231"/>
        <v>2.9840037333156877E-2</v>
      </c>
      <c r="G111524" s="6">
        <f t="shared" si="5232"/>
        <v>2.1051001570781581E-4</v>
      </c>
    </row>
    <row r="111525" spans="1:7" x14ac:dyDescent="0.35">
      <c r="A111525" s="1" t="s">
        <v>111524</v>
      </c>
      <c r="B111525">
        <v>306.93069201353597</v>
      </c>
      <c r="C111525">
        <v>5</v>
      </c>
      <c r="D111525">
        <f>_xlfn.IFNA(_xlfn.XLOOKUP(A111525,Target!B:B,Target!B:B),0)</f>
        <v>0</v>
      </c>
      <c r="E111525" s="7">
        <f t="shared" si="5230"/>
        <v>1.7200732810831017E-2</v>
      </c>
      <c r="F111525" s="6">
        <f t="shared" si="5231"/>
        <v>1.69098706440175E-2</v>
      </c>
      <c r="G111525" s="6">
        <f t="shared" si="5232"/>
        <v>1.1773456880942414E-4</v>
      </c>
    </row>
    <row r="111526" spans="1:7" x14ac:dyDescent="0.35">
      <c r="A111526" s="1" t="s">
        <v>111525</v>
      </c>
      <c r="B111526">
        <v>306.93069201353597</v>
      </c>
      <c r="C111526">
        <v>5</v>
      </c>
      <c r="D111526">
        <f>_xlfn.IFNA(_xlfn.XLOOKUP(A111526,Target!B:B,Target!B:B),0)</f>
        <v>0</v>
      </c>
      <c r="E111526" s="7">
        <f t="shared" si="5230"/>
        <v>1.7200732810831017E-2</v>
      </c>
      <c r="F111526" s="6">
        <f t="shared" si="5231"/>
        <v>1.69098706440175E-2</v>
      </c>
      <c r="G111526" s="6">
        <f t="shared" si="5232"/>
        <v>1.1773456880942414E-4</v>
      </c>
    </row>
    <row r="111527" spans="1:7" x14ac:dyDescent="0.35">
      <c r="A111527" s="1" t="s">
        <v>111526</v>
      </c>
      <c r="B111527">
        <v>307.85118999303199</v>
      </c>
      <c r="C111527">
        <v>5</v>
      </c>
      <c r="D111527">
        <f>_xlfn.IFNA(_xlfn.XLOOKUP(A111527,Target!B:B,Target!B:B),0)</f>
        <v>0</v>
      </c>
      <c r="E111527" s="7">
        <f t="shared" si="5230"/>
        <v>1.7421634566580555E-2</v>
      </c>
      <c r="F111527" s="6">
        <f t="shared" si="5231"/>
        <v>1.7123318371347729E-2</v>
      </c>
      <c r="G111527" s="6">
        <f t="shared" si="5232"/>
        <v>1.1924640391058041E-4</v>
      </c>
    </row>
    <row r="111528" spans="1:7" x14ac:dyDescent="0.35">
      <c r="A111528" s="1" t="s">
        <v>111527</v>
      </c>
      <c r="B111528">
        <v>366.542198225856</v>
      </c>
      <c r="C111528">
        <v>3</v>
      </c>
      <c r="D111528">
        <f>_xlfn.IFNA(_xlfn.XLOOKUP(A111528,Target!B:B,Target!B:B),0)</f>
        <v>0</v>
      </c>
      <c r="E111528" s="7">
        <f t="shared" si="5230"/>
        <v>3.9304654123299948E-2</v>
      </c>
      <c r="F111528" s="6">
        <f t="shared" si="5231"/>
        <v>3.7818221988484391E-2</v>
      </c>
      <c r="G111528" s="6">
        <f t="shared" si="5232"/>
        <v>2.6898949824964073E-4</v>
      </c>
    </row>
    <row r="111529" spans="1:7" x14ac:dyDescent="0.35">
      <c r="A111529" s="1" t="s">
        <v>111528</v>
      </c>
      <c r="B111529">
        <v>320.78424974749402</v>
      </c>
      <c r="C111529">
        <v>4</v>
      </c>
      <c r="D111529">
        <f>_xlfn.IFNA(_xlfn.XLOOKUP(A111529,Target!B:B,Target!B:B),0)</f>
        <v>0</v>
      </c>
      <c r="E111529" s="7">
        <f t="shared" si="5230"/>
        <v>2.0842685636020639E-2</v>
      </c>
      <c r="F111529" s="6">
        <f t="shared" si="5231"/>
        <v>2.041713765430464E-2</v>
      </c>
      <c r="G111529" s="6">
        <f t="shared" si="5232"/>
        <v>1.4265923802268043E-4</v>
      </c>
    </row>
    <row r="111530" spans="1:7" x14ac:dyDescent="0.35">
      <c r="A111530" s="1" t="s">
        <v>111529</v>
      </c>
      <c r="B111530">
        <v>363.50722991076202</v>
      </c>
      <c r="C111530">
        <v>3</v>
      </c>
      <c r="D111530">
        <f>_xlfn.IFNA(_xlfn.XLOOKUP(A111530,Target!B:B,Target!B:B),0)</f>
        <v>0</v>
      </c>
      <c r="E111530" s="7">
        <f t="shared" si="5230"/>
        <v>3.7685271539619106E-2</v>
      </c>
      <c r="F111530" s="6">
        <f t="shared" si="5231"/>
        <v>3.6316668043004374E-2</v>
      </c>
      <c r="G111530" s="6">
        <f t="shared" si="5232"/>
        <v>2.5790977820961037E-4</v>
      </c>
    </row>
    <row r="111531" spans="1:7" x14ac:dyDescent="0.35">
      <c r="A111531" s="1" t="s">
        <v>111530</v>
      </c>
      <c r="B111531">
        <v>307.85118999303199</v>
      </c>
      <c r="C111531">
        <v>5</v>
      </c>
      <c r="D111531">
        <f>_xlfn.IFNA(_xlfn.XLOOKUP(A111531,Target!B:B,Target!B:B),0)</f>
        <v>0</v>
      </c>
      <c r="E111531" s="7">
        <f t="shared" si="5230"/>
        <v>1.7421634566580555E-2</v>
      </c>
      <c r="F111531" s="6">
        <f t="shared" si="5231"/>
        <v>1.7123318371347729E-2</v>
      </c>
      <c r="G111531" s="6">
        <f t="shared" si="5232"/>
        <v>1.1924640391058041E-4</v>
      </c>
    </row>
    <row r="111532" spans="1:7" x14ac:dyDescent="0.35">
      <c r="A111532" s="1" t="s">
        <v>111531</v>
      </c>
      <c r="B111532">
        <v>307.85118999303199</v>
      </c>
      <c r="C111532">
        <v>5</v>
      </c>
      <c r="D111532">
        <f>_xlfn.IFNA(_xlfn.XLOOKUP(A111532,Target!B:B,Target!B:B),0)</f>
        <v>0</v>
      </c>
      <c r="E111532" s="7">
        <f t="shared" si="5230"/>
        <v>1.7421634566580555E-2</v>
      </c>
      <c r="F111532" s="6">
        <f t="shared" si="5231"/>
        <v>1.7123318371347729E-2</v>
      </c>
      <c r="G111532" s="6">
        <f t="shared" si="5232"/>
        <v>1.1924640391058041E-4</v>
      </c>
    </row>
    <row r="111533" spans="1:7" x14ac:dyDescent="0.35">
      <c r="A111533" s="1" t="s">
        <v>111532</v>
      </c>
      <c r="B111533">
        <v>320.78424974749402</v>
      </c>
      <c r="C111533">
        <v>4</v>
      </c>
      <c r="D111533">
        <f>_xlfn.IFNA(_xlfn.XLOOKUP(A111533,Target!B:B,Target!B:B),0)</f>
        <v>0</v>
      </c>
      <c r="E111533" s="7">
        <f t="shared" si="5230"/>
        <v>2.0842685636020639E-2</v>
      </c>
      <c r="F111533" s="6">
        <f t="shared" si="5231"/>
        <v>2.041713765430464E-2</v>
      </c>
      <c r="G111533" s="6">
        <f t="shared" si="5232"/>
        <v>1.4265923802268043E-4</v>
      </c>
    </row>
    <row r="111534" spans="1:7" x14ac:dyDescent="0.35">
      <c r="A111534" s="1" t="s">
        <v>111533</v>
      </c>
      <c r="B111534">
        <v>363.50722991076202</v>
      </c>
      <c r="C111534">
        <v>3</v>
      </c>
      <c r="D111534">
        <f>_xlfn.IFNA(_xlfn.XLOOKUP(A111534,Target!B:B,Target!B:B),0)</f>
        <v>0</v>
      </c>
      <c r="E111534" s="7">
        <f t="shared" si="5230"/>
        <v>3.7685271539619106E-2</v>
      </c>
      <c r="F111534" s="6">
        <f t="shared" si="5231"/>
        <v>3.6316668043004374E-2</v>
      </c>
      <c r="G111534" s="6">
        <f t="shared" si="5232"/>
        <v>2.5790977820961037E-4</v>
      </c>
    </row>
    <row r="111535" spans="1:7" x14ac:dyDescent="0.35">
      <c r="A111535" s="1" t="s">
        <v>111534</v>
      </c>
      <c r="B111535">
        <v>350.57417015630102</v>
      </c>
      <c r="C111535">
        <v>3</v>
      </c>
      <c r="D111535">
        <f>_xlfn.IFNA(_xlfn.XLOOKUP(A111535,Target!B:B,Target!B:B),0)</f>
        <v>0</v>
      </c>
      <c r="E111535" s="7">
        <f t="shared" si="5230"/>
        <v>3.1499732844934916E-2</v>
      </c>
      <c r="F111535" s="6">
        <f t="shared" si="5231"/>
        <v>3.0537800294001882E-2</v>
      </c>
      <c r="G111535" s="6">
        <f t="shared" si="5232"/>
        <v>2.1558642692908088E-4</v>
      </c>
    </row>
    <row r="111536" spans="1:7" x14ac:dyDescent="0.35">
      <c r="A111536" s="1" t="s">
        <v>111535</v>
      </c>
      <c r="B111536">
        <v>307.85118999303199</v>
      </c>
      <c r="C111536">
        <v>5</v>
      </c>
      <c r="D111536">
        <f>_xlfn.IFNA(_xlfn.XLOOKUP(A111536,Target!B:B,Target!B:B),0)</f>
        <v>0</v>
      </c>
      <c r="E111536" s="7">
        <f t="shared" si="5230"/>
        <v>1.7421634566580555E-2</v>
      </c>
      <c r="F111536" s="6">
        <f t="shared" si="5231"/>
        <v>1.7123318371347729E-2</v>
      </c>
      <c r="G111536" s="6">
        <f t="shared" si="5232"/>
        <v>1.1924640391058041E-4</v>
      </c>
    </row>
    <row r="111537" spans="1:7" x14ac:dyDescent="0.35">
      <c r="A111537" s="1" t="s">
        <v>111536</v>
      </c>
      <c r="B111537">
        <v>320.78424974749402</v>
      </c>
      <c r="C111537">
        <v>4</v>
      </c>
      <c r="D111537">
        <f>_xlfn.IFNA(_xlfn.XLOOKUP(A111537,Target!B:B,Target!B:B),0)</f>
        <v>0</v>
      </c>
      <c r="E111537" s="7">
        <f t="shared" si="5230"/>
        <v>2.0842685636020639E-2</v>
      </c>
      <c r="F111537" s="6">
        <f t="shared" si="5231"/>
        <v>2.041713765430464E-2</v>
      </c>
      <c r="G111537" s="6">
        <f t="shared" si="5232"/>
        <v>1.4265923802268043E-4</v>
      </c>
    </row>
    <row r="111538" spans="1:7" x14ac:dyDescent="0.35">
      <c r="A111538" s="1" t="s">
        <v>111537</v>
      </c>
      <c r="B111538">
        <v>320.78424974749402</v>
      </c>
      <c r="C111538">
        <v>4</v>
      </c>
      <c r="D111538">
        <f>_xlfn.IFNA(_xlfn.XLOOKUP(A111538,Target!B:B,Target!B:B),0)</f>
        <v>0</v>
      </c>
      <c r="E111538" s="7">
        <f t="shared" si="5230"/>
        <v>2.0842685636020639E-2</v>
      </c>
      <c r="F111538" s="6">
        <f t="shared" si="5231"/>
        <v>2.041713765430464E-2</v>
      </c>
      <c r="G111538" s="6">
        <f t="shared" si="5232"/>
        <v>1.4265923802268043E-4</v>
      </c>
    </row>
    <row r="111539" spans="1:7" x14ac:dyDescent="0.35">
      <c r="A111539" s="1" t="s">
        <v>111538</v>
      </c>
      <c r="B111539">
        <v>689.32575274789394</v>
      </c>
      <c r="C111539">
        <v>1</v>
      </c>
      <c r="D111539">
        <f>_xlfn.IFNA(_xlfn.XLOOKUP(A111539,Target!B:B,Target!B:B),0)</f>
        <v>0</v>
      </c>
      <c r="E111539" s="7">
        <f t="shared" si="5230"/>
        <v>3.4498055715127691</v>
      </c>
      <c r="F111539" s="6">
        <f t="shared" si="5231"/>
        <v>0.77527108006653034</v>
      </c>
      <c r="G111539" s="6">
        <f t="shared" si="5232"/>
        <v>2.3070968038537927E-2</v>
      </c>
    </row>
    <row r="111540" spans="1:7" x14ac:dyDescent="0.35">
      <c r="A111540" s="1" t="s">
        <v>111539</v>
      </c>
      <c r="B111540">
        <v>320.78424974749402</v>
      </c>
      <c r="C111540">
        <v>4</v>
      </c>
      <c r="D111540">
        <f>_xlfn.IFNA(_xlfn.XLOOKUP(A111540,Target!B:B,Target!B:B),0)</f>
        <v>0</v>
      </c>
      <c r="E111540" s="7">
        <f t="shared" si="5230"/>
        <v>2.0842685636020639E-2</v>
      </c>
      <c r="F111540" s="6">
        <f t="shared" si="5231"/>
        <v>2.041713765430464E-2</v>
      </c>
      <c r="G111540" s="6">
        <f t="shared" si="5232"/>
        <v>1.4265923802268043E-4</v>
      </c>
    </row>
    <row r="111541" spans="1:7" x14ac:dyDescent="0.35">
      <c r="A111541" s="1" t="s">
        <v>111540</v>
      </c>
      <c r="B111541">
        <v>320.78424974749402</v>
      </c>
      <c r="C111541">
        <v>4</v>
      </c>
      <c r="D111541">
        <f>_xlfn.IFNA(_xlfn.XLOOKUP(A111541,Target!B:B,Target!B:B),0)</f>
        <v>0</v>
      </c>
      <c r="E111541" s="7">
        <f t="shared" si="5230"/>
        <v>2.0842685636020639E-2</v>
      </c>
      <c r="F111541" s="6">
        <f t="shared" si="5231"/>
        <v>2.041713765430464E-2</v>
      </c>
      <c r="G111541" s="6">
        <f t="shared" si="5232"/>
        <v>1.4265923802268043E-4</v>
      </c>
    </row>
    <row r="111542" spans="1:7" x14ac:dyDescent="0.35">
      <c r="A111542" s="1" t="s">
        <v>111541</v>
      </c>
      <c r="B111542">
        <v>307.85118999303199</v>
      </c>
      <c r="C111542">
        <v>5</v>
      </c>
      <c r="D111542">
        <f>_xlfn.IFNA(_xlfn.XLOOKUP(A111542,Target!B:B,Target!B:B),0)</f>
        <v>0</v>
      </c>
      <c r="E111542" s="7">
        <f t="shared" si="5230"/>
        <v>1.7421634566580555E-2</v>
      </c>
      <c r="F111542" s="6">
        <f t="shared" si="5231"/>
        <v>1.7123318371347729E-2</v>
      </c>
      <c r="G111542" s="6">
        <f t="shared" si="5232"/>
        <v>1.1924640391058041E-4</v>
      </c>
    </row>
    <row r="111543" spans="1:7" x14ac:dyDescent="0.35">
      <c r="A111543" s="1" t="s">
        <v>111542</v>
      </c>
      <c r="B111543">
        <v>413.74690203061903</v>
      </c>
      <c r="C111543">
        <v>2</v>
      </c>
      <c r="D111543">
        <f>_xlfn.IFNA(_xlfn.XLOOKUP(A111543,Target!B:B,Target!B:B),0)</f>
        <v>0</v>
      </c>
      <c r="E111543" s="7">
        <f t="shared" si="5230"/>
        <v>7.5621382796840997E-2</v>
      </c>
      <c r="F111543" s="6">
        <f t="shared" si="5231"/>
        <v>7.0304834030176733E-2</v>
      </c>
      <c r="G111543" s="6">
        <f t="shared" si="5232"/>
        <v>5.1740191749768234E-4</v>
      </c>
    </row>
    <row r="111544" spans="1:7" x14ac:dyDescent="0.35">
      <c r="A111544" s="1" t="s">
        <v>111543</v>
      </c>
      <c r="B111544">
        <v>320.78424974749402</v>
      </c>
      <c r="C111544">
        <v>4</v>
      </c>
      <c r="D111544">
        <f>_xlfn.IFNA(_xlfn.XLOOKUP(A111544,Target!B:B,Target!B:B),0)</f>
        <v>0</v>
      </c>
      <c r="E111544" s="7">
        <f t="shared" si="5230"/>
        <v>2.0842685636020639E-2</v>
      </c>
      <c r="F111544" s="6">
        <f t="shared" si="5231"/>
        <v>2.041713765430464E-2</v>
      </c>
      <c r="G111544" s="6">
        <f t="shared" si="5232"/>
        <v>1.4265923802268043E-4</v>
      </c>
    </row>
    <row r="111545" spans="1:7" x14ac:dyDescent="0.35">
      <c r="A111545" s="1" t="s">
        <v>111544</v>
      </c>
      <c r="B111545">
        <v>470.64020067461098</v>
      </c>
      <c r="C111545">
        <v>1</v>
      </c>
      <c r="D111545">
        <f>_xlfn.IFNA(_xlfn.XLOOKUP(A111545,Target!B:B,Target!B:B),0)</f>
        <v>0</v>
      </c>
      <c r="E111545" s="7">
        <f t="shared" si="5230"/>
        <v>0.16640884389433924</v>
      </c>
      <c r="F111545" s="6">
        <f t="shared" si="5231"/>
        <v>0.14266768017528297</v>
      </c>
      <c r="G111545" s="6">
        <f t="shared" si="5232"/>
        <v>1.1378634215418379E-3</v>
      </c>
    </row>
    <row r="111546" spans="1:7" x14ac:dyDescent="0.35">
      <c r="A111546" s="1" t="s">
        <v>111545</v>
      </c>
      <c r="B111546">
        <v>364.90878735470602</v>
      </c>
      <c r="C111546">
        <v>3</v>
      </c>
      <c r="D111546">
        <f>_xlfn.IFNA(_xlfn.XLOOKUP(A111546,Target!B:B,Target!B:B),0)</f>
        <v>0</v>
      </c>
      <c r="E111546" s="7">
        <f t="shared" si="5230"/>
        <v>3.8424645153195672E-2</v>
      </c>
      <c r="F111546" s="6">
        <f t="shared" si="5231"/>
        <v>3.7002824742788265E-2</v>
      </c>
      <c r="G111546" s="6">
        <f t="shared" si="5232"/>
        <v>2.62968559292654E-4</v>
      </c>
    </row>
    <row r="111547" spans="1:7" x14ac:dyDescent="0.35">
      <c r="A111547" s="1" t="s">
        <v>111546</v>
      </c>
      <c r="B111547">
        <v>307.85118999303199</v>
      </c>
      <c r="C111547">
        <v>5</v>
      </c>
      <c r="D111547">
        <f>_xlfn.IFNA(_xlfn.XLOOKUP(A111547,Target!B:B,Target!B:B),0)</f>
        <v>0</v>
      </c>
      <c r="E111547" s="7">
        <f t="shared" si="5230"/>
        <v>1.7421634566580555E-2</v>
      </c>
      <c r="F111547" s="6">
        <f t="shared" si="5231"/>
        <v>1.7123318371347729E-2</v>
      </c>
      <c r="G111547" s="6">
        <f t="shared" si="5232"/>
        <v>1.1924640391058041E-4</v>
      </c>
    </row>
    <row r="111548" spans="1:7" x14ac:dyDescent="0.35">
      <c r="A111548" s="1" t="s">
        <v>111547</v>
      </c>
      <c r="B111548">
        <v>307.85118999303199</v>
      </c>
      <c r="C111548">
        <v>5</v>
      </c>
      <c r="D111548">
        <f>_xlfn.IFNA(_xlfn.XLOOKUP(A111548,Target!B:B,Target!B:B),0)</f>
        <v>0</v>
      </c>
      <c r="E111548" s="7">
        <f t="shared" si="5230"/>
        <v>1.7421634566580555E-2</v>
      </c>
      <c r="F111548" s="6">
        <f t="shared" si="5231"/>
        <v>1.7123318371347729E-2</v>
      </c>
      <c r="G111548" s="6">
        <f t="shared" si="5232"/>
        <v>1.1924640391058041E-4</v>
      </c>
    </row>
    <row r="111549" spans="1:7" x14ac:dyDescent="0.35">
      <c r="A111549" s="1" t="s">
        <v>111548</v>
      </c>
      <c r="B111549">
        <v>306.93069201353597</v>
      </c>
      <c r="C111549">
        <v>5</v>
      </c>
      <c r="D111549">
        <f>_xlfn.IFNA(_xlfn.XLOOKUP(A111549,Target!B:B,Target!B:B),0)</f>
        <v>0</v>
      </c>
      <c r="E111549" s="7">
        <f t="shared" si="5230"/>
        <v>1.7200732810831017E-2</v>
      </c>
      <c r="F111549" s="6">
        <f t="shared" si="5231"/>
        <v>1.69098706440175E-2</v>
      </c>
      <c r="G111549" s="6">
        <f t="shared" si="5232"/>
        <v>1.1773456880942414E-4</v>
      </c>
    </row>
    <row r="111550" spans="1:7" x14ac:dyDescent="0.35">
      <c r="A111550" s="1" t="s">
        <v>111549</v>
      </c>
      <c r="B111550">
        <v>267.39197283157398</v>
      </c>
      <c r="C111550">
        <v>6</v>
      </c>
      <c r="D111550">
        <f>_xlfn.IFNA(_xlfn.XLOOKUP(A111550,Target!B:B,Target!B:B),0)</f>
        <v>0</v>
      </c>
      <c r="E111550" s="7">
        <f t="shared" si="5230"/>
        <v>9.942603955489876E-3</v>
      </c>
      <c r="F111550" s="6">
        <f t="shared" si="5231"/>
        <v>9.8447217857224878E-3</v>
      </c>
      <c r="G111550" s="6">
        <f t="shared" si="5232"/>
        <v>6.8057934516250451E-5</v>
      </c>
    </row>
    <row r="111551" spans="1:7" x14ac:dyDescent="0.35">
      <c r="A111551" s="1" t="s">
        <v>111550</v>
      </c>
      <c r="B111551">
        <v>392.69361779732299</v>
      </c>
      <c r="C111551">
        <v>2</v>
      </c>
      <c r="D111551">
        <f>_xlfn.IFNA(_xlfn.XLOOKUP(A111551,Target!B:B,Target!B:B),0)</f>
        <v>0</v>
      </c>
      <c r="E111551" s="7">
        <f t="shared" si="5230"/>
        <v>5.6479548109834334E-2</v>
      </c>
      <c r="F111551" s="6">
        <f t="shared" si="5231"/>
        <v>5.3460143370387847E-2</v>
      </c>
      <c r="G111551" s="6">
        <f t="shared" si="5232"/>
        <v>3.864839964106529E-4</v>
      </c>
    </row>
    <row r="111552" spans="1:7" x14ac:dyDescent="0.35">
      <c r="A111552" s="1" t="s">
        <v>111551</v>
      </c>
      <c r="B111552">
        <v>372.74316186355298</v>
      </c>
      <c r="C111552">
        <v>3</v>
      </c>
      <c r="D111552">
        <f>_xlfn.IFNA(_xlfn.XLOOKUP(A111552,Target!B:B,Target!B:B),0)</f>
        <v>0</v>
      </c>
      <c r="E111552" s="7">
        <f t="shared" si="5230"/>
        <v>4.2832902045388463E-2</v>
      </c>
      <c r="F111552" s="6">
        <f t="shared" si="5231"/>
        <v>4.1073600536938315E-2</v>
      </c>
      <c r="G111552" s="6">
        <f t="shared" si="5232"/>
        <v>2.9312871184177837E-4</v>
      </c>
    </row>
    <row r="111553" spans="1:7" x14ac:dyDescent="0.35">
      <c r="A111553" s="1" t="s">
        <v>111552</v>
      </c>
      <c r="B111553">
        <v>320.78424974749402</v>
      </c>
      <c r="C111553">
        <v>4</v>
      </c>
      <c r="D111553">
        <f>_xlfn.IFNA(_xlfn.XLOOKUP(A111553,Target!B:B,Target!B:B),0)</f>
        <v>0</v>
      </c>
      <c r="E111553" s="7">
        <f t="shared" si="5230"/>
        <v>2.0842685636020639E-2</v>
      </c>
      <c r="F111553" s="6">
        <f t="shared" si="5231"/>
        <v>2.041713765430464E-2</v>
      </c>
      <c r="G111553" s="6">
        <f t="shared" si="5232"/>
        <v>1.4265923802268043E-4</v>
      </c>
    </row>
    <row r="111554" spans="1:7" x14ac:dyDescent="0.35">
      <c r="A111554" s="1" t="s">
        <v>111553</v>
      </c>
      <c r="B111554">
        <v>224.668992668306</v>
      </c>
      <c r="C111554">
        <v>6</v>
      </c>
      <c r="D111554">
        <f>_xlfn.IFNA(_xlfn.XLOOKUP(A111554,Target!B:B,Target!B:B),0)</f>
        <v>0</v>
      </c>
      <c r="E111554" s="7">
        <f t="shared" si="5230"/>
        <v>5.4989803756585994E-3</v>
      </c>
      <c r="F111554" s="6">
        <f t="shared" si="5231"/>
        <v>5.4689069635895926E-3</v>
      </c>
      <c r="G111554" s="6">
        <f t="shared" si="5232"/>
        <v>3.7642113862816694E-5</v>
      </c>
    </row>
    <row r="111555" spans="1:7" x14ac:dyDescent="0.35">
      <c r="A111555" s="1" t="s">
        <v>111554</v>
      </c>
      <c r="B111555">
        <v>305.32446801325898</v>
      </c>
      <c r="C111555">
        <v>5</v>
      </c>
      <c r="D111555">
        <f>_xlfn.IFNA(_xlfn.XLOOKUP(A111555,Target!B:B,Target!B:B),0)</f>
        <v>0</v>
      </c>
      <c r="E111555" s="7">
        <f t="shared" ref="E111555:E111618" si="5233">2^((B111555-600)/50)</f>
        <v>1.6821956967859354E-2</v>
      </c>
      <c r="F111555" s="6">
        <f t="shared" ref="F111555:F111618" si="5234">1-(1/(1+E111555))</f>
        <v>1.6543660227422818E-2</v>
      </c>
      <c r="G111555" s="6">
        <f t="shared" ref="G111555:G111618" si="5235">(F111555*($J$3/$J$2))/(F111555*($J$3/$J$2)+(1-F111555)*((1-$J$3)/(1-$J$2)))</f>
        <v>1.1514224461786466E-4</v>
      </c>
    </row>
    <row r="111556" spans="1:7" x14ac:dyDescent="0.35">
      <c r="A111556" s="1" t="s">
        <v>111555</v>
      </c>
      <c r="B111556">
        <v>320.78424974749402</v>
      </c>
      <c r="C111556">
        <v>4</v>
      </c>
      <c r="D111556">
        <f>_xlfn.IFNA(_xlfn.XLOOKUP(A111556,Target!B:B,Target!B:B),0)</f>
        <v>0</v>
      </c>
      <c r="E111556" s="7">
        <f t="shared" si="5233"/>
        <v>2.0842685636020639E-2</v>
      </c>
      <c r="F111556" s="6">
        <f t="shared" si="5234"/>
        <v>2.041713765430464E-2</v>
      </c>
      <c r="G111556" s="6">
        <f t="shared" si="5235"/>
        <v>1.4265923802268043E-4</v>
      </c>
    </row>
    <row r="111557" spans="1:7" x14ac:dyDescent="0.35">
      <c r="A111557" s="1" t="s">
        <v>111556</v>
      </c>
      <c r="B111557">
        <v>320.78424974749402</v>
      </c>
      <c r="C111557">
        <v>4</v>
      </c>
      <c r="D111557">
        <f>_xlfn.IFNA(_xlfn.XLOOKUP(A111557,Target!B:B,Target!B:B),0)</f>
        <v>0</v>
      </c>
      <c r="E111557" s="7">
        <f t="shared" si="5233"/>
        <v>2.0842685636020639E-2</v>
      </c>
      <c r="F111557" s="6">
        <f t="shared" si="5234"/>
        <v>2.041713765430464E-2</v>
      </c>
      <c r="G111557" s="6">
        <f t="shared" si="5235"/>
        <v>1.4265923802268043E-4</v>
      </c>
    </row>
    <row r="111558" spans="1:7" x14ac:dyDescent="0.35">
      <c r="A111558" s="1" t="s">
        <v>111557</v>
      </c>
      <c r="B111558">
        <v>307.85118999303199</v>
      </c>
      <c r="C111558">
        <v>5</v>
      </c>
      <c r="D111558">
        <f>_xlfn.IFNA(_xlfn.XLOOKUP(A111558,Target!B:B,Target!B:B),0)</f>
        <v>0</v>
      </c>
      <c r="E111558" s="7">
        <f t="shared" si="5233"/>
        <v>1.7421634566580555E-2</v>
      </c>
      <c r="F111558" s="6">
        <f t="shared" si="5234"/>
        <v>1.7123318371347729E-2</v>
      </c>
      <c r="G111558" s="6">
        <f t="shared" si="5235"/>
        <v>1.1924640391058041E-4</v>
      </c>
    </row>
    <row r="111559" spans="1:7" x14ac:dyDescent="0.35">
      <c r="A111559" s="1" t="s">
        <v>111558</v>
      </c>
      <c r="B111559">
        <v>306.93069201353597</v>
      </c>
      <c r="C111559">
        <v>5</v>
      </c>
      <c r="D111559">
        <f>_xlfn.IFNA(_xlfn.XLOOKUP(A111559,Target!B:B,Target!B:B),0)</f>
        <v>0</v>
      </c>
      <c r="E111559" s="7">
        <f t="shared" si="5233"/>
        <v>1.7200732810831017E-2</v>
      </c>
      <c r="F111559" s="6">
        <f t="shared" si="5234"/>
        <v>1.69098706440175E-2</v>
      </c>
      <c r="G111559" s="6">
        <f t="shared" si="5235"/>
        <v>1.1773456880942414E-4</v>
      </c>
    </row>
    <row r="111560" spans="1:7" x14ac:dyDescent="0.35">
      <c r="A111560" s="1" t="s">
        <v>111559</v>
      </c>
      <c r="B111560">
        <v>320.78424974749402</v>
      </c>
      <c r="C111560">
        <v>4</v>
      </c>
      <c r="D111560">
        <f>_xlfn.IFNA(_xlfn.XLOOKUP(A111560,Target!B:B,Target!B:B),0)</f>
        <v>0</v>
      </c>
      <c r="E111560" s="7">
        <f t="shared" si="5233"/>
        <v>2.0842685636020639E-2</v>
      </c>
      <c r="F111560" s="6">
        <f t="shared" si="5234"/>
        <v>2.041713765430464E-2</v>
      </c>
      <c r="G111560" s="6">
        <f t="shared" si="5235"/>
        <v>1.4265923802268043E-4</v>
      </c>
    </row>
    <row r="111561" spans="1:7" x14ac:dyDescent="0.35">
      <c r="A111561" s="1" t="s">
        <v>111560</v>
      </c>
      <c r="B111561">
        <v>291.09420779390001</v>
      </c>
      <c r="C111561">
        <v>6</v>
      </c>
      <c r="D111561">
        <f>_xlfn.IFNA(_xlfn.XLOOKUP(A111561,Target!B:B,Target!B:B),0)</f>
        <v>0</v>
      </c>
      <c r="E111561" s="7">
        <f t="shared" si="5233"/>
        <v>1.3810258705637147E-2</v>
      </c>
      <c r="F111561" s="6">
        <f t="shared" si="5234"/>
        <v>1.362213351763597E-2</v>
      </c>
      <c r="G111561" s="6">
        <f t="shared" si="5235"/>
        <v>9.4529843919008571E-5</v>
      </c>
    </row>
    <row r="111562" spans="1:7" x14ac:dyDescent="0.35">
      <c r="A111562" s="1" t="s">
        <v>111561</v>
      </c>
      <c r="B111562">
        <v>421.74901174140803</v>
      </c>
      <c r="C111562">
        <v>2</v>
      </c>
      <c r="D111562">
        <f>_xlfn.IFNA(_xlfn.XLOOKUP(A111562,Target!B:B,Target!B:B),0)</f>
        <v>0</v>
      </c>
      <c r="E111562" s="7">
        <f t="shared" si="5233"/>
        <v>8.4493269483907771E-2</v>
      </c>
      <c r="F111562" s="6">
        <f t="shared" si="5234"/>
        <v>7.7910367783210588E-2</v>
      </c>
      <c r="G111562" s="6">
        <f t="shared" si="5235"/>
        <v>5.780683254497128E-4</v>
      </c>
    </row>
    <row r="111563" spans="1:7" x14ac:dyDescent="0.35">
      <c r="A111563" s="1" t="s">
        <v>111562</v>
      </c>
      <c r="B111563">
        <v>410.50057124336098</v>
      </c>
      <c r="C111563">
        <v>2</v>
      </c>
      <c r="D111563">
        <f>_xlfn.IFNA(_xlfn.XLOOKUP(A111563,Target!B:B,Target!B:B),0)</f>
        <v>0</v>
      </c>
      <c r="E111563" s="7">
        <f t="shared" si="5233"/>
        <v>7.229358399298301E-2</v>
      </c>
      <c r="F111563" s="6">
        <f t="shared" si="5234"/>
        <v>6.7419580861220685E-2</v>
      </c>
      <c r="G111563" s="6">
        <f t="shared" si="5235"/>
        <v>4.9464436222481885E-4</v>
      </c>
    </row>
    <row r="111564" spans="1:7" x14ac:dyDescent="0.35">
      <c r="A111564" s="1" t="s">
        <v>111563</v>
      </c>
      <c r="B111564">
        <v>418.68128855855201</v>
      </c>
      <c r="C111564">
        <v>2</v>
      </c>
      <c r="D111564">
        <f>_xlfn.IFNA(_xlfn.XLOOKUP(A111564,Target!B:B,Target!B:B),0)</f>
        <v>0</v>
      </c>
      <c r="E111564" s="7">
        <f t="shared" si="5233"/>
        <v>8.0975302973120972E-2</v>
      </c>
      <c r="F111564" s="6">
        <f t="shared" si="5234"/>
        <v>7.4909484749934752E-2</v>
      </c>
      <c r="G111564" s="6">
        <f t="shared" si="5235"/>
        <v>5.5401317446258816E-4</v>
      </c>
    </row>
    <row r="111565" spans="1:7" x14ac:dyDescent="0.35">
      <c r="A111565" s="1" t="s">
        <v>111564</v>
      </c>
      <c r="B111565">
        <v>348.854930160099</v>
      </c>
      <c r="C111565">
        <v>4</v>
      </c>
      <c r="D111565">
        <f>_xlfn.IFNA(_xlfn.XLOOKUP(A111565,Target!B:B,Target!B:B),0)</f>
        <v>0</v>
      </c>
      <c r="E111565" s="7">
        <f t="shared" si="5233"/>
        <v>3.0757852809273369E-2</v>
      </c>
      <c r="F111565" s="6">
        <f t="shared" si="5234"/>
        <v>2.9840037333156877E-2</v>
      </c>
      <c r="G111565" s="6">
        <f t="shared" si="5235"/>
        <v>2.1051001570781581E-4</v>
      </c>
    </row>
    <row r="111566" spans="1:7" x14ac:dyDescent="0.35">
      <c r="A111566" s="1" t="s">
        <v>111565</v>
      </c>
      <c r="B111566">
        <v>307.85118999303199</v>
      </c>
      <c r="C111566">
        <v>5</v>
      </c>
      <c r="D111566">
        <f>_xlfn.IFNA(_xlfn.XLOOKUP(A111566,Target!B:B,Target!B:B),0)</f>
        <v>0</v>
      </c>
      <c r="E111566" s="7">
        <f t="shared" si="5233"/>
        <v>1.7421634566580555E-2</v>
      </c>
      <c r="F111566" s="6">
        <f t="shared" si="5234"/>
        <v>1.7123318371347729E-2</v>
      </c>
      <c r="G111566" s="6">
        <f t="shared" si="5235"/>
        <v>1.1924640391058041E-4</v>
      </c>
    </row>
    <row r="111567" spans="1:7" x14ac:dyDescent="0.35">
      <c r="A111567" s="1" t="s">
        <v>111566</v>
      </c>
      <c r="B111567">
        <v>489.06935911546202</v>
      </c>
      <c r="C111567">
        <v>1</v>
      </c>
      <c r="D111567">
        <f>_xlfn.IFNA(_xlfn.XLOOKUP(A111567,Target!B:B,Target!B:B),0)</f>
        <v>0</v>
      </c>
      <c r="E111567" s="7">
        <f t="shared" si="5233"/>
        <v>0.21484784064473247</v>
      </c>
      <c r="F111567" s="6">
        <f t="shared" si="5234"/>
        <v>0.17685164631869499</v>
      </c>
      <c r="G111567" s="6">
        <f t="shared" si="5235"/>
        <v>1.4685911461461648E-3</v>
      </c>
    </row>
    <row r="111568" spans="1:7" x14ac:dyDescent="0.35">
      <c r="A111568" s="1" t="s">
        <v>111567</v>
      </c>
      <c r="B111568">
        <v>348.854930160099</v>
      </c>
      <c r="C111568">
        <v>4</v>
      </c>
      <c r="D111568">
        <f>_xlfn.IFNA(_xlfn.XLOOKUP(A111568,Target!B:B,Target!B:B),0)</f>
        <v>0</v>
      </c>
      <c r="E111568" s="7">
        <f t="shared" si="5233"/>
        <v>3.0757852809273369E-2</v>
      </c>
      <c r="F111568" s="6">
        <f t="shared" si="5234"/>
        <v>2.9840037333156877E-2</v>
      </c>
      <c r="G111568" s="6">
        <f t="shared" si="5235"/>
        <v>2.1051001570781581E-4</v>
      </c>
    </row>
    <row r="111569" spans="1:7" x14ac:dyDescent="0.35">
      <c r="A111569" s="1" t="s">
        <v>111568</v>
      </c>
      <c r="B111569">
        <v>320.78424974749402</v>
      </c>
      <c r="C111569">
        <v>4</v>
      </c>
      <c r="D111569">
        <f>_xlfn.IFNA(_xlfn.XLOOKUP(A111569,Target!B:B,Target!B:B),0)</f>
        <v>0</v>
      </c>
      <c r="E111569" s="7">
        <f t="shared" si="5233"/>
        <v>2.0842685636020639E-2</v>
      </c>
      <c r="F111569" s="6">
        <f t="shared" si="5234"/>
        <v>2.041713765430464E-2</v>
      </c>
      <c r="G111569" s="6">
        <f t="shared" si="5235"/>
        <v>1.4265923802268043E-4</v>
      </c>
    </row>
    <row r="111570" spans="1:7" x14ac:dyDescent="0.35">
      <c r="A111570" s="1" t="s">
        <v>111569</v>
      </c>
      <c r="B111570">
        <v>307.85118999303199</v>
      </c>
      <c r="C111570">
        <v>5</v>
      </c>
      <c r="D111570">
        <f>_xlfn.IFNA(_xlfn.XLOOKUP(A111570,Target!B:B,Target!B:B),0)</f>
        <v>0</v>
      </c>
      <c r="E111570" s="7">
        <f t="shared" si="5233"/>
        <v>1.7421634566580555E-2</v>
      </c>
      <c r="F111570" s="6">
        <f t="shared" si="5234"/>
        <v>1.7123318371347729E-2</v>
      </c>
      <c r="G111570" s="6">
        <f t="shared" si="5235"/>
        <v>1.1924640391058041E-4</v>
      </c>
    </row>
    <row r="111571" spans="1:7" x14ac:dyDescent="0.35">
      <c r="A111571" s="1" t="s">
        <v>111570</v>
      </c>
      <c r="B111571">
        <v>252.73967308090999</v>
      </c>
      <c r="C111571">
        <v>6</v>
      </c>
      <c r="D111571">
        <f>_xlfn.IFNA(_xlfn.XLOOKUP(A111571,Target!B:B,Target!B:B),0)</f>
        <v>0</v>
      </c>
      <c r="E111571" s="7">
        <f t="shared" si="5233"/>
        <v>8.1149249165511968E-3</v>
      </c>
      <c r="F111571" s="6">
        <f t="shared" si="5234"/>
        <v>8.0496029926578894E-3</v>
      </c>
      <c r="G111571" s="6">
        <f t="shared" si="5235"/>
        <v>5.5548017456748392E-5</v>
      </c>
    </row>
    <row r="111572" spans="1:7" x14ac:dyDescent="0.35">
      <c r="A111572" s="1" t="s">
        <v>111571</v>
      </c>
      <c r="B111572">
        <v>346.32820818032502</v>
      </c>
      <c r="C111572">
        <v>4</v>
      </c>
      <c r="D111572">
        <f>_xlfn.IFNA(_xlfn.XLOOKUP(A111572,Target!B:B,Target!B:B),0)</f>
        <v>0</v>
      </c>
      <c r="E111572" s="7">
        <f t="shared" si="5233"/>
        <v>2.9699123489472682E-2</v>
      </c>
      <c r="F111572" s="6">
        <f t="shared" si="5234"/>
        <v>2.8842525755317316E-2</v>
      </c>
      <c r="G111572" s="6">
        <f t="shared" si="5235"/>
        <v>2.0326543252052463E-4</v>
      </c>
    </row>
    <row r="111573" spans="1:7" x14ac:dyDescent="0.35">
      <c r="A111573" s="1" t="s">
        <v>111572</v>
      </c>
      <c r="B111573">
        <v>361.78798991456</v>
      </c>
      <c r="C111573">
        <v>3</v>
      </c>
      <c r="D111573">
        <f>_xlfn.IFNA(_xlfn.XLOOKUP(A111573,Target!B:B,Target!B:B),0)</f>
        <v>0</v>
      </c>
      <c r="E111573" s="7">
        <f t="shared" si="5233"/>
        <v>3.6797710025006994E-2</v>
      </c>
      <c r="F111573" s="6">
        <f t="shared" si="5234"/>
        <v>3.5491696855811328E-2</v>
      </c>
      <c r="G111573" s="6">
        <f t="shared" si="5235"/>
        <v>2.5183703053347975E-4</v>
      </c>
    </row>
    <row r="111574" spans="1:7" x14ac:dyDescent="0.35">
      <c r="A111574" s="1" t="s">
        <v>111573</v>
      </c>
      <c r="B111574">
        <v>224.668992668306</v>
      </c>
      <c r="C111574">
        <v>6</v>
      </c>
      <c r="D111574">
        <f>_xlfn.IFNA(_xlfn.XLOOKUP(A111574,Target!B:B,Target!B:B),0)</f>
        <v>0</v>
      </c>
      <c r="E111574" s="7">
        <f t="shared" si="5233"/>
        <v>5.4989803756585994E-3</v>
      </c>
      <c r="F111574" s="6">
        <f t="shared" si="5234"/>
        <v>5.4689069635895926E-3</v>
      </c>
      <c r="G111574" s="6">
        <f t="shared" si="5235"/>
        <v>3.7642113862816694E-5</v>
      </c>
    </row>
    <row r="111575" spans="1:7" x14ac:dyDescent="0.35">
      <c r="A111575" s="1" t="s">
        <v>111574</v>
      </c>
      <c r="B111575">
        <v>306.93069201353597</v>
      </c>
      <c r="C111575">
        <v>5</v>
      </c>
      <c r="D111575">
        <f>_xlfn.IFNA(_xlfn.XLOOKUP(A111575,Target!B:B,Target!B:B),0)</f>
        <v>0</v>
      </c>
      <c r="E111575" s="7">
        <f t="shared" si="5233"/>
        <v>1.7200732810831017E-2</v>
      </c>
      <c r="F111575" s="6">
        <f t="shared" si="5234"/>
        <v>1.69098706440175E-2</v>
      </c>
      <c r="G111575" s="6">
        <f t="shared" si="5235"/>
        <v>1.1773456880942414E-4</v>
      </c>
    </row>
    <row r="111576" spans="1:7" x14ac:dyDescent="0.35">
      <c r="A111576" s="1" t="s">
        <v>111575</v>
      </c>
      <c r="B111576">
        <v>348.854930160099</v>
      </c>
      <c r="C111576">
        <v>4</v>
      </c>
      <c r="D111576">
        <f>_xlfn.IFNA(_xlfn.XLOOKUP(A111576,Target!B:B,Target!B:B),0)</f>
        <v>0</v>
      </c>
      <c r="E111576" s="7">
        <f t="shared" si="5233"/>
        <v>3.0757852809273369E-2</v>
      </c>
      <c r="F111576" s="6">
        <f t="shared" si="5234"/>
        <v>2.9840037333156877E-2</v>
      </c>
      <c r="G111576" s="6">
        <f t="shared" si="5235"/>
        <v>2.1051001570781581E-4</v>
      </c>
    </row>
    <row r="111577" spans="1:7" x14ac:dyDescent="0.35">
      <c r="A111577" s="1" t="s">
        <v>111576</v>
      </c>
      <c r="B111577">
        <v>320.78424974749402</v>
      </c>
      <c r="C111577">
        <v>4</v>
      </c>
      <c r="D111577">
        <f>_xlfn.IFNA(_xlfn.XLOOKUP(A111577,Target!B:B,Target!B:B),0)</f>
        <v>0</v>
      </c>
      <c r="E111577" s="7">
        <f t="shared" si="5233"/>
        <v>2.0842685636020639E-2</v>
      </c>
      <c r="F111577" s="6">
        <f t="shared" si="5234"/>
        <v>2.041713765430464E-2</v>
      </c>
      <c r="G111577" s="6">
        <f t="shared" si="5235"/>
        <v>1.4265923802268043E-4</v>
      </c>
    </row>
    <row r="111578" spans="1:7" x14ac:dyDescent="0.35">
      <c r="A111578" s="1" t="s">
        <v>111577</v>
      </c>
      <c r="B111578">
        <v>211.73593291384401</v>
      </c>
      <c r="C111578">
        <v>6</v>
      </c>
      <c r="D111578">
        <f>_xlfn.IFNA(_xlfn.XLOOKUP(A111578,Target!B:B,Target!B:B),0)</f>
        <v>0</v>
      </c>
      <c r="E111578" s="7">
        <f t="shared" si="5233"/>
        <v>4.5963955061509394E-3</v>
      </c>
      <c r="F111578" s="6">
        <f t="shared" si="5234"/>
        <v>4.5753653175663045E-3</v>
      </c>
      <c r="G111578" s="6">
        <f t="shared" si="5235"/>
        <v>3.1463853327742635E-5</v>
      </c>
    </row>
    <row r="111579" spans="1:7" x14ac:dyDescent="0.35">
      <c r="A111579" s="1" t="s">
        <v>111578</v>
      </c>
      <c r="B111579">
        <v>224.668992668306</v>
      </c>
      <c r="C111579">
        <v>6</v>
      </c>
      <c r="D111579">
        <f>_xlfn.IFNA(_xlfn.XLOOKUP(A111579,Target!B:B,Target!B:B),0)</f>
        <v>0</v>
      </c>
      <c r="E111579" s="7">
        <f t="shared" si="5233"/>
        <v>5.4989803756585994E-3</v>
      </c>
      <c r="F111579" s="6">
        <f t="shared" si="5234"/>
        <v>5.4689069635895926E-3</v>
      </c>
      <c r="G111579" s="6">
        <f t="shared" si="5235"/>
        <v>3.7642113862816694E-5</v>
      </c>
    </row>
    <row r="111580" spans="1:7" x14ac:dyDescent="0.35">
      <c r="A111580" s="1" t="s">
        <v>111579</v>
      </c>
      <c r="B111580">
        <v>307.85118999303199</v>
      </c>
      <c r="C111580">
        <v>5</v>
      </c>
      <c r="D111580">
        <f>_xlfn.IFNA(_xlfn.XLOOKUP(A111580,Target!B:B,Target!B:B),0)</f>
        <v>0</v>
      </c>
      <c r="E111580" s="7">
        <f t="shared" si="5233"/>
        <v>1.7421634566580555E-2</v>
      </c>
      <c r="F111580" s="6">
        <f t="shared" si="5234"/>
        <v>1.7123318371347729E-2</v>
      </c>
      <c r="G111580" s="6">
        <f t="shared" si="5235"/>
        <v>1.1924640391058041E-4</v>
      </c>
    </row>
    <row r="111581" spans="1:7" x14ac:dyDescent="0.35">
      <c r="A111581" s="1" t="s">
        <v>111580</v>
      </c>
      <c r="B111581">
        <v>307.85118999303199</v>
      </c>
      <c r="C111581">
        <v>5</v>
      </c>
      <c r="D111581">
        <f>_xlfn.IFNA(_xlfn.XLOOKUP(A111581,Target!B:B,Target!B:B),0)</f>
        <v>0</v>
      </c>
      <c r="E111581" s="7">
        <f t="shared" si="5233"/>
        <v>1.7421634566580555E-2</v>
      </c>
      <c r="F111581" s="6">
        <f t="shared" si="5234"/>
        <v>1.7123318371347729E-2</v>
      </c>
      <c r="G111581" s="6">
        <f t="shared" si="5235"/>
        <v>1.1924640391058041E-4</v>
      </c>
    </row>
    <row r="111582" spans="1:7" x14ac:dyDescent="0.35">
      <c r="A111582" s="1" t="s">
        <v>111581</v>
      </c>
      <c r="B111582">
        <v>320.78424974749402</v>
      </c>
      <c r="C111582">
        <v>4</v>
      </c>
      <c r="D111582">
        <f>_xlfn.IFNA(_xlfn.XLOOKUP(A111582,Target!B:B,Target!B:B),0)</f>
        <v>0</v>
      </c>
      <c r="E111582" s="7">
        <f t="shared" si="5233"/>
        <v>2.0842685636020639E-2</v>
      </c>
      <c r="F111582" s="6">
        <f t="shared" si="5234"/>
        <v>2.041713765430464E-2</v>
      </c>
      <c r="G111582" s="6">
        <f t="shared" si="5235"/>
        <v>1.4265923802268043E-4</v>
      </c>
    </row>
    <row r="111583" spans="1:7" x14ac:dyDescent="0.35">
      <c r="A111583" s="1" t="s">
        <v>111582</v>
      </c>
      <c r="B111583">
        <v>427.42371803219999</v>
      </c>
      <c r="C111583">
        <v>2</v>
      </c>
      <c r="D111583">
        <f>_xlfn.IFNA(_xlfn.XLOOKUP(A111583,Target!B:B,Target!B:B),0)</f>
        <v>0</v>
      </c>
      <c r="E111583" s="7">
        <f t="shared" si="5233"/>
        <v>9.1408640904873564E-2</v>
      </c>
      <c r="F111583" s="6">
        <f t="shared" si="5234"/>
        <v>8.3752901964462834E-2</v>
      </c>
      <c r="G111583" s="6">
        <f t="shared" si="5235"/>
        <v>6.253508761865853E-4</v>
      </c>
    </row>
    <row r="111584" spans="1:7" x14ac:dyDescent="0.35">
      <c r="A111584" s="1" t="s">
        <v>111583</v>
      </c>
      <c r="B111584">
        <v>366.542198225856</v>
      </c>
      <c r="C111584">
        <v>3</v>
      </c>
      <c r="D111584">
        <f>_xlfn.IFNA(_xlfn.XLOOKUP(A111584,Target!B:B,Target!B:B),0)</f>
        <v>0</v>
      </c>
      <c r="E111584" s="7">
        <f t="shared" si="5233"/>
        <v>3.9304654123299948E-2</v>
      </c>
      <c r="F111584" s="6">
        <f t="shared" si="5234"/>
        <v>3.7818221988484391E-2</v>
      </c>
      <c r="G111584" s="6">
        <f t="shared" si="5235"/>
        <v>2.6898949824964073E-4</v>
      </c>
    </row>
    <row r="111585" spans="1:7" x14ac:dyDescent="0.35">
      <c r="A111585" s="1" t="s">
        <v>111584</v>
      </c>
      <c r="B111585">
        <v>372.74316186355298</v>
      </c>
      <c r="C111585">
        <v>3</v>
      </c>
      <c r="D111585">
        <f>_xlfn.IFNA(_xlfn.XLOOKUP(A111585,Target!B:B,Target!B:B),0)</f>
        <v>0</v>
      </c>
      <c r="E111585" s="7">
        <f t="shared" si="5233"/>
        <v>4.2832902045388463E-2</v>
      </c>
      <c r="F111585" s="6">
        <f t="shared" si="5234"/>
        <v>4.1073600536938315E-2</v>
      </c>
      <c r="G111585" s="6">
        <f t="shared" si="5235"/>
        <v>2.9312871184177837E-4</v>
      </c>
    </row>
    <row r="111586" spans="1:7" x14ac:dyDescent="0.35">
      <c r="A111586" s="1" t="s">
        <v>111585</v>
      </c>
      <c r="B111586">
        <v>209.20921093407</v>
      </c>
      <c r="C111586">
        <v>6</v>
      </c>
      <c r="D111586">
        <f>_xlfn.IFNA(_xlfn.XLOOKUP(A111586,Target!B:B,Target!B:B),0)</f>
        <v>0</v>
      </c>
      <c r="E111586" s="7">
        <f t="shared" si="5233"/>
        <v>4.4381809936510632E-3</v>
      </c>
      <c r="F111586" s="6">
        <f t="shared" si="5234"/>
        <v>4.4185705776941253E-3</v>
      </c>
      <c r="G111586" s="6">
        <f t="shared" si="5235"/>
        <v>3.038085536294742E-5</v>
      </c>
    </row>
    <row r="111587" spans="1:7" x14ac:dyDescent="0.35">
      <c r="A111587" s="1" t="s">
        <v>111586</v>
      </c>
      <c r="B111587">
        <v>350.16191851212301</v>
      </c>
      <c r="C111587">
        <v>3</v>
      </c>
      <c r="D111587">
        <f>_xlfn.IFNA(_xlfn.XLOOKUP(A111587,Target!B:B,Target!B:B),0)</f>
        <v>0</v>
      </c>
      <c r="E111587" s="7">
        <f t="shared" si="5233"/>
        <v>3.132022463608207E-2</v>
      </c>
      <c r="F111587" s="6">
        <f t="shared" si="5234"/>
        <v>3.0369058889671119E-2</v>
      </c>
      <c r="G111587" s="6">
        <f t="shared" si="5235"/>
        <v>2.1435812324846997E-4</v>
      </c>
    </row>
    <row r="111588" spans="1:7" x14ac:dyDescent="0.35">
      <c r="A111588" s="1" t="s">
        <v>111587</v>
      </c>
      <c r="B111588">
        <v>210.815434934347</v>
      </c>
      <c r="C111588">
        <v>6</v>
      </c>
      <c r="D111588">
        <f>_xlfn.IFNA(_xlfn.XLOOKUP(A111588,Target!B:B,Target!B:B),0)</f>
        <v>0</v>
      </c>
      <c r="E111588" s="7">
        <f t="shared" si="5233"/>
        <v>4.5381144169943065E-3</v>
      </c>
      <c r="F111588" s="6">
        <f t="shared" si="5234"/>
        <v>4.5176129724336933E-3</v>
      </c>
      <c r="G111588" s="6">
        <f t="shared" si="5235"/>
        <v>3.106491231552056E-5</v>
      </c>
    </row>
    <row r="111589" spans="1:7" x14ac:dyDescent="0.35">
      <c r="A111589" s="1" t="s">
        <v>111588</v>
      </c>
      <c r="B111589">
        <v>406.625440413425</v>
      </c>
      <c r="C111589">
        <v>2</v>
      </c>
      <c r="D111589">
        <f>_xlfn.IFNA(_xlfn.XLOOKUP(A111589,Target!B:B,Target!B:B),0)</f>
        <v>0</v>
      </c>
      <c r="E111589" s="7">
        <f t="shared" si="5233"/>
        <v>6.8512394026371326E-2</v>
      </c>
      <c r="F111589" s="6">
        <f t="shared" si="5234"/>
        <v>6.4119419118951582E-2</v>
      </c>
      <c r="G111589" s="6">
        <f t="shared" si="5235"/>
        <v>4.687849787648106E-4</v>
      </c>
    </row>
    <row r="111590" spans="1:7" x14ac:dyDescent="0.35">
      <c r="A111590" s="1" t="s">
        <v>111589</v>
      </c>
      <c r="B111590">
        <v>526.08487812017597</v>
      </c>
      <c r="C111590">
        <v>1</v>
      </c>
      <c r="D111590">
        <f>_xlfn.IFNA(_xlfn.XLOOKUP(A111590,Target!B:B,Target!B:B),0)</f>
        <v>0</v>
      </c>
      <c r="E111590" s="7">
        <f t="shared" si="5233"/>
        <v>0.35891087992901927</v>
      </c>
      <c r="F111590" s="6">
        <f t="shared" si="5234"/>
        <v>0.26411656954852436</v>
      </c>
      <c r="G111590" s="6">
        <f t="shared" si="5235"/>
        <v>2.4509196768679915E-3</v>
      </c>
    </row>
    <row r="111591" spans="1:7" x14ac:dyDescent="0.35">
      <c r="A111591" s="1" t="s">
        <v>111590</v>
      </c>
      <c r="B111591">
        <v>320.78424974749402</v>
      </c>
      <c r="C111591">
        <v>4</v>
      </c>
      <c r="D111591">
        <f>_xlfn.IFNA(_xlfn.XLOOKUP(A111591,Target!B:B,Target!B:B),0)</f>
        <v>0</v>
      </c>
      <c r="E111591" s="7">
        <f t="shared" si="5233"/>
        <v>2.0842685636020639E-2</v>
      </c>
      <c r="F111591" s="6">
        <f t="shared" si="5234"/>
        <v>2.041713765430464E-2</v>
      </c>
      <c r="G111591" s="6">
        <f t="shared" si="5235"/>
        <v>1.4265923802268043E-4</v>
      </c>
    </row>
    <row r="111592" spans="1:7" x14ac:dyDescent="0.35">
      <c r="A111592" s="1" t="s">
        <v>111591</v>
      </c>
      <c r="B111592">
        <v>359.81010210909102</v>
      </c>
      <c r="C111592">
        <v>3</v>
      </c>
      <c r="D111592">
        <f>_xlfn.IFNA(_xlfn.XLOOKUP(A111592,Target!B:B,Target!B:B),0)</f>
        <v>0</v>
      </c>
      <c r="E111592" s="7">
        <f t="shared" si="5233"/>
        <v>3.5802447913491194E-2</v>
      </c>
      <c r="F111592" s="6">
        <f t="shared" si="5234"/>
        <v>3.4564938503100939E-2</v>
      </c>
      <c r="G111592" s="6">
        <f t="shared" si="5235"/>
        <v>2.4502730134084869E-4</v>
      </c>
    </row>
    <row r="111593" spans="1:7" x14ac:dyDescent="0.35">
      <c r="A111593" s="1" t="s">
        <v>111592</v>
      </c>
      <c r="B111593">
        <v>320.78424974749402</v>
      </c>
      <c r="C111593">
        <v>4</v>
      </c>
      <c r="D111593">
        <f>_xlfn.IFNA(_xlfn.XLOOKUP(A111593,Target!B:B,Target!B:B),0)</f>
        <v>0</v>
      </c>
      <c r="E111593" s="7">
        <f t="shared" si="5233"/>
        <v>2.0842685636020639E-2</v>
      </c>
      <c r="F111593" s="6">
        <f t="shared" si="5234"/>
        <v>2.041713765430464E-2</v>
      </c>
      <c r="G111593" s="6">
        <f t="shared" si="5235"/>
        <v>1.4265923802268043E-4</v>
      </c>
    </row>
    <row r="111594" spans="1:7" x14ac:dyDescent="0.35">
      <c r="A111594" s="1" t="s">
        <v>111593</v>
      </c>
      <c r="B111594">
        <v>211.73593291384401</v>
      </c>
      <c r="C111594">
        <v>6</v>
      </c>
      <c r="D111594">
        <f>_xlfn.IFNA(_xlfn.XLOOKUP(A111594,Target!B:B,Target!B:B),0)</f>
        <v>0</v>
      </c>
      <c r="E111594" s="7">
        <f t="shared" si="5233"/>
        <v>4.5963955061509394E-3</v>
      </c>
      <c r="F111594" s="6">
        <f t="shared" si="5234"/>
        <v>4.5753653175663045E-3</v>
      </c>
      <c r="G111594" s="6">
        <f t="shared" si="5235"/>
        <v>3.1463853327742635E-5</v>
      </c>
    </row>
    <row r="111595" spans="1:7" x14ac:dyDescent="0.35">
      <c r="A111595" s="1" t="s">
        <v>111594</v>
      </c>
      <c r="B111595">
        <v>211.73593291384401</v>
      </c>
      <c r="C111595">
        <v>6</v>
      </c>
      <c r="D111595">
        <f>_xlfn.IFNA(_xlfn.XLOOKUP(A111595,Target!B:B,Target!B:B),0)</f>
        <v>0</v>
      </c>
      <c r="E111595" s="7">
        <f t="shared" si="5233"/>
        <v>4.5963955061509394E-3</v>
      </c>
      <c r="F111595" s="6">
        <f t="shared" si="5234"/>
        <v>4.5753653175663045E-3</v>
      </c>
      <c r="G111595" s="6">
        <f t="shared" si="5235"/>
        <v>3.1463853327742635E-5</v>
      </c>
    </row>
    <row r="111596" spans="1:7" x14ac:dyDescent="0.35">
      <c r="A111596" s="1" t="s">
        <v>111595</v>
      </c>
      <c r="B111596">
        <v>320.78424974749402</v>
      </c>
      <c r="C111596">
        <v>4</v>
      </c>
      <c r="D111596">
        <f>_xlfn.IFNA(_xlfn.XLOOKUP(A111596,Target!B:B,Target!B:B),0)</f>
        <v>0</v>
      </c>
      <c r="E111596" s="7">
        <f t="shared" si="5233"/>
        <v>2.0842685636020639E-2</v>
      </c>
      <c r="F111596" s="6">
        <f t="shared" si="5234"/>
        <v>2.041713765430464E-2</v>
      </c>
      <c r="G111596" s="6">
        <f t="shared" si="5235"/>
        <v>1.4265923802268043E-4</v>
      </c>
    </row>
    <row r="111597" spans="1:7" x14ac:dyDescent="0.35">
      <c r="A111597" s="1" t="s">
        <v>111596</v>
      </c>
      <c r="B111597">
        <v>322.86725939886998</v>
      </c>
      <c r="C111597">
        <v>4</v>
      </c>
      <c r="D111597">
        <f>_xlfn.IFNA(_xlfn.XLOOKUP(A111597,Target!B:B,Target!B:B),0)</f>
        <v>0</v>
      </c>
      <c r="E111597" s="7">
        <f t="shared" si="5233"/>
        <v>2.1453326677557515E-2</v>
      </c>
      <c r="F111597" s="6">
        <f t="shared" si="5234"/>
        <v>2.1002747866452287E-2</v>
      </c>
      <c r="G111597" s="6">
        <f t="shared" si="5235"/>
        <v>1.4683820015884495E-4</v>
      </c>
    </row>
    <row r="111598" spans="1:7" x14ac:dyDescent="0.35">
      <c r="A111598" s="1" t="s">
        <v>111597</v>
      </c>
      <c r="B111598">
        <v>322.86725939886998</v>
      </c>
      <c r="C111598">
        <v>4</v>
      </c>
      <c r="D111598">
        <f>_xlfn.IFNA(_xlfn.XLOOKUP(A111598,Target!B:B,Target!B:B),0)</f>
        <v>0</v>
      </c>
      <c r="E111598" s="7">
        <f t="shared" si="5233"/>
        <v>2.1453326677557515E-2</v>
      </c>
      <c r="F111598" s="6">
        <f t="shared" si="5234"/>
        <v>2.1002747866452287E-2</v>
      </c>
      <c r="G111598" s="6">
        <f t="shared" si="5235"/>
        <v>1.4683820015884495E-4</v>
      </c>
    </row>
    <row r="111599" spans="1:7" x14ac:dyDescent="0.35">
      <c r="A111599" s="1" t="s">
        <v>111598</v>
      </c>
      <c r="B111599">
        <v>381.665769553838</v>
      </c>
      <c r="C111599">
        <v>2</v>
      </c>
      <c r="D111599">
        <f>_xlfn.IFNA(_xlfn.XLOOKUP(A111599,Target!B:B,Target!B:B),0)</f>
        <v>0</v>
      </c>
      <c r="E111599" s="7">
        <f t="shared" si="5233"/>
        <v>4.8472670967145491E-2</v>
      </c>
      <c r="F111599" s="6">
        <f t="shared" si="5234"/>
        <v>4.623169712419184E-2</v>
      </c>
      <c r="G111599" s="6">
        <f t="shared" si="5235"/>
        <v>3.3171189769481897E-4</v>
      </c>
    </row>
    <row r="111600" spans="1:7" x14ac:dyDescent="0.35">
      <c r="A111600" s="1" t="s">
        <v>111599</v>
      </c>
      <c r="B111600">
        <v>307.85118999303199</v>
      </c>
      <c r="C111600">
        <v>5</v>
      </c>
      <c r="D111600">
        <f>_xlfn.IFNA(_xlfn.XLOOKUP(A111600,Target!B:B,Target!B:B),0)</f>
        <v>0</v>
      </c>
      <c r="E111600" s="7">
        <f t="shared" si="5233"/>
        <v>1.7421634566580555E-2</v>
      </c>
      <c r="F111600" s="6">
        <f t="shared" si="5234"/>
        <v>1.7123318371347729E-2</v>
      </c>
      <c r="G111600" s="6">
        <f t="shared" si="5235"/>
        <v>1.1924640391058041E-4</v>
      </c>
    </row>
    <row r="111601" spans="1:7" x14ac:dyDescent="0.35">
      <c r="A111601" s="1" t="s">
        <v>111600</v>
      </c>
      <c r="B111601">
        <v>306.93069201353597</v>
      </c>
      <c r="C111601">
        <v>5</v>
      </c>
      <c r="D111601">
        <f>_xlfn.IFNA(_xlfn.XLOOKUP(A111601,Target!B:B,Target!B:B),0)</f>
        <v>0</v>
      </c>
      <c r="E111601" s="7">
        <f t="shared" si="5233"/>
        <v>1.7200732810831017E-2</v>
      </c>
      <c r="F111601" s="6">
        <f t="shared" si="5234"/>
        <v>1.69098706440175E-2</v>
      </c>
      <c r="G111601" s="6">
        <f t="shared" si="5235"/>
        <v>1.1773456880942414E-4</v>
      </c>
    </row>
    <row r="111602" spans="1:7" x14ac:dyDescent="0.35">
      <c r="A111602" s="1" t="s">
        <v>111601</v>
      </c>
      <c r="B111602">
        <v>307.85118999303199</v>
      </c>
      <c r="C111602">
        <v>5</v>
      </c>
      <c r="D111602">
        <f>_xlfn.IFNA(_xlfn.XLOOKUP(A111602,Target!B:B,Target!B:B),0)</f>
        <v>0</v>
      </c>
      <c r="E111602" s="7">
        <f t="shared" si="5233"/>
        <v>1.7421634566580555E-2</v>
      </c>
      <c r="F111602" s="6">
        <f t="shared" si="5234"/>
        <v>1.7123318371347729E-2</v>
      </c>
      <c r="G111602" s="6">
        <f t="shared" si="5235"/>
        <v>1.1924640391058041E-4</v>
      </c>
    </row>
    <row r="111603" spans="1:7" x14ac:dyDescent="0.35">
      <c r="A111603" s="1" t="s">
        <v>111602</v>
      </c>
      <c r="B111603">
        <v>194.978950714711</v>
      </c>
      <c r="C111603">
        <v>6</v>
      </c>
      <c r="D111603">
        <f>_xlfn.IFNA(_xlfn.XLOOKUP(A111603,Target!B:B,Target!B:B),0)</f>
        <v>0</v>
      </c>
      <c r="E111603" s="7">
        <f t="shared" si="5233"/>
        <v>3.6435967480995474E-3</v>
      </c>
      <c r="F111603" s="6">
        <f t="shared" si="5234"/>
        <v>3.6303691468814181E-3</v>
      </c>
      <c r="G111603" s="6">
        <f t="shared" si="5235"/>
        <v>2.4941792158058642E-5</v>
      </c>
    </row>
    <row r="111604" spans="1:7" x14ac:dyDescent="0.35">
      <c r="A111604" s="1" t="s">
        <v>111603</v>
      </c>
      <c r="B111604">
        <v>224.668992668306</v>
      </c>
      <c r="C111604">
        <v>6</v>
      </c>
      <c r="D111604">
        <f>_xlfn.IFNA(_xlfn.XLOOKUP(A111604,Target!B:B,Target!B:B),0)</f>
        <v>0</v>
      </c>
      <c r="E111604" s="7">
        <f t="shared" si="5233"/>
        <v>5.4989803756585994E-3</v>
      </c>
      <c r="F111604" s="6">
        <f t="shared" si="5234"/>
        <v>5.4689069635895926E-3</v>
      </c>
      <c r="G111604" s="6">
        <f t="shared" si="5235"/>
        <v>3.7642113862816694E-5</v>
      </c>
    </row>
    <row r="111605" spans="1:7" x14ac:dyDescent="0.35">
      <c r="A111605" s="1" t="s">
        <v>111604</v>
      </c>
      <c r="B111605">
        <v>471.38209104970502</v>
      </c>
      <c r="C111605">
        <v>1</v>
      </c>
      <c r="D111605">
        <f>_xlfn.IFNA(_xlfn.XLOOKUP(A111605,Target!B:B,Target!B:B),0)</f>
        <v>0</v>
      </c>
      <c r="E111605" s="7">
        <f t="shared" si="5233"/>
        <v>0.16812915432891454</v>
      </c>
      <c r="F111605" s="6">
        <f t="shared" si="5234"/>
        <v>0.14393027834794858</v>
      </c>
      <c r="G111605" s="6">
        <f t="shared" si="5235"/>
        <v>1.1496129651898241E-3</v>
      </c>
    </row>
    <row r="111606" spans="1:7" x14ac:dyDescent="0.35">
      <c r="A111606" s="1" t="s">
        <v>111605</v>
      </c>
      <c r="B111606">
        <v>307.85118999303199</v>
      </c>
      <c r="C111606">
        <v>5</v>
      </c>
      <c r="D111606">
        <f>_xlfn.IFNA(_xlfn.XLOOKUP(A111606,Target!B:B,Target!B:B),0)</f>
        <v>0</v>
      </c>
      <c r="E111606" s="7">
        <f t="shared" si="5233"/>
        <v>1.7421634566580555E-2</v>
      </c>
      <c r="F111606" s="6">
        <f t="shared" si="5234"/>
        <v>1.7123318371347729E-2</v>
      </c>
      <c r="G111606" s="6">
        <f t="shared" si="5235"/>
        <v>1.1924640391058041E-4</v>
      </c>
    </row>
    <row r="111607" spans="1:7" x14ac:dyDescent="0.35">
      <c r="A111607" s="1" t="s">
        <v>111606</v>
      </c>
      <c r="B111607">
        <v>307.85118999303199</v>
      </c>
      <c r="C111607">
        <v>5</v>
      </c>
      <c r="D111607">
        <f>_xlfn.IFNA(_xlfn.XLOOKUP(A111607,Target!B:B,Target!B:B),0)</f>
        <v>0</v>
      </c>
      <c r="E111607" s="7">
        <f t="shared" si="5233"/>
        <v>1.7421634566580555E-2</v>
      </c>
      <c r="F111607" s="6">
        <f t="shared" si="5234"/>
        <v>1.7123318371347729E-2</v>
      </c>
      <c r="G111607" s="6">
        <f t="shared" si="5235"/>
        <v>1.1924640391058041E-4</v>
      </c>
    </row>
    <row r="111608" spans="1:7" x14ac:dyDescent="0.35">
      <c r="A111608" s="1" t="s">
        <v>111607</v>
      </c>
      <c r="B111608">
        <v>347.93443218060202</v>
      </c>
      <c r="C111608">
        <v>4</v>
      </c>
      <c r="D111608">
        <f>_xlfn.IFNA(_xlfn.XLOOKUP(A111608,Target!B:B,Target!B:B),0)</f>
        <v>0</v>
      </c>
      <c r="E111608" s="7">
        <f t="shared" si="5233"/>
        <v>3.036785130495441E-2</v>
      </c>
      <c r="F111608" s="6">
        <f t="shared" si="5234"/>
        <v>2.9472824939650089E-2</v>
      </c>
      <c r="G111608" s="6">
        <f t="shared" si="5235"/>
        <v>2.0784135870840711E-4</v>
      </c>
    </row>
    <row r="111609" spans="1:7" x14ac:dyDescent="0.35">
      <c r="A111609" s="1" t="s">
        <v>111608</v>
      </c>
      <c r="B111609">
        <v>464.43923703691303</v>
      </c>
      <c r="C111609">
        <v>1</v>
      </c>
      <c r="D111609">
        <f>_xlfn.IFNA(_xlfn.XLOOKUP(A111609,Target!B:B,Target!B:B),0)</f>
        <v>0</v>
      </c>
      <c r="E111609" s="7">
        <f t="shared" si="5233"/>
        <v>0.15270135199791618</v>
      </c>
      <c r="F111609" s="6">
        <f t="shared" si="5234"/>
        <v>0.13247260596445642</v>
      </c>
      <c r="G111609" s="6">
        <f t="shared" si="5235"/>
        <v>1.0442327820767675E-3</v>
      </c>
    </row>
    <row r="111610" spans="1:7" x14ac:dyDescent="0.35">
      <c r="A111610" s="1" t="s">
        <v>111609</v>
      </c>
      <c r="B111610">
        <v>425.51850652122198</v>
      </c>
      <c r="C111610">
        <v>2</v>
      </c>
      <c r="D111610">
        <f>_xlfn.IFNA(_xlfn.XLOOKUP(A111610,Target!B:B,Target!B:B),0)</f>
        <v>0</v>
      </c>
      <c r="E111610" s="7">
        <f t="shared" si="5233"/>
        <v>8.9025974341601088E-2</v>
      </c>
      <c r="F111610" s="6">
        <f t="shared" si="5234"/>
        <v>8.1748256184085988E-2</v>
      </c>
      <c r="G111610" s="6">
        <f t="shared" si="5235"/>
        <v>6.0906034712120084E-4</v>
      </c>
    </row>
    <row r="111611" spans="1:7" x14ac:dyDescent="0.35">
      <c r="A111611" s="1" t="s">
        <v>111610</v>
      </c>
      <c r="B111611">
        <v>307.85118999303199</v>
      </c>
      <c r="C111611">
        <v>5</v>
      </c>
      <c r="D111611">
        <f>_xlfn.IFNA(_xlfn.XLOOKUP(A111611,Target!B:B,Target!B:B),0)</f>
        <v>0</v>
      </c>
      <c r="E111611" s="7">
        <f t="shared" si="5233"/>
        <v>1.7421634566580555E-2</v>
      </c>
      <c r="F111611" s="6">
        <f t="shared" si="5234"/>
        <v>1.7123318371347729E-2</v>
      </c>
      <c r="G111611" s="6">
        <f t="shared" si="5235"/>
        <v>1.1924640391058041E-4</v>
      </c>
    </row>
    <row r="111612" spans="1:7" x14ac:dyDescent="0.35">
      <c r="A111612" s="1" t="s">
        <v>111611</v>
      </c>
      <c r="B111612">
        <v>361.78798991456</v>
      </c>
      <c r="C111612">
        <v>3</v>
      </c>
      <c r="D111612">
        <f>_xlfn.IFNA(_xlfn.XLOOKUP(A111612,Target!B:B,Target!B:B),0)</f>
        <v>0</v>
      </c>
      <c r="E111612" s="7">
        <f t="shared" si="5233"/>
        <v>3.6797710025006994E-2</v>
      </c>
      <c r="F111612" s="6">
        <f t="shared" si="5234"/>
        <v>3.5491696855811328E-2</v>
      </c>
      <c r="G111612" s="6">
        <f t="shared" si="5235"/>
        <v>2.5183703053347975E-4</v>
      </c>
    </row>
    <row r="111613" spans="1:7" x14ac:dyDescent="0.35">
      <c r="A111613" s="1" t="s">
        <v>111612</v>
      </c>
      <c r="B111613">
        <v>361.78798991456</v>
      </c>
      <c r="C111613">
        <v>3</v>
      </c>
      <c r="D111613">
        <f>_xlfn.IFNA(_xlfn.XLOOKUP(A111613,Target!B:B,Target!B:B),0)</f>
        <v>0</v>
      </c>
      <c r="E111613" s="7">
        <f t="shared" si="5233"/>
        <v>3.6797710025006994E-2</v>
      </c>
      <c r="F111613" s="6">
        <f t="shared" si="5234"/>
        <v>3.5491696855811328E-2</v>
      </c>
      <c r="G111613" s="6">
        <f t="shared" si="5235"/>
        <v>2.5183703053347975E-4</v>
      </c>
    </row>
    <row r="111614" spans="1:7" x14ac:dyDescent="0.35">
      <c r="A111614" s="1" t="s">
        <v>111613</v>
      </c>
      <c r="B111614">
        <v>320.78424974749402</v>
      </c>
      <c r="C111614">
        <v>4</v>
      </c>
      <c r="D111614">
        <f>_xlfn.IFNA(_xlfn.XLOOKUP(A111614,Target!B:B,Target!B:B),0)</f>
        <v>0</v>
      </c>
      <c r="E111614" s="7">
        <f t="shared" si="5233"/>
        <v>2.0842685636020639E-2</v>
      </c>
      <c r="F111614" s="6">
        <f t="shared" si="5234"/>
        <v>2.041713765430464E-2</v>
      </c>
      <c r="G111614" s="6">
        <f t="shared" si="5235"/>
        <v>1.4265923802268043E-4</v>
      </c>
    </row>
    <row r="111615" spans="1:7" x14ac:dyDescent="0.35">
      <c r="A111615" s="1" t="s">
        <v>111614</v>
      </c>
      <c r="B111615">
        <v>366.542198225856</v>
      </c>
      <c r="C111615">
        <v>3</v>
      </c>
      <c r="D111615">
        <f>_xlfn.IFNA(_xlfn.XLOOKUP(A111615,Target!B:B,Target!B:B),0)</f>
        <v>0</v>
      </c>
      <c r="E111615" s="7">
        <f t="shared" si="5233"/>
        <v>3.9304654123299948E-2</v>
      </c>
      <c r="F111615" s="6">
        <f t="shared" si="5234"/>
        <v>3.7818221988484391E-2</v>
      </c>
      <c r="G111615" s="6">
        <f t="shared" si="5235"/>
        <v>2.6898949824964073E-4</v>
      </c>
    </row>
    <row r="111616" spans="1:7" x14ac:dyDescent="0.35">
      <c r="A111616" s="1" t="s">
        <v>111615</v>
      </c>
      <c r="B111616">
        <v>320.78424974749402</v>
      </c>
      <c r="C111616">
        <v>4</v>
      </c>
      <c r="D111616">
        <f>_xlfn.IFNA(_xlfn.XLOOKUP(A111616,Target!B:B,Target!B:B),0)</f>
        <v>0</v>
      </c>
      <c r="E111616" s="7">
        <f t="shared" si="5233"/>
        <v>2.0842685636020639E-2</v>
      </c>
      <c r="F111616" s="6">
        <f t="shared" si="5234"/>
        <v>2.041713765430464E-2</v>
      </c>
      <c r="G111616" s="6">
        <f t="shared" si="5235"/>
        <v>1.4265923802268043E-4</v>
      </c>
    </row>
    <row r="111617" spans="1:7" x14ac:dyDescent="0.35">
      <c r="A111617" s="1" t="s">
        <v>111616</v>
      </c>
      <c r="B111617">
        <v>366.542198225856</v>
      </c>
      <c r="C111617">
        <v>3</v>
      </c>
      <c r="D111617">
        <f>_xlfn.IFNA(_xlfn.XLOOKUP(A111617,Target!B:B,Target!B:B),0)</f>
        <v>0</v>
      </c>
      <c r="E111617" s="7">
        <f t="shared" si="5233"/>
        <v>3.9304654123299948E-2</v>
      </c>
      <c r="F111617" s="6">
        <f t="shared" si="5234"/>
        <v>3.7818221988484391E-2</v>
      </c>
      <c r="G111617" s="6">
        <f t="shared" si="5235"/>
        <v>2.6898949824964073E-4</v>
      </c>
    </row>
    <row r="111618" spans="1:7" x14ac:dyDescent="0.35">
      <c r="A111618" s="1" t="s">
        <v>111617</v>
      </c>
      <c r="B111618">
        <v>526.08487812017597</v>
      </c>
      <c r="C111618">
        <v>1</v>
      </c>
      <c r="D111618">
        <f>_xlfn.IFNA(_xlfn.XLOOKUP(A111618,Target!B:B,Target!B:B),0)</f>
        <v>0</v>
      </c>
      <c r="E111618" s="7">
        <f t="shared" si="5233"/>
        <v>0.35891087992901927</v>
      </c>
      <c r="F111618" s="6">
        <f t="shared" si="5234"/>
        <v>0.26411656954852436</v>
      </c>
      <c r="G111618" s="6">
        <f t="shared" si="5235"/>
        <v>2.4509196768679915E-3</v>
      </c>
    </row>
    <row r="111619" spans="1:7" x14ac:dyDescent="0.35">
      <c r="A111619" s="1" t="s">
        <v>111618</v>
      </c>
      <c r="B111619">
        <v>224.668992668306</v>
      </c>
      <c r="C111619">
        <v>6</v>
      </c>
      <c r="D111619">
        <f>_xlfn.IFNA(_xlfn.XLOOKUP(A111619,Target!B:B,Target!B:B),0)</f>
        <v>0</v>
      </c>
      <c r="E111619" s="7">
        <f t="shared" ref="E111619:E111682" si="5236">2^((B111619-600)/50)</f>
        <v>5.4989803756585994E-3</v>
      </c>
      <c r="F111619" s="6">
        <f t="shared" ref="F111619:F111682" si="5237">1-(1/(1+E111619))</f>
        <v>5.4689069635895926E-3</v>
      </c>
      <c r="G111619" s="6">
        <f t="shared" ref="G111619:G111682" si="5238">(F111619*($J$3/$J$2))/(F111619*($J$3/$J$2)+(1-F111619)*((1-$J$3)/(1-$J$2)))</f>
        <v>3.7642113862816694E-5</v>
      </c>
    </row>
    <row r="111620" spans="1:7" x14ac:dyDescent="0.35">
      <c r="A111620" s="1" t="s">
        <v>111619</v>
      </c>
      <c r="B111620">
        <v>320.78424974749402</v>
      </c>
      <c r="C111620">
        <v>4</v>
      </c>
      <c r="D111620">
        <f>_xlfn.IFNA(_xlfn.XLOOKUP(A111620,Target!B:B,Target!B:B),0)</f>
        <v>0</v>
      </c>
      <c r="E111620" s="7">
        <f t="shared" si="5236"/>
        <v>2.0842685636020639E-2</v>
      </c>
      <c r="F111620" s="6">
        <f t="shared" si="5237"/>
        <v>2.041713765430464E-2</v>
      </c>
      <c r="G111620" s="6">
        <f t="shared" si="5238"/>
        <v>1.4265923802268043E-4</v>
      </c>
    </row>
    <row r="111621" spans="1:7" x14ac:dyDescent="0.35">
      <c r="A111621" s="1" t="s">
        <v>111620</v>
      </c>
      <c r="B111621">
        <v>224.668992668306</v>
      </c>
      <c r="C111621">
        <v>6</v>
      </c>
      <c r="D111621">
        <f>_xlfn.IFNA(_xlfn.XLOOKUP(A111621,Target!B:B,Target!B:B),0)</f>
        <v>0</v>
      </c>
      <c r="E111621" s="7">
        <f t="shared" si="5236"/>
        <v>5.4989803756585994E-3</v>
      </c>
      <c r="F111621" s="6">
        <f t="shared" si="5237"/>
        <v>5.4689069635895926E-3</v>
      </c>
      <c r="G111621" s="6">
        <f t="shared" si="5238"/>
        <v>3.7642113862816694E-5</v>
      </c>
    </row>
    <row r="111622" spans="1:7" x14ac:dyDescent="0.35">
      <c r="A111622" s="1" t="s">
        <v>111621</v>
      </c>
      <c r="B111622">
        <v>305.32446801325898</v>
      </c>
      <c r="C111622">
        <v>5</v>
      </c>
      <c r="D111622">
        <f>_xlfn.IFNA(_xlfn.XLOOKUP(A111622,Target!B:B,Target!B:B),0)</f>
        <v>0</v>
      </c>
      <c r="E111622" s="7">
        <f t="shared" si="5236"/>
        <v>1.6821956967859354E-2</v>
      </c>
      <c r="F111622" s="6">
        <f t="shared" si="5237"/>
        <v>1.6543660227422818E-2</v>
      </c>
      <c r="G111622" s="6">
        <f t="shared" si="5238"/>
        <v>1.1514224461786466E-4</v>
      </c>
    </row>
    <row r="111623" spans="1:7" x14ac:dyDescent="0.35">
      <c r="A111623" s="1" t="s">
        <v>111622</v>
      </c>
      <c r="B111623">
        <v>352.68864049189699</v>
      </c>
      <c r="C111623">
        <v>3</v>
      </c>
      <c r="D111623">
        <f>_xlfn.IFNA(_xlfn.XLOOKUP(A111623,Target!B:B,Target!B:B),0)</f>
        <v>0</v>
      </c>
      <c r="E111623" s="7">
        <f t="shared" si="5236"/>
        <v>3.2436743786444143E-2</v>
      </c>
      <c r="F111623" s="6">
        <f t="shared" si="5237"/>
        <v>3.1417657286666234E-2</v>
      </c>
      <c r="G111623" s="6">
        <f t="shared" si="5238"/>
        <v>2.2199797323515215E-4</v>
      </c>
    </row>
    <row r="111624" spans="1:7" x14ac:dyDescent="0.35">
      <c r="A111624" s="1" t="s">
        <v>111623</v>
      </c>
      <c r="B111624">
        <v>210.815434934347</v>
      </c>
      <c r="C111624">
        <v>6</v>
      </c>
      <c r="D111624">
        <f>_xlfn.IFNA(_xlfn.XLOOKUP(A111624,Target!B:B,Target!B:B),0)</f>
        <v>0</v>
      </c>
      <c r="E111624" s="7">
        <f t="shared" si="5236"/>
        <v>4.5381144169943065E-3</v>
      </c>
      <c r="F111624" s="6">
        <f t="shared" si="5237"/>
        <v>4.5176129724336933E-3</v>
      </c>
      <c r="G111624" s="6">
        <f t="shared" si="5238"/>
        <v>3.106491231552056E-5</v>
      </c>
    </row>
    <row r="111625" spans="1:7" x14ac:dyDescent="0.35">
      <c r="A111625" s="1" t="s">
        <v>111624</v>
      </c>
      <c r="B111625">
        <v>307.85118999303199</v>
      </c>
      <c r="C111625">
        <v>5</v>
      </c>
      <c r="D111625">
        <f>_xlfn.IFNA(_xlfn.XLOOKUP(A111625,Target!B:B,Target!B:B),0)</f>
        <v>0</v>
      </c>
      <c r="E111625" s="7">
        <f t="shared" si="5236"/>
        <v>1.7421634566580555E-2</v>
      </c>
      <c r="F111625" s="6">
        <f t="shared" si="5237"/>
        <v>1.7123318371347729E-2</v>
      </c>
      <c r="G111625" s="6">
        <f t="shared" si="5238"/>
        <v>1.1924640391058041E-4</v>
      </c>
    </row>
    <row r="111626" spans="1:7" x14ac:dyDescent="0.35">
      <c r="A111626" s="1" t="s">
        <v>111625</v>
      </c>
      <c r="B111626">
        <v>211.73593291384401</v>
      </c>
      <c r="C111626">
        <v>6</v>
      </c>
      <c r="D111626">
        <f>_xlfn.IFNA(_xlfn.XLOOKUP(A111626,Target!B:B,Target!B:B),0)</f>
        <v>0</v>
      </c>
      <c r="E111626" s="7">
        <f t="shared" si="5236"/>
        <v>4.5963955061509394E-3</v>
      </c>
      <c r="F111626" s="6">
        <f t="shared" si="5237"/>
        <v>4.5753653175663045E-3</v>
      </c>
      <c r="G111626" s="6">
        <f t="shared" si="5238"/>
        <v>3.1463853327742635E-5</v>
      </c>
    </row>
    <row r="111627" spans="1:7" x14ac:dyDescent="0.35">
      <c r="A111627" s="1" t="s">
        <v>111626</v>
      </c>
      <c r="B111627">
        <v>548.20074989499199</v>
      </c>
      <c r="C111627">
        <v>1</v>
      </c>
      <c r="D111627">
        <f>_xlfn.IFNA(_xlfn.XLOOKUP(A111627,Target!B:B,Target!B:B),0)</f>
        <v>0</v>
      </c>
      <c r="E111627" s="7">
        <f t="shared" si="5236"/>
        <v>0.48768280056691227</v>
      </c>
      <c r="F111627" s="6">
        <f t="shared" si="5237"/>
        <v>0.32781369817616413</v>
      </c>
      <c r="G111627" s="6">
        <f t="shared" si="5238"/>
        <v>3.3273475278316014E-3</v>
      </c>
    </row>
    <row r="111628" spans="1:7" x14ac:dyDescent="0.35">
      <c r="A111628" s="1" t="s">
        <v>111627</v>
      </c>
      <c r="B111628">
        <v>307.85118999303199</v>
      </c>
      <c r="C111628">
        <v>5</v>
      </c>
      <c r="D111628">
        <f>_xlfn.IFNA(_xlfn.XLOOKUP(A111628,Target!B:B,Target!B:B),0)</f>
        <v>0</v>
      </c>
      <c r="E111628" s="7">
        <f t="shared" si="5236"/>
        <v>1.7421634566580555E-2</v>
      </c>
      <c r="F111628" s="6">
        <f t="shared" si="5237"/>
        <v>1.7123318371347729E-2</v>
      </c>
      <c r="G111628" s="6">
        <f t="shared" si="5238"/>
        <v>1.1924640391058041E-4</v>
      </c>
    </row>
    <row r="111629" spans="1:7" x14ac:dyDescent="0.35">
      <c r="A111629" s="1" t="s">
        <v>111628</v>
      </c>
      <c r="B111629">
        <v>307.85118999303199</v>
      </c>
      <c r="C111629">
        <v>5</v>
      </c>
      <c r="D111629">
        <f>_xlfn.IFNA(_xlfn.XLOOKUP(A111629,Target!B:B,Target!B:B),0)</f>
        <v>0</v>
      </c>
      <c r="E111629" s="7">
        <f t="shared" si="5236"/>
        <v>1.7421634566580555E-2</v>
      </c>
      <c r="F111629" s="6">
        <f t="shared" si="5237"/>
        <v>1.7123318371347729E-2</v>
      </c>
      <c r="G111629" s="6">
        <f t="shared" si="5238"/>
        <v>1.1924640391058041E-4</v>
      </c>
    </row>
    <row r="111630" spans="1:7" x14ac:dyDescent="0.35">
      <c r="A111630" s="1" t="s">
        <v>111629</v>
      </c>
      <c r="B111630">
        <v>410.50057124336098</v>
      </c>
      <c r="C111630">
        <v>2</v>
      </c>
      <c r="D111630">
        <f>_xlfn.IFNA(_xlfn.XLOOKUP(A111630,Target!B:B,Target!B:B),0)</f>
        <v>0</v>
      </c>
      <c r="E111630" s="7">
        <f t="shared" si="5236"/>
        <v>7.229358399298301E-2</v>
      </c>
      <c r="F111630" s="6">
        <f t="shared" si="5237"/>
        <v>6.7419580861220685E-2</v>
      </c>
      <c r="G111630" s="6">
        <f t="shared" si="5238"/>
        <v>4.9464436222481885E-4</v>
      </c>
    </row>
    <row r="111631" spans="1:7" x14ac:dyDescent="0.35">
      <c r="A111631" s="1" t="s">
        <v>111630</v>
      </c>
      <c r="B111631">
        <v>348.854930160099</v>
      </c>
      <c r="C111631">
        <v>4</v>
      </c>
      <c r="D111631">
        <f>_xlfn.IFNA(_xlfn.XLOOKUP(A111631,Target!B:B,Target!B:B),0)</f>
        <v>0</v>
      </c>
      <c r="E111631" s="7">
        <f t="shared" si="5236"/>
        <v>3.0757852809273369E-2</v>
      </c>
      <c r="F111631" s="6">
        <f t="shared" si="5237"/>
        <v>2.9840037333156877E-2</v>
      </c>
      <c r="G111631" s="6">
        <f t="shared" si="5238"/>
        <v>2.1051001570781581E-4</v>
      </c>
    </row>
    <row r="111632" spans="1:7" x14ac:dyDescent="0.35">
      <c r="A111632" s="1" t="s">
        <v>111631</v>
      </c>
      <c r="B111632">
        <v>320.78424974749402</v>
      </c>
      <c r="C111632">
        <v>4</v>
      </c>
      <c r="D111632">
        <f>_xlfn.IFNA(_xlfn.XLOOKUP(A111632,Target!B:B,Target!B:B),0)</f>
        <v>0</v>
      </c>
      <c r="E111632" s="7">
        <f t="shared" si="5236"/>
        <v>2.0842685636020639E-2</v>
      </c>
      <c r="F111632" s="6">
        <f t="shared" si="5237"/>
        <v>2.041713765430464E-2</v>
      </c>
      <c r="G111632" s="6">
        <f t="shared" si="5238"/>
        <v>1.4265923802268043E-4</v>
      </c>
    </row>
    <row r="111633" spans="1:7" x14ac:dyDescent="0.35">
      <c r="A111633" s="1" t="s">
        <v>111632</v>
      </c>
      <c r="B111633">
        <v>464.43923703691303</v>
      </c>
      <c r="C111633">
        <v>1</v>
      </c>
      <c r="D111633">
        <f>_xlfn.IFNA(_xlfn.XLOOKUP(A111633,Target!B:B,Target!B:B),0)</f>
        <v>0</v>
      </c>
      <c r="E111633" s="7">
        <f t="shared" si="5236"/>
        <v>0.15270135199791618</v>
      </c>
      <c r="F111633" s="6">
        <f t="shared" si="5237"/>
        <v>0.13247260596445642</v>
      </c>
      <c r="G111633" s="6">
        <f t="shared" si="5238"/>
        <v>1.0442327820767675E-3</v>
      </c>
    </row>
    <row r="111634" spans="1:7" x14ac:dyDescent="0.35">
      <c r="A111634" s="1" t="s">
        <v>111633</v>
      </c>
      <c r="B111634">
        <v>353.60913847139398</v>
      </c>
      <c r="C111634">
        <v>3</v>
      </c>
      <c r="D111634">
        <f>_xlfn.IFNA(_xlfn.XLOOKUP(A111634,Target!B:B,Target!B:B),0)</f>
        <v>0</v>
      </c>
      <c r="E111634" s="7">
        <f t="shared" si="5236"/>
        <v>3.2853315204187425E-2</v>
      </c>
      <c r="F111634" s="6">
        <f t="shared" si="5237"/>
        <v>3.1808306872397107E-2</v>
      </c>
      <c r="G111634" s="6">
        <f t="shared" si="5238"/>
        <v>2.2484835851200322E-4</v>
      </c>
    </row>
    <row r="111635" spans="1:7" x14ac:dyDescent="0.35">
      <c r="A111635" s="1" t="s">
        <v>111634</v>
      </c>
      <c r="B111635">
        <v>307.85118999303199</v>
      </c>
      <c r="C111635">
        <v>5</v>
      </c>
      <c r="D111635">
        <f>_xlfn.IFNA(_xlfn.XLOOKUP(A111635,Target!B:B,Target!B:B),0)</f>
        <v>0</v>
      </c>
      <c r="E111635" s="7">
        <f t="shared" si="5236"/>
        <v>1.7421634566580555E-2</v>
      </c>
      <c r="F111635" s="6">
        <f t="shared" si="5237"/>
        <v>1.7123318371347729E-2</v>
      </c>
      <c r="G111635" s="6">
        <f t="shared" si="5238"/>
        <v>1.1924640391058041E-4</v>
      </c>
    </row>
    <row r="111636" spans="1:7" x14ac:dyDescent="0.35">
      <c r="A111636" s="1" t="s">
        <v>111635</v>
      </c>
      <c r="B111636">
        <v>265.67273283537202</v>
      </c>
      <c r="C111636">
        <v>6</v>
      </c>
      <c r="D111636">
        <f>_xlfn.IFNA(_xlfn.XLOOKUP(A111636,Target!B:B,Target!B:B),0)</f>
        <v>0</v>
      </c>
      <c r="E111636" s="7">
        <f t="shared" si="5236"/>
        <v>9.7084362749772137E-3</v>
      </c>
      <c r="F111636" s="6">
        <f t="shared" si="5237"/>
        <v>9.6150887981026889E-3</v>
      </c>
      <c r="G111636" s="6">
        <f t="shared" si="5238"/>
        <v>6.6455144176422171E-5</v>
      </c>
    </row>
    <row r="111637" spans="1:7" x14ac:dyDescent="0.35">
      <c r="A111637" s="1" t="s">
        <v>111636</v>
      </c>
      <c r="B111637">
        <v>307.85118999303199</v>
      </c>
      <c r="C111637">
        <v>5</v>
      </c>
      <c r="D111637">
        <f>_xlfn.IFNA(_xlfn.XLOOKUP(A111637,Target!B:B,Target!B:B),0)</f>
        <v>0</v>
      </c>
      <c r="E111637" s="7">
        <f t="shared" si="5236"/>
        <v>1.7421634566580555E-2</v>
      </c>
      <c r="F111637" s="6">
        <f t="shared" si="5237"/>
        <v>1.7123318371347729E-2</v>
      </c>
      <c r="G111637" s="6">
        <f t="shared" si="5238"/>
        <v>1.1924640391058041E-4</v>
      </c>
    </row>
    <row r="111638" spans="1:7" x14ac:dyDescent="0.35">
      <c r="A111638" s="1" t="s">
        <v>111637</v>
      </c>
      <c r="B111638">
        <v>307.85118999303199</v>
      </c>
      <c r="C111638">
        <v>5</v>
      </c>
      <c r="D111638">
        <f>_xlfn.IFNA(_xlfn.XLOOKUP(A111638,Target!B:B,Target!B:B),0)</f>
        <v>0</v>
      </c>
      <c r="E111638" s="7">
        <f t="shared" si="5236"/>
        <v>1.7421634566580555E-2</v>
      </c>
      <c r="F111638" s="6">
        <f t="shared" si="5237"/>
        <v>1.7123318371347729E-2</v>
      </c>
      <c r="G111638" s="6">
        <f t="shared" si="5238"/>
        <v>1.1924640391058041E-4</v>
      </c>
    </row>
    <row r="111639" spans="1:7" x14ac:dyDescent="0.35">
      <c r="A111639" s="1" t="s">
        <v>111638</v>
      </c>
      <c r="B111639">
        <v>307.85118999303199</v>
      </c>
      <c r="C111639">
        <v>5</v>
      </c>
      <c r="D111639">
        <f>_xlfn.IFNA(_xlfn.XLOOKUP(A111639,Target!B:B,Target!B:B),0)</f>
        <v>0</v>
      </c>
      <c r="E111639" s="7">
        <f t="shared" si="5236"/>
        <v>1.7421634566580555E-2</v>
      </c>
      <c r="F111639" s="6">
        <f t="shared" si="5237"/>
        <v>1.7123318371347729E-2</v>
      </c>
      <c r="G111639" s="6">
        <f t="shared" si="5238"/>
        <v>1.1924640391058041E-4</v>
      </c>
    </row>
    <row r="111640" spans="1:7" x14ac:dyDescent="0.35">
      <c r="A111640" s="1" t="s">
        <v>111639</v>
      </c>
      <c r="B111640">
        <v>307.85118999303199</v>
      </c>
      <c r="C111640">
        <v>5</v>
      </c>
      <c r="D111640">
        <f>_xlfn.IFNA(_xlfn.XLOOKUP(A111640,Target!B:B,Target!B:B),0)</f>
        <v>0</v>
      </c>
      <c r="E111640" s="7">
        <f t="shared" si="5236"/>
        <v>1.7421634566580555E-2</v>
      </c>
      <c r="F111640" s="6">
        <f t="shared" si="5237"/>
        <v>1.7123318371347729E-2</v>
      </c>
      <c r="G111640" s="6">
        <f t="shared" si="5238"/>
        <v>1.1924640391058041E-4</v>
      </c>
    </row>
    <row r="111641" spans="1:7" x14ac:dyDescent="0.35">
      <c r="A111641" s="1" t="s">
        <v>111640</v>
      </c>
      <c r="B111641">
        <v>372.74316186355298</v>
      </c>
      <c r="C111641">
        <v>3</v>
      </c>
      <c r="D111641">
        <f>_xlfn.IFNA(_xlfn.XLOOKUP(A111641,Target!B:B,Target!B:B),0)</f>
        <v>0</v>
      </c>
      <c r="E111641" s="7">
        <f t="shared" si="5236"/>
        <v>4.2832902045388463E-2</v>
      </c>
      <c r="F111641" s="6">
        <f t="shared" si="5237"/>
        <v>4.1073600536938315E-2</v>
      </c>
      <c r="G111641" s="6">
        <f t="shared" si="5238"/>
        <v>2.9312871184177837E-4</v>
      </c>
    </row>
    <row r="111642" spans="1:7" x14ac:dyDescent="0.35">
      <c r="A111642" s="1" t="s">
        <v>111641</v>
      </c>
      <c r="B111642">
        <v>369.496831076295</v>
      </c>
      <c r="C111642">
        <v>3</v>
      </c>
      <c r="D111642">
        <f>_xlfn.IFNA(_xlfn.XLOOKUP(A111642,Target!B:B,Target!B:B),0)</f>
        <v>0</v>
      </c>
      <c r="E111642" s="7">
        <f t="shared" si="5236"/>
        <v>4.0947994960637807E-2</v>
      </c>
      <c r="F111642" s="6">
        <f t="shared" si="5237"/>
        <v>3.9337214883809923E-2</v>
      </c>
      <c r="G111642" s="6">
        <f t="shared" si="5238"/>
        <v>2.8023288818907258E-4</v>
      </c>
    </row>
    <row r="111643" spans="1:7" x14ac:dyDescent="0.35">
      <c r="A111643" s="1" t="s">
        <v>111642</v>
      </c>
      <c r="B111643">
        <v>348.854930160099</v>
      </c>
      <c r="C111643">
        <v>4</v>
      </c>
      <c r="D111643">
        <f>_xlfn.IFNA(_xlfn.XLOOKUP(A111643,Target!B:B,Target!B:B),0)</f>
        <v>0</v>
      </c>
      <c r="E111643" s="7">
        <f t="shared" si="5236"/>
        <v>3.0757852809273369E-2</v>
      </c>
      <c r="F111643" s="6">
        <f t="shared" si="5237"/>
        <v>2.9840037333156877E-2</v>
      </c>
      <c r="G111643" s="6">
        <f t="shared" si="5238"/>
        <v>2.1051001570781581E-4</v>
      </c>
    </row>
    <row r="111644" spans="1:7" x14ac:dyDescent="0.35">
      <c r="A111644" s="1" t="s">
        <v>111643</v>
      </c>
      <c r="B111644">
        <v>224.668992668306</v>
      </c>
      <c r="C111644">
        <v>6</v>
      </c>
      <c r="D111644">
        <f>_xlfn.IFNA(_xlfn.XLOOKUP(A111644,Target!B:B,Target!B:B),0)</f>
        <v>0</v>
      </c>
      <c r="E111644" s="7">
        <f t="shared" si="5236"/>
        <v>5.4989803756585994E-3</v>
      </c>
      <c r="F111644" s="6">
        <f t="shared" si="5237"/>
        <v>5.4689069635895926E-3</v>
      </c>
      <c r="G111644" s="6">
        <f t="shared" si="5238"/>
        <v>3.7642113862816694E-5</v>
      </c>
    </row>
    <row r="111645" spans="1:7" x14ac:dyDescent="0.35">
      <c r="A111645" s="1" t="s">
        <v>111644</v>
      </c>
      <c r="B111645">
        <v>320.78424974749402</v>
      </c>
      <c r="C111645">
        <v>4</v>
      </c>
      <c r="D111645">
        <f>_xlfn.IFNA(_xlfn.XLOOKUP(A111645,Target!B:B,Target!B:B),0)</f>
        <v>0</v>
      </c>
      <c r="E111645" s="7">
        <f t="shared" si="5236"/>
        <v>2.0842685636020639E-2</v>
      </c>
      <c r="F111645" s="6">
        <f t="shared" si="5237"/>
        <v>2.041713765430464E-2</v>
      </c>
      <c r="G111645" s="6">
        <f t="shared" si="5238"/>
        <v>1.4265923802268043E-4</v>
      </c>
    </row>
    <row r="111646" spans="1:7" x14ac:dyDescent="0.35">
      <c r="A111646" s="1" t="s">
        <v>111645</v>
      </c>
      <c r="B111646">
        <v>307.85118999303199</v>
      </c>
      <c r="C111646">
        <v>5</v>
      </c>
      <c r="D111646">
        <f>_xlfn.IFNA(_xlfn.XLOOKUP(A111646,Target!B:B,Target!B:B),0)</f>
        <v>0</v>
      </c>
      <c r="E111646" s="7">
        <f t="shared" si="5236"/>
        <v>1.7421634566580555E-2</v>
      </c>
      <c r="F111646" s="6">
        <f t="shared" si="5237"/>
        <v>1.7123318371347729E-2</v>
      </c>
      <c r="G111646" s="6">
        <f t="shared" si="5238"/>
        <v>1.1924640391058041E-4</v>
      </c>
    </row>
    <row r="111647" spans="1:7" x14ac:dyDescent="0.35">
      <c r="A111647" s="1" t="s">
        <v>111646</v>
      </c>
      <c r="B111647">
        <v>464.43923703691303</v>
      </c>
      <c r="C111647">
        <v>1</v>
      </c>
      <c r="D111647">
        <f>_xlfn.IFNA(_xlfn.XLOOKUP(A111647,Target!B:B,Target!B:B),0)</f>
        <v>0</v>
      </c>
      <c r="E111647" s="7">
        <f t="shared" si="5236"/>
        <v>0.15270135199791618</v>
      </c>
      <c r="F111647" s="6">
        <f t="shared" si="5237"/>
        <v>0.13247260596445642</v>
      </c>
      <c r="G111647" s="6">
        <f t="shared" si="5238"/>
        <v>1.0442327820767675E-3</v>
      </c>
    </row>
    <row r="111648" spans="1:7" x14ac:dyDescent="0.35">
      <c r="A111648" s="1" t="s">
        <v>111647</v>
      </c>
      <c r="B111648">
        <v>348.854930160099</v>
      </c>
      <c r="C111648">
        <v>4</v>
      </c>
      <c r="D111648">
        <f>_xlfn.IFNA(_xlfn.XLOOKUP(A111648,Target!B:B,Target!B:B),0)</f>
        <v>0</v>
      </c>
      <c r="E111648" s="7">
        <f t="shared" si="5236"/>
        <v>3.0757852809273369E-2</v>
      </c>
      <c r="F111648" s="6">
        <f t="shared" si="5237"/>
        <v>2.9840037333156877E-2</v>
      </c>
      <c r="G111648" s="6">
        <f t="shared" si="5238"/>
        <v>2.1051001570781581E-4</v>
      </c>
    </row>
    <row r="111649" spans="1:7" x14ac:dyDescent="0.35">
      <c r="A111649" s="1" t="s">
        <v>111648</v>
      </c>
      <c r="B111649">
        <v>211.73593291384401</v>
      </c>
      <c r="C111649">
        <v>6</v>
      </c>
      <c r="D111649">
        <f>_xlfn.IFNA(_xlfn.XLOOKUP(A111649,Target!B:B,Target!B:B),0)</f>
        <v>0</v>
      </c>
      <c r="E111649" s="7">
        <f t="shared" si="5236"/>
        <v>4.5963955061509394E-3</v>
      </c>
      <c r="F111649" s="6">
        <f t="shared" si="5237"/>
        <v>4.5753653175663045E-3</v>
      </c>
      <c r="G111649" s="6">
        <f t="shared" si="5238"/>
        <v>3.1463853327742635E-5</v>
      </c>
    </row>
    <row r="111650" spans="1:7" x14ac:dyDescent="0.35">
      <c r="A111650" s="1" t="s">
        <v>111649</v>
      </c>
      <c r="B111650">
        <v>603.14578846823997</v>
      </c>
      <c r="C111650">
        <v>1</v>
      </c>
      <c r="D111650">
        <f>_xlfn.IFNA(_xlfn.XLOOKUP(A111650,Target!B:B,Target!B:B),0)</f>
        <v>0</v>
      </c>
      <c r="E111650" s="7">
        <f t="shared" si="5236"/>
        <v>1.0445747743928002</v>
      </c>
      <c r="F111650" s="6">
        <f t="shared" si="5237"/>
        <v>0.51090074448513101</v>
      </c>
      <c r="G111650" s="6">
        <f t="shared" si="5238"/>
        <v>7.09991685989867E-3</v>
      </c>
    </row>
    <row r="111651" spans="1:7" x14ac:dyDescent="0.35">
      <c r="A111651" s="1" t="s">
        <v>111650</v>
      </c>
      <c r="B111651">
        <v>309.93419964440801</v>
      </c>
      <c r="C111651">
        <v>5</v>
      </c>
      <c r="D111651">
        <f>_xlfn.IFNA(_xlfn.XLOOKUP(A111651,Target!B:B,Target!B:B),0)</f>
        <v>0</v>
      </c>
      <c r="E111651" s="7">
        <f t="shared" si="5236"/>
        <v>1.7932046960779262E-2</v>
      </c>
      <c r="F111651" s="6">
        <f t="shared" si="5237"/>
        <v>1.7616153273019242E-2</v>
      </c>
      <c r="G111651" s="6">
        <f t="shared" si="5238"/>
        <v>1.2273961069091637E-4</v>
      </c>
    </row>
    <row r="111652" spans="1:7" x14ac:dyDescent="0.35">
      <c r="A111652" s="1" t="s">
        <v>111651</v>
      </c>
      <c r="B111652">
        <v>320.78424974749402</v>
      </c>
      <c r="C111652">
        <v>4</v>
      </c>
      <c r="D111652">
        <f>_xlfn.IFNA(_xlfn.XLOOKUP(A111652,Target!B:B,Target!B:B),0)</f>
        <v>0</v>
      </c>
      <c r="E111652" s="7">
        <f t="shared" si="5236"/>
        <v>2.0842685636020639E-2</v>
      </c>
      <c r="F111652" s="6">
        <f t="shared" si="5237"/>
        <v>2.041713765430464E-2</v>
      </c>
      <c r="G111652" s="6">
        <f t="shared" si="5238"/>
        <v>1.4265923802268043E-4</v>
      </c>
    </row>
    <row r="111653" spans="1:7" x14ac:dyDescent="0.35">
      <c r="A111653" s="1" t="s">
        <v>111652</v>
      </c>
      <c r="B111653">
        <v>307.85118999303199</v>
      </c>
      <c r="C111653">
        <v>5</v>
      </c>
      <c r="D111653">
        <f>_xlfn.IFNA(_xlfn.XLOOKUP(A111653,Target!B:B,Target!B:B),0)</f>
        <v>0</v>
      </c>
      <c r="E111653" s="7">
        <f t="shared" si="5236"/>
        <v>1.7421634566580555E-2</v>
      </c>
      <c r="F111653" s="6">
        <f t="shared" si="5237"/>
        <v>1.7123318371347729E-2</v>
      </c>
      <c r="G111653" s="6">
        <f t="shared" si="5238"/>
        <v>1.1924640391058041E-4</v>
      </c>
    </row>
    <row r="111654" spans="1:7" x14ac:dyDescent="0.35">
      <c r="A111654" s="1" t="s">
        <v>111653</v>
      </c>
      <c r="B111654">
        <v>558.38993469504203</v>
      </c>
      <c r="C111654">
        <v>1</v>
      </c>
      <c r="D111654">
        <f>_xlfn.IFNA(_xlfn.XLOOKUP(A111654,Target!B:B,Target!B:B),0)</f>
        <v>0</v>
      </c>
      <c r="E111654" s="7">
        <f t="shared" si="5236"/>
        <v>0.56167157334229845</v>
      </c>
      <c r="F111654" s="6">
        <f t="shared" si="5237"/>
        <v>0.35966049643857301</v>
      </c>
      <c r="G111654" s="6">
        <f t="shared" si="5238"/>
        <v>3.830222370643926E-3</v>
      </c>
    </row>
    <row r="111655" spans="1:7" x14ac:dyDescent="0.35">
      <c r="A111655" s="1" t="s">
        <v>111654</v>
      </c>
      <c r="B111655">
        <v>307.85118999303199</v>
      </c>
      <c r="C111655">
        <v>5</v>
      </c>
      <c r="D111655">
        <f>_xlfn.IFNA(_xlfn.XLOOKUP(A111655,Target!B:B,Target!B:B),0)</f>
        <v>0</v>
      </c>
      <c r="E111655" s="7">
        <f t="shared" si="5236"/>
        <v>1.7421634566580555E-2</v>
      </c>
      <c r="F111655" s="6">
        <f t="shared" si="5237"/>
        <v>1.7123318371347729E-2</v>
      </c>
      <c r="G111655" s="6">
        <f t="shared" si="5238"/>
        <v>1.1924640391058041E-4</v>
      </c>
    </row>
    <row r="111656" spans="1:7" x14ac:dyDescent="0.35">
      <c r="A111656" s="1" t="s">
        <v>111655</v>
      </c>
      <c r="B111656">
        <v>477.37229679137499</v>
      </c>
      <c r="C111656">
        <v>1</v>
      </c>
      <c r="D111656">
        <f>_xlfn.IFNA(_xlfn.XLOOKUP(A111656,Target!B:B,Target!B:B),0)</f>
        <v>0</v>
      </c>
      <c r="E111656" s="7">
        <f t="shared" si="5236"/>
        <v>0.18268700699262702</v>
      </c>
      <c r="F111656" s="6">
        <f t="shared" si="5237"/>
        <v>0.15446775513089395</v>
      </c>
      <c r="G111656" s="6">
        <f t="shared" si="5238"/>
        <v>1.2490305384765202E-3</v>
      </c>
    </row>
    <row r="111657" spans="1:7" x14ac:dyDescent="0.35">
      <c r="A111657" s="1" t="s">
        <v>111656</v>
      </c>
      <c r="B111657">
        <v>306.93069201353597</v>
      </c>
      <c r="C111657">
        <v>5</v>
      </c>
      <c r="D111657">
        <f>_xlfn.IFNA(_xlfn.XLOOKUP(A111657,Target!B:B,Target!B:B),0)</f>
        <v>0</v>
      </c>
      <c r="E111657" s="7">
        <f t="shared" si="5236"/>
        <v>1.7200732810831017E-2</v>
      </c>
      <c r="F111657" s="6">
        <f t="shared" si="5237"/>
        <v>1.69098706440175E-2</v>
      </c>
      <c r="G111657" s="6">
        <f t="shared" si="5238"/>
        <v>1.1773456880942414E-4</v>
      </c>
    </row>
    <row r="111658" spans="1:7" x14ac:dyDescent="0.35">
      <c r="A111658" s="1" t="s">
        <v>111657</v>
      </c>
      <c r="B111658">
        <v>307.85118999303199</v>
      </c>
      <c r="C111658">
        <v>5</v>
      </c>
      <c r="D111658">
        <f>_xlfn.IFNA(_xlfn.XLOOKUP(A111658,Target!B:B,Target!B:B),0)</f>
        <v>0</v>
      </c>
      <c r="E111658" s="7">
        <f t="shared" si="5236"/>
        <v>1.7421634566580555E-2</v>
      </c>
      <c r="F111658" s="6">
        <f t="shared" si="5237"/>
        <v>1.7123318371347729E-2</v>
      </c>
      <c r="G111658" s="6">
        <f t="shared" si="5238"/>
        <v>1.1924640391058041E-4</v>
      </c>
    </row>
    <row r="111659" spans="1:7" x14ac:dyDescent="0.35">
      <c r="A111659" s="1" t="s">
        <v>111658</v>
      </c>
      <c r="B111659">
        <v>307.85118999303199</v>
      </c>
      <c r="C111659">
        <v>5</v>
      </c>
      <c r="D111659">
        <f>_xlfn.IFNA(_xlfn.XLOOKUP(A111659,Target!B:B,Target!B:B),0)</f>
        <v>0</v>
      </c>
      <c r="E111659" s="7">
        <f t="shared" si="5236"/>
        <v>1.7421634566580555E-2</v>
      </c>
      <c r="F111659" s="6">
        <f t="shared" si="5237"/>
        <v>1.7123318371347729E-2</v>
      </c>
      <c r="G111659" s="6">
        <f t="shared" si="5238"/>
        <v>1.1924640391058041E-4</v>
      </c>
    </row>
    <row r="111660" spans="1:7" x14ac:dyDescent="0.35">
      <c r="A111660" s="1" t="s">
        <v>111659</v>
      </c>
      <c r="B111660">
        <v>320.78424974749402</v>
      </c>
      <c r="C111660">
        <v>4</v>
      </c>
      <c r="D111660">
        <f>_xlfn.IFNA(_xlfn.XLOOKUP(A111660,Target!B:B,Target!B:B),0)</f>
        <v>0</v>
      </c>
      <c r="E111660" s="7">
        <f t="shared" si="5236"/>
        <v>2.0842685636020639E-2</v>
      </c>
      <c r="F111660" s="6">
        <f t="shared" si="5237"/>
        <v>2.041713765430464E-2</v>
      </c>
      <c r="G111660" s="6">
        <f t="shared" si="5238"/>
        <v>1.4265923802268043E-4</v>
      </c>
    </row>
    <row r="111661" spans="1:7" x14ac:dyDescent="0.35">
      <c r="A111661" s="1" t="s">
        <v>111660</v>
      </c>
      <c r="B111661">
        <v>484.57535513423602</v>
      </c>
      <c r="C111661">
        <v>1</v>
      </c>
      <c r="D111661">
        <f>_xlfn.IFNA(_xlfn.XLOOKUP(A111661,Target!B:B,Target!B:B),0)</f>
        <v>0</v>
      </c>
      <c r="E111661" s="7">
        <f t="shared" si="5236"/>
        <v>0.20187121324175136</v>
      </c>
      <c r="F111661" s="6">
        <f t="shared" si="5237"/>
        <v>0.16796409716582983</v>
      </c>
      <c r="G111661" s="6">
        <f t="shared" si="5238"/>
        <v>1.3800118955002371E-3</v>
      </c>
    </row>
    <row r="111662" spans="1:7" x14ac:dyDescent="0.35">
      <c r="A111662" s="1" t="s">
        <v>111661</v>
      </c>
      <c r="B111662">
        <v>307.85118999303199</v>
      </c>
      <c r="C111662">
        <v>5</v>
      </c>
      <c r="D111662">
        <f>_xlfn.IFNA(_xlfn.XLOOKUP(A111662,Target!B:B,Target!B:B),0)</f>
        <v>0</v>
      </c>
      <c r="E111662" s="7">
        <f t="shared" si="5236"/>
        <v>1.7421634566580555E-2</v>
      </c>
      <c r="F111662" s="6">
        <f t="shared" si="5237"/>
        <v>1.7123318371347729E-2</v>
      </c>
      <c r="G111662" s="6">
        <f t="shared" si="5238"/>
        <v>1.1924640391058041E-4</v>
      </c>
    </row>
    <row r="111663" spans="1:7" x14ac:dyDescent="0.35">
      <c r="A111663" s="1" t="s">
        <v>111662</v>
      </c>
      <c r="B111663">
        <v>307.85118999303199</v>
      </c>
      <c r="C111663">
        <v>5</v>
      </c>
      <c r="D111663">
        <f>_xlfn.IFNA(_xlfn.XLOOKUP(A111663,Target!B:B,Target!B:B),0)</f>
        <v>0</v>
      </c>
      <c r="E111663" s="7">
        <f t="shared" si="5236"/>
        <v>1.7421634566580555E-2</v>
      </c>
      <c r="F111663" s="6">
        <f t="shared" si="5237"/>
        <v>1.7123318371347729E-2</v>
      </c>
      <c r="G111663" s="6">
        <f t="shared" si="5238"/>
        <v>1.1924640391058041E-4</v>
      </c>
    </row>
    <row r="111664" spans="1:7" x14ac:dyDescent="0.35">
      <c r="A111664" s="1" t="s">
        <v>111663</v>
      </c>
      <c r="B111664">
        <v>307.85118999303199</v>
      </c>
      <c r="C111664">
        <v>5</v>
      </c>
      <c r="D111664">
        <f>_xlfn.IFNA(_xlfn.XLOOKUP(A111664,Target!B:B,Target!B:B),0)</f>
        <v>0</v>
      </c>
      <c r="E111664" s="7">
        <f t="shared" si="5236"/>
        <v>1.7421634566580555E-2</v>
      </c>
      <c r="F111664" s="6">
        <f t="shared" si="5237"/>
        <v>1.7123318371347729E-2</v>
      </c>
      <c r="G111664" s="6">
        <f t="shared" si="5238"/>
        <v>1.1924640391058041E-4</v>
      </c>
    </row>
    <row r="111665" spans="1:7" x14ac:dyDescent="0.35">
      <c r="A111665" s="1" t="s">
        <v>111664</v>
      </c>
      <c r="B111665">
        <v>348.854930160099</v>
      </c>
      <c r="C111665">
        <v>4</v>
      </c>
      <c r="D111665">
        <f>_xlfn.IFNA(_xlfn.XLOOKUP(A111665,Target!B:B,Target!B:B),0)</f>
        <v>0</v>
      </c>
      <c r="E111665" s="7">
        <f t="shared" si="5236"/>
        <v>3.0757852809273369E-2</v>
      </c>
      <c r="F111665" s="6">
        <f t="shared" si="5237"/>
        <v>2.9840037333156877E-2</v>
      </c>
      <c r="G111665" s="6">
        <f t="shared" si="5238"/>
        <v>2.1051001570781581E-4</v>
      </c>
    </row>
    <row r="111666" spans="1:7" x14ac:dyDescent="0.35">
      <c r="A111666" s="1" t="s">
        <v>111665</v>
      </c>
      <c r="B111666">
        <v>361.78798991456</v>
      </c>
      <c r="C111666">
        <v>3</v>
      </c>
      <c r="D111666">
        <f>_xlfn.IFNA(_xlfn.XLOOKUP(A111666,Target!B:B,Target!B:B),0)</f>
        <v>0</v>
      </c>
      <c r="E111666" s="7">
        <f t="shared" si="5236"/>
        <v>3.6797710025006994E-2</v>
      </c>
      <c r="F111666" s="6">
        <f t="shared" si="5237"/>
        <v>3.5491696855811328E-2</v>
      </c>
      <c r="G111666" s="6">
        <f t="shared" si="5238"/>
        <v>2.5183703053347975E-4</v>
      </c>
    </row>
    <row r="111667" spans="1:7" x14ac:dyDescent="0.35">
      <c r="A111667" s="1" t="s">
        <v>111666</v>
      </c>
      <c r="B111667">
        <v>307.85118999303199</v>
      </c>
      <c r="C111667">
        <v>5</v>
      </c>
      <c r="D111667">
        <f>_xlfn.IFNA(_xlfn.XLOOKUP(A111667,Target!B:B,Target!B:B),0)</f>
        <v>0</v>
      </c>
      <c r="E111667" s="7">
        <f t="shared" si="5236"/>
        <v>1.7421634566580555E-2</v>
      </c>
      <c r="F111667" s="6">
        <f t="shared" si="5237"/>
        <v>1.7123318371347729E-2</v>
      </c>
      <c r="G111667" s="6">
        <f t="shared" si="5238"/>
        <v>1.1924640391058041E-4</v>
      </c>
    </row>
    <row r="111668" spans="1:7" x14ac:dyDescent="0.35">
      <c r="A111668" s="1" t="s">
        <v>111667</v>
      </c>
      <c r="B111668">
        <v>348.854930160099</v>
      </c>
      <c r="C111668">
        <v>4</v>
      </c>
      <c r="D111668">
        <f>_xlfn.IFNA(_xlfn.XLOOKUP(A111668,Target!B:B,Target!B:B),0)</f>
        <v>0</v>
      </c>
      <c r="E111668" s="7">
        <f t="shared" si="5236"/>
        <v>3.0757852809273369E-2</v>
      </c>
      <c r="F111668" s="6">
        <f t="shared" si="5237"/>
        <v>2.9840037333156877E-2</v>
      </c>
      <c r="G111668" s="6">
        <f t="shared" si="5238"/>
        <v>2.1051001570781581E-4</v>
      </c>
    </row>
    <row r="111669" spans="1:7" x14ac:dyDescent="0.35">
      <c r="A111669" s="1" t="s">
        <v>111668</v>
      </c>
      <c r="B111669">
        <v>307.85118999303199</v>
      </c>
      <c r="C111669">
        <v>5</v>
      </c>
      <c r="D111669">
        <f>_xlfn.IFNA(_xlfn.XLOOKUP(A111669,Target!B:B,Target!B:B),0)</f>
        <v>0</v>
      </c>
      <c r="E111669" s="7">
        <f t="shared" si="5236"/>
        <v>1.7421634566580555E-2</v>
      </c>
      <c r="F111669" s="6">
        <f t="shared" si="5237"/>
        <v>1.7123318371347729E-2</v>
      </c>
      <c r="G111669" s="6">
        <f t="shared" si="5238"/>
        <v>1.1924640391058041E-4</v>
      </c>
    </row>
    <row r="111670" spans="1:7" x14ac:dyDescent="0.35">
      <c r="A111670" s="1" t="s">
        <v>111669</v>
      </c>
      <c r="B111670">
        <v>306.93069201353597</v>
      </c>
      <c r="C111670">
        <v>5</v>
      </c>
      <c r="D111670">
        <f>_xlfn.IFNA(_xlfn.XLOOKUP(A111670,Target!B:B,Target!B:B),0)</f>
        <v>0</v>
      </c>
      <c r="E111670" s="7">
        <f t="shared" si="5236"/>
        <v>1.7200732810831017E-2</v>
      </c>
      <c r="F111670" s="6">
        <f t="shared" si="5237"/>
        <v>1.69098706440175E-2</v>
      </c>
      <c r="G111670" s="6">
        <f t="shared" si="5238"/>
        <v>1.1773456880942414E-4</v>
      </c>
    </row>
    <row r="111671" spans="1:7" x14ac:dyDescent="0.35">
      <c r="A111671" s="1" t="s">
        <v>111670</v>
      </c>
      <c r="B111671">
        <v>307.85118999303199</v>
      </c>
      <c r="C111671">
        <v>5</v>
      </c>
      <c r="D111671">
        <f>_xlfn.IFNA(_xlfn.XLOOKUP(A111671,Target!B:B,Target!B:B),0)</f>
        <v>0</v>
      </c>
      <c r="E111671" s="7">
        <f t="shared" si="5236"/>
        <v>1.7421634566580555E-2</v>
      </c>
      <c r="F111671" s="6">
        <f t="shared" si="5237"/>
        <v>1.7123318371347729E-2</v>
      </c>
      <c r="G111671" s="6">
        <f t="shared" si="5238"/>
        <v>1.1924640391058041E-4</v>
      </c>
    </row>
    <row r="111672" spans="1:7" x14ac:dyDescent="0.35">
      <c r="A111672" s="1" t="s">
        <v>111671</v>
      </c>
      <c r="B111672">
        <v>211.73593291384401</v>
      </c>
      <c r="C111672">
        <v>6</v>
      </c>
      <c r="D111672">
        <f>_xlfn.IFNA(_xlfn.XLOOKUP(A111672,Target!B:B,Target!B:B),0)</f>
        <v>0</v>
      </c>
      <c r="E111672" s="7">
        <f t="shared" si="5236"/>
        <v>4.5963955061509394E-3</v>
      </c>
      <c r="F111672" s="6">
        <f t="shared" si="5237"/>
        <v>4.5753653175663045E-3</v>
      </c>
      <c r="G111672" s="6">
        <f t="shared" si="5238"/>
        <v>3.1463853327742635E-5</v>
      </c>
    </row>
    <row r="111673" spans="1:7" x14ac:dyDescent="0.35">
      <c r="A111673" s="1" t="s">
        <v>111672</v>
      </c>
      <c r="B111673">
        <v>307.85118999303199</v>
      </c>
      <c r="C111673">
        <v>5</v>
      </c>
      <c r="D111673">
        <f>_xlfn.IFNA(_xlfn.XLOOKUP(A111673,Target!B:B,Target!B:B),0)</f>
        <v>0</v>
      </c>
      <c r="E111673" s="7">
        <f t="shared" si="5236"/>
        <v>1.7421634566580555E-2</v>
      </c>
      <c r="F111673" s="6">
        <f t="shared" si="5237"/>
        <v>1.7123318371347729E-2</v>
      </c>
      <c r="G111673" s="6">
        <f t="shared" si="5238"/>
        <v>1.1924640391058041E-4</v>
      </c>
    </row>
    <row r="111674" spans="1:7" x14ac:dyDescent="0.35">
      <c r="A111674" s="1" t="s">
        <v>111673</v>
      </c>
      <c r="B111674">
        <v>307.85118999303199</v>
      </c>
      <c r="C111674">
        <v>5</v>
      </c>
      <c r="D111674">
        <f>_xlfn.IFNA(_xlfn.XLOOKUP(A111674,Target!B:B,Target!B:B),0)</f>
        <v>0</v>
      </c>
      <c r="E111674" s="7">
        <f t="shared" si="5236"/>
        <v>1.7421634566580555E-2</v>
      </c>
      <c r="F111674" s="6">
        <f t="shared" si="5237"/>
        <v>1.7123318371347729E-2</v>
      </c>
      <c r="G111674" s="6">
        <f t="shared" si="5238"/>
        <v>1.1924640391058041E-4</v>
      </c>
    </row>
    <row r="111675" spans="1:7" x14ac:dyDescent="0.35">
      <c r="A111675" s="1" t="s">
        <v>111674</v>
      </c>
      <c r="B111675">
        <v>476.136299361</v>
      </c>
      <c r="C111675">
        <v>1</v>
      </c>
      <c r="D111675">
        <f>_xlfn.IFNA(_xlfn.XLOOKUP(A111675,Target!B:B,Target!B:B),0)</f>
        <v>0</v>
      </c>
      <c r="E111675" s="7">
        <f t="shared" si="5236"/>
        <v>0.17958341033857725</v>
      </c>
      <c r="F111675" s="6">
        <f t="shared" si="5237"/>
        <v>0.15224307900958955</v>
      </c>
      <c r="G111675" s="6">
        <f t="shared" si="5238"/>
        <v>1.2278373109537548E-3</v>
      </c>
    </row>
    <row r="111676" spans="1:7" x14ac:dyDescent="0.35">
      <c r="A111676" s="1" t="s">
        <v>111675</v>
      </c>
      <c r="B111676">
        <v>306.93069201353597</v>
      </c>
      <c r="C111676">
        <v>5</v>
      </c>
      <c r="D111676">
        <f>_xlfn.IFNA(_xlfn.XLOOKUP(A111676,Target!B:B,Target!B:B),0)</f>
        <v>0</v>
      </c>
      <c r="E111676" s="7">
        <f t="shared" si="5236"/>
        <v>1.7200732810831017E-2</v>
      </c>
      <c r="F111676" s="6">
        <f t="shared" si="5237"/>
        <v>1.69098706440175E-2</v>
      </c>
      <c r="G111676" s="6">
        <f t="shared" si="5238"/>
        <v>1.1773456880942414E-4</v>
      </c>
    </row>
    <row r="111677" spans="1:7" x14ac:dyDescent="0.35">
      <c r="A111677" s="1" t="s">
        <v>111676</v>
      </c>
      <c r="B111677">
        <v>394.61287863846002</v>
      </c>
      <c r="C111677">
        <v>2</v>
      </c>
      <c r="D111677">
        <f>_xlfn.IFNA(_xlfn.XLOOKUP(A111677,Target!B:B,Target!B:B),0)</f>
        <v>0</v>
      </c>
      <c r="E111677" s="7">
        <f t="shared" si="5236"/>
        <v>5.8002446870597031E-2</v>
      </c>
      <c r="F111677" s="6">
        <f t="shared" si="5237"/>
        <v>5.4822601821157502E-2</v>
      </c>
      <c r="G111677" s="6">
        <f t="shared" si="5238"/>
        <v>3.9690090682389635E-4</v>
      </c>
    </row>
    <row r="111678" spans="1:7" x14ac:dyDescent="0.35">
      <c r="A111678" s="1" t="s">
        <v>111677</v>
      </c>
      <c r="B111678">
        <v>320.78424974749402</v>
      </c>
      <c r="C111678">
        <v>4</v>
      </c>
      <c r="D111678">
        <f>_xlfn.IFNA(_xlfn.XLOOKUP(A111678,Target!B:B,Target!B:B),0)</f>
        <v>0</v>
      </c>
      <c r="E111678" s="7">
        <f t="shared" si="5236"/>
        <v>2.0842685636020639E-2</v>
      </c>
      <c r="F111678" s="6">
        <f t="shared" si="5237"/>
        <v>2.041713765430464E-2</v>
      </c>
      <c r="G111678" s="6">
        <f t="shared" si="5238"/>
        <v>1.4265923802268043E-4</v>
      </c>
    </row>
    <row r="111679" spans="1:7" x14ac:dyDescent="0.35">
      <c r="A111679" s="1" t="s">
        <v>111678</v>
      </c>
      <c r="B111679">
        <v>320.78424974749402</v>
      </c>
      <c r="C111679">
        <v>4</v>
      </c>
      <c r="D111679">
        <f>_xlfn.IFNA(_xlfn.XLOOKUP(A111679,Target!B:B,Target!B:B),0)</f>
        <v>0</v>
      </c>
      <c r="E111679" s="7">
        <f t="shared" si="5236"/>
        <v>2.0842685636020639E-2</v>
      </c>
      <c r="F111679" s="6">
        <f t="shared" si="5237"/>
        <v>2.041713765430464E-2</v>
      </c>
      <c r="G111679" s="6">
        <f t="shared" si="5238"/>
        <v>1.4265923802268043E-4</v>
      </c>
    </row>
    <row r="111680" spans="1:7" x14ac:dyDescent="0.35">
      <c r="A111680" s="1" t="s">
        <v>111679</v>
      </c>
      <c r="B111680">
        <v>307.85118999303199</v>
      </c>
      <c r="C111680">
        <v>5</v>
      </c>
      <c r="D111680">
        <f>_xlfn.IFNA(_xlfn.XLOOKUP(A111680,Target!B:B,Target!B:B),0)</f>
        <v>0</v>
      </c>
      <c r="E111680" s="7">
        <f t="shared" si="5236"/>
        <v>1.7421634566580555E-2</v>
      </c>
      <c r="F111680" s="6">
        <f t="shared" si="5237"/>
        <v>1.7123318371347729E-2</v>
      </c>
      <c r="G111680" s="6">
        <f t="shared" si="5238"/>
        <v>1.1924640391058041E-4</v>
      </c>
    </row>
    <row r="111681" spans="1:7" x14ac:dyDescent="0.35">
      <c r="A111681" s="1" t="s">
        <v>111680</v>
      </c>
      <c r="B111681">
        <v>418.50111034191502</v>
      </c>
      <c r="C111681">
        <v>2</v>
      </c>
      <c r="D111681">
        <f>_xlfn.IFNA(_xlfn.XLOOKUP(A111681,Target!B:B,Target!B:B),0)</f>
        <v>0</v>
      </c>
      <c r="E111681" s="7">
        <f t="shared" si="5236"/>
        <v>8.077329521689261E-2</v>
      </c>
      <c r="F111681" s="6">
        <f t="shared" si="5237"/>
        <v>7.4736575722555099E-2</v>
      </c>
      <c r="G111681" s="6">
        <f t="shared" si="5238"/>
        <v>5.5263185069575054E-4</v>
      </c>
    </row>
    <row r="111682" spans="1:7" x14ac:dyDescent="0.35">
      <c r="A111682" s="1" t="s">
        <v>111681</v>
      </c>
      <c r="B111682">
        <v>464.43923703691303</v>
      </c>
      <c r="C111682">
        <v>1</v>
      </c>
      <c r="D111682">
        <f>_xlfn.IFNA(_xlfn.XLOOKUP(A111682,Target!B:B,Target!B:B),0)</f>
        <v>0</v>
      </c>
      <c r="E111682" s="7">
        <f t="shared" si="5236"/>
        <v>0.15270135199791618</v>
      </c>
      <c r="F111682" s="6">
        <f t="shared" si="5237"/>
        <v>0.13247260596445642</v>
      </c>
      <c r="G111682" s="6">
        <f t="shared" si="5238"/>
        <v>1.0442327820767675E-3</v>
      </c>
    </row>
    <row r="111683" spans="1:7" x14ac:dyDescent="0.35">
      <c r="A111683" s="1" t="s">
        <v>111682</v>
      </c>
      <c r="B111683">
        <v>353.60913847139398</v>
      </c>
      <c r="C111683">
        <v>3</v>
      </c>
      <c r="D111683">
        <f>_xlfn.IFNA(_xlfn.XLOOKUP(A111683,Target!B:B,Target!B:B),0)</f>
        <v>0</v>
      </c>
      <c r="E111683" s="7">
        <f t="shared" ref="E111683:E111746" si="5239">2^((B111683-600)/50)</f>
        <v>3.2853315204187425E-2</v>
      </c>
      <c r="F111683" s="6">
        <f t="shared" ref="F111683:F111746" si="5240">1-(1/(1+E111683))</f>
        <v>3.1808306872397107E-2</v>
      </c>
      <c r="G111683" s="6">
        <f t="shared" ref="G111683:G111746" si="5241">(F111683*($J$3/$J$2))/(F111683*($J$3/$J$2)+(1-F111683)*((1-$J$3)/(1-$J$2)))</f>
        <v>2.2484835851200322E-4</v>
      </c>
    </row>
    <row r="111684" spans="1:7" x14ac:dyDescent="0.35">
      <c r="A111684" s="1" t="s">
        <v>111683</v>
      </c>
      <c r="B111684">
        <v>320.78424974749402</v>
      </c>
      <c r="C111684">
        <v>4</v>
      </c>
      <c r="D111684">
        <f>_xlfn.IFNA(_xlfn.XLOOKUP(A111684,Target!B:B,Target!B:B),0)</f>
        <v>0</v>
      </c>
      <c r="E111684" s="7">
        <f t="shared" si="5239"/>
        <v>2.0842685636020639E-2</v>
      </c>
      <c r="F111684" s="6">
        <f t="shared" si="5240"/>
        <v>2.041713765430464E-2</v>
      </c>
      <c r="G111684" s="6">
        <f t="shared" si="5241"/>
        <v>1.4265923802268043E-4</v>
      </c>
    </row>
    <row r="111685" spans="1:7" x14ac:dyDescent="0.35">
      <c r="A111685" s="1" t="s">
        <v>111684</v>
      </c>
      <c r="B111685">
        <v>211.73593291384401</v>
      </c>
      <c r="C111685">
        <v>6</v>
      </c>
      <c r="D111685">
        <f>_xlfn.IFNA(_xlfn.XLOOKUP(A111685,Target!B:B,Target!B:B),0)</f>
        <v>0</v>
      </c>
      <c r="E111685" s="7">
        <f t="shared" si="5239"/>
        <v>4.5963955061509394E-3</v>
      </c>
      <c r="F111685" s="6">
        <f t="shared" si="5240"/>
        <v>4.5753653175663045E-3</v>
      </c>
      <c r="G111685" s="6">
        <f t="shared" si="5241"/>
        <v>3.1463853327742635E-5</v>
      </c>
    </row>
    <row r="111686" spans="1:7" x14ac:dyDescent="0.35">
      <c r="A111686" s="1" t="s">
        <v>111685</v>
      </c>
      <c r="B111686">
        <v>361.78798991456</v>
      </c>
      <c r="C111686">
        <v>3</v>
      </c>
      <c r="D111686">
        <f>_xlfn.IFNA(_xlfn.XLOOKUP(A111686,Target!B:B,Target!B:B),0)</f>
        <v>0</v>
      </c>
      <c r="E111686" s="7">
        <f t="shared" si="5239"/>
        <v>3.6797710025006994E-2</v>
      </c>
      <c r="F111686" s="6">
        <f t="shared" si="5240"/>
        <v>3.5491696855811328E-2</v>
      </c>
      <c r="G111686" s="6">
        <f t="shared" si="5241"/>
        <v>2.5183703053347975E-4</v>
      </c>
    </row>
    <row r="111687" spans="1:7" x14ac:dyDescent="0.35">
      <c r="A111687" s="1" t="s">
        <v>111686</v>
      </c>
      <c r="B111687">
        <v>307.85118999303199</v>
      </c>
      <c r="C111687">
        <v>5</v>
      </c>
      <c r="D111687">
        <f>_xlfn.IFNA(_xlfn.XLOOKUP(A111687,Target!B:B,Target!B:B),0)</f>
        <v>0</v>
      </c>
      <c r="E111687" s="7">
        <f t="shared" si="5239"/>
        <v>1.7421634566580555E-2</v>
      </c>
      <c r="F111687" s="6">
        <f t="shared" si="5240"/>
        <v>1.7123318371347729E-2</v>
      </c>
      <c r="G111687" s="6">
        <f t="shared" si="5241"/>
        <v>1.1924640391058041E-4</v>
      </c>
    </row>
    <row r="111688" spans="1:7" x14ac:dyDescent="0.35">
      <c r="A111688" s="1" t="s">
        <v>111687</v>
      </c>
      <c r="B111688">
        <v>320.78424974749402</v>
      </c>
      <c r="C111688">
        <v>4</v>
      </c>
      <c r="D111688">
        <f>_xlfn.IFNA(_xlfn.XLOOKUP(A111688,Target!B:B,Target!B:B),0)</f>
        <v>0</v>
      </c>
      <c r="E111688" s="7">
        <f t="shared" si="5239"/>
        <v>2.0842685636020639E-2</v>
      </c>
      <c r="F111688" s="6">
        <f t="shared" si="5240"/>
        <v>2.041713765430464E-2</v>
      </c>
      <c r="G111688" s="6">
        <f t="shared" si="5241"/>
        <v>1.4265923802268043E-4</v>
      </c>
    </row>
    <row r="111689" spans="1:7" x14ac:dyDescent="0.35">
      <c r="A111689" s="1" t="s">
        <v>111688</v>
      </c>
      <c r="B111689">
        <v>211.73593291384401</v>
      </c>
      <c r="C111689">
        <v>6</v>
      </c>
      <c r="D111689">
        <f>_xlfn.IFNA(_xlfn.XLOOKUP(A111689,Target!B:B,Target!B:B),0)</f>
        <v>0</v>
      </c>
      <c r="E111689" s="7">
        <f t="shared" si="5239"/>
        <v>4.5963955061509394E-3</v>
      </c>
      <c r="F111689" s="6">
        <f t="shared" si="5240"/>
        <v>4.5753653175663045E-3</v>
      </c>
      <c r="G111689" s="6">
        <f t="shared" si="5241"/>
        <v>3.1463853327742635E-5</v>
      </c>
    </row>
    <row r="111690" spans="1:7" x14ac:dyDescent="0.35">
      <c r="A111690" s="1" t="s">
        <v>111689</v>
      </c>
      <c r="B111690">
        <v>372.74316186355298</v>
      </c>
      <c r="C111690">
        <v>3</v>
      </c>
      <c r="D111690">
        <f>_xlfn.IFNA(_xlfn.XLOOKUP(A111690,Target!B:B,Target!B:B),0)</f>
        <v>0</v>
      </c>
      <c r="E111690" s="7">
        <f t="shared" si="5239"/>
        <v>4.2832902045388463E-2</v>
      </c>
      <c r="F111690" s="6">
        <f t="shared" si="5240"/>
        <v>4.1073600536938315E-2</v>
      </c>
      <c r="G111690" s="6">
        <f t="shared" si="5241"/>
        <v>2.9312871184177837E-4</v>
      </c>
    </row>
    <row r="111691" spans="1:7" x14ac:dyDescent="0.35">
      <c r="A111691" s="1" t="s">
        <v>111690</v>
      </c>
      <c r="B111691">
        <v>320.78424974749402</v>
      </c>
      <c r="C111691">
        <v>4</v>
      </c>
      <c r="D111691">
        <f>_xlfn.IFNA(_xlfn.XLOOKUP(A111691,Target!B:B,Target!B:B),0)</f>
        <v>0</v>
      </c>
      <c r="E111691" s="7">
        <f t="shared" si="5239"/>
        <v>2.0842685636020639E-2</v>
      </c>
      <c r="F111691" s="6">
        <f t="shared" si="5240"/>
        <v>2.041713765430464E-2</v>
      </c>
      <c r="G111691" s="6">
        <f t="shared" si="5241"/>
        <v>1.4265923802268043E-4</v>
      </c>
    </row>
    <row r="111692" spans="1:7" x14ac:dyDescent="0.35">
      <c r="A111692" s="1" t="s">
        <v>111691</v>
      </c>
      <c r="B111692">
        <v>320.78424974749402</v>
      </c>
      <c r="C111692">
        <v>4</v>
      </c>
      <c r="D111692">
        <f>_xlfn.IFNA(_xlfn.XLOOKUP(A111692,Target!B:B,Target!B:B),0)</f>
        <v>0</v>
      </c>
      <c r="E111692" s="7">
        <f t="shared" si="5239"/>
        <v>2.0842685636020639E-2</v>
      </c>
      <c r="F111692" s="6">
        <f t="shared" si="5240"/>
        <v>2.041713765430464E-2</v>
      </c>
      <c r="G111692" s="6">
        <f t="shared" si="5241"/>
        <v>1.4265923802268043E-4</v>
      </c>
    </row>
    <row r="111693" spans="1:7" x14ac:dyDescent="0.35">
      <c r="A111693" s="1" t="s">
        <v>111692</v>
      </c>
      <c r="B111693">
        <v>320.78424974749402</v>
      </c>
      <c r="C111693">
        <v>4</v>
      </c>
      <c r="D111693">
        <f>_xlfn.IFNA(_xlfn.XLOOKUP(A111693,Target!B:B,Target!B:B),0)</f>
        <v>0</v>
      </c>
      <c r="E111693" s="7">
        <f t="shared" si="5239"/>
        <v>2.0842685636020639E-2</v>
      </c>
      <c r="F111693" s="6">
        <f t="shared" si="5240"/>
        <v>2.041713765430464E-2</v>
      </c>
      <c r="G111693" s="6">
        <f t="shared" si="5241"/>
        <v>1.4265923802268043E-4</v>
      </c>
    </row>
    <row r="111694" spans="1:7" x14ac:dyDescent="0.35">
      <c r="A111694" s="1" t="s">
        <v>111693</v>
      </c>
      <c r="B111694">
        <v>320.78424974749402</v>
      </c>
      <c r="C111694">
        <v>4</v>
      </c>
      <c r="D111694">
        <f>_xlfn.IFNA(_xlfn.XLOOKUP(A111694,Target!B:B,Target!B:B),0)</f>
        <v>0</v>
      </c>
      <c r="E111694" s="7">
        <f t="shared" si="5239"/>
        <v>2.0842685636020639E-2</v>
      </c>
      <c r="F111694" s="6">
        <f t="shared" si="5240"/>
        <v>2.041713765430464E-2</v>
      </c>
      <c r="G111694" s="6">
        <f t="shared" si="5241"/>
        <v>1.4265923802268043E-4</v>
      </c>
    </row>
    <row r="111695" spans="1:7" x14ac:dyDescent="0.35">
      <c r="A111695" s="1" t="s">
        <v>111694</v>
      </c>
      <c r="B111695">
        <v>224.668992668306</v>
      </c>
      <c r="C111695">
        <v>6</v>
      </c>
      <c r="D111695">
        <f>_xlfn.IFNA(_xlfn.XLOOKUP(A111695,Target!B:B,Target!B:B),0)</f>
        <v>0</v>
      </c>
      <c r="E111695" s="7">
        <f t="shared" si="5239"/>
        <v>5.4989803756585994E-3</v>
      </c>
      <c r="F111695" s="6">
        <f t="shared" si="5240"/>
        <v>5.4689069635895926E-3</v>
      </c>
      <c r="G111695" s="6">
        <f t="shared" si="5241"/>
        <v>3.7642113862816694E-5</v>
      </c>
    </row>
    <row r="111696" spans="1:7" x14ac:dyDescent="0.35">
      <c r="A111696" s="1" t="s">
        <v>111695</v>
      </c>
      <c r="B111696">
        <v>348.854930160099</v>
      </c>
      <c r="C111696">
        <v>4</v>
      </c>
      <c r="D111696">
        <f>_xlfn.IFNA(_xlfn.XLOOKUP(A111696,Target!B:B,Target!B:B),0)</f>
        <v>0</v>
      </c>
      <c r="E111696" s="7">
        <f t="shared" si="5239"/>
        <v>3.0757852809273369E-2</v>
      </c>
      <c r="F111696" s="6">
        <f t="shared" si="5240"/>
        <v>2.9840037333156877E-2</v>
      </c>
      <c r="G111696" s="6">
        <f t="shared" si="5241"/>
        <v>2.1051001570781581E-4</v>
      </c>
    </row>
    <row r="111697" spans="1:7" x14ac:dyDescent="0.35">
      <c r="A111697" s="1" t="s">
        <v>111696</v>
      </c>
      <c r="B111697">
        <v>307.85118999303199</v>
      </c>
      <c r="C111697">
        <v>5</v>
      </c>
      <c r="D111697">
        <f>_xlfn.IFNA(_xlfn.XLOOKUP(A111697,Target!B:B,Target!B:B),0)</f>
        <v>0</v>
      </c>
      <c r="E111697" s="7">
        <f t="shared" si="5239"/>
        <v>1.7421634566580555E-2</v>
      </c>
      <c r="F111697" s="6">
        <f t="shared" si="5240"/>
        <v>1.7123318371347729E-2</v>
      </c>
      <c r="G111697" s="6">
        <f t="shared" si="5241"/>
        <v>1.1924640391058041E-4</v>
      </c>
    </row>
    <row r="111698" spans="1:7" x14ac:dyDescent="0.35">
      <c r="A111698" s="1" t="s">
        <v>111697</v>
      </c>
      <c r="B111698">
        <v>320.78424974749402</v>
      </c>
      <c r="C111698">
        <v>4</v>
      </c>
      <c r="D111698">
        <f>_xlfn.IFNA(_xlfn.XLOOKUP(A111698,Target!B:B,Target!B:B),0)</f>
        <v>0</v>
      </c>
      <c r="E111698" s="7">
        <f t="shared" si="5239"/>
        <v>2.0842685636020639E-2</v>
      </c>
      <c r="F111698" s="6">
        <f t="shared" si="5240"/>
        <v>2.041713765430464E-2</v>
      </c>
      <c r="G111698" s="6">
        <f t="shared" si="5241"/>
        <v>1.4265923802268043E-4</v>
      </c>
    </row>
    <row r="111699" spans="1:7" x14ac:dyDescent="0.35">
      <c r="A111699" s="1" t="s">
        <v>111698</v>
      </c>
      <c r="B111699">
        <v>307.85118999303199</v>
      </c>
      <c r="C111699">
        <v>5</v>
      </c>
      <c r="D111699">
        <f>_xlfn.IFNA(_xlfn.XLOOKUP(A111699,Target!B:B,Target!B:B),0)</f>
        <v>0</v>
      </c>
      <c r="E111699" s="7">
        <f t="shared" si="5239"/>
        <v>1.7421634566580555E-2</v>
      </c>
      <c r="F111699" s="6">
        <f t="shared" si="5240"/>
        <v>1.7123318371347729E-2</v>
      </c>
      <c r="G111699" s="6">
        <f t="shared" si="5241"/>
        <v>1.1924640391058041E-4</v>
      </c>
    </row>
    <row r="111700" spans="1:7" x14ac:dyDescent="0.35">
      <c r="A111700" s="1" t="s">
        <v>111699</v>
      </c>
      <c r="B111700">
        <v>320.78424974749402</v>
      </c>
      <c r="C111700">
        <v>4</v>
      </c>
      <c r="D111700">
        <f>_xlfn.IFNA(_xlfn.XLOOKUP(A111700,Target!B:B,Target!B:B),0)</f>
        <v>0</v>
      </c>
      <c r="E111700" s="7">
        <f t="shared" si="5239"/>
        <v>2.0842685636020639E-2</v>
      </c>
      <c r="F111700" s="6">
        <f t="shared" si="5240"/>
        <v>2.041713765430464E-2</v>
      </c>
      <c r="G111700" s="6">
        <f t="shared" si="5241"/>
        <v>1.4265923802268043E-4</v>
      </c>
    </row>
    <row r="111701" spans="1:7" x14ac:dyDescent="0.35">
      <c r="A111701" s="1" t="s">
        <v>111700</v>
      </c>
      <c r="B111701">
        <v>307.85118999303199</v>
      </c>
      <c r="C111701">
        <v>5</v>
      </c>
      <c r="D111701">
        <f>_xlfn.IFNA(_xlfn.XLOOKUP(A111701,Target!B:B,Target!B:B),0)</f>
        <v>0</v>
      </c>
      <c r="E111701" s="7">
        <f t="shared" si="5239"/>
        <v>1.7421634566580555E-2</v>
      </c>
      <c r="F111701" s="6">
        <f t="shared" si="5240"/>
        <v>1.7123318371347729E-2</v>
      </c>
      <c r="G111701" s="6">
        <f t="shared" si="5241"/>
        <v>1.1924640391058041E-4</v>
      </c>
    </row>
    <row r="111702" spans="1:7" x14ac:dyDescent="0.35">
      <c r="A111702" s="1" t="s">
        <v>111701</v>
      </c>
      <c r="B111702">
        <v>307.85118999303199</v>
      </c>
      <c r="C111702">
        <v>5</v>
      </c>
      <c r="D111702">
        <f>_xlfn.IFNA(_xlfn.XLOOKUP(A111702,Target!B:B,Target!B:B),0)</f>
        <v>0</v>
      </c>
      <c r="E111702" s="7">
        <f t="shared" si="5239"/>
        <v>1.7421634566580555E-2</v>
      </c>
      <c r="F111702" s="6">
        <f t="shared" si="5240"/>
        <v>1.7123318371347729E-2</v>
      </c>
      <c r="G111702" s="6">
        <f t="shared" si="5241"/>
        <v>1.1924640391058041E-4</v>
      </c>
    </row>
    <row r="111703" spans="1:7" x14ac:dyDescent="0.35">
      <c r="A111703" s="1" t="s">
        <v>111702</v>
      </c>
      <c r="B111703">
        <v>306.93069201353597</v>
      </c>
      <c r="C111703">
        <v>5</v>
      </c>
      <c r="D111703">
        <f>_xlfn.IFNA(_xlfn.XLOOKUP(A111703,Target!B:B,Target!B:B),0)</f>
        <v>0</v>
      </c>
      <c r="E111703" s="7">
        <f t="shared" si="5239"/>
        <v>1.7200732810831017E-2</v>
      </c>
      <c r="F111703" s="6">
        <f t="shared" si="5240"/>
        <v>1.69098706440175E-2</v>
      </c>
      <c r="G111703" s="6">
        <f t="shared" si="5241"/>
        <v>1.1773456880942414E-4</v>
      </c>
    </row>
    <row r="111704" spans="1:7" x14ac:dyDescent="0.35">
      <c r="A111704" s="1" t="s">
        <v>111703</v>
      </c>
      <c r="B111704">
        <v>307.85118999303199</v>
      </c>
      <c r="C111704">
        <v>5</v>
      </c>
      <c r="D111704">
        <f>_xlfn.IFNA(_xlfn.XLOOKUP(A111704,Target!B:B,Target!B:B),0)</f>
        <v>0</v>
      </c>
      <c r="E111704" s="7">
        <f t="shared" si="5239"/>
        <v>1.7421634566580555E-2</v>
      </c>
      <c r="F111704" s="6">
        <f t="shared" si="5240"/>
        <v>1.7123318371347729E-2</v>
      </c>
      <c r="G111704" s="6">
        <f t="shared" si="5241"/>
        <v>1.1924640391058041E-4</v>
      </c>
    </row>
    <row r="111705" spans="1:7" x14ac:dyDescent="0.35">
      <c r="A111705" s="1" t="s">
        <v>111704</v>
      </c>
      <c r="B111705">
        <v>363.50722991076202</v>
      </c>
      <c r="C111705">
        <v>3</v>
      </c>
      <c r="D111705">
        <f>_xlfn.IFNA(_xlfn.XLOOKUP(A111705,Target!B:B,Target!B:B),0)</f>
        <v>0</v>
      </c>
      <c r="E111705" s="7">
        <f t="shared" si="5239"/>
        <v>3.7685271539619106E-2</v>
      </c>
      <c r="F111705" s="6">
        <f t="shared" si="5240"/>
        <v>3.6316668043004374E-2</v>
      </c>
      <c r="G111705" s="6">
        <f t="shared" si="5241"/>
        <v>2.5790977820961037E-4</v>
      </c>
    </row>
    <row r="111706" spans="1:7" x14ac:dyDescent="0.35">
      <c r="A111706" s="1" t="s">
        <v>111705</v>
      </c>
      <c r="B111706">
        <v>306.93069201353597</v>
      </c>
      <c r="C111706">
        <v>5</v>
      </c>
      <c r="D111706">
        <f>_xlfn.IFNA(_xlfn.XLOOKUP(A111706,Target!B:B,Target!B:B),0)</f>
        <v>0</v>
      </c>
      <c r="E111706" s="7">
        <f t="shared" si="5239"/>
        <v>1.7200732810831017E-2</v>
      </c>
      <c r="F111706" s="6">
        <f t="shared" si="5240"/>
        <v>1.69098706440175E-2</v>
      </c>
      <c r="G111706" s="6">
        <f t="shared" si="5241"/>
        <v>1.1773456880942414E-4</v>
      </c>
    </row>
    <row r="111707" spans="1:7" x14ac:dyDescent="0.35">
      <c r="A111707" s="1" t="s">
        <v>111706</v>
      </c>
      <c r="B111707">
        <v>320.78424974749402</v>
      </c>
      <c r="C111707">
        <v>4</v>
      </c>
      <c r="D111707">
        <f>_xlfn.IFNA(_xlfn.XLOOKUP(A111707,Target!B:B,Target!B:B),0)</f>
        <v>0</v>
      </c>
      <c r="E111707" s="7">
        <f t="shared" si="5239"/>
        <v>2.0842685636020639E-2</v>
      </c>
      <c r="F111707" s="6">
        <f t="shared" si="5240"/>
        <v>2.041713765430464E-2</v>
      </c>
      <c r="G111707" s="6">
        <f t="shared" si="5241"/>
        <v>1.4265923802268043E-4</v>
      </c>
    </row>
    <row r="111708" spans="1:7" x14ac:dyDescent="0.35">
      <c r="A111708" s="1" t="s">
        <v>111707</v>
      </c>
      <c r="B111708">
        <v>210.815434934347</v>
      </c>
      <c r="C111708">
        <v>6</v>
      </c>
      <c r="D111708">
        <f>_xlfn.IFNA(_xlfn.XLOOKUP(A111708,Target!B:B,Target!B:B),0)</f>
        <v>0</v>
      </c>
      <c r="E111708" s="7">
        <f t="shared" si="5239"/>
        <v>4.5381144169943065E-3</v>
      </c>
      <c r="F111708" s="6">
        <f t="shared" si="5240"/>
        <v>4.5176129724336933E-3</v>
      </c>
      <c r="G111708" s="6">
        <f t="shared" si="5241"/>
        <v>3.106491231552056E-5</v>
      </c>
    </row>
    <row r="111709" spans="1:7" x14ac:dyDescent="0.35">
      <c r="A111709" s="1" t="s">
        <v>111708</v>
      </c>
      <c r="B111709">
        <v>369.496831076295</v>
      </c>
      <c r="C111709">
        <v>3</v>
      </c>
      <c r="D111709">
        <f>_xlfn.IFNA(_xlfn.XLOOKUP(A111709,Target!B:B,Target!B:B),0)</f>
        <v>0</v>
      </c>
      <c r="E111709" s="7">
        <f t="shared" si="5239"/>
        <v>4.0947994960637807E-2</v>
      </c>
      <c r="F111709" s="6">
        <f t="shared" si="5240"/>
        <v>3.9337214883809923E-2</v>
      </c>
      <c r="G111709" s="6">
        <f t="shared" si="5241"/>
        <v>2.8023288818907258E-4</v>
      </c>
    </row>
    <row r="111710" spans="1:7" x14ac:dyDescent="0.35">
      <c r="A111710" s="1" t="s">
        <v>111709</v>
      </c>
      <c r="B111710">
        <v>224.668992668306</v>
      </c>
      <c r="C111710">
        <v>6</v>
      </c>
      <c r="D111710">
        <f>_xlfn.IFNA(_xlfn.XLOOKUP(A111710,Target!B:B,Target!B:B),0)</f>
        <v>0</v>
      </c>
      <c r="E111710" s="7">
        <f t="shared" si="5239"/>
        <v>5.4989803756585994E-3</v>
      </c>
      <c r="F111710" s="6">
        <f t="shared" si="5240"/>
        <v>5.4689069635895926E-3</v>
      </c>
      <c r="G111710" s="6">
        <f t="shared" si="5241"/>
        <v>3.7642113862816694E-5</v>
      </c>
    </row>
    <row r="111711" spans="1:7" x14ac:dyDescent="0.35">
      <c r="A111711" s="1" t="s">
        <v>111710</v>
      </c>
      <c r="B111711">
        <v>224.668992668306</v>
      </c>
      <c r="C111711">
        <v>6</v>
      </c>
      <c r="D111711">
        <f>_xlfn.IFNA(_xlfn.XLOOKUP(A111711,Target!B:B,Target!B:B),0)</f>
        <v>0</v>
      </c>
      <c r="E111711" s="7">
        <f t="shared" si="5239"/>
        <v>5.4989803756585994E-3</v>
      </c>
      <c r="F111711" s="6">
        <f t="shared" si="5240"/>
        <v>5.4689069635895926E-3</v>
      </c>
      <c r="G111711" s="6">
        <f t="shared" si="5241"/>
        <v>3.7642113862816694E-5</v>
      </c>
    </row>
    <row r="111712" spans="1:7" x14ac:dyDescent="0.35">
      <c r="A111712" s="1" t="s">
        <v>111711</v>
      </c>
      <c r="B111712">
        <v>211.73593291384401</v>
      </c>
      <c r="C111712">
        <v>6</v>
      </c>
      <c r="D111712">
        <f>_xlfn.IFNA(_xlfn.XLOOKUP(A111712,Target!B:B,Target!B:B),0)</f>
        <v>0</v>
      </c>
      <c r="E111712" s="7">
        <f t="shared" si="5239"/>
        <v>4.5963955061509394E-3</v>
      </c>
      <c r="F111712" s="6">
        <f t="shared" si="5240"/>
        <v>4.5753653175663045E-3</v>
      </c>
      <c r="G111712" s="6">
        <f t="shared" si="5241"/>
        <v>3.1463853327742635E-5</v>
      </c>
    </row>
    <row r="111713" spans="1:7" x14ac:dyDescent="0.35">
      <c r="A111713" s="1" t="s">
        <v>111712</v>
      </c>
      <c r="B111713">
        <v>369.496831076295</v>
      </c>
      <c r="C111713">
        <v>3</v>
      </c>
      <c r="D111713">
        <f>_xlfn.IFNA(_xlfn.XLOOKUP(A111713,Target!B:B,Target!B:B),0)</f>
        <v>0</v>
      </c>
      <c r="E111713" s="7">
        <f t="shared" si="5239"/>
        <v>4.0947994960637807E-2</v>
      </c>
      <c r="F111713" s="6">
        <f t="shared" si="5240"/>
        <v>3.9337214883809923E-2</v>
      </c>
      <c r="G111713" s="6">
        <f t="shared" si="5241"/>
        <v>2.8023288818907258E-4</v>
      </c>
    </row>
    <row r="111714" spans="1:7" x14ac:dyDescent="0.35">
      <c r="A111714" s="1" t="s">
        <v>111713</v>
      </c>
      <c r="B111714">
        <v>307.85118999303199</v>
      </c>
      <c r="C111714">
        <v>5</v>
      </c>
      <c r="D111714">
        <f>_xlfn.IFNA(_xlfn.XLOOKUP(A111714,Target!B:B,Target!B:B),0)</f>
        <v>0</v>
      </c>
      <c r="E111714" s="7">
        <f t="shared" si="5239"/>
        <v>1.7421634566580555E-2</v>
      </c>
      <c r="F111714" s="6">
        <f t="shared" si="5240"/>
        <v>1.7123318371347729E-2</v>
      </c>
      <c r="G111714" s="6">
        <f t="shared" si="5241"/>
        <v>1.1924640391058041E-4</v>
      </c>
    </row>
    <row r="111715" spans="1:7" x14ac:dyDescent="0.35">
      <c r="A111715" s="1" t="s">
        <v>111714</v>
      </c>
      <c r="B111715">
        <v>349.65367217680398</v>
      </c>
      <c r="C111715">
        <v>3</v>
      </c>
      <c r="D111715">
        <f>_xlfn.IFNA(_xlfn.XLOOKUP(A111715,Target!B:B,Target!B:B),0)</f>
        <v>0</v>
      </c>
      <c r="E111715" s="7">
        <f t="shared" si="5239"/>
        <v>3.1100324496395465E-2</v>
      </c>
      <c r="F111715" s="6">
        <f t="shared" si="5240"/>
        <v>3.0162268168798523E-2</v>
      </c>
      <c r="G111715" s="6">
        <f t="shared" si="5241"/>
        <v>2.128534294463143E-4</v>
      </c>
    </row>
    <row r="111716" spans="1:7" x14ac:dyDescent="0.35">
      <c r="A111716" s="1" t="s">
        <v>111715</v>
      </c>
      <c r="B111716">
        <v>359.81010210909102</v>
      </c>
      <c r="C111716">
        <v>3</v>
      </c>
      <c r="D111716">
        <f>_xlfn.IFNA(_xlfn.XLOOKUP(A111716,Target!B:B,Target!B:B),0)</f>
        <v>0</v>
      </c>
      <c r="E111716" s="7">
        <f t="shared" si="5239"/>
        <v>3.5802447913491194E-2</v>
      </c>
      <c r="F111716" s="6">
        <f t="shared" si="5240"/>
        <v>3.4564938503100939E-2</v>
      </c>
      <c r="G111716" s="6">
        <f t="shared" si="5241"/>
        <v>2.4502730134084869E-4</v>
      </c>
    </row>
    <row r="111717" spans="1:7" x14ac:dyDescent="0.35">
      <c r="A111717" s="1" t="s">
        <v>111716</v>
      </c>
      <c r="B111717">
        <v>291.09420779390001</v>
      </c>
      <c r="C111717">
        <v>6</v>
      </c>
      <c r="D111717">
        <f>_xlfn.IFNA(_xlfn.XLOOKUP(A111717,Target!B:B,Target!B:B),0)</f>
        <v>0</v>
      </c>
      <c r="E111717" s="7">
        <f t="shared" si="5239"/>
        <v>1.3810258705637147E-2</v>
      </c>
      <c r="F111717" s="6">
        <f t="shared" si="5240"/>
        <v>1.362213351763597E-2</v>
      </c>
      <c r="G111717" s="6">
        <f t="shared" si="5241"/>
        <v>9.4529843919008571E-5</v>
      </c>
    </row>
    <row r="111718" spans="1:7" x14ac:dyDescent="0.35">
      <c r="A111718" s="1" t="s">
        <v>111717</v>
      </c>
      <c r="B111718">
        <v>306.93069201353597</v>
      </c>
      <c r="C111718">
        <v>5</v>
      </c>
      <c r="D111718">
        <f>_xlfn.IFNA(_xlfn.XLOOKUP(A111718,Target!B:B,Target!B:B),0)</f>
        <v>0</v>
      </c>
      <c r="E111718" s="7">
        <f t="shared" si="5239"/>
        <v>1.7200732810831017E-2</v>
      </c>
      <c r="F111718" s="6">
        <f t="shared" si="5240"/>
        <v>1.69098706440175E-2</v>
      </c>
      <c r="G111718" s="6">
        <f t="shared" si="5241"/>
        <v>1.1773456880942414E-4</v>
      </c>
    </row>
    <row r="111719" spans="1:7" x14ac:dyDescent="0.35">
      <c r="A111719" s="1" t="s">
        <v>111718</v>
      </c>
      <c r="B111719">
        <v>402.32171980019399</v>
      </c>
      <c r="C111719">
        <v>2</v>
      </c>
      <c r="D111719">
        <f>_xlfn.IFNA(_xlfn.XLOOKUP(A111719,Target!B:B,Target!B:B),0)</f>
        <v>0</v>
      </c>
      <c r="E111719" s="7">
        <f t="shared" si="5239"/>
        <v>6.4544339866469347E-2</v>
      </c>
      <c r="F111719" s="6">
        <f t="shared" si="5240"/>
        <v>6.0630954906552237E-2</v>
      </c>
      <c r="G111719" s="6">
        <f t="shared" si="5241"/>
        <v>4.4164620078069309E-4</v>
      </c>
    </row>
    <row r="111720" spans="1:7" x14ac:dyDescent="0.35">
      <c r="A111720" s="1" t="s">
        <v>111719</v>
      </c>
      <c r="B111720">
        <v>319.863751767998</v>
      </c>
      <c r="C111720">
        <v>4</v>
      </c>
      <c r="D111720">
        <f>_xlfn.IFNA(_xlfn.XLOOKUP(A111720,Target!B:B,Target!B:B),0)</f>
        <v>0</v>
      </c>
      <c r="E111720" s="7">
        <f t="shared" si="5239"/>
        <v>2.0578405850221151E-2</v>
      </c>
      <c r="F111720" s="6">
        <f t="shared" si="5240"/>
        <v>2.016347370497007E-2</v>
      </c>
      <c r="G111720" s="6">
        <f t="shared" si="5241"/>
        <v>1.4085061109320738E-4</v>
      </c>
    </row>
    <row r="111721" spans="1:7" x14ac:dyDescent="0.35">
      <c r="A111721" s="1" t="s">
        <v>111720</v>
      </c>
      <c r="B111721">
        <v>307.85118999303199</v>
      </c>
      <c r="C111721">
        <v>5</v>
      </c>
      <c r="D111721">
        <f>_xlfn.IFNA(_xlfn.XLOOKUP(A111721,Target!B:B,Target!B:B),0)</f>
        <v>0</v>
      </c>
      <c r="E111721" s="7">
        <f t="shared" si="5239"/>
        <v>1.7421634566580555E-2</v>
      </c>
      <c r="F111721" s="6">
        <f t="shared" si="5240"/>
        <v>1.7123318371347729E-2</v>
      </c>
      <c r="G111721" s="6">
        <f t="shared" si="5241"/>
        <v>1.1924640391058041E-4</v>
      </c>
    </row>
    <row r="111722" spans="1:7" x14ac:dyDescent="0.35">
      <c r="A111722" s="1" t="s">
        <v>111721</v>
      </c>
      <c r="B111722">
        <v>307.85118999303199</v>
      </c>
      <c r="C111722">
        <v>5</v>
      </c>
      <c r="D111722">
        <f>_xlfn.IFNA(_xlfn.XLOOKUP(A111722,Target!B:B,Target!B:B),0)</f>
        <v>0</v>
      </c>
      <c r="E111722" s="7">
        <f t="shared" si="5239"/>
        <v>1.7421634566580555E-2</v>
      </c>
      <c r="F111722" s="6">
        <f t="shared" si="5240"/>
        <v>1.7123318371347729E-2</v>
      </c>
      <c r="G111722" s="6">
        <f t="shared" si="5241"/>
        <v>1.1924640391058041E-4</v>
      </c>
    </row>
    <row r="111723" spans="1:7" x14ac:dyDescent="0.35">
      <c r="A111723" s="1" t="s">
        <v>111722</v>
      </c>
      <c r="B111723">
        <v>307.85118999303199</v>
      </c>
      <c r="C111723">
        <v>5</v>
      </c>
      <c r="D111723">
        <f>_xlfn.IFNA(_xlfn.XLOOKUP(A111723,Target!B:B,Target!B:B),0)</f>
        <v>0</v>
      </c>
      <c r="E111723" s="7">
        <f t="shared" si="5239"/>
        <v>1.7421634566580555E-2</v>
      </c>
      <c r="F111723" s="6">
        <f t="shared" si="5240"/>
        <v>1.7123318371347729E-2</v>
      </c>
      <c r="G111723" s="6">
        <f t="shared" si="5241"/>
        <v>1.1924640391058041E-4</v>
      </c>
    </row>
    <row r="111724" spans="1:7" x14ac:dyDescent="0.35">
      <c r="A111724" s="1" t="s">
        <v>111723</v>
      </c>
      <c r="B111724">
        <v>304.40397003376199</v>
      </c>
      <c r="C111724">
        <v>5</v>
      </c>
      <c r="D111724">
        <f>_xlfn.IFNA(_xlfn.XLOOKUP(A111724,Target!B:B,Target!B:B),0)</f>
        <v>0</v>
      </c>
      <c r="E111724" s="7">
        <f t="shared" si="5239"/>
        <v>1.6608658966736346E-2</v>
      </c>
      <c r="F111724" s="6">
        <f t="shared" si="5240"/>
        <v>1.6337318023256886E-2</v>
      </c>
      <c r="G111724" s="6">
        <f t="shared" si="5241"/>
        <v>1.1368243713694252E-4</v>
      </c>
    </row>
    <row r="111725" spans="1:7" x14ac:dyDescent="0.35">
      <c r="A111725" s="1" t="s">
        <v>111724</v>
      </c>
      <c r="B111725">
        <v>307.85118999303199</v>
      </c>
      <c r="C111725">
        <v>5</v>
      </c>
      <c r="D111725">
        <f>_xlfn.IFNA(_xlfn.XLOOKUP(A111725,Target!B:B,Target!B:B),0)</f>
        <v>0</v>
      </c>
      <c r="E111725" s="7">
        <f t="shared" si="5239"/>
        <v>1.7421634566580555E-2</v>
      </c>
      <c r="F111725" s="6">
        <f t="shared" si="5240"/>
        <v>1.7123318371347729E-2</v>
      </c>
      <c r="G111725" s="6">
        <f t="shared" si="5241"/>
        <v>1.1924640391058041E-4</v>
      </c>
    </row>
    <row r="111726" spans="1:7" x14ac:dyDescent="0.35">
      <c r="A111726" s="1" t="s">
        <v>111725</v>
      </c>
      <c r="B111726">
        <v>320.78424974749402</v>
      </c>
      <c r="C111726">
        <v>4</v>
      </c>
      <c r="D111726">
        <f>_xlfn.IFNA(_xlfn.XLOOKUP(A111726,Target!B:B,Target!B:B),0)</f>
        <v>0</v>
      </c>
      <c r="E111726" s="7">
        <f t="shared" si="5239"/>
        <v>2.0842685636020639E-2</v>
      </c>
      <c r="F111726" s="6">
        <f t="shared" si="5240"/>
        <v>2.041713765430464E-2</v>
      </c>
      <c r="G111726" s="6">
        <f t="shared" si="5241"/>
        <v>1.4265923802268043E-4</v>
      </c>
    </row>
    <row r="111727" spans="1:7" x14ac:dyDescent="0.35">
      <c r="A111727" s="1" t="s">
        <v>111726</v>
      </c>
      <c r="B111727">
        <v>306.93069201353597</v>
      </c>
      <c r="C111727">
        <v>5</v>
      </c>
      <c r="D111727">
        <f>_xlfn.IFNA(_xlfn.XLOOKUP(A111727,Target!B:B,Target!B:B),0)</f>
        <v>0</v>
      </c>
      <c r="E111727" s="7">
        <f t="shared" si="5239"/>
        <v>1.7200732810831017E-2</v>
      </c>
      <c r="F111727" s="6">
        <f t="shared" si="5240"/>
        <v>1.69098706440175E-2</v>
      </c>
      <c r="G111727" s="6">
        <f t="shared" si="5241"/>
        <v>1.1773456880942414E-4</v>
      </c>
    </row>
    <row r="111728" spans="1:7" x14ac:dyDescent="0.35">
      <c r="A111728" s="1" t="s">
        <v>111727</v>
      </c>
      <c r="B111728">
        <v>320.78424974749402</v>
      </c>
      <c r="C111728">
        <v>4</v>
      </c>
      <c r="D111728">
        <f>_xlfn.IFNA(_xlfn.XLOOKUP(A111728,Target!B:B,Target!B:B),0)</f>
        <v>0</v>
      </c>
      <c r="E111728" s="7">
        <f t="shared" si="5239"/>
        <v>2.0842685636020639E-2</v>
      </c>
      <c r="F111728" s="6">
        <f t="shared" si="5240"/>
        <v>2.041713765430464E-2</v>
      </c>
      <c r="G111728" s="6">
        <f t="shared" si="5241"/>
        <v>1.4265923802268043E-4</v>
      </c>
    </row>
    <row r="111729" spans="1:7" x14ac:dyDescent="0.35">
      <c r="A111729" s="1" t="s">
        <v>111728</v>
      </c>
      <c r="B111729">
        <v>513.15181836571401</v>
      </c>
      <c r="C111729">
        <v>1</v>
      </c>
      <c r="D111729">
        <f>_xlfn.IFNA(_xlfn.XLOOKUP(A111729,Target!B:B,Target!B:B),0)</f>
        <v>0</v>
      </c>
      <c r="E111729" s="7">
        <f t="shared" si="5239"/>
        <v>0.30000040787867799</v>
      </c>
      <c r="F111729" s="6">
        <f t="shared" si="5240"/>
        <v>0.23076947211748522</v>
      </c>
      <c r="G111729" s="6">
        <f t="shared" si="5241"/>
        <v>2.0494581093639642E-3</v>
      </c>
    </row>
    <row r="111730" spans="1:7" x14ac:dyDescent="0.35">
      <c r="A111730" s="1" t="s">
        <v>111729</v>
      </c>
      <c r="B111730">
        <v>529.33120890743396</v>
      </c>
      <c r="C111730">
        <v>1</v>
      </c>
      <c r="D111730">
        <f>_xlfn.IFNA(_xlfn.XLOOKUP(A111730,Target!B:B,Target!B:B),0)</f>
        <v>0</v>
      </c>
      <c r="E111730" s="7">
        <f t="shared" si="5239"/>
        <v>0.37543216896948672</v>
      </c>
      <c r="F111730" s="6">
        <f t="shared" si="5240"/>
        <v>0.27295578614448968</v>
      </c>
      <c r="G111730" s="6">
        <f t="shared" si="5241"/>
        <v>2.5634505431982261E-3</v>
      </c>
    </row>
    <row r="111731" spans="1:7" x14ac:dyDescent="0.35">
      <c r="A111731" s="1" t="s">
        <v>111730</v>
      </c>
      <c r="B111731">
        <v>320.78424974749402</v>
      </c>
      <c r="C111731">
        <v>4</v>
      </c>
      <c r="D111731">
        <f>_xlfn.IFNA(_xlfn.XLOOKUP(A111731,Target!B:B,Target!B:B),0)</f>
        <v>0</v>
      </c>
      <c r="E111731" s="7">
        <f t="shared" si="5239"/>
        <v>2.0842685636020639E-2</v>
      </c>
      <c r="F111731" s="6">
        <f t="shared" si="5240"/>
        <v>2.041713765430464E-2</v>
      </c>
      <c r="G111731" s="6">
        <f t="shared" si="5241"/>
        <v>1.4265923802268043E-4</v>
      </c>
    </row>
    <row r="111732" spans="1:7" x14ac:dyDescent="0.35">
      <c r="A111732" s="1" t="s">
        <v>111731</v>
      </c>
      <c r="B111732">
        <v>521.22854804814995</v>
      </c>
      <c r="C111732">
        <v>1</v>
      </c>
      <c r="D111732">
        <f>_xlfn.IFNA(_xlfn.XLOOKUP(A111732,Target!B:B,Target!B:B),0)</f>
        <v>0</v>
      </c>
      <c r="E111732" s="7">
        <f t="shared" si="5239"/>
        <v>0.3355433245666275</v>
      </c>
      <c r="F111732" s="6">
        <f t="shared" si="5240"/>
        <v>0.25124106301494076</v>
      </c>
      <c r="G111732" s="6">
        <f t="shared" si="5241"/>
        <v>2.2917137196167051E-3</v>
      </c>
    </row>
    <row r="111733" spans="1:7" x14ac:dyDescent="0.35">
      <c r="A111733" s="1" t="s">
        <v>111732</v>
      </c>
      <c r="B111733">
        <v>353.60913847139398</v>
      </c>
      <c r="C111733">
        <v>3</v>
      </c>
      <c r="D111733">
        <f>_xlfn.IFNA(_xlfn.XLOOKUP(A111733,Target!B:B,Target!B:B),0)</f>
        <v>0</v>
      </c>
      <c r="E111733" s="7">
        <f t="shared" si="5239"/>
        <v>3.2853315204187425E-2</v>
      </c>
      <c r="F111733" s="6">
        <f t="shared" si="5240"/>
        <v>3.1808306872397107E-2</v>
      </c>
      <c r="G111733" s="6">
        <f t="shared" si="5241"/>
        <v>2.2484835851200322E-4</v>
      </c>
    </row>
    <row r="111734" spans="1:7" x14ac:dyDescent="0.35">
      <c r="A111734" s="1" t="s">
        <v>111733</v>
      </c>
      <c r="B111734">
        <v>352.68864049189699</v>
      </c>
      <c r="C111734">
        <v>3</v>
      </c>
      <c r="D111734">
        <f>_xlfn.IFNA(_xlfn.XLOOKUP(A111734,Target!B:B,Target!B:B),0)</f>
        <v>0</v>
      </c>
      <c r="E111734" s="7">
        <f t="shared" si="5239"/>
        <v>3.2436743786444143E-2</v>
      </c>
      <c r="F111734" s="6">
        <f t="shared" si="5240"/>
        <v>3.1417657286666234E-2</v>
      </c>
      <c r="G111734" s="6">
        <f t="shared" si="5241"/>
        <v>2.2199797323515215E-4</v>
      </c>
    </row>
    <row r="111735" spans="1:7" x14ac:dyDescent="0.35">
      <c r="A111735" s="1" t="s">
        <v>111734</v>
      </c>
      <c r="B111735">
        <v>307.85118999303199</v>
      </c>
      <c r="C111735">
        <v>5</v>
      </c>
      <c r="D111735">
        <f>_xlfn.IFNA(_xlfn.XLOOKUP(A111735,Target!B:B,Target!B:B),0)</f>
        <v>0</v>
      </c>
      <c r="E111735" s="7">
        <f t="shared" si="5239"/>
        <v>1.7421634566580555E-2</v>
      </c>
      <c r="F111735" s="6">
        <f t="shared" si="5240"/>
        <v>1.7123318371347729E-2</v>
      </c>
      <c r="G111735" s="6">
        <f t="shared" si="5241"/>
        <v>1.1924640391058041E-4</v>
      </c>
    </row>
    <row r="111736" spans="1:7" x14ac:dyDescent="0.35">
      <c r="A111736" s="1" t="s">
        <v>111735</v>
      </c>
      <c r="B111736">
        <v>309.93419964440801</v>
      </c>
      <c r="C111736">
        <v>5</v>
      </c>
      <c r="D111736">
        <f>_xlfn.IFNA(_xlfn.XLOOKUP(A111736,Target!B:B,Target!B:B),0)</f>
        <v>0</v>
      </c>
      <c r="E111736" s="7">
        <f t="shared" si="5239"/>
        <v>1.7932046960779262E-2</v>
      </c>
      <c r="F111736" s="6">
        <f t="shared" si="5240"/>
        <v>1.7616153273019242E-2</v>
      </c>
      <c r="G111736" s="6">
        <f t="shared" si="5241"/>
        <v>1.2273961069091637E-4</v>
      </c>
    </row>
    <row r="111737" spans="1:7" x14ac:dyDescent="0.35">
      <c r="A111737" s="1" t="s">
        <v>111736</v>
      </c>
      <c r="B111737">
        <v>353.60913847139398</v>
      </c>
      <c r="C111737">
        <v>3</v>
      </c>
      <c r="D111737">
        <f>_xlfn.IFNA(_xlfn.XLOOKUP(A111737,Target!B:B,Target!B:B),0)</f>
        <v>0</v>
      </c>
      <c r="E111737" s="7">
        <f t="shared" si="5239"/>
        <v>3.2853315204187425E-2</v>
      </c>
      <c r="F111737" s="6">
        <f t="shared" si="5240"/>
        <v>3.1808306872397107E-2</v>
      </c>
      <c r="G111737" s="6">
        <f t="shared" si="5241"/>
        <v>2.2484835851200322E-4</v>
      </c>
    </row>
    <row r="111738" spans="1:7" x14ac:dyDescent="0.35">
      <c r="A111738" s="1" t="s">
        <v>111737</v>
      </c>
      <c r="B111738">
        <v>320.78424974749402</v>
      </c>
      <c r="C111738">
        <v>4</v>
      </c>
      <c r="D111738">
        <f>_xlfn.IFNA(_xlfn.XLOOKUP(A111738,Target!B:B,Target!B:B),0)</f>
        <v>0</v>
      </c>
      <c r="E111738" s="7">
        <f t="shared" si="5239"/>
        <v>2.0842685636020639E-2</v>
      </c>
      <c r="F111738" s="6">
        <f t="shared" si="5240"/>
        <v>2.041713765430464E-2</v>
      </c>
      <c r="G111738" s="6">
        <f t="shared" si="5241"/>
        <v>1.4265923802268043E-4</v>
      </c>
    </row>
    <row r="111739" spans="1:7" x14ac:dyDescent="0.35">
      <c r="A111739" s="1" t="s">
        <v>111738</v>
      </c>
      <c r="B111739">
        <v>394.59882930830003</v>
      </c>
      <c r="C111739">
        <v>2</v>
      </c>
      <c r="D111739">
        <f>_xlfn.IFNA(_xlfn.XLOOKUP(A111739,Target!B:B,Target!B:B),0)</f>
        <v>0</v>
      </c>
      <c r="E111739" s="7">
        <f t="shared" si="5239"/>
        <v>5.7991151119913278E-2</v>
      </c>
      <c r="F111739" s="6">
        <f t="shared" si="5240"/>
        <v>5.4812510538040038E-2</v>
      </c>
      <c r="G111739" s="6">
        <f t="shared" si="5241"/>
        <v>3.9682364259015305E-4</v>
      </c>
    </row>
    <row r="111740" spans="1:7" x14ac:dyDescent="0.35">
      <c r="A111740" s="1" t="s">
        <v>111739</v>
      </c>
      <c r="B111740">
        <v>413.74690203061903</v>
      </c>
      <c r="C111740">
        <v>2</v>
      </c>
      <c r="D111740">
        <f>_xlfn.IFNA(_xlfn.XLOOKUP(A111740,Target!B:B,Target!B:B),0)</f>
        <v>0</v>
      </c>
      <c r="E111740" s="7">
        <f t="shared" si="5239"/>
        <v>7.5621382796840997E-2</v>
      </c>
      <c r="F111740" s="6">
        <f t="shared" si="5240"/>
        <v>7.0304834030176733E-2</v>
      </c>
      <c r="G111740" s="6">
        <f t="shared" si="5241"/>
        <v>5.1740191749768234E-4</v>
      </c>
    </row>
    <row r="111741" spans="1:7" x14ac:dyDescent="0.35">
      <c r="A111741" s="1" t="s">
        <v>111740</v>
      </c>
      <c r="B111741">
        <v>306.93069201353597</v>
      </c>
      <c r="C111741">
        <v>5</v>
      </c>
      <c r="D111741">
        <f>_xlfn.IFNA(_xlfn.XLOOKUP(A111741,Target!B:B,Target!B:B),0)</f>
        <v>0</v>
      </c>
      <c r="E111741" s="7">
        <f t="shared" si="5239"/>
        <v>1.7200732810831017E-2</v>
      </c>
      <c r="F111741" s="6">
        <f t="shared" si="5240"/>
        <v>1.69098706440175E-2</v>
      </c>
      <c r="G111741" s="6">
        <f t="shared" si="5241"/>
        <v>1.1773456880942414E-4</v>
      </c>
    </row>
    <row r="111742" spans="1:7" x14ac:dyDescent="0.35">
      <c r="A111742" s="1" t="s">
        <v>111741</v>
      </c>
      <c r="B111742">
        <v>320.78424974749402</v>
      </c>
      <c r="C111742">
        <v>4</v>
      </c>
      <c r="D111742">
        <f>_xlfn.IFNA(_xlfn.XLOOKUP(A111742,Target!B:B,Target!B:B),0)</f>
        <v>0</v>
      </c>
      <c r="E111742" s="7">
        <f t="shared" si="5239"/>
        <v>2.0842685636020639E-2</v>
      </c>
      <c r="F111742" s="6">
        <f t="shared" si="5240"/>
        <v>2.041713765430464E-2</v>
      </c>
      <c r="G111742" s="6">
        <f t="shared" si="5241"/>
        <v>1.4265923802268043E-4</v>
      </c>
    </row>
    <row r="111743" spans="1:7" x14ac:dyDescent="0.35">
      <c r="A111743" s="1" t="s">
        <v>111742</v>
      </c>
      <c r="B111743">
        <v>320.78424974749402</v>
      </c>
      <c r="C111743">
        <v>4</v>
      </c>
      <c r="D111743">
        <f>_xlfn.IFNA(_xlfn.XLOOKUP(A111743,Target!B:B,Target!B:B),0)</f>
        <v>0</v>
      </c>
      <c r="E111743" s="7">
        <f t="shared" si="5239"/>
        <v>2.0842685636020639E-2</v>
      </c>
      <c r="F111743" s="6">
        <f t="shared" si="5240"/>
        <v>2.041713765430464E-2</v>
      </c>
      <c r="G111743" s="6">
        <f t="shared" si="5241"/>
        <v>1.4265923802268043E-4</v>
      </c>
    </row>
    <row r="111744" spans="1:7" x14ac:dyDescent="0.35">
      <c r="A111744" s="1" t="s">
        <v>111743</v>
      </c>
      <c r="B111744">
        <v>306.93069201353597</v>
      </c>
      <c r="C111744">
        <v>5</v>
      </c>
      <c r="D111744">
        <f>_xlfn.IFNA(_xlfn.XLOOKUP(A111744,Target!B:B,Target!B:B),0)</f>
        <v>0</v>
      </c>
      <c r="E111744" s="7">
        <f t="shared" si="5239"/>
        <v>1.7200732810831017E-2</v>
      </c>
      <c r="F111744" s="6">
        <f t="shared" si="5240"/>
        <v>1.69098706440175E-2</v>
      </c>
      <c r="G111744" s="6">
        <f t="shared" si="5241"/>
        <v>1.1773456880942414E-4</v>
      </c>
    </row>
    <row r="111745" spans="1:7" x14ac:dyDescent="0.35">
      <c r="A111745" s="1" t="s">
        <v>111744</v>
      </c>
      <c r="B111745">
        <v>517.14003952806604</v>
      </c>
      <c r="C111745">
        <v>1</v>
      </c>
      <c r="D111745">
        <f>_xlfn.IFNA(_xlfn.XLOOKUP(A111745,Target!B:B,Target!B:B),0)</f>
        <v>0</v>
      </c>
      <c r="E111745" s="7">
        <f t="shared" si="5239"/>
        <v>0.3170540675199901</v>
      </c>
      <c r="F111745" s="6">
        <f t="shared" si="5240"/>
        <v>0.24072972806424131</v>
      </c>
      <c r="G111745" s="6">
        <f t="shared" si="5241"/>
        <v>2.1657081776349104E-3</v>
      </c>
    </row>
    <row r="111746" spans="1:7" x14ac:dyDescent="0.35">
      <c r="A111746" s="1" t="s">
        <v>111745</v>
      </c>
      <c r="B111746">
        <v>320.78424974749402</v>
      </c>
      <c r="C111746">
        <v>4</v>
      </c>
      <c r="D111746">
        <f>_xlfn.IFNA(_xlfn.XLOOKUP(A111746,Target!B:B,Target!B:B),0)</f>
        <v>0</v>
      </c>
      <c r="E111746" s="7">
        <f t="shared" si="5239"/>
        <v>2.0842685636020639E-2</v>
      </c>
      <c r="F111746" s="6">
        <f t="shared" si="5240"/>
        <v>2.041713765430464E-2</v>
      </c>
      <c r="G111746" s="6">
        <f t="shared" si="5241"/>
        <v>1.4265923802268043E-4</v>
      </c>
    </row>
    <row r="111747" spans="1:7" x14ac:dyDescent="0.35">
      <c r="A111747" s="1" t="s">
        <v>111746</v>
      </c>
      <c r="B111747">
        <v>224.668992668306</v>
      </c>
      <c r="C111747">
        <v>6</v>
      </c>
      <c r="D111747">
        <f>_xlfn.IFNA(_xlfn.XLOOKUP(A111747,Target!B:B,Target!B:B),0)</f>
        <v>0</v>
      </c>
      <c r="E111747" s="7">
        <f t="shared" ref="E111747:E111810" si="5242">2^((B111747-600)/50)</f>
        <v>5.4989803756585994E-3</v>
      </c>
      <c r="F111747" s="6">
        <f t="shared" ref="F111747:F111810" si="5243">1-(1/(1+E111747))</f>
        <v>5.4689069635895926E-3</v>
      </c>
      <c r="G111747" s="6">
        <f t="shared" ref="G111747:G111810" si="5244">(F111747*($J$3/$J$2))/(F111747*($J$3/$J$2)+(1-F111747)*((1-$J$3)/(1-$J$2)))</f>
        <v>3.7642113862816694E-5</v>
      </c>
    </row>
    <row r="111748" spans="1:7" x14ac:dyDescent="0.35">
      <c r="A111748" s="1" t="s">
        <v>111747</v>
      </c>
      <c r="B111748">
        <v>307.85118999303199</v>
      </c>
      <c r="C111748">
        <v>5</v>
      </c>
      <c r="D111748">
        <f>_xlfn.IFNA(_xlfn.XLOOKUP(A111748,Target!B:B,Target!B:B),0)</f>
        <v>0</v>
      </c>
      <c r="E111748" s="7">
        <f t="shared" si="5242"/>
        <v>1.7421634566580555E-2</v>
      </c>
      <c r="F111748" s="6">
        <f t="shared" si="5243"/>
        <v>1.7123318371347729E-2</v>
      </c>
      <c r="G111748" s="6">
        <f t="shared" si="5244"/>
        <v>1.1924640391058041E-4</v>
      </c>
    </row>
    <row r="111749" spans="1:7" x14ac:dyDescent="0.35">
      <c r="A111749" s="1" t="s">
        <v>111748</v>
      </c>
      <c r="B111749">
        <v>422.991784541448</v>
      </c>
      <c r="C111749">
        <v>2</v>
      </c>
      <c r="D111749">
        <f>_xlfn.IFNA(_xlfn.XLOOKUP(A111749,Target!B:B,Target!B:B),0)</f>
        <v>0</v>
      </c>
      <c r="E111749" s="7">
        <f t="shared" si="5242"/>
        <v>8.5961572874966169E-2</v>
      </c>
      <c r="F111749" s="6">
        <f t="shared" si="5243"/>
        <v>7.9157103733783263E-2</v>
      </c>
      <c r="G111749" s="6">
        <f t="shared" si="5244"/>
        <v>5.8810794770158543E-4</v>
      </c>
    </row>
    <row r="111750" spans="1:7" x14ac:dyDescent="0.35">
      <c r="A111750" s="1" t="s">
        <v>111749</v>
      </c>
      <c r="B111750">
        <v>477.37229679137499</v>
      </c>
      <c r="C111750">
        <v>1</v>
      </c>
      <c r="D111750">
        <f>_xlfn.IFNA(_xlfn.XLOOKUP(A111750,Target!B:B,Target!B:B),0)</f>
        <v>0</v>
      </c>
      <c r="E111750" s="7">
        <f t="shared" si="5242"/>
        <v>0.18268700699262702</v>
      </c>
      <c r="F111750" s="6">
        <f t="shared" si="5243"/>
        <v>0.15446775513089395</v>
      </c>
      <c r="G111750" s="6">
        <f t="shared" si="5244"/>
        <v>1.2490305384765202E-3</v>
      </c>
    </row>
    <row r="111751" spans="1:7" x14ac:dyDescent="0.35">
      <c r="A111751" s="1" t="s">
        <v>111750</v>
      </c>
      <c r="B111751">
        <v>224.668992668306</v>
      </c>
      <c r="C111751">
        <v>6</v>
      </c>
      <c r="D111751">
        <f>_xlfn.IFNA(_xlfn.XLOOKUP(A111751,Target!B:B,Target!B:B),0)</f>
        <v>0</v>
      </c>
      <c r="E111751" s="7">
        <f t="shared" si="5242"/>
        <v>5.4989803756585994E-3</v>
      </c>
      <c r="F111751" s="6">
        <f t="shared" si="5243"/>
        <v>5.4689069635895926E-3</v>
      </c>
      <c r="G111751" s="6">
        <f t="shared" si="5244"/>
        <v>3.7642113862816694E-5</v>
      </c>
    </row>
    <row r="111752" spans="1:7" x14ac:dyDescent="0.35">
      <c r="A111752" s="1" t="s">
        <v>111751</v>
      </c>
      <c r="B111752">
        <v>320.78424974749402</v>
      </c>
      <c r="C111752">
        <v>4</v>
      </c>
      <c r="D111752">
        <f>_xlfn.IFNA(_xlfn.XLOOKUP(A111752,Target!B:B,Target!B:B),0)</f>
        <v>0</v>
      </c>
      <c r="E111752" s="7">
        <f t="shared" si="5242"/>
        <v>2.0842685636020639E-2</v>
      </c>
      <c r="F111752" s="6">
        <f t="shared" si="5243"/>
        <v>2.041713765430464E-2</v>
      </c>
      <c r="G111752" s="6">
        <f t="shared" si="5244"/>
        <v>1.4265923802268043E-4</v>
      </c>
    </row>
    <row r="111753" spans="1:7" x14ac:dyDescent="0.35">
      <c r="A111753" s="1" t="s">
        <v>111752</v>
      </c>
      <c r="B111753">
        <v>320.78424974749402</v>
      </c>
      <c r="C111753">
        <v>4</v>
      </c>
      <c r="D111753">
        <f>_xlfn.IFNA(_xlfn.XLOOKUP(A111753,Target!B:B,Target!B:B),0)</f>
        <v>0</v>
      </c>
      <c r="E111753" s="7">
        <f t="shared" si="5242"/>
        <v>2.0842685636020639E-2</v>
      </c>
      <c r="F111753" s="6">
        <f t="shared" si="5243"/>
        <v>2.041713765430464E-2</v>
      </c>
      <c r="G111753" s="6">
        <f t="shared" si="5244"/>
        <v>1.4265923802268043E-4</v>
      </c>
    </row>
    <row r="111754" spans="1:7" x14ac:dyDescent="0.35">
      <c r="A111754" s="1" t="s">
        <v>111753</v>
      </c>
      <c r="B111754">
        <v>392.77521452298998</v>
      </c>
      <c r="C111754">
        <v>2</v>
      </c>
      <c r="D111754">
        <f>_xlfn.IFNA(_xlfn.XLOOKUP(A111754,Target!B:B,Target!B:B),0)</f>
        <v>0</v>
      </c>
      <c r="E111754" s="7">
        <f t="shared" si="5242"/>
        <v>5.6543472273594103E-2</v>
      </c>
      <c r="F111754" s="6">
        <f t="shared" si="5243"/>
        <v>5.3517411973515117E-2</v>
      </c>
      <c r="G111754" s="6">
        <f t="shared" si="5244"/>
        <v>3.8692125393051982E-4</v>
      </c>
    </row>
    <row r="111755" spans="1:7" x14ac:dyDescent="0.35">
      <c r="A111755" s="1" t="s">
        <v>111754</v>
      </c>
      <c r="B111755">
        <v>320.78424974749402</v>
      </c>
      <c r="C111755">
        <v>4</v>
      </c>
      <c r="D111755">
        <f>_xlfn.IFNA(_xlfn.XLOOKUP(A111755,Target!B:B,Target!B:B),0)</f>
        <v>0</v>
      </c>
      <c r="E111755" s="7">
        <f t="shared" si="5242"/>
        <v>2.0842685636020639E-2</v>
      </c>
      <c r="F111755" s="6">
        <f t="shared" si="5243"/>
        <v>2.041713765430464E-2</v>
      </c>
      <c r="G111755" s="6">
        <f t="shared" si="5244"/>
        <v>1.4265923802268043E-4</v>
      </c>
    </row>
    <row r="111756" spans="1:7" x14ac:dyDescent="0.35">
      <c r="A111756" s="1" t="s">
        <v>111755</v>
      </c>
      <c r="B111756">
        <v>361.78798991456</v>
      </c>
      <c r="C111756">
        <v>3</v>
      </c>
      <c r="D111756">
        <f>_xlfn.IFNA(_xlfn.XLOOKUP(A111756,Target!B:B,Target!B:B),0)</f>
        <v>0</v>
      </c>
      <c r="E111756" s="7">
        <f t="shared" si="5242"/>
        <v>3.6797710025006994E-2</v>
      </c>
      <c r="F111756" s="6">
        <f t="shared" si="5243"/>
        <v>3.5491696855811328E-2</v>
      </c>
      <c r="G111756" s="6">
        <f t="shared" si="5244"/>
        <v>2.5183703053347975E-4</v>
      </c>
    </row>
    <row r="111757" spans="1:7" x14ac:dyDescent="0.35">
      <c r="A111757" s="1" t="s">
        <v>111756</v>
      </c>
      <c r="B111757">
        <v>356.12005899343501</v>
      </c>
      <c r="C111757">
        <v>3</v>
      </c>
      <c r="D111757">
        <f>_xlfn.IFNA(_xlfn.XLOOKUP(A111757,Target!B:B,Target!B:B),0)</f>
        <v>0</v>
      </c>
      <c r="E111757" s="7">
        <f t="shared" si="5242"/>
        <v>3.4017034331599694E-2</v>
      </c>
      <c r="F111757" s="6">
        <f t="shared" si="5243"/>
        <v>3.2897943846339817E-2</v>
      </c>
      <c r="G111757" s="6">
        <f t="shared" si="5244"/>
        <v>2.3281100753343227E-4</v>
      </c>
    </row>
    <row r="111758" spans="1:7" x14ac:dyDescent="0.35">
      <c r="A111758" s="1" t="s">
        <v>111757</v>
      </c>
      <c r="B111758">
        <v>422.66950972090399</v>
      </c>
      <c r="C111758">
        <v>2</v>
      </c>
      <c r="D111758">
        <f>_xlfn.IFNA(_xlfn.XLOOKUP(A111758,Target!B:B,Target!B:B),0)</f>
        <v>0</v>
      </c>
      <c r="E111758" s="7">
        <f t="shared" si="5242"/>
        <v>8.5578380902315551E-2</v>
      </c>
      <c r="F111758" s="6">
        <f t="shared" si="5243"/>
        <v>7.8832060777761837E-2</v>
      </c>
      <c r="G111758" s="6">
        <f t="shared" si="5244"/>
        <v>5.854878665122736E-4</v>
      </c>
    </row>
    <row r="111759" spans="1:7" x14ac:dyDescent="0.35">
      <c r="A111759" s="1" t="s">
        <v>111758</v>
      </c>
      <c r="B111759">
        <v>211.73593291384401</v>
      </c>
      <c r="C111759">
        <v>6</v>
      </c>
      <c r="D111759">
        <f>_xlfn.IFNA(_xlfn.XLOOKUP(A111759,Target!B:B,Target!B:B),0)</f>
        <v>0</v>
      </c>
      <c r="E111759" s="7">
        <f t="shared" si="5242"/>
        <v>4.5963955061509394E-3</v>
      </c>
      <c r="F111759" s="6">
        <f t="shared" si="5243"/>
        <v>4.5753653175663045E-3</v>
      </c>
      <c r="G111759" s="6">
        <f t="shared" si="5244"/>
        <v>3.1463853327742635E-5</v>
      </c>
    </row>
    <row r="111760" spans="1:7" x14ac:dyDescent="0.35">
      <c r="A111760" s="1" t="s">
        <v>111759</v>
      </c>
      <c r="B111760">
        <v>353.60913847139398</v>
      </c>
      <c r="C111760">
        <v>3</v>
      </c>
      <c r="D111760">
        <f>_xlfn.IFNA(_xlfn.XLOOKUP(A111760,Target!B:B,Target!B:B),0)</f>
        <v>0</v>
      </c>
      <c r="E111760" s="7">
        <f t="shared" si="5242"/>
        <v>3.2853315204187425E-2</v>
      </c>
      <c r="F111760" s="6">
        <f t="shared" si="5243"/>
        <v>3.1808306872397107E-2</v>
      </c>
      <c r="G111760" s="6">
        <f t="shared" si="5244"/>
        <v>2.2484835851200322E-4</v>
      </c>
    </row>
    <row r="111761" spans="1:7" x14ac:dyDescent="0.35">
      <c r="A111761" s="1" t="s">
        <v>111760</v>
      </c>
      <c r="B111761">
        <v>320.78424974749402</v>
      </c>
      <c r="C111761">
        <v>4</v>
      </c>
      <c r="D111761">
        <f>_xlfn.IFNA(_xlfn.XLOOKUP(A111761,Target!B:B,Target!B:B),0)</f>
        <v>0</v>
      </c>
      <c r="E111761" s="7">
        <f t="shared" si="5242"/>
        <v>2.0842685636020639E-2</v>
      </c>
      <c r="F111761" s="6">
        <f t="shared" si="5243"/>
        <v>2.041713765430464E-2</v>
      </c>
      <c r="G111761" s="6">
        <f t="shared" si="5244"/>
        <v>1.4265923802268043E-4</v>
      </c>
    </row>
    <row r="111762" spans="1:7" x14ac:dyDescent="0.35">
      <c r="A111762" s="1" t="s">
        <v>111761</v>
      </c>
      <c r="B111762">
        <v>320.78424974749402</v>
      </c>
      <c r="C111762">
        <v>4</v>
      </c>
      <c r="D111762">
        <f>_xlfn.IFNA(_xlfn.XLOOKUP(A111762,Target!B:B,Target!B:B),0)</f>
        <v>0</v>
      </c>
      <c r="E111762" s="7">
        <f t="shared" si="5242"/>
        <v>2.0842685636020639E-2</v>
      </c>
      <c r="F111762" s="6">
        <f t="shared" si="5243"/>
        <v>2.041713765430464E-2</v>
      </c>
      <c r="G111762" s="6">
        <f t="shared" si="5244"/>
        <v>1.4265923802268043E-4</v>
      </c>
    </row>
    <row r="111763" spans="1:7" x14ac:dyDescent="0.35">
      <c r="A111763" s="1" t="s">
        <v>111762</v>
      </c>
      <c r="B111763">
        <v>366.542198225856</v>
      </c>
      <c r="C111763">
        <v>3</v>
      </c>
      <c r="D111763">
        <f>_xlfn.IFNA(_xlfn.XLOOKUP(A111763,Target!B:B,Target!B:B),0)</f>
        <v>0</v>
      </c>
      <c r="E111763" s="7">
        <f t="shared" si="5242"/>
        <v>3.9304654123299948E-2</v>
      </c>
      <c r="F111763" s="6">
        <f t="shared" si="5243"/>
        <v>3.7818221988484391E-2</v>
      </c>
      <c r="G111763" s="6">
        <f t="shared" si="5244"/>
        <v>2.6898949824964073E-4</v>
      </c>
    </row>
    <row r="111764" spans="1:7" x14ac:dyDescent="0.35">
      <c r="A111764" s="1" t="s">
        <v>111763</v>
      </c>
      <c r="B111764">
        <v>366.542198225856</v>
      </c>
      <c r="C111764">
        <v>3</v>
      </c>
      <c r="D111764">
        <f>_xlfn.IFNA(_xlfn.XLOOKUP(A111764,Target!B:B,Target!B:B),0)</f>
        <v>0</v>
      </c>
      <c r="E111764" s="7">
        <f t="shared" si="5242"/>
        <v>3.9304654123299948E-2</v>
      </c>
      <c r="F111764" s="6">
        <f t="shared" si="5243"/>
        <v>3.7818221988484391E-2</v>
      </c>
      <c r="G111764" s="6">
        <f t="shared" si="5244"/>
        <v>2.6898949824964073E-4</v>
      </c>
    </row>
    <row r="111765" spans="1:7" x14ac:dyDescent="0.35">
      <c r="A111765" s="1" t="s">
        <v>111764</v>
      </c>
      <c r="B111765">
        <v>224.668992668306</v>
      </c>
      <c r="C111765">
        <v>6</v>
      </c>
      <c r="D111765">
        <f>_xlfn.IFNA(_xlfn.XLOOKUP(A111765,Target!B:B,Target!B:B),0)</f>
        <v>0</v>
      </c>
      <c r="E111765" s="7">
        <f t="shared" si="5242"/>
        <v>5.4989803756585994E-3</v>
      </c>
      <c r="F111765" s="6">
        <f t="shared" si="5243"/>
        <v>5.4689069635895926E-3</v>
      </c>
      <c r="G111765" s="6">
        <f t="shared" si="5244"/>
        <v>3.7642113862816694E-5</v>
      </c>
    </row>
    <row r="111766" spans="1:7" x14ac:dyDescent="0.35">
      <c r="A111766" s="1" t="s">
        <v>111765</v>
      </c>
      <c r="B111766">
        <v>320.78424974749402</v>
      </c>
      <c r="C111766">
        <v>4</v>
      </c>
      <c r="D111766">
        <f>_xlfn.IFNA(_xlfn.XLOOKUP(A111766,Target!B:B,Target!B:B),0)</f>
        <v>0</v>
      </c>
      <c r="E111766" s="7">
        <f t="shared" si="5242"/>
        <v>2.0842685636020639E-2</v>
      </c>
      <c r="F111766" s="6">
        <f t="shared" si="5243"/>
        <v>2.041713765430464E-2</v>
      </c>
      <c r="G111766" s="6">
        <f t="shared" si="5244"/>
        <v>1.4265923802268043E-4</v>
      </c>
    </row>
    <row r="111767" spans="1:7" x14ac:dyDescent="0.35">
      <c r="A111767" s="1" t="s">
        <v>111766</v>
      </c>
      <c r="B111767">
        <v>288.56748581412597</v>
      </c>
      <c r="C111767">
        <v>6</v>
      </c>
      <c r="D111767">
        <f>_xlfn.IFNA(_xlfn.XLOOKUP(A111767,Target!B:B,Target!B:B),0)</f>
        <v>0</v>
      </c>
      <c r="E111767" s="7">
        <f t="shared" si="5242"/>
        <v>1.3334889833292351E-2</v>
      </c>
      <c r="F111767" s="6">
        <f t="shared" si="5243"/>
        <v>1.3159410543424732E-2</v>
      </c>
      <c r="G111767" s="6">
        <f t="shared" si="5244"/>
        <v>9.1276288382984632E-5</v>
      </c>
    </row>
    <row r="111768" spans="1:7" x14ac:dyDescent="0.35">
      <c r="A111768" s="1" t="s">
        <v>111767</v>
      </c>
      <c r="B111768">
        <v>372.74316186355298</v>
      </c>
      <c r="C111768">
        <v>3</v>
      </c>
      <c r="D111768">
        <f>_xlfn.IFNA(_xlfn.XLOOKUP(A111768,Target!B:B,Target!B:B),0)</f>
        <v>0</v>
      </c>
      <c r="E111768" s="7">
        <f t="shared" si="5242"/>
        <v>4.2832902045388463E-2</v>
      </c>
      <c r="F111768" s="6">
        <f t="shared" si="5243"/>
        <v>4.1073600536938315E-2</v>
      </c>
      <c r="G111768" s="6">
        <f t="shared" si="5244"/>
        <v>2.9312871184177837E-4</v>
      </c>
    </row>
    <row r="111769" spans="1:7" x14ac:dyDescent="0.35">
      <c r="A111769" s="1" t="s">
        <v>111768</v>
      </c>
      <c r="B111769">
        <v>343.05311990995898</v>
      </c>
      <c r="C111769">
        <v>4</v>
      </c>
      <c r="D111769">
        <f>_xlfn.IFNA(_xlfn.XLOOKUP(A111769,Target!B:B,Target!B:B),0)</f>
        <v>0</v>
      </c>
      <c r="E111769" s="7">
        <f t="shared" si="5242"/>
        <v>2.8380865531922275E-2</v>
      </c>
      <c r="F111769" s="6">
        <f t="shared" si="5243"/>
        <v>2.7597621156868146E-2</v>
      </c>
      <c r="G111769" s="6">
        <f t="shared" si="5244"/>
        <v>1.9424482203377486E-4</v>
      </c>
    </row>
    <row r="111770" spans="1:7" x14ac:dyDescent="0.35">
      <c r="A111770" s="1" t="s">
        <v>111769</v>
      </c>
      <c r="B111770">
        <v>372.74316186355298</v>
      </c>
      <c r="C111770">
        <v>3</v>
      </c>
      <c r="D111770">
        <f>_xlfn.IFNA(_xlfn.XLOOKUP(A111770,Target!B:B,Target!B:B),0)</f>
        <v>0</v>
      </c>
      <c r="E111770" s="7">
        <f t="shared" si="5242"/>
        <v>4.2832902045388463E-2</v>
      </c>
      <c r="F111770" s="6">
        <f t="shared" si="5243"/>
        <v>4.1073600536938315E-2</v>
      </c>
      <c r="G111770" s="6">
        <f t="shared" si="5244"/>
        <v>2.9312871184177837E-4</v>
      </c>
    </row>
    <row r="111771" spans="1:7" x14ac:dyDescent="0.35">
      <c r="A111771" s="1" t="s">
        <v>111770</v>
      </c>
      <c r="B111771">
        <v>372.74316186355298</v>
      </c>
      <c r="C111771">
        <v>3</v>
      </c>
      <c r="D111771">
        <f>_xlfn.IFNA(_xlfn.XLOOKUP(A111771,Target!B:B,Target!B:B),0)</f>
        <v>0</v>
      </c>
      <c r="E111771" s="7">
        <f t="shared" si="5242"/>
        <v>4.2832902045388463E-2</v>
      </c>
      <c r="F111771" s="6">
        <f t="shared" si="5243"/>
        <v>4.1073600536938315E-2</v>
      </c>
      <c r="G111771" s="6">
        <f t="shared" si="5244"/>
        <v>2.9312871184177837E-4</v>
      </c>
    </row>
    <row r="111772" spans="1:7" x14ac:dyDescent="0.35">
      <c r="A111772" s="1" t="s">
        <v>111771</v>
      </c>
      <c r="B111772">
        <v>353.60913847139398</v>
      </c>
      <c r="C111772">
        <v>3</v>
      </c>
      <c r="D111772">
        <f>_xlfn.IFNA(_xlfn.XLOOKUP(A111772,Target!B:B,Target!B:B),0)</f>
        <v>0</v>
      </c>
      <c r="E111772" s="7">
        <f t="shared" si="5242"/>
        <v>3.2853315204187425E-2</v>
      </c>
      <c r="F111772" s="6">
        <f t="shared" si="5243"/>
        <v>3.1808306872397107E-2</v>
      </c>
      <c r="G111772" s="6">
        <f t="shared" si="5244"/>
        <v>2.2484835851200322E-4</v>
      </c>
    </row>
    <row r="111773" spans="1:7" x14ac:dyDescent="0.35">
      <c r="A111773" s="1" t="s">
        <v>111772</v>
      </c>
      <c r="B111773">
        <v>306.93069201353597</v>
      </c>
      <c r="C111773">
        <v>5</v>
      </c>
      <c r="D111773">
        <f>_xlfn.IFNA(_xlfn.XLOOKUP(A111773,Target!B:B,Target!B:B),0)</f>
        <v>0</v>
      </c>
      <c r="E111773" s="7">
        <f t="shared" si="5242"/>
        <v>1.7200732810831017E-2</v>
      </c>
      <c r="F111773" s="6">
        <f t="shared" si="5243"/>
        <v>1.69098706440175E-2</v>
      </c>
      <c r="G111773" s="6">
        <f t="shared" si="5244"/>
        <v>1.1773456880942414E-4</v>
      </c>
    </row>
    <row r="111774" spans="1:7" x14ac:dyDescent="0.35">
      <c r="A111774" s="1" t="s">
        <v>111773</v>
      </c>
      <c r="B111774">
        <v>211.73593291384401</v>
      </c>
      <c r="C111774">
        <v>6</v>
      </c>
      <c r="D111774">
        <f>_xlfn.IFNA(_xlfn.XLOOKUP(A111774,Target!B:B,Target!B:B),0)</f>
        <v>0</v>
      </c>
      <c r="E111774" s="7">
        <f t="shared" si="5242"/>
        <v>4.5963955061509394E-3</v>
      </c>
      <c r="F111774" s="6">
        <f t="shared" si="5243"/>
        <v>4.5753653175663045E-3</v>
      </c>
      <c r="G111774" s="6">
        <f t="shared" si="5244"/>
        <v>3.1463853327742635E-5</v>
      </c>
    </row>
    <row r="111775" spans="1:7" x14ac:dyDescent="0.35">
      <c r="A111775" s="1" t="s">
        <v>111774</v>
      </c>
      <c r="B111775">
        <v>320.78424974749402</v>
      </c>
      <c r="C111775">
        <v>4</v>
      </c>
      <c r="D111775">
        <f>_xlfn.IFNA(_xlfn.XLOOKUP(A111775,Target!B:B,Target!B:B),0)</f>
        <v>0</v>
      </c>
      <c r="E111775" s="7">
        <f t="shared" si="5242"/>
        <v>2.0842685636020639E-2</v>
      </c>
      <c r="F111775" s="6">
        <f t="shared" si="5243"/>
        <v>2.041713765430464E-2</v>
      </c>
      <c r="G111775" s="6">
        <f t="shared" si="5244"/>
        <v>1.4265923802268043E-4</v>
      </c>
    </row>
    <row r="111776" spans="1:7" x14ac:dyDescent="0.35">
      <c r="A111776" s="1" t="s">
        <v>111775</v>
      </c>
      <c r="B111776">
        <v>224.668992668306</v>
      </c>
      <c r="C111776">
        <v>6</v>
      </c>
      <c r="D111776">
        <f>_xlfn.IFNA(_xlfn.XLOOKUP(A111776,Target!B:B,Target!B:B),0)</f>
        <v>0</v>
      </c>
      <c r="E111776" s="7">
        <f t="shared" si="5242"/>
        <v>5.4989803756585994E-3</v>
      </c>
      <c r="F111776" s="6">
        <f t="shared" si="5243"/>
        <v>5.4689069635895926E-3</v>
      </c>
      <c r="G111776" s="6">
        <f t="shared" si="5244"/>
        <v>3.7642113862816694E-5</v>
      </c>
    </row>
    <row r="111777" spans="1:7" x14ac:dyDescent="0.35">
      <c r="A111777" s="1" t="s">
        <v>111776</v>
      </c>
      <c r="B111777">
        <v>399.89334429666098</v>
      </c>
      <c r="C111777">
        <v>2</v>
      </c>
      <c r="D111777">
        <f>_xlfn.IFNA(_xlfn.XLOOKUP(A111777,Target!B:B,Target!B:B),0)</f>
        <v>0</v>
      </c>
      <c r="E111777" s="7">
        <f t="shared" si="5242"/>
        <v>6.2407658158316746E-2</v>
      </c>
      <c r="F111777" s="6">
        <f t="shared" si="5243"/>
        <v>5.8741724684572061E-2</v>
      </c>
      <c r="G111777" s="6">
        <f t="shared" si="5244"/>
        <v>4.2703214804414502E-4</v>
      </c>
    </row>
    <row r="111778" spans="1:7" x14ac:dyDescent="0.35">
      <c r="A111778" s="1" t="s">
        <v>111777</v>
      </c>
      <c r="B111778">
        <v>307.85118999303199</v>
      </c>
      <c r="C111778">
        <v>5</v>
      </c>
      <c r="D111778">
        <f>_xlfn.IFNA(_xlfn.XLOOKUP(A111778,Target!B:B,Target!B:B),0)</f>
        <v>0</v>
      </c>
      <c r="E111778" s="7">
        <f t="shared" si="5242"/>
        <v>1.7421634566580555E-2</v>
      </c>
      <c r="F111778" s="6">
        <f t="shared" si="5243"/>
        <v>1.7123318371347729E-2</v>
      </c>
      <c r="G111778" s="6">
        <f t="shared" si="5244"/>
        <v>1.1924640391058041E-4</v>
      </c>
    </row>
    <row r="111779" spans="1:7" x14ac:dyDescent="0.35">
      <c r="A111779" s="1" t="s">
        <v>111778</v>
      </c>
      <c r="B111779">
        <v>224.668992668306</v>
      </c>
      <c r="C111779">
        <v>6</v>
      </c>
      <c r="D111779">
        <f>_xlfn.IFNA(_xlfn.XLOOKUP(A111779,Target!B:B,Target!B:B),0)</f>
        <v>0</v>
      </c>
      <c r="E111779" s="7">
        <f t="shared" si="5242"/>
        <v>5.4989803756585994E-3</v>
      </c>
      <c r="F111779" s="6">
        <f t="shared" si="5243"/>
        <v>5.4689069635895926E-3</v>
      </c>
      <c r="G111779" s="6">
        <f t="shared" si="5244"/>
        <v>3.7642113862816694E-5</v>
      </c>
    </row>
    <row r="111780" spans="1:7" x14ac:dyDescent="0.35">
      <c r="A111780" s="1" t="s">
        <v>111779</v>
      </c>
      <c r="B111780">
        <v>320.78424974749402</v>
      </c>
      <c r="C111780">
        <v>4</v>
      </c>
      <c r="D111780">
        <f>_xlfn.IFNA(_xlfn.XLOOKUP(A111780,Target!B:B,Target!B:B),0)</f>
        <v>0</v>
      </c>
      <c r="E111780" s="7">
        <f t="shared" si="5242"/>
        <v>2.0842685636020639E-2</v>
      </c>
      <c r="F111780" s="6">
        <f t="shared" si="5243"/>
        <v>2.041713765430464E-2</v>
      </c>
      <c r="G111780" s="6">
        <f t="shared" si="5244"/>
        <v>1.4265923802268043E-4</v>
      </c>
    </row>
    <row r="111781" spans="1:7" x14ac:dyDescent="0.35">
      <c r="A111781" s="1" t="s">
        <v>111780</v>
      </c>
      <c r="B111781">
        <v>307.85118999303199</v>
      </c>
      <c r="C111781">
        <v>5</v>
      </c>
      <c r="D111781">
        <f>_xlfn.IFNA(_xlfn.XLOOKUP(A111781,Target!B:B,Target!B:B),0)</f>
        <v>0</v>
      </c>
      <c r="E111781" s="7">
        <f t="shared" si="5242"/>
        <v>1.7421634566580555E-2</v>
      </c>
      <c r="F111781" s="6">
        <f t="shared" si="5243"/>
        <v>1.7123318371347729E-2</v>
      </c>
      <c r="G111781" s="6">
        <f t="shared" si="5244"/>
        <v>1.1924640391058041E-4</v>
      </c>
    </row>
    <row r="111782" spans="1:7" x14ac:dyDescent="0.35">
      <c r="A111782" s="1" t="s">
        <v>111781</v>
      </c>
      <c r="B111782">
        <v>468.42745819926603</v>
      </c>
      <c r="C111782">
        <v>1</v>
      </c>
      <c r="D111782">
        <f>_xlfn.IFNA(_xlfn.XLOOKUP(A111782,Target!B:B,Target!B:B),0)</f>
        <v>0</v>
      </c>
      <c r="E111782" s="7">
        <f t="shared" si="5242"/>
        <v>0.16138172980858381</v>
      </c>
      <c r="F111782" s="6">
        <f t="shared" si="5243"/>
        <v>0.13895666314225763</v>
      </c>
      <c r="G111782" s="6">
        <f t="shared" si="5244"/>
        <v>1.1035271642958441E-3</v>
      </c>
    </row>
    <row r="111783" spans="1:7" x14ac:dyDescent="0.35">
      <c r="A111783" s="1" t="s">
        <v>111782</v>
      </c>
      <c r="B111783">
        <v>291.09420779390001</v>
      </c>
      <c r="C111783">
        <v>6</v>
      </c>
      <c r="D111783">
        <f>_xlfn.IFNA(_xlfn.XLOOKUP(A111783,Target!B:B,Target!B:B),0)</f>
        <v>0</v>
      </c>
      <c r="E111783" s="7">
        <f t="shared" si="5242"/>
        <v>1.3810258705637147E-2</v>
      </c>
      <c r="F111783" s="6">
        <f t="shared" si="5243"/>
        <v>1.362213351763597E-2</v>
      </c>
      <c r="G111783" s="6">
        <f t="shared" si="5244"/>
        <v>9.4529843919008571E-5</v>
      </c>
    </row>
    <row r="111784" spans="1:7" x14ac:dyDescent="0.35">
      <c r="A111784" s="1" t="s">
        <v>111783</v>
      </c>
      <c r="B111784">
        <v>211.73593291384401</v>
      </c>
      <c r="C111784">
        <v>6</v>
      </c>
      <c r="D111784">
        <f>_xlfn.IFNA(_xlfn.XLOOKUP(A111784,Target!B:B,Target!B:B),0)</f>
        <v>0</v>
      </c>
      <c r="E111784" s="7">
        <f t="shared" si="5242"/>
        <v>4.5963955061509394E-3</v>
      </c>
      <c r="F111784" s="6">
        <f t="shared" si="5243"/>
        <v>4.5753653175663045E-3</v>
      </c>
      <c r="G111784" s="6">
        <f t="shared" si="5244"/>
        <v>3.1463853327742635E-5</v>
      </c>
    </row>
    <row r="111785" spans="1:7" x14ac:dyDescent="0.35">
      <c r="A111785" s="1" t="s">
        <v>111784</v>
      </c>
      <c r="B111785">
        <v>210.815434934347</v>
      </c>
      <c r="C111785">
        <v>6</v>
      </c>
      <c r="D111785">
        <f>_xlfn.IFNA(_xlfn.XLOOKUP(A111785,Target!B:B,Target!B:B),0)</f>
        <v>0</v>
      </c>
      <c r="E111785" s="7">
        <f t="shared" si="5242"/>
        <v>4.5381144169943065E-3</v>
      </c>
      <c r="F111785" s="6">
        <f t="shared" si="5243"/>
        <v>4.5176129724336933E-3</v>
      </c>
      <c r="G111785" s="6">
        <f t="shared" si="5244"/>
        <v>3.106491231552056E-5</v>
      </c>
    </row>
    <row r="111786" spans="1:7" x14ac:dyDescent="0.35">
      <c r="A111786" s="1" t="s">
        <v>111785</v>
      </c>
      <c r="B111786">
        <v>320.78424974749402</v>
      </c>
      <c r="C111786">
        <v>4</v>
      </c>
      <c r="D111786">
        <f>_xlfn.IFNA(_xlfn.XLOOKUP(A111786,Target!B:B,Target!B:B),0)</f>
        <v>0</v>
      </c>
      <c r="E111786" s="7">
        <f t="shared" si="5242"/>
        <v>2.0842685636020639E-2</v>
      </c>
      <c r="F111786" s="6">
        <f t="shared" si="5243"/>
        <v>2.041713765430464E-2</v>
      </c>
      <c r="G111786" s="6">
        <f t="shared" si="5244"/>
        <v>1.4265923802268043E-4</v>
      </c>
    </row>
    <row r="111787" spans="1:7" x14ac:dyDescent="0.35">
      <c r="A111787" s="1" t="s">
        <v>111786</v>
      </c>
      <c r="B111787">
        <v>366.542198225856</v>
      </c>
      <c r="C111787">
        <v>3</v>
      </c>
      <c r="D111787">
        <f>_xlfn.IFNA(_xlfn.XLOOKUP(A111787,Target!B:B,Target!B:B),0)</f>
        <v>0</v>
      </c>
      <c r="E111787" s="7">
        <f t="shared" si="5242"/>
        <v>3.9304654123299948E-2</v>
      </c>
      <c r="F111787" s="6">
        <f t="shared" si="5243"/>
        <v>3.7818221988484391E-2</v>
      </c>
      <c r="G111787" s="6">
        <f t="shared" si="5244"/>
        <v>2.6898949824964073E-4</v>
      </c>
    </row>
    <row r="111788" spans="1:7" x14ac:dyDescent="0.35">
      <c r="A111788" s="1" t="s">
        <v>111787</v>
      </c>
      <c r="B111788">
        <v>320.78424974749402</v>
      </c>
      <c r="C111788">
        <v>4</v>
      </c>
      <c r="D111788">
        <f>_xlfn.IFNA(_xlfn.XLOOKUP(A111788,Target!B:B,Target!B:B),0)</f>
        <v>0</v>
      </c>
      <c r="E111788" s="7">
        <f t="shared" si="5242"/>
        <v>2.0842685636020639E-2</v>
      </c>
      <c r="F111788" s="6">
        <f t="shared" si="5243"/>
        <v>2.041713765430464E-2</v>
      </c>
      <c r="G111788" s="6">
        <f t="shared" si="5244"/>
        <v>1.4265923802268043E-4</v>
      </c>
    </row>
    <row r="111789" spans="1:7" x14ac:dyDescent="0.35">
      <c r="A111789" s="1" t="s">
        <v>111788</v>
      </c>
      <c r="B111789">
        <v>320.78424974749402</v>
      </c>
      <c r="C111789">
        <v>4</v>
      </c>
      <c r="D111789">
        <f>_xlfn.IFNA(_xlfn.XLOOKUP(A111789,Target!B:B,Target!B:B),0)</f>
        <v>0</v>
      </c>
      <c r="E111789" s="7">
        <f t="shared" si="5242"/>
        <v>2.0842685636020639E-2</v>
      </c>
      <c r="F111789" s="6">
        <f t="shared" si="5243"/>
        <v>2.041713765430464E-2</v>
      </c>
      <c r="G111789" s="6">
        <f t="shared" si="5244"/>
        <v>1.4265923802268043E-4</v>
      </c>
    </row>
    <row r="111790" spans="1:7" x14ac:dyDescent="0.35">
      <c r="A111790" s="1" t="s">
        <v>111789</v>
      </c>
      <c r="B111790">
        <v>320.78424974749402</v>
      </c>
      <c r="C111790">
        <v>4</v>
      </c>
      <c r="D111790">
        <f>_xlfn.IFNA(_xlfn.XLOOKUP(A111790,Target!B:B,Target!B:B),0)</f>
        <v>0</v>
      </c>
      <c r="E111790" s="7">
        <f t="shared" si="5242"/>
        <v>2.0842685636020639E-2</v>
      </c>
      <c r="F111790" s="6">
        <f t="shared" si="5243"/>
        <v>2.041713765430464E-2</v>
      </c>
      <c r="G111790" s="6">
        <f t="shared" si="5244"/>
        <v>1.4265923802268043E-4</v>
      </c>
    </row>
    <row r="111791" spans="1:7" x14ac:dyDescent="0.35">
      <c r="A111791" s="1" t="s">
        <v>111790</v>
      </c>
      <c r="B111791">
        <v>535.25364081037003</v>
      </c>
      <c r="C111791">
        <v>1</v>
      </c>
      <c r="D111791">
        <f>_xlfn.IFNA(_xlfn.XLOOKUP(A111791,Target!B:B,Target!B:B),0)</f>
        <v>0</v>
      </c>
      <c r="E111791" s="7">
        <f t="shared" si="5242"/>
        <v>0.40755673602796516</v>
      </c>
      <c r="F111791" s="6">
        <f t="shared" si="5243"/>
        <v>0.28954906441502615</v>
      </c>
      <c r="G111791" s="6">
        <f t="shared" si="5244"/>
        <v>2.7821867978595331E-3</v>
      </c>
    </row>
    <row r="111792" spans="1:7" x14ac:dyDescent="0.35">
      <c r="A111792" s="1" t="s">
        <v>111791</v>
      </c>
      <c r="B111792">
        <v>293.17721744527501</v>
      </c>
      <c r="C111792">
        <v>6</v>
      </c>
      <c r="D111792">
        <f>_xlfn.IFNA(_xlfn.XLOOKUP(A111792,Target!B:B,Target!B:B),0)</f>
        <v>0</v>
      </c>
      <c r="E111792" s="7">
        <f t="shared" si="5242"/>
        <v>1.421486638946297E-2</v>
      </c>
      <c r="F111792" s="6">
        <f t="shared" si="5243"/>
        <v>1.4015635996410647E-2</v>
      </c>
      <c r="G111792" s="6">
        <f t="shared" si="5244"/>
        <v>9.7299073704575691E-5</v>
      </c>
    </row>
    <row r="111793" spans="1:7" x14ac:dyDescent="0.35">
      <c r="A111793" s="1" t="s">
        <v>111792</v>
      </c>
      <c r="B111793">
        <v>320.78424974749402</v>
      </c>
      <c r="C111793">
        <v>4</v>
      </c>
      <c r="D111793">
        <f>_xlfn.IFNA(_xlfn.XLOOKUP(A111793,Target!B:B,Target!B:B),0)</f>
        <v>0</v>
      </c>
      <c r="E111793" s="7">
        <f t="shared" si="5242"/>
        <v>2.0842685636020639E-2</v>
      </c>
      <c r="F111793" s="6">
        <f t="shared" si="5243"/>
        <v>2.041713765430464E-2</v>
      </c>
      <c r="G111793" s="6">
        <f t="shared" si="5244"/>
        <v>1.4265923802268043E-4</v>
      </c>
    </row>
    <row r="111794" spans="1:7" x14ac:dyDescent="0.35">
      <c r="A111794" s="1" t="s">
        <v>111793</v>
      </c>
      <c r="B111794">
        <v>307.85118999303199</v>
      </c>
      <c r="C111794">
        <v>5</v>
      </c>
      <c r="D111794">
        <f>_xlfn.IFNA(_xlfn.XLOOKUP(A111794,Target!B:B,Target!B:B),0)</f>
        <v>0</v>
      </c>
      <c r="E111794" s="7">
        <f t="shared" si="5242"/>
        <v>1.7421634566580555E-2</v>
      </c>
      <c r="F111794" s="6">
        <f t="shared" si="5243"/>
        <v>1.7123318371347729E-2</v>
      </c>
      <c r="G111794" s="6">
        <f t="shared" si="5244"/>
        <v>1.1924640391058041E-4</v>
      </c>
    </row>
    <row r="111795" spans="1:7" x14ac:dyDescent="0.35">
      <c r="A111795" s="1" t="s">
        <v>111794</v>
      </c>
      <c r="B111795">
        <v>307.85118999303199</v>
      </c>
      <c r="C111795">
        <v>5</v>
      </c>
      <c r="D111795">
        <f>_xlfn.IFNA(_xlfn.XLOOKUP(A111795,Target!B:B,Target!B:B),0)</f>
        <v>0</v>
      </c>
      <c r="E111795" s="7">
        <f t="shared" si="5242"/>
        <v>1.7421634566580555E-2</v>
      </c>
      <c r="F111795" s="6">
        <f t="shared" si="5243"/>
        <v>1.7123318371347729E-2</v>
      </c>
      <c r="G111795" s="6">
        <f t="shared" si="5244"/>
        <v>1.1924640391058041E-4</v>
      </c>
    </row>
    <row r="111796" spans="1:7" x14ac:dyDescent="0.35">
      <c r="A111796" s="1" t="s">
        <v>111795</v>
      </c>
      <c r="B111796">
        <v>307.85118999303199</v>
      </c>
      <c r="C111796">
        <v>5</v>
      </c>
      <c r="D111796">
        <f>_xlfn.IFNA(_xlfn.XLOOKUP(A111796,Target!B:B,Target!B:B),0)</f>
        <v>0</v>
      </c>
      <c r="E111796" s="7">
        <f t="shared" si="5242"/>
        <v>1.7421634566580555E-2</v>
      </c>
      <c r="F111796" s="6">
        <f t="shared" si="5243"/>
        <v>1.7123318371347729E-2</v>
      </c>
      <c r="G111796" s="6">
        <f t="shared" si="5244"/>
        <v>1.1924640391058041E-4</v>
      </c>
    </row>
    <row r="111797" spans="1:7" x14ac:dyDescent="0.35">
      <c r="A111797" s="1" t="s">
        <v>111796</v>
      </c>
      <c r="B111797">
        <v>306.93069201353597</v>
      </c>
      <c r="C111797">
        <v>5</v>
      </c>
      <c r="D111797">
        <f>_xlfn.IFNA(_xlfn.XLOOKUP(A111797,Target!B:B,Target!B:B),0)</f>
        <v>0</v>
      </c>
      <c r="E111797" s="7">
        <f t="shared" si="5242"/>
        <v>1.7200732810831017E-2</v>
      </c>
      <c r="F111797" s="6">
        <f t="shared" si="5243"/>
        <v>1.69098706440175E-2</v>
      </c>
      <c r="G111797" s="6">
        <f t="shared" si="5244"/>
        <v>1.1773456880942414E-4</v>
      </c>
    </row>
    <row r="111798" spans="1:7" x14ac:dyDescent="0.35">
      <c r="A111798" s="1" t="s">
        <v>111797</v>
      </c>
      <c r="B111798">
        <v>307.85118999303199</v>
      </c>
      <c r="C111798">
        <v>5</v>
      </c>
      <c r="D111798">
        <f>_xlfn.IFNA(_xlfn.XLOOKUP(A111798,Target!B:B,Target!B:B),0)</f>
        <v>0</v>
      </c>
      <c r="E111798" s="7">
        <f t="shared" si="5242"/>
        <v>1.7421634566580555E-2</v>
      </c>
      <c r="F111798" s="6">
        <f t="shared" si="5243"/>
        <v>1.7123318371347729E-2</v>
      </c>
      <c r="G111798" s="6">
        <f t="shared" si="5244"/>
        <v>1.1924640391058041E-4</v>
      </c>
    </row>
    <row r="111799" spans="1:7" x14ac:dyDescent="0.35">
      <c r="A111799" s="1" t="s">
        <v>111798</v>
      </c>
      <c r="B111799">
        <v>306.93069201353597</v>
      </c>
      <c r="C111799">
        <v>5</v>
      </c>
      <c r="D111799">
        <f>_xlfn.IFNA(_xlfn.XLOOKUP(A111799,Target!B:B,Target!B:B),0)</f>
        <v>0</v>
      </c>
      <c r="E111799" s="7">
        <f t="shared" si="5242"/>
        <v>1.7200732810831017E-2</v>
      </c>
      <c r="F111799" s="6">
        <f t="shared" si="5243"/>
        <v>1.69098706440175E-2</v>
      </c>
      <c r="G111799" s="6">
        <f t="shared" si="5244"/>
        <v>1.1773456880942414E-4</v>
      </c>
    </row>
    <row r="111800" spans="1:7" x14ac:dyDescent="0.35">
      <c r="A111800" s="1" t="s">
        <v>111799</v>
      </c>
      <c r="B111800">
        <v>361.78798991456</v>
      </c>
      <c r="C111800">
        <v>3</v>
      </c>
      <c r="D111800">
        <f>_xlfn.IFNA(_xlfn.XLOOKUP(A111800,Target!B:B,Target!B:B),0)</f>
        <v>0</v>
      </c>
      <c r="E111800" s="7">
        <f t="shared" si="5242"/>
        <v>3.6797710025006994E-2</v>
      </c>
      <c r="F111800" s="6">
        <f t="shared" si="5243"/>
        <v>3.5491696855811328E-2</v>
      </c>
      <c r="G111800" s="6">
        <f t="shared" si="5244"/>
        <v>2.5183703053347975E-4</v>
      </c>
    </row>
    <row r="111801" spans="1:7" x14ac:dyDescent="0.35">
      <c r="A111801" s="1" t="s">
        <v>111800</v>
      </c>
      <c r="B111801">
        <v>307.85118999303199</v>
      </c>
      <c r="C111801">
        <v>5</v>
      </c>
      <c r="D111801">
        <f>_xlfn.IFNA(_xlfn.XLOOKUP(A111801,Target!B:B,Target!B:B),0)</f>
        <v>0</v>
      </c>
      <c r="E111801" s="7">
        <f t="shared" si="5242"/>
        <v>1.7421634566580555E-2</v>
      </c>
      <c r="F111801" s="6">
        <f t="shared" si="5243"/>
        <v>1.7123318371347729E-2</v>
      </c>
      <c r="G111801" s="6">
        <f t="shared" si="5244"/>
        <v>1.1924640391058041E-4</v>
      </c>
    </row>
    <row r="111802" spans="1:7" x14ac:dyDescent="0.35">
      <c r="A111802" s="1" t="s">
        <v>111801</v>
      </c>
      <c r="B111802">
        <v>320.78424974749402</v>
      </c>
      <c r="C111802">
        <v>4</v>
      </c>
      <c r="D111802">
        <f>_xlfn.IFNA(_xlfn.XLOOKUP(A111802,Target!B:B,Target!B:B),0)</f>
        <v>0</v>
      </c>
      <c r="E111802" s="7">
        <f t="shared" si="5242"/>
        <v>2.0842685636020639E-2</v>
      </c>
      <c r="F111802" s="6">
        <f t="shared" si="5243"/>
        <v>2.041713765430464E-2</v>
      </c>
      <c r="G111802" s="6">
        <f t="shared" si="5244"/>
        <v>1.4265923802268043E-4</v>
      </c>
    </row>
    <row r="111803" spans="1:7" x14ac:dyDescent="0.35">
      <c r="A111803" s="1" t="s">
        <v>111802</v>
      </c>
      <c r="B111803">
        <v>320.78424974749402</v>
      </c>
      <c r="C111803">
        <v>4</v>
      </c>
      <c r="D111803">
        <f>_xlfn.IFNA(_xlfn.XLOOKUP(A111803,Target!B:B,Target!B:B),0)</f>
        <v>0</v>
      </c>
      <c r="E111803" s="7">
        <f t="shared" si="5242"/>
        <v>2.0842685636020639E-2</v>
      </c>
      <c r="F111803" s="6">
        <f t="shared" si="5243"/>
        <v>2.041713765430464E-2</v>
      </c>
      <c r="G111803" s="6">
        <f t="shared" si="5244"/>
        <v>1.4265923802268043E-4</v>
      </c>
    </row>
    <row r="111804" spans="1:7" x14ac:dyDescent="0.35">
      <c r="A111804" s="1" t="s">
        <v>111803</v>
      </c>
      <c r="B111804">
        <v>306.93069201353597</v>
      </c>
      <c r="C111804">
        <v>5</v>
      </c>
      <c r="D111804">
        <f>_xlfn.IFNA(_xlfn.XLOOKUP(A111804,Target!B:B,Target!B:B),0)</f>
        <v>0</v>
      </c>
      <c r="E111804" s="7">
        <f t="shared" si="5242"/>
        <v>1.7200732810831017E-2</v>
      </c>
      <c r="F111804" s="6">
        <f t="shared" si="5243"/>
        <v>1.69098706440175E-2</v>
      </c>
      <c r="G111804" s="6">
        <f t="shared" si="5244"/>
        <v>1.1773456880942414E-4</v>
      </c>
    </row>
    <row r="111805" spans="1:7" x14ac:dyDescent="0.35">
      <c r="A111805" s="1" t="s">
        <v>111804</v>
      </c>
      <c r="B111805">
        <v>306.93069201353597</v>
      </c>
      <c r="C111805">
        <v>5</v>
      </c>
      <c r="D111805">
        <f>_xlfn.IFNA(_xlfn.XLOOKUP(A111805,Target!B:B,Target!B:B),0)</f>
        <v>0</v>
      </c>
      <c r="E111805" s="7">
        <f t="shared" si="5242"/>
        <v>1.7200732810831017E-2</v>
      </c>
      <c r="F111805" s="6">
        <f t="shared" si="5243"/>
        <v>1.69098706440175E-2</v>
      </c>
      <c r="G111805" s="6">
        <f t="shared" si="5244"/>
        <v>1.1773456880942414E-4</v>
      </c>
    </row>
    <row r="111806" spans="1:7" x14ac:dyDescent="0.35">
      <c r="A111806" s="1" t="s">
        <v>111805</v>
      </c>
      <c r="B111806">
        <v>624.96996230623699</v>
      </c>
      <c r="C111806">
        <v>1</v>
      </c>
      <c r="D111806">
        <f>_xlfn.IFNA(_xlfn.XLOOKUP(A111806,Target!B:B,Target!B:B),0)</f>
        <v>0</v>
      </c>
      <c r="E111806" s="7">
        <f t="shared" si="5242"/>
        <v>1.4136247910885356</v>
      </c>
      <c r="F111806" s="6">
        <f t="shared" si="5243"/>
        <v>0.58568539580296419</v>
      </c>
      <c r="G111806" s="6">
        <f t="shared" si="5244"/>
        <v>9.5842880256765666E-3</v>
      </c>
    </row>
    <row r="111807" spans="1:7" x14ac:dyDescent="0.35">
      <c r="A111807" s="1" t="s">
        <v>111806</v>
      </c>
      <c r="B111807">
        <v>476.136299361</v>
      </c>
      <c r="C111807">
        <v>1</v>
      </c>
      <c r="D111807">
        <f>_xlfn.IFNA(_xlfn.XLOOKUP(A111807,Target!B:B,Target!B:B),0)</f>
        <v>0</v>
      </c>
      <c r="E111807" s="7">
        <f t="shared" si="5242"/>
        <v>0.17958341033857725</v>
      </c>
      <c r="F111807" s="6">
        <f t="shared" si="5243"/>
        <v>0.15224307900958955</v>
      </c>
      <c r="G111807" s="6">
        <f t="shared" si="5244"/>
        <v>1.2278373109537548E-3</v>
      </c>
    </row>
    <row r="111808" spans="1:7" x14ac:dyDescent="0.35">
      <c r="A111808" s="1" t="s">
        <v>111807</v>
      </c>
      <c r="B111808">
        <v>596.91333122379206</v>
      </c>
      <c r="C111808">
        <v>1</v>
      </c>
      <c r="D111808">
        <f>_xlfn.IFNA(_xlfn.XLOOKUP(A111808,Target!B:B,Target!B:B),0)</f>
        <v>0</v>
      </c>
      <c r="E111808" s="7">
        <f t="shared" si="5242"/>
        <v>0.958112270593939</v>
      </c>
      <c r="F111808" s="6">
        <f t="shared" si="5243"/>
        <v>0.48930405318553172</v>
      </c>
      <c r="G111808" s="6">
        <f t="shared" si="5244"/>
        <v>6.5160653794340715E-3</v>
      </c>
    </row>
    <row r="111809" spans="1:7" x14ac:dyDescent="0.35">
      <c r="A111809" s="1" t="s">
        <v>111808</v>
      </c>
      <c r="B111809">
        <v>467.50696021976898</v>
      </c>
      <c r="C111809">
        <v>1</v>
      </c>
      <c r="D111809">
        <f>_xlfn.IFNA(_xlfn.XLOOKUP(A111809,Target!B:B,Target!B:B),0)</f>
        <v>0</v>
      </c>
      <c r="E111809" s="7">
        <f t="shared" si="5242"/>
        <v>0.15933545181300238</v>
      </c>
      <c r="F111809" s="6">
        <f t="shared" si="5243"/>
        <v>0.1374368838318788</v>
      </c>
      <c r="G111809" s="6">
        <f t="shared" si="5244"/>
        <v>1.0895499748193324E-3</v>
      </c>
    </row>
    <row r="111810" spans="1:7" x14ac:dyDescent="0.35">
      <c r="A111810" s="1" t="s">
        <v>111809</v>
      </c>
      <c r="B111810">
        <v>210.815434934347</v>
      </c>
      <c r="C111810">
        <v>6</v>
      </c>
      <c r="D111810">
        <f>_xlfn.IFNA(_xlfn.XLOOKUP(A111810,Target!B:B,Target!B:B),0)</f>
        <v>0</v>
      </c>
      <c r="E111810" s="7">
        <f t="shared" si="5242"/>
        <v>4.5381144169943065E-3</v>
      </c>
      <c r="F111810" s="6">
        <f t="shared" si="5243"/>
        <v>4.5176129724336933E-3</v>
      </c>
      <c r="G111810" s="6">
        <f t="shared" si="5244"/>
        <v>3.106491231552056E-5</v>
      </c>
    </row>
    <row r="111811" spans="1:7" x14ac:dyDescent="0.35">
      <c r="A111811" s="1" t="s">
        <v>111810</v>
      </c>
      <c r="B111811">
        <v>211.73593291384401</v>
      </c>
      <c r="C111811">
        <v>6</v>
      </c>
      <c r="D111811">
        <f>_xlfn.IFNA(_xlfn.XLOOKUP(A111811,Target!B:B,Target!B:B),0)</f>
        <v>0</v>
      </c>
      <c r="E111811" s="7">
        <f t="shared" ref="E111811:E111874" si="5245">2^((B111811-600)/50)</f>
        <v>4.5963955061509394E-3</v>
      </c>
      <c r="F111811" s="6">
        <f t="shared" ref="F111811:F111874" si="5246">1-(1/(1+E111811))</f>
        <v>4.5753653175663045E-3</v>
      </c>
      <c r="G111811" s="6">
        <f t="shared" ref="G111811:G111874" si="5247">(F111811*($J$3/$J$2))/(F111811*($J$3/$J$2)+(1-F111811)*((1-$J$3)/(1-$J$2)))</f>
        <v>3.1463853327742635E-5</v>
      </c>
    </row>
    <row r="111812" spans="1:7" x14ac:dyDescent="0.35">
      <c r="A111812" s="1" t="s">
        <v>111811</v>
      </c>
      <c r="B111812">
        <v>350.57417015630102</v>
      </c>
      <c r="C111812">
        <v>3</v>
      </c>
      <c r="D111812">
        <f>_xlfn.IFNA(_xlfn.XLOOKUP(A111812,Target!B:B,Target!B:B),0)</f>
        <v>0</v>
      </c>
      <c r="E111812" s="7">
        <f t="shared" si="5245"/>
        <v>3.1499732844934916E-2</v>
      </c>
      <c r="F111812" s="6">
        <f t="shared" si="5246"/>
        <v>3.0537800294001882E-2</v>
      </c>
      <c r="G111812" s="6">
        <f t="shared" si="5247"/>
        <v>2.1558642692908088E-4</v>
      </c>
    </row>
    <row r="111813" spans="1:7" x14ac:dyDescent="0.35">
      <c r="A111813" s="1" t="s">
        <v>111812</v>
      </c>
      <c r="B111813">
        <v>306.93069201353597</v>
      </c>
      <c r="C111813">
        <v>5</v>
      </c>
      <c r="D111813">
        <f>_xlfn.IFNA(_xlfn.XLOOKUP(A111813,Target!B:B,Target!B:B),0)</f>
        <v>0</v>
      </c>
      <c r="E111813" s="7">
        <f t="shared" si="5245"/>
        <v>1.7200732810831017E-2</v>
      </c>
      <c r="F111813" s="6">
        <f t="shared" si="5246"/>
        <v>1.69098706440175E-2</v>
      </c>
      <c r="G111813" s="6">
        <f t="shared" si="5247"/>
        <v>1.1773456880942414E-4</v>
      </c>
    </row>
    <row r="111814" spans="1:7" x14ac:dyDescent="0.35">
      <c r="A111814" s="1" t="s">
        <v>111813</v>
      </c>
      <c r="B111814">
        <v>407.54593839292198</v>
      </c>
      <c r="C111814">
        <v>2</v>
      </c>
      <c r="D111814">
        <f>_xlfn.IFNA(_xlfn.XLOOKUP(A111814,Target!B:B,Target!B:B),0)</f>
        <v>0</v>
      </c>
      <c r="E111814" s="7">
        <f t="shared" si="5245"/>
        <v>6.939226980244971E-2</v>
      </c>
      <c r="F111814" s="6">
        <f t="shared" si="5246"/>
        <v>6.488944399726071E-2</v>
      </c>
      <c r="G111814" s="6">
        <f t="shared" si="5247"/>
        <v>4.7480252799594408E-4</v>
      </c>
    </row>
    <row r="111815" spans="1:7" x14ac:dyDescent="0.35">
      <c r="A111815" s="1" t="s">
        <v>111814</v>
      </c>
      <c r="B111815">
        <v>224.668992668306</v>
      </c>
      <c r="C111815">
        <v>6</v>
      </c>
      <c r="D111815">
        <f>_xlfn.IFNA(_xlfn.XLOOKUP(A111815,Target!B:B,Target!B:B),0)</f>
        <v>0</v>
      </c>
      <c r="E111815" s="7">
        <f t="shared" si="5245"/>
        <v>5.4989803756585994E-3</v>
      </c>
      <c r="F111815" s="6">
        <f t="shared" si="5246"/>
        <v>5.4689069635895926E-3</v>
      </c>
      <c r="G111815" s="6">
        <f t="shared" si="5247"/>
        <v>3.7642113862816694E-5</v>
      </c>
    </row>
    <row r="111816" spans="1:7" x14ac:dyDescent="0.35">
      <c r="A111816" s="1" t="s">
        <v>111815</v>
      </c>
      <c r="B111816">
        <v>348.854930160099</v>
      </c>
      <c r="C111816">
        <v>4</v>
      </c>
      <c r="D111816">
        <f>_xlfn.IFNA(_xlfn.XLOOKUP(A111816,Target!B:B,Target!B:B),0)</f>
        <v>0</v>
      </c>
      <c r="E111816" s="7">
        <f t="shared" si="5245"/>
        <v>3.0757852809273369E-2</v>
      </c>
      <c r="F111816" s="6">
        <f t="shared" si="5246"/>
        <v>2.9840037333156877E-2</v>
      </c>
      <c r="G111816" s="6">
        <f t="shared" si="5247"/>
        <v>2.1051001570781581E-4</v>
      </c>
    </row>
    <row r="111817" spans="1:7" x14ac:dyDescent="0.35">
      <c r="A111817" s="1" t="s">
        <v>111816</v>
      </c>
      <c r="B111817">
        <v>477.37229679137499</v>
      </c>
      <c r="C111817">
        <v>1</v>
      </c>
      <c r="D111817">
        <f>_xlfn.IFNA(_xlfn.XLOOKUP(A111817,Target!B:B,Target!B:B),0)</f>
        <v>0</v>
      </c>
      <c r="E111817" s="7">
        <f t="shared" si="5245"/>
        <v>0.18268700699262702</v>
      </c>
      <c r="F111817" s="6">
        <f t="shared" si="5246"/>
        <v>0.15446775513089395</v>
      </c>
      <c r="G111817" s="6">
        <f t="shared" si="5247"/>
        <v>1.2490305384765202E-3</v>
      </c>
    </row>
    <row r="111818" spans="1:7" x14ac:dyDescent="0.35">
      <c r="A111818" s="1" t="s">
        <v>111817</v>
      </c>
      <c r="B111818">
        <v>320.78424974749402</v>
      </c>
      <c r="C111818">
        <v>4</v>
      </c>
      <c r="D111818">
        <f>_xlfn.IFNA(_xlfn.XLOOKUP(A111818,Target!B:B,Target!B:B),0)</f>
        <v>0</v>
      </c>
      <c r="E111818" s="7">
        <f t="shared" si="5245"/>
        <v>2.0842685636020639E-2</v>
      </c>
      <c r="F111818" s="6">
        <f t="shared" si="5246"/>
        <v>2.041713765430464E-2</v>
      </c>
      <c r="G111818" s="6">
        <f t="shared" si="5247"/>
        <v>1.4265923802268043E-4</v>
      </c>
    </row>
    <row r="111819" spans="1:7" x14ac:dyDescent="0.35">
      <c r="A111819" s="1" t="s">
        <v>111818</v>
      </c>
      <c r="B111819">
        <v>320.78424974749402</v>
      </c>
      <c r="C111819">
        <v>4</v>
      </c>
      <c r="D111819">
        <f>_xlfn.IFNA(_xlfn.XLOOKUP(A111819,Target!B:B,Target!B:B),0)</f>
        <v>0</v>
      </c>
      <c r="E111819" s="7">
        <f t="shared" si="5245"/>
        <v>2.0842685636020639E-2</v>
      </c>
      <c r="F111819" s="6">
        <f t="shared" si="5246"/>
        <v>2.041713765430464E-2</v>
      </c>
      <c r="G111819" s="6">
        <f t="shared" si="5247"/>
        <v>1.4265923802268043E-4</v>
      </c>
    </row>
    <row r="111820" spans="1:7" x14ac:dyDescent="0.35">
      <c r="A111820" s="1" t="s">
        <v>111819</v>
      </c>
      <c r="B111820">
        <v>320.78424974749402</v>
      </c>
      <c r="C111820">
        <v>4</v>
      </c>
      <c r="D111820">
        <f>_xlfn.IFNA(_xlfn.XLOOKUP(A111820,Target!B:B,Target!B:B),0)</f>
        <v>0</v>
      </c>
      <c r="E111820" s="7">
        <f t="shared" si="5245"/>
        <v>2.0842685636020639E-2</v>
      </c>
      <c r="F111820" s="6">
        <f t="shared" si="5246"/>
        <v>2.041713765430464E-2</v>
      </c>
      <c r="G111820" s="6">
        <f t="shared" si="5247"/>
        <v>1.4265923802268043E-4</v>
      </c>
    </row>
    <row r="111821" spans="1:7" x14ac:dyDescent="0.35">
      <c r="A111821" s="1" t="s">
        <v>111820</v>
      </c>
      <c r="B111821">
        <v>307.85118999303199</v>
      </c>
      <c r="C111821">
        <v>5</v>
      </c>
      <c r="D111821">
        <f>_xlfn.IFNA(_xlfn.XLOOKUP(A111821,Target!B:B,Target!B:B),0)</f>
        <v>0</v>
      </c>
      <c r="E111821" s="7">
        <f t="shared" si="5245"/>
        <v>1.7421634566580555E-2</v>
      </c>
      <c r="F111821" s="6">
        <f t="shared" si="5246"/>
        <v>1.7123318371347729E-2</v>
      </c>
      <c r="G111821" s="6">
        <f t="shared" si="5247"/>
        <v>1.1924640391058041E-4</v>
      </c>
    </row>
    <row r="111822" spans="1:7" x14ac:dyDescent="0.35">
      <c r="A111822" s="1" t="s">
        <v>111821</v>
      </c>
      <c r="B111822">
        <v>320.78424974749402</v>
      </c>
      <c r="C111822">
        <v>4</v>
      </c>
      <c r="D111822">
        <f>_xlfn.IFNA(_xlfn.XLOOKUP(A111822,Target!B:B,Target!B:B),0)</f>
        <v>0</v>
      </c>
      <c r="E111822" s="7">
        <f t="shared" si="5245"/>
        <v>2.0842685636020639E-2</v>
      </c>
      <c r="F111822" s="6">
        <f t="shared" si="5246"/>
        <v>2.041713765430464E-2</v>
      </c>
      <c r="G111822" s="6">
        <f t="shared" si="5247"/>
        <v>1.4265923802268043E-4</v>
      </c>
    </row>
    <row r="111823" spans="1:7" x14ac:dyDescent="0.35">
      <c r="A111823" s="1" t="s">
        <v>111822</v>
      </c>
      <c r="B111823">
        <v>356.56377132183297</v>
      </c>
      <c r="C111823">
        <v>3</v>
      </c>
      <c r="D111823">
        <f>_xlfn.IFNA(_xlfn.XLOOKUP(A111823,Target!B:B,Target!B:B),0)</f>
        <v>0</v>
      </c>
      <c r="E111823" s="7">
        <f t="shared" si="5245"/>
        <v>3.4226923386760637E-2</v>
      </c>
      <c r="F111823" s="6">
        <f t="shared" si="5246"/>
        <v>3.3094210383421974E-2</v>
      </c>
      <c r="G111823" s="6">
        <f t="shared" si="5247"/>
        <v>2.3424714201713466E-4</v>
      </c>
    </row>
    <row r="111824" spans="1:7" x14ac:dyDescent="0.35">
      <c r="A111824" s="1" t="s">
        <v>111823</v>
      </c>
      <c r="B111824">
        <v>307.85118999303199</v>
      </c>
      <c r="C111824">
        <v>5</v>
      </c>
      <c r="D111824">
        <f>_xlfn.IFNA(_xlfn.XLOOKUP(A111824,Target!B:B,Target!B:B),0)</f>
        <v>0</v>
      </c>
      <c r="E111824" s="7">
        <f t="shared" si="5245"/>
        <v>1.7421634566580555E-2</v>
      </c>
      <c r="F111824" s="6">
        <f t="shared" si="5246"/>
        <v>1.7123318371347729E-2</v>
      </c>
      <c r="G111824" s="6">
        <f t="shared" si="5247"/>
        <v>1.1924640391058041E-4</v>
      </c>
    </row>
    <row r="111825" spans="1:7" x14ac:dyDescent="0.35">
      <c r="A111825" s="1" t="s">
        <v>111824</v>
      </c>
      <c r="B111825">
        <v>307.85118999303199</v>
      </c>
      <c r="C111825">
        <v>5</v>
      </c>
      <c r="D111825">
        <f>_xlfn.IFNA(_xlfn.XLOOKUP(A111825,Target!B:B,Target!B:B),0)</f>
        <v>0</v>
      </c>
      <c r="E111825" s="7">
        <f t="shared" si="5245"/>
        <v>1.7421634566580555E-2</v>
      </c>
      <c r="F111825" s="6">
        <f t="shared" si="5246"/>
        <v>1.7123318371347729E-2</v>
      </c>
      <c r="G111825" s="6">
        <f t="shared" si="5247"/>
        <v>1.1924640391058041E-4</v>
      </c>
    </row>
    <row r="111826" spans="1:7" x14ac:dyDescent="0.35">
      <c r="A111826" s="1" t="s">
        <v>111825</v>
      </c>
      <c r="B111826">
        <v>320.78424974749402</v>
      </c>
      <c r="C111826">
        <v>4</v>
      </c>
      <c r="D111826">
        <f>_xlfn.IFNA(_xlfn.XLOOKUP(A111826,Target!B:B,Target!B:B),0)</f>
        <v>0</v>
      </c>
      <c r="E111826" s="7">
        <f t="shared" si="5245"/>
        <v>2.0842685636020639E-2</v>
      </c>
      <c r="F111826" s="6">
        <f t="shared" si="5246"/>
        <v>2.041713765430464E-2</v>
      </c>
      <c r="G111826" s="6">
        <f t="shared" si="5247"/>
        <v>1.4265923802268043E-4</v>
      </c>
    </row>
    <row r="111827" spans="1:7" x14ac:dyDescent="0.35">
      <c r="A111827" s="1" t="s">
        <v>111826</v>
      </c>
      <c r="B111827">
        <v>307.85118999303199</v>
      </c>
      <c r="C111827">
        <v>5</v>
      </c>
      <c r="D111827">
        <f>_xlfn.IFNA(_xlfn.XLOOKUP(A111827,Target!B:B,Target!B:B),0)</f>
        <v>0</v>
      </c>
      <c r="E111827" s="7">
        <f t="shared" si="5245"/>
        <v>1.7421634566580555E-2</v>
      </c>
      <c r="F111827" s="6">
        <f t="shared" si="5246"/>
        <v>1.7123318371347729E-2</v>
      </c>
      <c r="G111827" s="6">
        <f t="shared" si="5247"/>
        <v>1.1924640391058041E-4</v>
      </c>
    </row>
    <row r="111828" spans="1:7" x14ac:dyDescent="0.35">
      <c r="A111828" s="1" t="s">
        <v>111827</v>
      </c>
      <c r="B111828">
        <v>376.93873030335402</v>
      </c>
      <c r="C111828">
        <v>2</v>
      </c>
      <c r="D111828">
        <f>_xlfn.IFNA(_xlfn.XLOOKUP(A111828,Target!B:B,Target!B:B),0)</f>
        <v>0</v>
      </c>
      <c r="E111828" s="7">
        <f t="shared" si="5245"/>
        <v>4.5398064652318076E-2</v>
      </c>
      <c r="F111828" s="6">
        <f t="shared" si="5246"/>
        <v>4.3426581880478876E-2</v>
      </c>
      <c r="G111828" s="6">
        <f t="shared" si="5247"/>
        <v>3.1067805285824133E-4</v>
      </c>
    </row>
    <row r="111829" spans="1:7" x14ac:dyDescent="0.35">
      <c r="A111829" s="1" t="s">
        <v>111828</v>
      </c>
      <c r="B111829">
        <v>348.854930160099</v>
      </c>
      <c r="C111829">
        <v>4</v>
      </c>
      <c r="D111829">
        <f>_xlfn.IFNA(_xlfn.XLOOKUP(A111829,Target!B:B,Target!B:B),0)</f>
        <v>0</v>
      </c>
      <c r="E111829" s="7">
        <f t="shared" si="5245"/>
        <v>3.0757852809273369E-2</v>
      </c>
      <c r="F111829" s="6">
        <f t="shared" si="5246"/>
        <v>2.9840037333156877E-2</v>
      </c>
      <c r="G111829" s="6">
        <f t="shared" si="5247"/>
        <v>2.1051001570781581E-4</v>
      </c>
    </row>
    <row r="111830" spans="1:7" x14ac:dyDescent="0.35">
      <c r="A111830" s="1" t="s">
        <v>111829</v>
      </c>
      <c r="B111830">
        <v>361.78798991456</v>
      </c>
      <c r="C111830">
        <v>3</v>
      </c>
      <c r="D111830">
        <f>_xlfn.IFNA(_xlfn.XLOOKUP(A111830,Target!B:B,Target!B:B),0)</f>
        <v>0</v>
      </c>
      <c r="E111830" s="7">
        <f t="shared" si="5245"/>
        <v>3.6797710025006994E-2</v>
      </c>
      <c r="F111830" s="6">
        <f t="shared" si="5246"/>
        <v>3.5491696855811328E-2</v>
      </c>
      <c r="G111830" s="6">
        <f t="shared" si="5247"/>
        <v>2.5183703053347975E-4</v>
      </c>
    </row>
    <row r="111831" spans="1:7" x14ac:dyDescent="0.35">
      <c r="A111831" s="1" t="s">
        <v>111830</v>
      </c>
      <c r="B111831">
        <v>307.85118999303199</v>
      </c>
      <c r="C111831">
        <v>5</v>
      </c>
      <c r="D111831">
        <f>_xlfn.IFNA(_xlfn.XLOOKUP(A111831,Target!B:B,Target!B:B),0)</f>
        <v>0</v>
      </c>
      <c r="E111831" s="7">
        <f t="shared" si="5245"/>
        <v>1.7421634566580555E-2</v>
      </c>
      <c r="F111831" s="6">
        <f t="shared" si="5246"/>
        <v>1.7123318371347729E-2</v>
      </c>
      <c r="G111831" s="6">
        <f t="shared" si="5247"/>
        <v>1.1924640391058041E-4</v>
      </c>
    </row>
    <row r="111832" spans="1:7" x14ac:dyDescent="0.35">
      <c r="A111832" s="1" t="s">
        <v>111831</v>
      </c>
      <c r="B111832">
        <v>224.668992668306</v>
      </c>
      <c r="C111832">
        <v>6</v>
      </c>
      <c r="D111832">
        <f>_xlfn.IFNA(_xlfn.XLOOKUP(A111832,Target!B:B,Target!B:B),0)</f>
        <v>0</v>
      </c>
      <c r="E111832" s="7">
        <f t="shared" si="5245"/>
        <v>5.4989803756585994E-3</v>
      </c>
      <c r="F111832" s="6">
        <f t="shared" si="5246"/>
        <v>5.4689069635895926E-3</v>
      </c>
      <c r="G111832" s="6">
        <f t="shared" si="5247"/>
        <v>3.7642113862816694E-5</v>
      </c>
    </row>
    <row r="111833" spans="1:7" x14ac:dyDescent="0.35">
      <c r="A111833" s="1" t="s">
        <v>111832</v>
      </c>
      <c r="B111833">
        <v>361.78798991456</v>
      </c>
      <c r="C111833">
        <v>3</v>
      </c>
      <c r="D111833">
        <f>_xlfn.IFNA(_xlfn.XLOOKUP(A111833,Target!B:B,Target!B:B),0)</f>
        <v>0</v>
      </c>
      <c r="E111833" s="7">
        <f t="shared" si="5245"/>
        <v>3.6797710025006994E-2</v>
      </c>
      <c r="F111833" s="6">
        <f t="shared" si="5246"/>
        <v>3.5491696855811328E-2</v>
      </c>
      <c r="G111833" s="6">
        <f t="shared" si="5247"/>
        <v>2.5183703053347975E-4</v>
      </c>
    </row>
    <row r="111834" spans="1:7" x14ac:dyDescent="0.35">
      <c r="A111834" s="1" t="s">
        <v>111833</v>
      </c>
      <c r="B111834">
        <v>320.78424974749402</v>
      </c>
      <c r="C111834">
        <v>4</v>
      </c>
      <c r="D111834">
        <f>_xlfn.IFNA(_xlfn.XLOOKUP(A111834,Target!B:B,Target!B:B),0)</f>
        <v>0</v>
      </c>
      <c r="E111834" s="7">
        <f t="shared" si="5245"/>
        <v>2.0842685636020639E-2</v>
      </c>
      <c r="F111834" s="6">
        <f t="shared" si="5246"/>
        <v>2.041713765430464E-2</v>
      </c>
      <c r="G111834" s="6">
        <f t="shared" si="5247"/>
        <v>1.4265923802268043E-4</v>
      </c>
    </row>
    <row r="111835" spans="1:7" x14ac:dyDescent="0.35">
      <c r="A111835" s="1" t="s">
        <v>111834</v>
      </c>
      <c r="B111835">
        <v>494.26208410144</v>
      </c>
      <c r="C111835">
        <v>1</v>
      </c>
      <c r="D111835">
        <f>_xlfn.IFNA(_xlfn.XLOOKUP(A111835,Target!B:B,Target!B:B),0)</f>
        <v>0</v>
      </c>
      <c r="E111835" s="7">
        <f t="shared" si="5245"/>
        <v>0.23088425245375954</v>
      </c>
      <c r="F111835" s="6">
        <f t="shared" si="5246"/>
        <v>0.18757592518832966</v>
      </c>
      <c r="G111835" s="6">
        <f t="shared" si="5247"/>
        <v>1.5780349652385031E-3</v>
      </c>
    </row>
    <row r="111836" spans="1:7" x14ac:dyDescent="0.35">
      <c r="A111836" s="1" t="s">
        <v>111835</v>
      </c>
      <c r="B111836">
        <v>210.815434934347</v>
      </c>
      <c r="C111836">
        <v>6</v>
      </c>
      <c r="D111836">
        <f>_xlfn.IFNA(_xlfn.XLOOKUP(A111836,Target!B:B,Target!B:B),0)</f>
        <v>0</v>
      </c>
      <c r="E111836" s="7">
        <f t="shared" si="5245"/>
        <v>4.5381144169943065E-3</v>
      </c>
      <c r="F111836" s="6">
        <f t="shared" si="5246"/>
        <v>4.5176129724336933E-3</v>
      </c>
      <c r="G111836" s="6">
        <f t="shared" si="5247"/>
        <v>3.106491231552056E-5</v>
      </c>
    </row>
    <row r="111837" spans="1:7" x14ac:dyDescent="0.35">
      <c r="A111837" s="1" t="s">
        <v>111836</v>
      </c>
      <c r="B111837">
        <v>320.78424974749402</v>
      </c>
      <c r="C111837">
        <v>4</v>
      </c>
      <c r="D111837">
        <f>_xlfn.IFNA(_xlfn.XLOOKUP(A111837,Target!B:B,Target!B:B),0)</f>
        <v>0</v>
      </c>
      <c r="E111837" s="7">
        <f t="shared" si="5245"/>
        <v>2.0842685636020639E-2</v>
      </c>
      <c r="F111837" s="6">
        <f t="shared" si="5246"/>
        <v>2.041713765430464E-2</v>
      </c>
      <c r="G111837" s="6">
        <f t="shared" si="5247"/>
        <v>1.4265923802268043E-4</v>
      </c>
    </row>
    <row r="111838" spans="1:7" x14ac:dyDescent="0.35">
      <c r="A111838" s="1" t="s">
        <v>111837</v>
      </c>
      <c r="B111838">
        <v>210.815434934347</v>
      </c>
      <c r="C111838">
        <v>6</v>
      </c>
      <c r="D111838">
        <f>_xlfn.IFNA(_xlfn.XLOOKUP(A111838,Target!B:B,Target!B:B),0)</f>
        <v>0</v>
      </c>
      <c r="E111838" s="7">
        <f t="shared" si="5245"/>
        <v>4.5381144169943065E-3</v>
      </c>
      <c r="F111838" s="6">
        <f t="shared" si="5246"/>
        <v>4.5176129724336933E-3</v>
      </c>
      <c r="G111838" s="6">
        <f t="shared" si="5247"/>
        <v>3.106491231552056E-5</v>
      </c>
    </row>
    <row r="111839" spans="1:7" x14ac:dyDescent="0.35">
      <c r="A111839" s="1" t="s">
        <v>111838</v>
      </c>
      <c r="B111839">
        <v>307.85118999303199</v>
      </c>
      <c r="C111839">
        <v>5</v>
      </c>
      <c r="D111839">
        <f>_xlfn.IFNA(_xlfn.XLOOKUP(A111839,Target!B:B,Target!B:B),0)</f>
        <v>0</v>
      </c>
      <c r="E111839" s="7">
        <f t="shared" si="5245"/>
        <v>1.7421634566580555E-2</v>
      </c>
      <c r="F111839" s="6">
        <f t="shared" si="5246"/>
        <v>1.7123318371347729E-2</v>
      </c>
      <c r="G111839" s="6">
        <f t="shared" si="5247"/>
        <v>1.1924640391058041E-4</v>
      </c>
    </row>
    <row r="111840" spans="1:7" x14ac:dyDescent="0.35">
      <c r="A111840" s="1" t="s">
        <v>111839</v>
      </c>
      <c r="B111840">
        <v>211.73593291384401</v>
      </c>
      <c r="C111840">
        <v>6</v>
      </c>
      <c r="D111840">
        <f>_xlfn.IFNA(_xlfn.XLOOKUP(A111840,Target!B:B,Target!B:B),0)</f>
        <v>0</v>
      </c>
      <c r="E111840" s="7">
        <f t="shared" si="5245"/>
        <v>4.5963955061509394E-3</v>
      </c>
      <c r="F111840" s="6">
        <f t="shared" si="5246"/>
        <v>4.5753653175663045E-3</v>
      </c>
      <c r="G111840" s="6">
        <f t="shared" si="5247"/>
        <v>3.1463853327742635E-5</v>
      </c>
    </row>
    <row r="111841" spans="1:7" x14ac:dyDescent="0.35">
      <c r="A111841" s="1" t="s">
        <v>111840</v>
      </c>
      <c r="B111841">
        <v>224.668992668306</v>
      </c>
      <c r="C111841">
        <v>6</v>
      </c>
      <c r="D111841">
        <f>_xlfn.IFNA(_xlfn.XLOOKUP(A111841,Target!B:B,Target!B:B),0)</f>
        <v>0</v>
      </c>
      <c r="E111841" s="7">
        <f t="shared" si="5245"/>
        <v>5.4989803756585994E-3</v>
      </c>
      <c r="F111841" s="6">
        <f t="shared" si="5246"/>
        <v>5.4689069635895926E-3</v>
      </c>
      <c r="G111841" s="6">
        <f t="shared" si="5247"/>
        <v>3.7642113862816694E-5</v>
      </c>
    </row>
    <row r="111842" spans="1:7" x14ac:dyDescent="0.35">
      <c r="A111842" s="1" t="s">
        <v>111841</v>
      </c>
      <c r="B111842">
        <v>307.85118999303199</v>
      </c>
      <c r="C111842">
        <v>5</v>
      </c>
      <c r="D111842">
        <f>_xlfn.IFNA(_xlfn.XLOOKUP(A111842,Target!B:B,Target!B:B),0)</f>
        <v>0</v>
      </c>
      <c r="E111842" s="7">
        <f t="shared" si="5245"/>
        <v>1.7421634566580555E-2</v>
      </c>
      <c r="F111842" s="6">
        <f t="shared" si="5246"/>
        <v>1.7123318371347729E-2</v>
      </c>
      <c r="G111842" s="6">
        <f t="shared" si="5247"/>
        <v>1.1924640391058041E-4</v>
      </c>
    </row>
    <row r="111843" spans="1:7" x14ac:dyDescent="0.35">
      <c r="A111843" s="1" t="s">
        <v>111842</v>
      </c>
      <c r="B111843">
        <v>307.85118999303199</v>
      </c>
      <c r="C111843">
        <v>5</v>
      </c>
      <c r="D111843">
        <f>_xlfn.IFNA(_xlfn.XLOOKUP(A111843,Target!B:B,Target!B:B),0)</f>
        <v>0</v>
      </c>
      <c r="E111843" s="7">
        <f t="shared" si="5245"/>
        <v>1.7421634566580555E-2</v>
      </c>
      <c r="F111843" s="6">
        <f t="shared" si="5246"/>
        <v>1.7123318371347729E-2</v>
      </c>
      <c r="G111843" s="6">
        <f t="shared" si="5247"/>
        <v>1.1924640391058041E-4</v>
      </c>
    </row>
    <row r="111844" spans="1:7" x14ac:dyDescent="0.35">
      <c r="A111844" s="1" t="s">
        <v>111843</v>
      </c>
      <c r="B111844">
        <v>307.85118999303199</v>
      </c>
      <c r="C111844">
        <v>5</v>
      </c>
      <c r="D111844">
        <f>_xlfn.IFNA(_xlfn.XLOOKUP(A111844,Target!B:B,Target!B:B),0)</f>
        <v>0</v>
      </c>
      <c r="E111844" s="7">
        <f t="shared" si="5245"/>
        <v>1.7421634566580555E-2</v>
      </c>
      <c r="F111844" s="6">
        <f t="shared" si="5246"/>
        <v>1.7123318371347729E-2</v>
      </c>
      <c r="G111844" s="6">
        <f t="shared" si="5247"/>
        <v>1.1924640391058041E-4</v>
      </c>
    </row>
    <row r="111845" spans="1:7" x14ac:dyDescent="0.35">
      <c r="A111845" s="1" t="s">
        <v>111844</v>
      </c>
      <c r="B111845">
        <v>291.09420779390001</v>
      </c>
      <c r="C111845">
        <v>6</v>
      </c>
      <c r="D111845">
        <f>_xlfn.IFNA(_xlfn.XLOOKUP(A111845,Target!B:B,Target!B:B),0)</f>
        <v>0</v>
      </c>
      <c r="E111845" s="7">
        <f t="shared" si="5245"/>
        <v>1.3810258705637147E-2</v>
      </c>
      <c r="F111845" s="6">
        <f t="shared" si="5246"/>
        <v>1.362213351763597E-2</v>
      </c>
      <c r="G111845" s="6">
        <f t="shared" si="5247"/>
        <v>9.4529843919008571E-5</v>
      </c>
    </row>
    <row r="111846" spans="1:7" x14ac:dyDescent="0.35">
      <c r="A111846" s="1" t="s">
        <v>111845</v>
      </c>
      <c r="B111846">
        <v>348.854930160099</v>
      </c>
      <c r="C111846">
        <v>4</v>
      </c>
      <c r="D111846">
        <f>_xlfn.IFNA(_xlfn.XLOOKUP(A111846,Target!B:B,Target!B:B),0)</f>
        <v>0</v>
      </c>
      <c r="E111846" s="7">
        <f t="shared" si="5245"/>
        <v>3.0757852809273369E-2</v>
      </c>
      <c r="F111846" s="6">
        <f t="shared" si="5246"/>
        <v>2.9840037333156877E-2</v>
      </c>
      <c r="G111846" s="6">
        <f t="shared" si="5247"/>
        <v>2.1051001570781581E-4</v>
      </c>
    </row>
    <row r="111847" spans="1:7" x14ac:dyDescent="0.35">
      <c r="A111847" s="1" t="s">
        <v>111846</v>
      </c>
      <c r="B111847">
        <v>450.30371108393399</v>
      </c>
      <c r="C111847">
        <v>2</v>
      </c>
      <c r="D111847">
        <f>_xlfn.IFNA(_xlfn.XLOOKUP(A111847,Target!B:B,Target!B:B),0)</f>
        <v>0</v>
      </c>
      <c r="E111847" s="7">
        <f t="shared" si="5245"/>
        <v>0.12552740069011359</v>
      </c>
      <c r="F111847" s="6">
        <f t="shared" si="5246"/>
        <v>0.11152762750435641</v>
      </c>
      <c r="G111847" s="6">
        <f t="shared" si="5247"/>
        <v>8.5856600314031023E-4</v>
      </c>
    </row>
    <row r="111848" spans="1:7" x14ac:dyDescent="0.35">
      <c r="A111848" s="1" t="s">
        <v>111847</v>
      </c>
      <c r="B111848">
        <v>320.78424974749402</v>
      </c>
      <c r="C111848">
        <v>4</v>
      </c>
      <c r="D111848">
        <f>_xlfn.IFNA(_xlfn.XLOOKUP(A111848,Target!B:B,Target!B:B),0)</f>
        <v>0</v>
      </c>
      <c r="E111848" s="7">
        <f t="shared" si="5245"/>
        <v>2.0842685636020639E-2</v>
      </c>
      <c r="F111848" s="6">
        <f t="shared" si="5246"/>
        <v>2.041713765430464E-2</v>
      </c>
      <c r="G111848" s="6">
        <f t="shared" si="5247"/>
        <v>1.4265923802268043E-4</v>
      </c>
    </row>
    <row r="111849" spans="1:7" x14ac:dyDescent="0.35">
      <c r="A111849" s="1" t="s">
        <v>111848</v>
      </c>
      <c r="B111849">
        <v>320.78424974749402</v>
      </c>
      <c r="C111849">
        <v>4</v>
      </c>
      <c r="D111849">
        <f>_xlfn.IFNA(_xlfn.XLOOKUP(A111849,Target!B:B,Target!B:B),0)</f>
        <v>0</v>
      </c>
      <c r="E111849" s="7">
        <f t="shared" si="5245"/>
        <v>2.0842685636020639E-2</v>
      </c>
      <c r="F111849" s="6">
        <f t="shared" si="5246"/>
        <v>2.041713765430464E-2</v>
      </c>
      <c r="G111849" s="6">
        <f t="shared" si="5247"/>
        <v>1.4265923802268043E-4</v>
      </c>
    </row>
    <row r="111850" spans="1:7" x14ac:dyDescent="0.35">
      <c r="A111850" s="1" t="s">
        <v>111849</v>
      </c>
      <c r="B111850">
        <v>307.85118999303199</v>
      </c>
      <c r="C111850">
        <v>5</v>
      </c>
      <c r="D111850">
        <f>_xlfn.IFNA(_xlfn.XLOOKUP(A111850,Target!B:B,Target!B:B),0)</f>
        <v>0</v>
      </c>
      <c r="E111850" s="7">
        <f t="shared" si="5245"/>
        <v>1.7421634566580555E-2</v>
      </c>
      <c r="F111850" s="6">
        <f t="shared" si="5246"/>
        <v>1.7123318371347729E-2</v>
      </c>
      <c r="G111850" s="6">
        <f t="shared" si="5247"/>
        <v>1.1924640391058041E-4</v>
      </c>
    </row>
    <row r="111851" spans="1:7" x14ac:dyDescent="0.35">
      <c r="A111851" s="1" t="s">
        <v>111850</v>
      </c>
      <c r="B111851">
        <v>304.40397003376199</v>
      </c>
      <c r="C111851">
        <v>5</v>
      </c>
      <c r="D111851">
        <f>_xlfn.IFNA(_xlfn.XLOOKUP(A111851,Target!B:B,Target!B:B),0)</f>
        <v>0</v>
      </c>
      <c r="E111851" s="7">
        <f t="shared" si="5245"/>
        <v>1.6608658966736346E-2</v>
      </c>
      <c r="F111851" s="6">
        <f t="shared" si="5246"/>
        <v>1.6337318023256886E-2</v>
      </c>
      <c r="G111851" s="6">
        <f t="shared" si="5247"/>
        <v>1.1368243713694252E-4</v>
      </c>
    </row>
    <row r="111852" spans="1:7" x14ac:dyDescent="0.35">
      <c r="A111852" s="1" t="s">
        <v>111851</v>
      </c>
      <c r="B111852">
        <v>307.85118999303199</v>
      </c>
      <c r="C111852">
        <v>5</v>
      </c>
      <c r="D111852">
        <f>_xlfn.IFNA(_xlfn.XLOOKUP(A111852,Target!B:B,Target!B:B),0)</f>
        <v>0</v>
      </c>
      <c r="E111852" s="7">
        <f t="shared" si="5245"/>
        <v>1.7421634566580555E-2</v>
      </c>
      <c r="F111852" s="6">
        <f t="shared" si="5246"/>
        <v>1.7123318371347729E-2</v>
      </c>
      <c r="G111852" s="6">
        <f t="shared" si="5247"/>
        <v>1.1924640391058041E-4</v>
      </c>
    </row>
    <row r="111853" spans="1:7" x14ac:dyDescent="0.35">
      <c r="A111853" s="1" t="s">
        <v>111852</v>
      </c>
      <c r="B111853">
        <v>320.78424974749402</v>
      </c>
      <c r="C111853">
        <v>4</v>
      </c>
      <c r="D111853">
        <f>_xlfn.IFNA(_xlfn.XLOOKUP(A111853,Target!B:B,Target!B:B),0)</f>
        <v>0</v>
      </c>
      <c r="E111853" s="7">
        <f t="shared" si="5245"/>
        <v>2.0842685636020639E-2</v>
      </c>
      <c r="F111853" s="6">
        <f t="shared" si="5246"/>
        <v>2.041713765430464E-2</v>
      </c>
      <c r="G111853" s="6">
        <f t="shared" si="5247"/>
        <v>1.4265923802268043E-4</v>
      </c>
    </row>
    <row r="111854" spans="1:7" x14ac:dyDescent="0.35">
      <c r="A111854" s="1" t="s">
        <v>111853</v>
      </c>
      <c r="B111854">
        <v>320.78424974749402</v>
      </c>
      <c r="C111854">
        <v>4</v>
      </c>
      <c r="D111854">
        <f>_xlfn.IFNA(_xlfn.XLOOKUP(A111854,Target!B:B,Target!B:B),0)</f>
        <v>0</v>
      </c>
      <c r="E111854" s="7">
        <f t="shared" si="5245"/>
        <v>2.0842685636020639E-2</v>
      </c>
      <c r="F111854" s="6">
        <f t="shared" si="5246"/>
        <v>2.041713765430464E-2</v>
      </c>
      <c r="G111854" s="6">
        <f t="shared" si="5247"/>
        <v>1.4265923802268043E-4</v>
      </c>
    </row>
    <row r="111855" spans="1:7" x14ac:dyDescent="0.35">
      <c r="A111855" s="1" t="s">
        <v>111854</v>
      </c>
      <c r="B111855">
        <v>320.78424974749402</v>
      </c>
      <c r="C111855">
        <v>4</v>
      </c>
      <c r="D111855">
        <f>_xlfn.IFNA(_xlfn.XLOOKUP(A111855,Target!B:B,Target!B:B),0)</f>
        <v>0</v>
      </c>
      <c r="E111855" s="7">
        <f t="shared" si="5245"/>
        <v>2.0842685636020639E-2</v>
      </c>
      <c r="F111855" s="6">
        <f t="shared" si="5246"/>
        <v>2.041713765430464E-2</v>
      </c>
      <c r="G111855" s="6">
        <f t="shared" si="5247"/>
        <v>1.4265923802268043E-4</v>
      </c>
    </row>
    <row r="111856" spans="1:7" x14ac:dyDescent="0.35">
      <c r="A111856" s="1" t="s">
        <v>111855</v>
      </c>
      <c r="B111856">
        <v>348.854930160099</v>
      </c>
      <c r="C111856">
        <v>4</v>
      </c>
      <c r="D111856">
        <f>_xlfn.IFNA(_xlfn.XLOOKUP(A111856,Target!B:B,Target!B:B),0)</f>
        <v>0</v>
      </c>
      <c r="E111856" s="7">
        <f t="shared" si="5245"/>
        <v>3.0757852809273369E-2</v>
      </c>
      <c r="F111856" s="6">
        <f t="shared" si="5246"/>
        <v>2.9840037333156877E-2</v>
      </c>
      <c r="G111856" s="6">
        <f t="shared" si="5247"/>
        <v>2.1051001570781581E-4</v>
      </c>
    </row>
    <row r="111857" spans="1:7" x14ac:dyDescent="0.35">
      <c r="A111857" s="1" t="s">
        <v>111856</v>
      </c>
      <c r="B111857">
        <v>397.56751148889902</v>
      </c>
      <c r="C111857">
        <v>2</v>
      </c>
      <c r="D111857">
        <f>_xlfn.IFNA(_xlfn.XLOOKUP(A111857,Target!B:B,Target!B:B),0)</f>
        <v>0</v>
      </c>
      <c r="E111857" s="7">
        <f t="shared" si="5245"/>
        <v>6.0427548725175313E-2</v>
      </c>
      <c r="F111857" s="6">
        <f t="shared" si="5246"/>
        <v>5.6984137009473246E-2</v>
      </c>
      <c r="G111857" s="6">
        <f t="shared" si="5247"/>
        <v>4.1348860586005515E-4</v>
      </c>
    </row>
    <row r="111858" spans="1:7" x14ac:dyDescent="0.35">
      <c r="A111858" s="1" t="s">
        <v>111857</v>
      </c>
      <c r="B111858">
        <v>211.73593291384401</v>
      </c>
      <c r="C111858">
        <v>6</v>
      </c>
      <c r="D111858">
        <f>_xlfn.IFNA(_xlfn.XLOOKUP(A111858,Target!B:B,Target!B:B),0)</f>
        <v>0</v>
      </c>
      <c r="E111858" s="7">
        <f t="shared" si="5245"/>
        <v>4.5963955061509394E-3</v>
      </c>
      <c r="F111858" s="6">
        <f t="shared" si="5246"/>
        <v>4.5753653175663045E-3</v>
      </c>
      <c r="G111858" s="6">
        <f t="shared" si="5247"/>
        <v>3.1463853327742635E-5</v>
      </c>
    </row>
    <row r="111859" spans="1:7" x14ac:dyDescent="0.35">
      <c r="A111859" s="1" t="s">
        <v>111858</v>
      </c>
      <c r="B111859">
        <v>320.78424974749402</v>
      </c>
      <c r="C111859">
        <v>4</v>
      </c>
      <c r="D111859">
        <f>_xlfn.IFNA(_xlfn.XLOOKUP(A111859,Target!B:B,Target!B:B),0)</f>
        <v>0</v>
      </c>
      <c r="E111859" s="7">
        <f t="shared" si="5245"/>
        <v>2.0842685636020639E-2</v>
      </c>
      <c r="F111859" s="6">
        <f t="shared" si="5246"/>
        <v>2.041713765430464E-2</v>
      </c>
      <c r="G111859" s="6">
        <f t="shared" si="5247"/>
        <v>1.4265923802268043E-4</v>
      </c>
    </row>
    <row r="111860" spans="1:7" x14ac:dyDescent="0.35">
      <c r="A111860" s="1" t="s">
        <v>111859</v>
      </c>
      <c r="B111860">
        <v>307.85118999303199</v>
      </c>
      <c r="C111860">
        <v>5</v>
      </c>
      <c r="D111860">
        <f>_xlfn.IFNA(_xlfn.XLOOKUP(A111860,Target!B:B,Target!B:B),0)</f>
        <v>0</v>
      </c>
      <c r="E111860" s="7">
        <f t="shared" si="5245"/>
        <v>1.7421634566580555E-2</v>
      </c>
      <c r="F111860" s="6">
        <f t="shared" si="5246"/>
        <v>1.7123318371347729E-2</v>
      </c>
      <c r="G111860" s="6">
        <f t="shared" si="5247"/>
        <v>1.1924640391058041E-4</v>
      </c>
    </row>
    <row r="111861" spans="1:7" x14ac:dyDescent="0.35">
      <c r="A111861" s="1" t="s">
        <v>111860</v>
      </c>
      <c r="B111861">
        <v>371.57984072766999</v>
      </c>
      <c r="C111861">
        <v>3</v>
      </c>
      <c r="D111861">
        <f>_xlfn.IFNA(_xlfn.XLOOKUP(A111861,Target!B:B,Target!B:B),0)</f>
        <v>0</v>
      </c>
      <c r="E111861" s="7">
        <f t="shared" si="5245"/>
        <v>4.2147673674228642E-2</v>
      </c>
      <c r="F111861" s="6">
        <f t="shared" si="5246"/>
        <v>4.0443091453278734E-2</v>
      </c>
      <c r="G111861" s="6">
        <f t="shared" si="5247"/>
        <v>2.8844067615097023E-4</v>
      </c>
    </row>
    <row r="111862" spans="1:7" x14ac:dyDescent="0.35">
      <c r="A111862" s="1" t="s">
        <v>111861</v>
      </c>
      <c r="B111862">
        <v>307.85118999303199</v>
      </c>
      <c r="C111862">
        <v>5</v>
      </c>
      <c r="D111862">
        <f>_xlfn.IFNA(_xlfn.XLOOKUP(A111862,Target!B:B,Target!B:B),0)</f>
        <v>0</v>
      </c>
      <c r="E111862" s="7">
        <f t="shared" si="5245"/>
        <v>1.7421634566580555E-2</v>
      </c>
      <c r="F111862" s="6">
        <f t="shared" si="5246"/>
        <v>1.7123318371347729E-2</v>
      </c>
      <c r="G111862" s="6">
        <f t="shared" si="5247"/>
        <v>1.1924640391058041E-4</v>
      </c>
    </row>
    <row r="111863" spans="1:7" x14ac:dyDescent="0.35">
      <c r="A111863" s="1" t="s">
        <v>111862</v>
      </c>
      <c r="B111863">
        <v>208.28871295457299</v>
      </c>
      <c r="C111863">
        <v>6</v>
      </c>
      <c r="D111863">
        <f>_xlfn.IFNA(_xlfn.XLOOKUP(A111863,Target!B:B,Target!B:B),0)</f>
        <v>0</v>
      </c>
      <c r="E111863" s="7">
        <f t="shared" si="5245"/>
        <v>4.3819060230054548E-3</v>
      </c>
      <c r="F111863" s="6">
        <f t="shared" si="5246"/>
        <v>4.3627886929547E-3</v>
      </c>
      <c r="G111863" s="6">
        <f t="shared" si="5247"/>
        <v>2.9995645642303116E-5</v>
      </c>
    </row>
    <row r="111864" spans="1:7" x14ac:dyDescent="0.35">
      <c r="A111864" s="1" t="s">
        <v>111863</v>
      </c>
      <c r="B111864">
        <v>353.60913847139398</v>
      </c>
      <c r="C111864">
        <v>3</v>
      </c>
      <c r="D111864">
        <f>_xlfn.IFNA(_xlfn.XLOOKUP(A111864,Target!B:B,Target!B:B),0)</f>
        <v>0</v>
      </c>
      <c r="E111864" s="7">
        <f t="shared" si="5245"/>
        <v>3.2853315204187425E-2</v>
      </c>
      <c r="F111864" s="6">
        <f t="shared" si="5246"/>
        <v>3.1808306872397107E-2</v>
      </c>
      <c r="G111864" s="6">
        <f t="shared" si="5247"/>
        <v>2.2484835851200322E-4</v>
      </c>
    </row>
    <row r="111865" spans="1:7" x14ac:dyDescent="0.35">
      <c r="A111865" s="1" t="s">
        <v>111864</v>
      </c>
      <c r="B111865">
        <v>309.93419964440801</v>
      </c>
      <c r="C111865">
        <v>5</v>
      </c>
      <c r="D111865">
        <f>_xlfn.IFNA(_xlfn.XLOOKUP(A111865,Target!B:B,Target!B:B),0)</f>
        <v>0</v>
      </c>
      <c r="E111865" s="7">
        <f t="shared" si="5245"/>
        <v>1.7932046960779262E-2</v>
      </c>
      <c r="F111865" s="6">
        <f t="shared" si="5246"/>
        <v>1.7616153273019242E-2</v>
      </c>
      <c r="G111865" s="6">
        <f t="shared" si="5247"/>
        <v>1.2273961069091637E-4</v>
      </c>
    </row>
    <row r="111866" spans="1:7" x14ac:dyDescent="0.35">
      <c r="A111866" s="1" t="s">
        <v>111865</v>
      </c>
      <c r="B111866">
        <v>320.78424974749402</v>
      </c>
      <c r="C111866">
        <v>4</v>
      </c>
      <c r="D111866">
        <f>_xlfn.IFNA(_xlfn.XLOOKUP(A111866,Target!B:B,Target!B:B),0)</f>
        <v>0</v>
      </c>
      <c r="E111866" s="7">
        <f t="shared" si="5245"/>
        <v>2.0842685636020639E-2</v>
      </c>
      <c r="F111866" s="6">
        <f t="shared" si="5246"/>
        <v>2.041713765430464E-2</v>
      </c>
      <c r="G111866" s="6">
        <f t="shared" si="5247"/>
        <v>1.4265923802268043E-4</v>
      </c>
    </row>
    <row r="111867" spans="1:7" x14ac:dyDescent="0.35">
      <c r="A111867" s="1" t="s">
        <v>111866</v>
      </c>
      <c r="B111867">
        <v>319.863751767998</v>
      </c>
      <c r="C111867">
        <v>4</v>
      </c>
      <c r="D111867">
        <f>_xlfn.IFNA(_xlfn.XLOOKUP(A111867,Target!B:B,Target!B:B),0)</f>
        <v>0</v>
      </c>
      <c r="E111867" s="7">
        <f t="shared" si="5245"/>
        <v>2.0578405850221151E-2</v>
      </c>
      <c r="F111867" s="6">
        <f t="shared" si="5246"/>
        <v>2.016347370497007E-2</v>
      </c>
      <c r="G111867" s="6">
        <f t="shared" si="5247"/>
        <v>1.4085061109320738E-4</v>
      </c>
    </row>
    <row r="111868" spans="1:7" x14ac:dyDescent="0.35">
      <c r="A111868" s="1" t="s">
        <v>111867</v>
      </c>
      <c r="B111868">
        <v>320.78424974749402</v>
      </c>
      <c r="C111868">
        <v>4</v>
      </c>
      <c r="D111868">
        <f>_xlfn.IFNA(_xlfn.XLOOKUP(A111868,Target!B:B,Target!B:B),0)</f>
        <v>0</v>
      </c>
      <c r="E111868" s="7">
        <f t="shared" si="5245"/>
        <v>2.0842685636020639E-2</v>
      </c>
      <c r="F111868" s="6">
        <f t="shared" si="5246"/>
        <v>2.041713765430464E-2</v>
      </c>
      <c r="G111868" s="6">
        <f t="shared" si="5247"/>
        <v>1.4265923802268043E-4</v>
      </c>
    </row>
    <row r="111869" spans="1:7" x14ac:dyDescent="0.35">
      <c r="A111869" s="1" t="s">
        <v>111868</v>
      </c>
      <c r="B111869">
        <v>347.93443218060202</v>
      </c>
      <c r="C111869">
        <v>4</v>
      </c>
      <c r="D111869">
        <f>_xlfn.IFNA(_xlfn.XLOOKUP(A111869,Target!B:B,Target!B:B),0)</f>
        <v>0</v>
      </c>
      <c r="E111869" s="7">
        <f t="shared" si="5245"/>
        <v>3.036785130495441E-2</v>
      </c>
      <c r="F111869" s="6">
        <f t="shared" si="5246"/>
        <v>2.9472824939650089E-2</v>
      </c>
      <c r="G111869" s="6">
        <f t="shared" si="5247"/>
        <v>2.0784135870840711E-4</v>
      </c>
    </row>
    <row r="111870" spans="1:7" x14ac:dyDescent="0.35">
      <c r="A111870" s="1" t="s">
        <v>111869</v>
      </c>
      <c r="B111870">
        <v>372.74316186355298</v>
      </c>
      <c r="C111870">
        <v>3</v>
      </c>
      <c r="D111870">
        <f>_xlfn.IFNA(_xlfn.XLOOKUP(A111870,Target!B:B,Target!B:B),0)</f>
        <v>0</v>
      </c>
      <c r="E111870" s="7">
        <f t="shared" si="5245"/>
        <v>4.2832902045388463E-2</v>
      </c>
      <c r="F111870" s="6">
        <f t="shared" si="5246"/>
        <v>4.1073600536938315E-2</v>
      </c>
      <c r="G111870" s="6">
        <f t="shared" si="5247"/>
        <v>2.9312871184177837E-4</v>
      </c>
    </row>
    <row r="111871" spans="1:7" x14ac:dyDescent="0.35">
      <c r="A111871" s="1" t="s">
        <v>111870</v>
      </c>
      <c r="B111871">
        <v>320.78424974749402</v>
      </c>
      <c r="C111871">
        <v>4</v>
      </c>
      <c r="D111871">
        <f>_xlfn.IFNA(_xlfn.XLOOKUP(A111871,Target!B:B,Target!B:B),0)</f>
        <v>0</v>
      </c>
      <c r="E111871" s="7">
        <f t="shared" si="5245"/>
        <v>2.0842685636020639E-2</v>
      </c>
      <c r="F111871" s="6">
        <f t="shared" si="5246"/>
        <v>2.041713765430464E-2</v>
      </c>
      <c r="G111871" s="6">
        <f t="shared" si="5247"/>
        <v>1.4265923802268043E-4</v>
      </c>
    </row>
    <row r="111872" spans="1:7" x14ac:dyDescent="0.35">
      <c r="A111872" s="1" t="s">
        <v>111871</v>
      </c>
      <c r="B111872">
        <v>307.85118999303199</v>
      </c>
      <c r="C111872">
        <v>5</v>
      </c>
      <c r="D111872">
        <f>_xlfn.IFNA(_xlfn.XLOOKUP(A111872,Target!B:B,Target!B:B),0)</f>
        <v>0</v>
      </c>
      <c r="E111872" s="7">
        <f t="shared" si="5245"/>
        <v>1.7421634566580555E-2</v>
      </c>
      <c r="F111872" s="6">
        <f t="shared" si="5246"/>
        <v>1.7123318371347729E-2</v>
      </c>
      <c r="G111872" s="6">
        <f t="shared" si="5247"/>
        <v>1.1924640391058041E-4</v>
      </c>
    </row>
    <row r="111873" spans="1:7" x14ac:dyDescent="0.35">
      <c r="A111873" s="1" t="s">
        <v>111872</v>
      </c>
      <c r="B111873">
        <v>361.78798991456</v>
      </c>
      <c r="C111873">
        <v>3</v>
      </c>
      <c r="D111873">
        <f>_xlfn.IFNA(_xlfn.XLOOKUP(A111873,Target!B:B,Target!B:B),0)</f>
        <v>0</v>
      </c>
      <c r="E111873" s="7">
        <f t="shared" si="5245"/>
        <v>3.6797710025006994E-2</v>
      </c>
      <c r="F111873" s="6">
        <f t="shared" si="5246"/>
        <v>3.5491696855811328E-2</v>
      </c>
      <c r="G111873" s="6">
        <f t="shared" si="5247"/>
        <v>2.5183703053347975E-4</v>
      </c>
    </row>
    <row r="111874" spans="1:7" x14ac:dyDescent="0.35">
      <c r="A111874" s="1" t="s">
        <v>111873</v>
      </c>
      <c r="B111874">
        <v>413.74690203061903</v>
      </c>
      <c r="C111874">
        <v>2</v>
      </c>
      <c r="D111874">
        <f>_xlfn.IFNA(_xlfn.XLOOKUP(A111874,Target!B:B,Target!B:B),0)</f>
        <v>0</v>
      </c>
      <c r="E111874" s="7">
        <f t="shared" si="5245"/>
        <v>7.5621382796840997E-2</v>
      </c>
      <c r="F111874" s="6">
        <f t="shared" si="5246"/>
        <v>7.0304834030176733E-2</v>
      </c>
      <c r="G111874" s="6">
        <f t="shared" si="5247"/>
        <v>5.1740191749768234E-4</v>
      </c>
    </row>
    <row r="111875" spans="1:7" x14ac:dyDescent="0.35">
      <c r="A111875" s="1" t="s">
        <v>111874</v>
      </c>
      <c r="B111875">
        <v>372.74316186355298</v>
      </c>
      <c r="C111875">
        <v>3</v>
      </c>
      <c r="D111875">
        <f>_xlfn.IFNA(_xlfn.XLOOKUP(A111875,Target!B:B,Target!B:B),0)</f>
        <v>0</v>
      </c>
      <c r="E111875" s="7">
        <f t="shared" ref="E111875:E111938" si="5248">2^((B111875-600)/50)</f>
        <v>4.2832902045388463E-2</v>
      </c>
      <c r="F111875" s="6">
        <f t="shared" ref="F111875:F111938" si="5249">1-(1/(1+E111875))</f>
        <v>4.1073600536938315E-2</v>
      </c>
      <c r="G111875" s="6">
        <f t="shared" ref="G111875:G111938" si="5250">(F111875*($J$3/$J$2))/(F111875*($J$3/$J$2)+(1-F111875)*((1-$J$3)/(1-$J$2)))</f>
        <v>2.9312871184177837E-4</v>
      </c>
    </row>
    <row r="111876" spans="1:7" x14ac:dyDescent="0.35">
      <c r="A111876" s="1" t="s">
        <v>111875</v>
      </c>
      <c r="B111876">
        <v>320.78424974749402</v>
      </c>
      <c r="C111876">
        <v>4</v>
      </c>
      <c r="D111876">
        <f>_xlfn.IFNA(_xlfn.XLOOKUP(A111876,Target!B:B,Target!B:B),0)</f>
        <v>0</v>
      </c>
      <c r="E111876" s="7">
        <f t="shared" si="5248"/>
        <v>2.0842685636020639E-2</v>
      </c>
      <c r="F111876" s="6">
        <f t="shared" si="5249"/>
        <v>2.041713765430464E-2</v>
      </c>
      <c r="G111876" s="6">
        <f t="shared" si="5250"/>
        <v>1.4265923802268043E-4</v>
      </c>
    </row>
    <row r="111877" spans="1:7" x14ac:dyDescent="0.35">
      <c r="A111877" s="1" t="s">
        <v>111876</v>
      </c>
      <c r="B111877">
        <v>224.668992668306</v>
      </c>
      <c r="C111877">
        <v>6</v>
      </c>
      <c r="D111877">
        <f>_xlfn.IFNA(_xlfn.XLOOKUP(A111877,Target!B:B,Target!B:B),0)</f>
        <v>0</v>
      </c>
      <c r="E111877" s="7">
        <f t="shared" si="5248"/>
        <v>5.4989803756585994E-3</v>
      </c>
      <c r="F111877" s="6">
        <f t="shared" si="5249"/>
        <v>5.4689069635895926E-3</v>
      </c>
      <c r="G111877" s="6">
        <f t="shared" si="5250"/>
        <v>3.7642113862816694E-5</v>
      </c>
    </row>
    <row r="111878" spans="1:7" x14ac:dyDescent="0.35">
      <c r="A111878" s="1" t="s">
        <v>111877</v>
      </c>
      <c r="B111878">
        <v>306.93069201353597</v>
      </c>
      <c r="C111878">
        <v>5</v>
      </c>
      <c r="D111878">
        <f>_xlfn.IFNA(_xlfn.XLOOKUP(A111878,Target!B:B,Target!B:B),0)</f>
        <v>0</v>
      </c>
      <c r="E111878" s="7">
        <f t="shared" si="5248"/>
        <v>1.7200732810831017E-2</v>
      </c>
      <c r="F111878" s="6">
        <f t="shared" si="5249"/>
        <v>1.69098706440175E-2</v>
      </c>
      <c r="G111878" s="6">
        <f t="shared" si="5250"/>
        <v>1.1773456880942414E-4</v>
      </c>
    </row>
    <row r="111879" spans="1:7" x14ac:dyDescent="0.35">
      <c r="A111879" s="1" t="s">
        <v>111878</v>
      </c>
      <c r="B111879">
        <v>322.86725939886998</v>
      </c>
      <c r="C111879">
        <v>4</v>
      </c>
      <c r="D111879">
        <f>_xlfn.IFNA(_xlfn.XLOOKUP(A111879,Target!B:B,Target!B:B),0)</f>
        <v>0</v>
      </c>
      <c r="E111879" s="7">
        <f t="shared" si="5248"/>
        <v>2.1453326677557515E-2</v>
      </c>
      <c r="F111879" s="6">
        <f t="shared" si="5249"/>
        <v>2.1002747866452287E-2</v>
      </c>
      <c r="G111879" s="6">
        <f t="shared" si="5250"/>
        <v>1.4683820015884495E-4</v>
      </c>
    </row>
    <row r="111880" spans="1:7" x14ac:dyDescent="0.35">
      <c r="A111880" s="1" t="s">
        <v>111879</v>
      </c>
      <c r="B111880">
        <v>307.85118999303199</v>
      </c>
      <c r="C111880">
        <v>5</v>
      </c>
      <c r="D111880">
        <f>_xlfn.IFNA(_xlfn.XLOOKUP(A111880,Target!B:B,Target!B:B),0)</f>
        <v>0</v>
      </c>
      <c r="E111880" s="7">
        <f t="shared" si="5248"/>
        <v>1.7421634566580555E-2</v>
      </c>
      <c r="F111880" s="6">
        <f t="shared" si="5249"/>
        <v>1.7123318371347729E-2</v>
      </c>
      <c r="G111880" s="6">
        <f t="shared" si="5250"/>
        <v>1.1924640391058041E-4</v>
      </c>
    </row>
    <row r="111881" spans="1:7" x14ac:dyDescent="0.35">
      <c r="A111881" s="1" t="s">
        <v>111880</v>
      </c>
      <c r="B111881">
        <v>320.78424974749402</v>
      </c>
      <c r="C111881">
        <v>4</v>
      </c>
      <c r="D111881">
        <f>_xlfn.IFNA(_xlfn.XLOOKUP(A111881,Target!B:B,Target!B:B),0)</f>
        <v>0</v>
      </c>
      <c r="E111881" s="7">
        <f t="shared" si="5248"/>
        <v>2.0842685636020639E-2</v>
      </c>
      <c r="F111881" s="6">
        <f t="shared" si="5249"/>
        <v>2.041713765430464E-2</v>
      </c>
      <c r="G111881" s="6">
        <f t="shared" si="5250"/>
        <v>1.4265923802268043E-4</v>
      </c>
    </row>
    <row r="111882" spans="1:7" x14ac:dyDescent="0.35">
      <c r="A111882" s="1" t="s">
        <v>111881</v>
      </c>
      <c r="B111882">
        <v>307.85118999303199</v>
      </c>
      <c r="C111882">
        <v>5</v>
      </c>
      <c r="D111882">
        <f>_xlfn.IFNA(_xlfn.XLOOKUP(A111882,Target!B:B,Target!B:B),0)</f>
        <v>0</v>
      </c>
      <c r="E111882" s="7">
        <f t="shared" si="5248"/>
        <v>1.7421634566580555E-2</v>
      </c>
      <c r="F111882" s="6">
        <f t="shared" si="5249"/>
        <v>1.7123318371347729E-2</v>
      </c>
      <c r="G111882" s="6">
        <f t="shared" si="5250"/>
        <v>1.1924640391058041E-4</v>
      </c>
    </row>
    <row r="111883" spans="1:7" x14ac:dyDescent="0.35">
      <c r="A111883" s="1" t="s">
        <v>111882</v>
      </c>
      <c r="B111883">
        <v>316.41761548084702</v>
      </c>
      <c r="C111883">
        <v>5</v>
      </c>
      <c r="D111883">
        <f>_xlfn.IFNA(_xlfn.XLOOKUP(A111883,Target!B:B,Target!B:B),0)</f>
        <v>0</v>
      </c>
      <c r="E111883" s="7">
        <f t="shared" si="5248"/>
        <v>1.9618415143277355E-2</v>
      </c>
      <c r="F111883" s="6">
        <f t="shared" si="5249"/>
        <v>1.9240938425499787E-2</v>
      </c>
      <c r="G111883" s="6">
        <f t="shared" si="5250"/>
        <v>1.3428075714577435E-4</v>
      </c>
    </row>
    <row r="111884" spans="1:7" x14ac:dyDescent="0.35">
      <c r="A111884" s="1" t="s">
        <v>111883</v>
      </c>
      <c r="B111884">
        <v>211.73593291384401</v>
      </c>
      <c r="C111884">
        <v>6</v>
      </c>
      <c r="D111884">
        <f>_xlfn.IFNA(_xlfn.XLOOKUP(A111884,Target!B:B,Target!B:B),0)</f>
        <v>0</v>
      </c>
      <c r="E111884" s="7">
        <f t="shared" si="5248"/>
        <v>4.5963955061509394E-3</v>
      </c>
      <c r="F111884" s="6">
        <f t="shared" si="5249"/>
        <v>4.5753653175663045E-3</v>
      </c>
      <c r="G111884" s="6">
        <f t="shared" si="5250"/>
        <v>3.1463853327742635E-5</v>
      </c>
    </row>
    <row r="111885" spans="1:7" x14ac:dyDescent="0.35">
      <c r="A111885" s="1" t="s">
        <v>111884</v>
      </c>
      <c r="B111885">
        <v>307.85118999303199</v>
      </c>
      <c r="C111885">
        <v>5</v>
      </c>
      <c r="D111885">
        <f>_xlfn.IFNA(_xlfn.XLOOKUP(A111885,Target!B:B,Target!B:B),0)</f>
        <v>0</v>
      </c>
      <c r="E111885" s="7">
        <f t="shared" si="5248"/>
        <v>1.7421634566580555E-2</v>
      </c>
      <c r="F111885" s="6">
        <f t="shared" si="5249"/>
        <v>1.7123318371347729E-2</v>
      </c>
      <c r="G111885" s="6">
        <f t="shared" si="5250"/>
        <v>1.1924640391058041E-4</v>
      </c>
    </row>
    <row r="111886" spans="1:7" x14ac:dyDescent="0.35">
      <c r="A111886" s="1" t="s">
        <v>111885</v>
      </c>
      <c r="B111886">
        <v>211.73593291384401</v>
      </c>
      <c r="C111886">
        <v>6</v>
      </c>
      <c r="D111886">
        <f>_xlfn.IFNA(_xlfn.XLOOKUP(A111886,Target!B:B,Target!B:B),0)</f>
        <v>0</v>
      </c>
      <c r="E111886" s="7">
        <f t="shared" si="5248"/>
        <v>4.5963955061509394E-3</v>
      </c>
      <c r="F111886" s="6">
        <f t="shared" si="5249"/>
        <v>4.5753653175663045E-3</v>
      </c>
      <c r="G111886" s="6">
        <f t="shared" si="5250"/>
        <v>3.1463853327742635E-5</v>
      </c>
    </row>
    <row r="111887" spans="1:7" x14ac:dyDescent="0.35">
      <c r="A111887" s="1" t="s">
        <v>111886</v>
      </c>
      <c r="B111887">
        <v>320.78424974749402</v>
      </c>
      <c r="C111887">
        <v>4</v>
      </c>
      <c r="D111887">
        <f>_xlfn.IFNA(_xlfn.XLOOKUP(A111887,Target!B:B,Target!B:B),0)</f>
        <v>0</v>
      </c>
      <c r="E111887" s="7">
        <f t="shared" si="5248"/>
        <v>2.0842685636020639E-2</v>
      </c>
      <c r="F111887" s="6">
        <f t="shared" si="5249"/>
        <v>2.041713765430464E-2</v>
      </c>
      <c r="G111887" s="6">
        <f t="shared" si="5250"/>
        <v>1.4265923802268043E-4</v>
      </c>
    </row>
    <row r="111888" spans="1:7" x14ac:dyDescent="0.35">
      <c r="A111888" s="1" t="s">
        <v>111887</v>
      </c>
      <c r="B111888">
        <v>320.78424974749402</v>
      </c>
      <c r="C111888">
        <v>4</v>
      </c>
      <c r="D111888">
        <f>_xlfn.IFNA(_xlfn.XLOOKUP(A111888,Target!B:B,Target!B:B),0)</f>
        <v>0</v>
      </c>
      <c r="E111888" s="7">
        <f t="shared" si="5248"/>
        <v>2.0842685636020639E-2</v>
      </c>
      <c r="F111888" s="6">
        <f t="shared" si="5249"/>
        <v>2.041713765430464E-2</v>
      </c>
      <c r="G111888" s="6">
        <f t="shared" si="5250"/>
        <v>1.4265923802268043E-4</v>
      </c>
    </row>
    <row r="111889" spans="1:7" x14ac:dyDescent="0.35">
      <c r="A111889" s="1" t="s">
        <v>111888</v>
      </c>
      <c r="B111889">
        <v>320.78424974749402</v>
      </c>
      <c r="C111889">
        <v>4</v>
      </c>
      <c r="D111889">
        <f>_xlfn.IFNA(_xlfn.XLOOKUP(A111889,Target!B:B,Target!B:B),0)</f>
        <v>0</v>
      </c>
      <c r="E111889" s="7">
        <f t="shared" si="5248"/>
        <v>2.0842685636020639E-2</v>
      </c>
      <c r="F111889" s="6">
        <f t="shared" si="5249"/>
        <v>2.041713765430464E-2</v>
      </c>
      <c r="G111889" s="6">
        <f t="shared" si="5250"/>
        <v>1.4265923802268043E-4</v>
      </c>
    </row>
    <row r="111890" spans="1:7" x14ac:dyDescent="0.35">
      <c r="A111890" s="1" t="s">
        <v>111889</v>
      </c>
      <c r="B111890">
        <v>307.85118999303199</v>
      </c>
      <c r="C111890">
        <v>5</v>
      </c>
      <c r="D111890">
        <f>_xlfn.IFNA(_xlfn.XLOOKUP(A111890,Target!B:B,Target!B:B),0)</f>
        <v>0</v>
      </c>
      <c r="E111890" s="7">
        <f t="shared" si="5248"/>
        <v>1.7421634566580555E-2</v>
      </c>
      <c r="F111890" s="6">
        <f t="shared" si="5249"/>
        <v>1.7123318371347729E-2</v>
      </c>
      <c r="G111890" s="6">
        <f t="shared" si="5250"/>
        <v>1.1924640391058041E-4</v>
      </c>
    </row>
    <row r="111891" spans="1:7" x14ac:dyDescent="0.35">
      <c r="A111891" s="1" t="s">
        <v>111890</v>
      </c>
      <c r="B111891">
        <v>320.78424974749402</v>
      </c>
      <c r="C111891">
        <v>4</v>
      </c>
      <c r="D111891">
        <f>_xlfn.IFNA(_xlfn.XLOOKUP(A111891,Target!B:B,Target!B:B),0)</f>
        <v>0</v>
      </c>
      <c r="E111891" s="7">
        <f t="shared" si="5248"/>
        <v>2.0842685636020639E-2</v>
      </c>
      <c r="F111891" s="6">
        <f t="shared" si="5249"/>
        <v>2.041713765430464E-2</v>
      </c>
      <c r="G111891" s="6">
        <f t="shared" si="5250"/>
        <v>1.4265923802268043E-4</v>
      </c>
    </row>
    <row r="111892" spans="1:7" x14ac:dyDescent="0.35">
      <c r="A111892" s="1" t="s">
        <v>111891</v>
      </c>
      <c r="B111892">
        <v>474.62842183696301</v>
      </c>
      <c r="C111892">
        <v>1</v>
      </c>
      <c r="D111892">
        <f>_xlfn.IFNA(_xlfn.XLOOKUP(A111892,Target!B:B,Target!B:B),0)</f>
        <v>0</v>
      </c>
      <c r="E111892" s="7">
        <f t="shared" si="5248"/>
        <v>0.17586843031672156</v>
      </c>
      <c r="F111892" s="6">
        <f t="shared" si="5249"/>
        <v>0.14956471811166083</v>
      </c>
      <c r="G111892" s="6">
        <f t="shared" si="5250"/>
        <v>1.2024680068245376E-3</v>
      </c>
    </row>
    <row r="111893" spans="1:7" x14ac:dyDescent="0.35">
      <c r="A111893" s="1" t="s">
        <v>111892</v>
      </c>
      <c r="B111893">
        <v>224.668992668306</v>
      </c>
      <c r="C111893">
        <v>6</v>
      </c>
      <c r="D111893">
        <f>_xlfn.IFNA(_xlfn.XLOOKUP(A111893,Target!B:B,Target!B:B),0)</f>
        <v>0</v>
      </c>
      <c r="E111893" s="7">
        <f t="shared" si="5248"/>
        <v>5.4989803756585994E-3</v>
      </c>
      <c r="F111893" s="6">
        <f t="shared" si="5249"/>
        <v>5.4689069635895926E-3</v>
      </c>
      <c r="G111893" s="6">
        <f t="shared" si="5250"/>
        <v>3.7642113862816694E-5</v>
      </c>
    </row>
    <row r="111894" spans="1:7" x14ac:dyDescent="0.35">
      <c r="A111894" s="1" t="s">
        <v>111893</v>
      </c>
      <c r="B111894">
        <v>368.62520787723099</v>
      </c>
      <c r="C111894">
        <v>3</v>
      </c>
      <c r="D111894">
        <f>_xlfn.IFNA(_xlfn.XLOOKUP(A111894,Target!B:B,Target!B:B),0)</f>
        <v>0</v>
      </c>
      <c r="E111894" s="7">
        <f t="shared" si="5248"/>
        <v>4.0456186864820012E-2</v>
      </c>
      <c r="F111894" s="6">
        <f t="shared" si="5249"/>
        <v>3.8883123936939379E-2</v>
      </c>
      <c r="G111894" s="6">
        <f t="shared" si="5250"/>
        <v>2.7686806788276245E-4</v>
      </c>
    </row>
    <row r="111895" spans="1:7" x14ac:dyDescent="0.35">
      <c r="A111895" s="1" t="s">
        <v>111894</v>
      </c>
      <c r="B111895">
        <v>359.81010210909102</v>
      </c>
      <c r="C111895">
        <v>3</v>
      </c>
      <c r="D111895">
        <f>_xlfn.IFNA(_xlfn.XLOOKUP(A111895,Target!B:B,Target!B:B),0)</f>
        <v>0</v>
      </c>
      <c r="E111895" s="7">
        <f t="shared" si="5248"/>
        <v>3.5802447913491194E-2</v>
      </c>
      <c r="F111895" s="6">
        <f t="shared" si="5249"/>
        <v>3.4564938503100939E-2</v>
      </c>
      <c r="G111895" s="6">
        <f t="shared" si="5250"/>
        <v>2.4502730134084869E-4</v>
      </c>
    </row>
    <row r="111896" spans="1:7" x14ac:dyDescent="0.35">
      <c r="A111896" s="1" t="s">
        <v>111895</v>
      </c>
      <c r="B111896">
        <v>353.60913847139398</v>
      </c>
      <c r="C111896">
        <v>3</v>
      </c>
      <c r="D111896">
        <f>_xlfn.IFNA(_xlfn.XLOOKUP(A111896,Target!B:B,Target!B:B),0)</f>
        <v>0</v>
      </c>
      <c r="E111896" s="7">
        <f t="shared" si="5248"/>
        <v>3.2853315204187425E-2</v>
      </c>
      <c r="F111896" s="6">
        <f t="shared" si="5249"/>
        <v>3.1808306872397107E-2</v>
      </c>
      <c r="G111896" s="6">
        <f t="shared" si="5250"/>
        <v>2.2484835851200322E-4</v>
      </c>
    </row>
    <row r="111897" spans="1:7" x14ac:dyDescent="0.35">
      <c r="A111897" s="1" t="s">
        <v>111896</v>
      </c>
      <c r="B111897">
        <v>320.78424974749402</v>
      </c>
      <c r="C111897">
        <v>4</v>
      </c>
      <c r="D111897">
        <f>_xlfn.IFNA(_xlfn.XLOOKUP(A111897,Target!B:B,Target!B:B),0)</f>
        <v>0</v>
      </c>
      <c r="E111897" s="7">
        <f t="shared" si="5248"/>
        <v>2.0842685636020639E-2</v>
      </c>
      <c r="F111897" s="6">
        <f t="shared" si="5249"/>
        <v>2.041713765430464E-2</v>
      </c>
      <c r="G111897" s="6">
        <f t="shared" si="5250"/>
        <v>1.4265923802268043E-4</v>
      </c>
    </row>
    <row r="111898" spans="1:7" x14ac:dyDescent="0.35">
      <c r="A111898" s="1" t="s">
        <v>111897</v>
      </c>
      <c r="B111898">
        <v>291.09420779390001</v>
      </c>
      <c r="C111898">
        <v>6</v>
      </c>
      <c r="D111898">
        <f>_xlfn.IFNA(_xlfn.XLOOKUP(A111898,Target!B:B,Target!B:B),0)</f>
        <v>0</v>
      </c>
      <c r="E111898" s="7">
        <f t="shared" si="5248"/>
        <v>1.3810258705637147E-2</v>
      </c>
      <c r="F111898" s="6">
        <f t="shared" si="5249"/>
        <v>1.362213351763597E-2</v>
      </c>
      <c r="G111898" s="6">
        <f t="shared" si="5250"/>
        <v>9.4529843919008571E-5</v>
      </c>
    </row>
    <row r="111899" spans="1:7" x14ac:dyDescent="0.35">
      <c r="A111899" s="1" t="s">
        <v>111898</v>
      </c>
      <c r="B111899">
        <v>353.60913847139398</v>
      </c>
      <c r="C111899">
        <v>3</v>
      </c>
      <c r="D111899">
        <f>_xlfn.IFNA(_xlfn.XLOOKUP(A111899,Target!B:B,Target!B:B),0)</f>
        <v>0</v>
      </c>
      <c r="E111899" s="7">
        <f t="shared" si="5248"/>
        <v>3.2853315204187425E-2</v>
      </c>
      <c r="F111899" s="6">
        <f t="shared" si="5249"/>
        <v>3.1808306872397107E-2</v>
      </c>
      <c r="G111899" s="6">
        <f t="shared" si="5250"/>
        <v>2.2484835851200322E-4</v>
      </c>
    </row>
    <row r="111900" spans="1:7" x14ac:dyDescent="0.35">
      <c r="A111900" s="1" t="s">
        <v>111899</v>
      </c>
      <c r="B111900">
        <v>372.74316186355298</v>
      </c>
      <c r="C111900">
        <v>3</v>
      </c>
      <c r="D111900">
        <f>_xlfn.IFNA(_xlfn.XLOOKUP(A111900,Target!B:B,Target!B:B),0)</f>
        <v>0</v>
      </c>
      <c r="E111900" s="7">
        <f t="shared" si="5248"/>
        <v>4.2832902045388463E-2</v>
      </c>
      <c r="F111900" s="6">
        <f t="shared" si="5249"/>
        <v>4.1073600536938315E-2</v>
      </c>
      <c r="G111900" s="6">
        <f t="shared" si="5250"/>
        <v>2.9312871184177837E-4</v>
      </c>
    </row>
    <row r="111901" spans="1:7" x14ac:dyDescent="0.35">
      <c r="A111901" s="1" t="s">
        <v>111900</v>
      </c>
      <c r="B111901">
        <v>353.60913847139398</v>
      </c>
      <c r="C111901">
        <v>3</v>
      </c>
      <c r="D111901">
        <f>_xlfn.IFNA(_xlfn.XLOOKUP(A111901,Target!B:B,Target!B:B),0)</f>
        <v>0</v>
      </c>
      <c r="E111901" s="7">
        <f t="shared" si="5248"/>
        <v>3.2853315204187425E-2</v>
      </c>
      <c r="F111901" s="6">
        <f t="shared" si="5249"/>
        <v>3.1808306872397107E-2</v>
      </c>
      <c r="G111901" s="6">
        <f t="shared" si="5250"/>
        <v>2.2484835851200322E-4</v>
      </c>
    </row>
    <row r="111902" spans="1:7" x14ac:dyDescent="0.35">
      <c r="A111902" s="1" t="s">
        <v>111901</v>
      </c>
      <c r="B111902">
        <v>224.668992668306</v>
      </c>
      <c r="C111902">
        <v>6</v>
      </c>
      <c r="D111902">
        <f>_xlfn.IFNA(_xlfn.XLOOKUP(A111902,Target!B:B,Target!B:B),0)</f>
        <v>0</v>
      </c>
      <c r="E111902" s="7">
        <f t="shared" si="5248"/>
        <v>5.4989803756585994E-3</v>
      </c>
      <c r="F111902" s="6">
        <f t="shared" si="5249"/>
        <v>5.4689069635895926E-3</v>
      </c>
      <c r="G111902" s="6">
        <f t="shared" si="5250"/>
        <v>3.7642113862816694E-5</v>
      </c>
    </row>
    <row r="111903" spans="1:7" x14ac:dyDescent="0.35">
      <c r="A111903" s="1" t="s">
        <v>111902</v>
      </c>
      <c r="B111903">
        <v>291.09420779390001</v>
      </c>
      <c r="C111903">
        <v>6</v>
      </c>
      <c r="D111903">
        <f>_xlfn.IFNA(_xlfn.XLOOKUP(A111903,Target!B:B,Target!B:B),0)</f>
        <v>0</v>
      </c>
      <c r="E111903" s="7">
        <f t="shared" si="5248"/>
        <v>1.3810258705637147E-2</v>
      </c>
      <c r="F111903" s="6">
        <f t="shared" si="5249"/>
        <v>1.362213351763597E-2</v>
      </c>
      <c r="G111903" s="6">
        <f t="shared" si="5250"/>
        <v>9.4529843919008571E-5</v>
      </c>
    </row>
    <row r="111904" spans="1:7" x14ac:dyDescent="0.35">
      <c r="A111904" s="1" t="s">
        <v>111903</v>
      </c>
      <c r="B111904">
        <v>320.78424974749402</v>
      </c>
      <c r="C111904">
        <v>4</v>
      </c>
      <c r="D111904">
        <f>_xlfn.IFNA(_xlfn.XLOOKUP(A111904,Target!B:B,Target!B:B),0)</f>
        <v>0</v>
      </c>
      <c r="E111904" s="7">
        <f t="shared" si="5248"/>
        <v>2.0842685636020639E-2</v>
      </c>
      <c r="F111904" s="6">
        <f t="shared" si="5249"/>
        <v>2.041713765430464E-2</v>
      </c>
      <c r="G111904" s="6">
        <f t="shared" si="5250"/>
        <v>1.4265923802268043E-4</v>
      </c>
    </row>
    <row r="111905" spans="1:7" x14ac:dyDescent="0.35">
      <c r="A111905" s="1" t="s">
        <v>111904</v>
      </c>
      <c r="B111905">
        <v>224.668992668306</v>
      </c>
      <c r="C111905">
        <v>6</v>
      </c>
      <c r="D111905">
        <f>_xlfn.IFNA(_xlfn.XLOOKUP(A111905,Target!B:B,Target!B:B),0)</f>
        <v>0</v>
      </c>
      <c r="E111905" s="7">
        <f t="shared" si="5248"/>
        <v>5.4989803756585994E-3</v>
      </c>
      <c r="F111905" s="6">
        <f t="shared" si="5249"/>
        <v>5.4689069635895926E-3</v>
      </c>
      <c r="G111905" s="6">
        <f t="shared" si="5250"/>
        <v>3.7642113862816694E-5</v>
      </c>
    </row>
    <row r="111906" spans="1:7" x14ac:dyDescent="0.35">
      <c r="A111906" s="1" t="s">
        <v>111905</v>
      </c>
      <c r="B111906">
        <v>474.23108785002302</v>
      </c>
      <c r="C111906">
        <v>1</v>
      </c>
      <c r="D111906">
        <f>_xlfn.IFNA(_xlfn.XLOOKUP(A111906,Target!B:B,Target!B:B),0)</f>
        <v>0</v>
      </c>
      <c r="E111906" s="7">
        <f t="shared" si="5248"/>
        <v>0.17490237162170985</v>
      </c>
      <c r="F111906" s="6">
        <f t="shared" si="5249"/>
        <v>0.14886545116109795</v>
      </c>
      <c r="G111906" s="6">
        <f t="shared" si="5250"/>
        <v>1.1958706574160124E-3</v>
      </c>
    </row>
    <row r="111907" spans="1:7" x14ac:dyDescent="0.35">
      <c r="A111907" s="1" t="s">
        <v>111906</v>
      </c>
      <c r="B111907">
        <v>415.25477955465601</v>
      </c>
      <c r="C111907">
        <v>2</v>
      </c>
      <c r="D111907">
        <f>_xlfn.IFNA(_xlfn.XLOOKUP(A111907,Target!B:B,Target!B:B),0)</f>
        <v>0</v>
      </c>
      <c r="E111907" s="7">
        <f t="shared" si="5248"/>
        <v>7.7218781066726222E-2</v>
      </c>
      <c r="F111907" s="6">
        <f t="shared" si="5249"/>
        <v>7.1683470826845008E-2</v>
      </c>
      <c r="G111907" s="6">
        <f t="shared" si="5250"/>
        <v>5.2832555097077677E-4</v>
      </c>
    </row>
    <row r="111908" spans="1:7" x14ac:dyDescent="0.35">
      <c r="A111908" s="1" t="s">
        <v>111907</v>
      </c>
      <c r="B111908">
        <v>211.73593291384401</v>
      </c>
      <c r="C111908">
        <v>6</v>
      </c>
      <c r="D111908">
        <f>_xlfn.IFNA(_xlfn.XLOOKUP(A111908,Target!B:B,Target!B:B),0)</f>
        <v>0</v>
      </c>
      <c r="E111908" s="7">
        <f t="shared" si="5248"/>
        <v>4.5963955061509394E-3</v>
      </c>
      <c r="F111908" s="6">
        <f t="shared" si="5249"/>
        <v>4.5753653175663045E-3</v>
      </c>
      <c r="G111908" s="6">
        <f t="shared" si="5250"/>
        <v>3.1463853327742635E-5</v>
      </c>
    </row>
    <row r="111909" spans="1:7" x14ac:dyDescent="0.35">
      <c r="A111909" s="1" t="s">
        <v>111908</v>
      </c>
      <c r="B111909">
        <v>209.20921093407</v>
      </c>
      <c r="C111909">
        <v>6</v>
      </c>
      <c r="D111909">
        <f>_xlfn.IFNA(_xlfn.XLOOKUP(A111909,Target!B:B,Target!B:B),0)</f>
        <v>0</v>
      </c>
      <c r="E111909" s="7">
        <f t="shared" si="5248"/>
        <v>4.4381809936510632E-3</v>
      </c>
      <c r="F111909" s="6">
        <f t="shared" si="5249"/>
        <v>4.4185705776941253E-3</v>
      </c>
      <c r="G111909" s="6">
        <f t="shared" si="5250"/>
        <v>3.038085536294742E-5</v>
      </c>
    </row>
    <row r="111910" spans="1:7" x14ac:dyDescent="0.35">
      <c r="A111910" s="1" t="s">
        <v>111909</v>
      </c>
      <c r="B111910">
        <v>402.32171980019399</v>
      </c>
      <c r="C111910">
        <v>2</v>
      </c>
      <c r="D111910">
        <f>_xlfn.IFNA(_xlfn.XLOOKUP(A111910,Target!B:B,Target!B:B),0)</f>
        <v>0</v>
      </c>
      <c r="E111910" s="7">
        <f t="shared" si="5248"/>
        <v>6.4544339866469347E-2</v>
      </c>
      <c r="F111910" s="6">
        <f t="shared" si="5249"/>
        <v>6.0630954906552237E-2</v>
      </c>
      <c r="G111910" s="6">
        <f t="shared" si="5250"/>
        <v>4.4164620078069309E-4</v>
      </c>
    </row>
    <row r="111911" spans="1:7" x14ac:dyDescent="0.35">
      <c r="A111911" s="1" t="s">
        <v>111910</v>
      </c>
      <c r="B111911">
        <v>372.74316186355298</v>
      </c>
      <c r="C111911">
        <v>3</v>
      </c>
      <c r="D111911">
        <f>_xlfn.IFNA(_xlfn.XLOOKUP(A111911,Target!B:B,Target!B:B),0)</f>
        <v>0</v>
      </c>
      <c r="E111911" s="7">
        <f t="shared" si="5248"/>
        <v>4.2832902045388463E-2</v>
      </c>
      <c r="F111911" s="6">
        <f t="shared" si="5249"/>
        <v>4.1073600536938315E-2</v>
      </c>
      <c r="G111911" s="6">
        <f t="shared" si="5250"/>
        <v>2.9312871184177837E-4</v>
      </c>
    </row>
    <row r="111912" spans="1:7" x14ac:dyDescent="0.35">
      <c r="A111912" s="1" t="s">
        <v>111911</v>
      </c>
      <c r="B111912">
        <v>211.73593291384401</v>
      </c>
      <c r="C111912">
        <v>6</v>
      </c>
      <c r="D111912">
        <f>_xlfn.IFNA(_xlfn.XLOOKUP(A111912,Target!B:B,Target!B:B),0)</f>
        <v>0</v>
      </c>
      <c r="E111912" s="7">
        <f t="shared" si="5248"/>
        <v>4.5963955061509394E-3</v>
      </c>
      <c r="F111912" s="6">
        <f t="shared" si="5249"/>
        <v>4.5753653175663045E-3</v>
      </c>
      <c r="G111912" s="6">
        <f t="shared" si="5250"/>
        <v>3.1463853327742635E-5</v>
      </c>
    </row>
    <row r="111913" spans="1:7" x14ac:dyDescent="0.35">
      <c r="A111913" s="1" t="s">
        <v>111912</v>
      </c>
      <c r="B111913">
        <v>304.40397003376199</v>
      </c>
      <c r="C111913">
        <v>5</v>
      </c>
      <c r="D111913">
        <f>_xlfn.IFNA(_xlfn.XLOOKUP(A111913,Target!B:B,Target!B:B),0)</f>
        <v>0</v>
      </c>
      <c r="E111913" s="7">
        <f t="shared" si="5248"/>
        <v>1.6608658966736346E-2</v>
      </c>
      <c r="F111913" s="6">
        <f t="shared" si="5249"/>
        <v>1.6337318023256886E-2</v>
      </c>
      <c r="G111913" s="6">
        <f t="shared" si="5250"/>
        <v>1.1368243713694252E-4</v>
      </c>
    </row>
    <row r="111914" spans="1:7" x14ac:dyDescent="0.35">
      <c r="A111914" s="1" t="s">
        <v>111913</v>
      </c>
      <c r="B111914">
        <v>372.74316186355298</v>
      </c>
      <c r="C111914">
        <v>3</v>
      </c>
      <c r="D111914">
        <f>_xlfn.IFNA(_xlfn.XLOOKUP(A111914,Target!B:B,Target!B:B),0)</f>
        <v>0</v>
      </c>
      <c r="E111914" s="7">
        <f t="shared" si="5248"/>
        <v>4.2832902045388463E-2</v>
      </c>
      <c r="F111914" s="6">
        <f t="shared" si="5249"/>
        <v>4.1073600536938315E-2</v>
      </c>
      <c r="G111914" s="6">
        <f t="shared" si="5250"/>
        <v>2.9312871184177837E-4</v>
      </c>
    </row>
    <row r="111915" spans="1:7" x14ac:dyDescent="0.35">
      <c r="A111915" s="1" t="s">
        <v>111914</v>
      </c>
      <c r="B111915">
        <v>413.74690203061903</v>
      </c>
      <c r="C111915">
        <v>2</v>
      </c>
      <c r="D111915">
        <f>_xlfn.IFNA(_xlfn.XLOOKUP(A111915,Target!B:B,Target!B:B),0)</f>
        <v>0</v>
      </c>
      <c r="E111915" s="7">
        <f t="shared" si="5248"/>
        <v>7.5621382796840997E-2</v>
      </c>
      <c r="F111915" s="6">
        <f t="shared" si="5249"/>
        <v>7.0304834030176733E-2</v>
      </c>
      <c r="G111915" s="6">
        <f t="shared" si="5250"/>
        <v>5.1740191749768234E-4</v>
      </c>
    </row>
    <row r="111916" spans="1:7" x14ac:dyDescent="0.35">
      <c r="A111916" s="1" t="s">
        <v>111915</v>
      </c>
      <c r="B111916">
        <v>320.78424974749402</v>
      </c>
      <c r="C111916">
        <v>4</v>
      </c>
      <c r="D111916">
        <f>_xlfn.IFNA(_xlfn.XLOOKUP(A111916,Target!B:B,Target!B:B),0)</f>
        <v>0</v>
      </c>
      <c r="E111916" s="7">
        <f t="shared" si="5248"/>
        <v>2.0842685636020639E-2</v>
      </c>
      <c r="F111916" s="6">
        <f t="shared" si="5249"/>
        <v>2.041713765430464E-2</v>
      </c>
      <c r="G111916" s="6">
        <f t="shared" si="5250"/>
        <v>1.4265923802268043E-4</v>
      </c>
    </row>
    <row r="111917" spans="1:7" x14ac:dyDescent="0.35">
      <c r="A111917" s="1" t="s">
        <v>111916</v>
      </c>
      <c r="B111917">
        <v>224.668992668306</v>
      </c>
      <c r="C111917">
        <v>6</v>
      </c>
      <c r="D111917">
        <f>_xlfn.IFNA(_xlfn.XLOOKUP(A111917,Target!B:B,Target!B:B),0)</f>
        <v>0</v>
      </c>
      <c r="E111917" s="7">
        <f t="shared" si="5248"/>
        <v>5.4989803756585994E-3</v>
      </c>
      <c r="F111917" s="6">
        <f t="shared" si="5249"/>
        <v>5.4689069635895926E-3</v>
      </c>
      <c r="G111917" s="6">
        <f t="shared" si="5250"/>
        <v>3.7642113862816694E-5</v>
      </c>
    </row>
    <row r="111918" spans="1:7" x14ac:dyDescent="0.35">
      <c r="A111918" s="1" t="s">
        <v>111917</v>
      </c>
      <c r="B111918">
        <v>306.93069201353597</v>
      </c>
      <c r="C111918">
        <v>5</v>
      </c>
      <c r="D111918">
        <f>_xlfn.IFNA(_xlfn.XLOOKUP(A111918,Target!B:B,Target!B:B),0)</f>
        <v>0</v>
      </c>
      <c r="E111918" s="7">
        <f t="shared" si="5248"/>
        <v>1.7200732810831017E-2</v>
      </c>
      <c r="F111918" s="6">
        <f t="shared" si="5249"/>
        <v>1.69098706440175E-2</v>
      </c>
      <c r="G111918" s="6">
        <f t="shared" si="5250"/>
        <v>1.1773456880942414E-4</v>
      </c>
    </row>
    <row r="111919" spans="1:7" x14ac:dyDescent="0.35">
      <c r="A111919" s="1" t="s">
        <v>111918</v>
      </c>
      <c r="B111919">
        <v>209.20921093407</v>
      </c>
      <c r="C111919">
        <v>6</v>
      </c>
      <c r="D111919">
        <f>_xlfn.IFNA(_xlfn.XLOOKUP(A111919,Target!B:B,Target!B:B),0)</f>
        <v>0</v>
      </c>
      <c r="E111919" s="7">
        <f t="shared" si="5248"/>
        <v>4.4381809936510632E-3</v>
      </c>
      <c r="F111919" s="6">
        <f t="shared" si="5249"/>
        <v>4.4185705776941253E-3</v>
      </c>
      <c r="G111919" s="6">
        <f t="shared" si="5250"/>
        <v>3.038085536294742E-5</v>
      </c>
    </row>
    <row r="111920" spans="1:7" x14ac:dyDescent="0.35">
      <c r="A111920" s="1" t="s">
        <v>111919</v>
      </c>
      <c r="B111920">
        <v>320.78424974749402</v>
      </c>
      <c r="C111920">
        <v>4</v>
      </c>
      <c r="D111920">
        <f>_xlfn.IFNA(_xlfn.XLOOKUP(A111920,Target!B:B,Target!B:B),0)</f>
        <v>0</v>
      </c>
      <c r="E111920" s="7">
        <f t="shared" si="5248"/>
        <v>2.0842685636020639E-2</v>
      </c>
      <c r="F111920" s="6">
        <f t="shared" si="5249"/>
        <v>2.041713765430464E-2</v>
      </c>
      <c r="G111920" s="6">
        <f t="shared" si="5250"/>
        <v>1.4265923802268043E-4</v>
      </c>
    </row>
    <row r="111921" spans="1:7" x14ac:dyDescent="0.35">
      <c r="A111921" s="1" t="s">
        <v>111920</v>
      </c>
      <c r="B111921">
        <v>320.78424974749402</v>
      </c>
      <c r="C111921">
        <v>4</v>
      </c>
      <c r="D111921">
        <f>_xlfn.IFNA(_xlfn.XLOOKUP(A111921,Target!B:B,Target!B:B),0)</f>
        <v>0</v>
      </c>
      <c r="E111921" s="7">
        <f t="shared" si="5248"/>
        <v>2.0842685636020639E-2</v>
      </c>
      <c r="F111921" s="6">
        <f t="shared" si="5249"/>
        <v>2.041713765430464E-2</v>
      </c>
      <c r="G111921" s="6">
        <f t="shared" si="5250"/>
        <v>1.4265923802268043E-4</v>
      </c>
    </row>
    <row r="111922" spans="1:7" x14ac:dyDescent="0.35">
      <c r="A111922" s="1" t="s">
        <v>111921</v>
      </c>
      <c r="B111922">
        <v>355.64327334233599</v>
      </c>
      <c r="C111922">
        <v>3</v>
      </c>
      <c r="D111922">
        <f>_xlfn.IFNA(_xlfn.XLOOKUP(A111922,Target!B:B,Target!B:B),0)</f>
        <v>0</v>
      </c>
      <c r="E111922" s="7">
        <f t="shared" si="5248"/>
        <v>3.3792934977627524E-2</v>
      </c>
      <c r="F111922" s="6">
        <f t="shared" si="5249"/>
        <v>3.2688301336049386E-2</v>
      </c>
      <c r="G111922" s="6">
        <f t="shared" si="5250"/>
        <v>2.312776366499993E-4</v>
      </c>
    </row>
    <row r="111923" spans="1:7" x14ac:dyDescent="0.35">
      <c r="A111923" s="1" t="s">
        <v>111922</v>
      </c>
      <c r="B111923">
        <v>320.78424974749402</v>
      </c>
      <c r="C111923">
        <v>4</v>
      </c>
      <c r="D111923">
        <f>_xlfn.IFNA(_xlfn.XLOOKUP(A111923,Target!B:B,Target!B:B),0)</f>
        <v>0</v>
      </c>
      <c r="E111923" s="7">
        <f t="shared" si="5248"/>
        <v>2.0842685636020639E-2</v>
      </c>
      <c r="F111923" s="6">
        <f t="shared" si="5249"/>
        <v>2.041713765430464E-2</v>
      </c>
      <c r="G111923" s="6">
        <f t="shared" si="5250"/>
        <v>1.4265923802268043E-4</v>
      </c>
    </row>
    <row r="111924" spans="1:7" x14ac:dyDescent="0.35">
      <c r="A111924" s="1" t="s">
        <v>111923</v>
      </c>
      <c r="B111924">
        <v>320.78424974749402</v>
      </c>
      <c r="C111924">
        <v>4</v>
      </c>
      <c r="D111924">
        <f>_xlfn.IFNA(_xlfn.XLOOKUP(A111924,Target!B:B,Target!B:B),0)</f>
        <v>0</v>
      </c>
      <c r="E111924" s="7">
        <f t="shared" si="5248"/>
        <v>2.0842685636020639E-2</v>
      </c>
      <c r="F111924" s="6">
        <f t="shared" si="5249"/>
        <v>2.041713765430464E-2</v>
      </c>
      <c r="G111924" s="6">
        <f t="shared" si="5250"/>
        <v>1.4265923802268043E-4</v>
      </c>
    </row>
    <row r="111925" spans="1:7" x14ac:dyDescent="0.35">
      <c r="A111925" s="1" t="s">
        <v>111924</v>
      </c>
      <c r="B111925">
        <v>320.78424974749402</v>
      </c>
      <c r="C111925">
        <v>4</v>
      </c>
      <c r="D111925">
        <f>_xlfn.IFNA(_xlfn.XLOOKUP(A111925,Target!B:B,Target!B:B),0)</f>
        <v>0</v>
      </c>
      <c r="E111925" s="7">
        <f t="shared" si="5248"/>
        <v>2.0842685636020639E-2</v>
      </c>
      <c r="F111925" s="6">
        <f t="shared" si="5249"/>
        <v>2.041713765430464E-2</v>
      </c>
      <c r="G111925" s="6">
        <f t="shared" si="5250"/>
        <v>1.4265923802268043E-4</v>
      </c>
    </row>
    <row r="111926" spans="1:7" x14ac:dyDescent="0.35">
      <c r="A111926" s="1" t="s">
        <v>111925</v>
      </c>
      <c r="B111926">
        <v>359.81010210909102</v>
      </c>
      <c r="C111926">
        <v>3</v>
      </c>
      <c r="D111926">
        <f>_xlfn.IFNA(_xlfn.XLOOKUP(A111926,Target!B:B,Target!B:B),0)</f>
        <v>0</v>
      </c>
      <c r="E111926" s="7">
        <f t="shared" si="5248"/>
        <v>3.5802447913491194E-2</v>
      </c>
      <c r="F111926" s="6">
        <f t="shared" si="5249"/>
        <v>3.4564938503100939E-2</v>
      </c>
      <c r="G111926" s="6">
        <f t="shared" si="5250"/>
        <v>2.4502730134084869E-4</v>
      </c>
    </row>
    <row r="111927" spans="1:7" x14ac:dyDescent="0.35">
      <c r="A111927" s="1" t="s">
        <v>111926</v>
      </c>
      <c r="B111927">
        <v>211.73593291384401</v>
      </c>
      <c r="C111927">
        <v>6</v>
      </c>
      <c r="D111927">
        <f>_xlfn.IFNA(_xlfn.XLOOKUP(A111927,Target!B:B,Target!B:B),0)</f>
        <v>0</v>
      </c>
      <c r="E111927" s="7">
        <f t="shared" si="5248"/>
        <v>4.5963955061509394E-3</v>
      </c>
      <c r="F111927" s="6">
        <f t="shared" si="5249"/>
        <v>4.5753653175663045E-3</v>
      </c>
      <c r="G111927" s="6">
        <f t="shared" si="5250"/>
        <v>3.1463853327742635E-5</v>
      </c>
    </row>
    <row r="111928" spans="1:7" x14ac:dyDescent="0.35">
      <c r="A111928" s="1" t="s">
        <v>111927</v>
      </c>
      <c r="B111928">
        <v>320.78424974749402</v>
      </c>
      <c r="C111928">
        <v>4</v>
      </c>
      <c r="D111928">
        <f>_xlfn.IFNA(_xlfn.XLOOKUP(A111928,Target!B:B,Target!B:B),0)</f>
        <v>0</v>
      </c>
      <c r="E111928" s="7">
        <f t="shared" si="5248"/>
        <v>2.0842685636020639E-2</v>
      </c>
      <c r="F111928" s="6">
        <f t="shared" si="5249"/>
        <v>2.041713765430464E-2</v>
      </c>
      <c r="G111928" s="6">
        <f t="shared" si="5250"/>
        <v>1.4265923802268043E-4</v>
      </c>
    </row>
    <row r="111929" spans="1:7" x14ac:dyDescent="0.35">
      <c r="A111929" s="1" t="s">
        <v>111928</v>
      </c>
      <c r="B111929">
        <v>307.85118999303199</v>
      </c>
      <c r="C111929">
        <v>5</v>
      </c>
      <c r="D111929">
        <f>_xlfn.IFNA(_xlfn.XLOOKUP(A111929,Target!B:B,Target!B:B),0)</f>
        <v>0</v>
      </c>
      <c r="E111929" s="7">
        <f t="shared" si="5248"/>
        <v>1.7421634566580555E-2</v>
      </c>
      <c r="F111929" s="6">
        <f t="shared" si="5249"/>
        <v>1.7123318371347729E-2</v>
      </c>
      <c r="G111929" s="6">
        <f t="shared" si="5250"/>
        <v>1.1924640391058041E-4</v>
      </c>
    </row>
    <row r="111930" spans="1:7" x14ac:dyDescent="0.35">
      <c r="A111930" s="1" t="s">
        <v>111929</v>
      </c>
      <c r="B111930">
        <v>291.09420779390001</v>
      </c>
      <c r="C111930">
        <v>6</v>
      </c>
      <c r="D111930">
        <f>_xlfn.IFNA(_xlfn.XLOOKUP(A111930,Target!B:B,Target!B:B),0)</f>
        <v>0</v>
      </c>
      <c r="E111930" s="7">
        <f t="shared" si="5248"/>
        <v>1.3810258705637147E-2</v>
      </c>
      <c r="F111930" s="6">
        <f t="shared" si="5249"/>
        <v>1.362213351763597E-2</v>
      </c>
      <c r="G111930" s="6">
        <f t="shared" si="5250"/>
        <v>9.4529843919008571E-5</v>
      </c>
    </row>
    <row r="111931" spans="1:7" x14ac:dyDescent="0.35">
      <c r="A111931" s="1" t="s">
        <v>111930</v>
      </c>
      <c r="B111931">
        <v>306.93069201353597</v>
      </c>
      <c r="C111931">
        <v>5</v>
      </c>
      <c r="D111931">
        <f>_xlfn.IFNA(_xlfn.XLOOKUP(A111931,Target!B:B,Target!B:B),0)</f>
        <v>0</v>
      </c>
      <c r="E111931" s="7">
        <f t="shared" si="5248"/>
        <v>1.7200732810831017E-2</v>
      </c>
      <c r="F111931" s="6">
        <f t="shared" si="5249"/>
        <v>1.69098706440175E-2</v>
      </c>
      <c r="G111931" s="6">
        <f t="shared" si="5250"/>
        <v>1.1773456880942414E-4</v>
      </c>
    </row>
    <row r="111932" spans="1:7" x14ac:dyDescent="0.35">
      <c r="A111932" s="1" t="s">
        <v>111931</v>
      </c>
      <c r="B111932">
        <v>320.78424974749402</v>
      </c>
      <c r="C111932">
        <v>4</v>
      </c>
      <c r="D111932">
        <f>_xlfn.IFNA(_xlfn.XLOOKUP(A111932,Target!B:B,Target!B:B),0)</f>
        <v>0</v>
      </c>
      <c r="E111932" s="7">
        <f t="shared" si="5248"/>
        <v>2.0842685636020639E-2</v>
      </c>
      <c r="F111932" s="6">
        <f t="shared" si="5249"/>
        <v>2.041713765430464E-2</v>
      </c>
      <c r="G111932" s="6">
        <f t="shared" si="5250"/>
        <v>1.4265923802268043E-4</v>
      </c>
    </row>
    <row r="111933" spans="1:7" x14ac:dyDescent="0.35">
      <c r="A111933" s="1" t="s">
        <v>111932</v>
      </c>
      <c r="B111933">
        <v>320.78424974749402</v>
      </c>
      <c r="C111933">
        <v>4</v>
      </c>
      <c r="D111933">
        <f>_xlfn.IFNA(_xlfn.XLOOKUP(A111933,Target!B:B,Target!B:B),0)</f>
        <v>0</v>
      </c>
      <c r="E111933" s="7">
        <f t="shared" si="5248"/>
        <v>2.0842685636020639E-2</v>
      </c>
      <c r="F111933" s="6">
        <f t="shared" si="5249"/>
        <v>2.041713765430464E-2</v>
      </c>
      <c r="G111933" s="6">
        <f t="shared" si="5250"/>
        <v>1.4265923802268043E-4</v>
      </c>
    </row>
    <row r="111934" spans="1:7" x14ac:dyDescent="0.35">
      <c r="A111934" s="1" t="s">
        <v>111933</v>
      </c>
      <c r="B111934">
        <v>400.813842276157</v>
      </c>
      <c r="C111934">
        <v>2</v>
      </c>
      <c r="D111934">
        <f>_xlfn.IFNA(_xlfn.XLOOKUP(A111934,Target!B:B,Target!B:B),0)</f>
        <v>0</v>
      </c>
      <c r="E111934" s="7">
        <f t="shared" si="5248"/>
        <v>6.3209133386785438E-2</v>
      </c>
      <c r="F111934" s="6">
        <f t="shared" si="5249"/>
        <v>5.945127012353324E-2</v>
      </c>
      <c r="G111934" s="6">
        <f t="shared" si="5250"/>
        <v>4.3251396979721902E-4</v>
      </c>
    </row>
    <row r="111935" spans="1:7" x14ac:dyDescent="0.35">
      <c r="A111935" s="1" t="s">
        <v>111934</v>
      </c>
      <c r="B111935">
        <v>372.74316186355298</v>
      </c>
      <c r="C111935">
        <v>3</v>
      </c>
      <c r="D111935">
        <f>_xlfn.IFNA(_xlfn.XLOOKUP(A111935,Target!B:B,Target!B:B),0)</f>
        <v>0</v>
      </c>
      <c r="E111935" s="7">
        <f t="shared" si="5248"/>
        <v>4.2832902045388463E-2</v>
      </c>
      <c r="F111935" s="6">
        <f t="shared" si="5249"/>
        <v>4.1073600536938315E-2</v>
      </c>
      <c r="G111935" s="6">
        <f t="shared" si="5250"/>
        <v>2.9312871184177837E-4</v>
      </c>
    </row>
    <row r="111936" spans="1:7" x14ac:dyDescent="0.35">
      <c r="A111936" s="1" t="s">
        <v>111935</v>
      </c>
      <c r="B111936">
        <v>306.93069201353597</v>
      </c>
      <c r="C111936">
        <v>5</v>
      </c>
      <c r="D111936">
        <f>_xlfn.IFNA(_xlfn.XLOOKUP(A111936,Target!B:B,Target!B:B),0)</f>
        <v>0</v>
      </c>
      <c r="E111936" s="7">
        <f t="shared" si="5248"/>
        <v>1.7200732810831017E-2</v>
      </c>
      <c r="F111936" s="6">
        <f t="shared" si="5249"/>
        <v>1.69098706440175E-2</v>
      </c>
      <c r="G111936" s="6">
        <f t="shared" si="5250"/>
        <v>1.1773456880942414E-4</v>
      </c>
    </row>
    <row r="111937" spans="1:7" x14ac:dyDescent="0.35">
      <c r="A111937" s="1" t="s">
        <v>111936</v>
      </c>
      <c r="B111937">
        <v>366.99179700608101</v>
      </c>
      <c r="C111937">
        <v>3</v>
      </c>
      <c r="D111937">
        <f>_xlfn.IFNA(_xlfn.XLOOKUP(A111937,Target!B:B,Target!B:B),0)</f>
        <v>0</v>
      </c>
      <c r="E111937" s="7">
        <f t="shared" si="5248"/>
        <v>3.9550395728086614E-2</v>
      </c>
      <c r="F111937" s="6">
        <f t="shared" si="5249"/>
        <v>3.8045674255538287E-2</v>
      </c>
      <c r="G111937" s="6">
        <f t="shared" si="5250"/>
        <v>2.7067082634133388E-4</v>
      </c>
    </row>
    <row r="111938" spans="1:7" x14ac:dyDescent="0.35">
      <c r="A111938" s="1" t="s">
        <v>111937</v>
      </c>
      <c r="B111938">
        <v>431.54086255451699</v>
      </c>
      <c r="C111938">
        <v>2</v>
      </c>
      <c r="D111938">
        <f>_xlfn.IFNA(_xlfn.XLOOKUP(A111938,Target!B:B,Target!B:B),0)</f>
        <v>0</v>
      </c>
      <c r="E111938" s="7">
        <f t="shared" si="5248"/>
        <v>9.6777618701170257E-2</v>
      </c>
      <c r="F111938" s="6">
        <f t="shared" si="5249"/>
        <v>8.823814148922593E-2</v>
      </c>
      <c r="G111938" s="6">
        <f t="shared" si="5250"/>
        <v>6.6205716655825988E-4</v>
      </c>
    </row>
    <row r="111939" spans="1:7" x14ac:dyDescent="0.35">
      <c r="A111939" s="1" t="s">
        <v>111938</v>
      </c>
      <c r="B111939">
        <v>307.85118999303199</v>
      </c>
      <c r="C111939">
        <v>5</v>
      </c>
      <c r="D111939">
        <f>_xlfn.IFNA(_xlfn.XLOOKUP(A111939,Target!B:B,Target!B:B),0)</f>
        <v>0</v>
      </c>
      <c r="E111939" s="7">
        <f t="shared" ref="E111939:E112002" si="5251">2^((B111939-600)/50)</f>
        <v>1.7421634566580555E-2</v>
      </c>
      <c r="F111939" s="6">
        <f t="shared" ref="F111939:F112002" si="5252">1-(1/(1+E111939))</f>
        <v>1.7123318371347729E-2</v>
      </c>
      <c r="G111939" s="6">
        <f t="shared" ref="G111939:G112002" si="5253">(F111939*($J$3/$J$2))/(F111939*($J$3/$J$2)+(1-F111939)*((1-$J$3)/(1-$J$2)))</f>
        <v>1.1924640391058041E-4</v>
      </c>
    </row>
    <row r="111940" spans="1:7" x14ac:dyDescent="0.35">
      <c r="A111940" s="1" t="s">
        <v>111939</v>
      </c>
      <c r="B111940">
        <v>306.93069201353597</v>
      </c>
      <c r="C111940">
        <v>5</v>
      </c>
      <c r="D111940">
        <f>_xlfn.IFNA(_xlfn.XLOOKUP(A111940,Target!B:B,Target!B:B),0)</f>
        <v>0</v>
      </c>
      <c r="E111940" s="7">
        <f t="shared" si="5251"/>
        <v>1.7200732810831017E-2</v>
      </c>
      <c r="F111940" s="6">
        <f t="shared" si="5252"/>
        <v>1.69098706440175E-2</v>
      </c>
      <c r="G111940" s="6">
        <f t="shared" si="5253"/>
        <v>1.1773456880942414E-4</v>
      </c>
    </row>
    <row r="111941" spans="1:7" x14ac:dyDescent="0.35">
      <c r="A111941" s="1" t="s">
        <v>111940</v>
      </c>
      <c r="B111941">
        <v>307.85118999303199</v>
      </c>
      <c r="C111941">
        <v>5</v>
      </c>
      <c r="D111941">
        <f>_xlfn.IFNA(_xlfn.XLOOKUP(A111941,Target!B:B,Target!B:B),0)</f>
        <v>0</v>
      </c>
      <c r="E111941" s="7">
        <f t="shared" si="5251"/>
        <v>1.7421634566580555E-2</v>
      </c>
      <c r="F111941" s="6">
        <f t="shared" si="5252"/>
        <v>1.7123318371347729E-2</v>
      </c>
      <c r="G111941" s="6">
        <f t="shared" si="5253"/>
        <v>1.1924640391058041E-4</v>
      </c>
    </row>
    <row r="111942" spans="1:7" x14ac:dyDescent="0.35">
      <c r="A111942" s="1" t="s">
        <v>111941</v>
      </c>
      <c r="B111942">
        <v>320.78424974749402</v>
      </c>
      <c r="C111942">
        <v>4</v>
      </c>
      <c r="D111942">
        <f>_xlfn.IFNA(_xlfn.XLOOKUP(A111942,Target!B:B,Target!B:B),0)</f>
        <v>0</v>
      </c>
      <c r="E111942" s="7">
        <f t="shared" si="5251"/>
        <v>2.0842685636020639E-2</v>
      </c>
      <c r="F111942" s="6">
        <f t="shared" si="5252"/>
        <v>2.041713765430464E-2</v>
      </c>
      <c r="G111942" s="6">
        <f t="shared" si="5253"/>
        <v>1.4265923802268043E-4</v>
      </c>
    </row>
    <row r="111943" spans="1:7" x14ac:dyDescent="0.35">
      <c r="A111943" s="1" t="s">
        <v>111942</v>
      </c>
      <c r="B111943">
        <v>306.93069201353597</v>
      </c>
      <c r="C111943">
        <v>5</v>
      </c>
      <c r="D111943">
        <f>_xlfn.IFNA(_xlfn.XLOOKUP(A111943,Target!B:B,Target!B:B),0)</f>
        <v>0</v>
      </c>
      <c r="E111943" s="7">
        <f t="shared" si="5251"/>
        <v>1.7200732810831017E-2</v>
      </c>
      <c r="F111943" s="6">
        <f t="shared" si="5252"/>
        <v>1.69098706440175E-2</v>
      </c>
      <c r="G111943" s="6">
        <f t="shared" si="5253"/>
        <v>1.1773456880942414E-4</v>
      </c>
    </row>
    <row r="111944" spans="1:7" x14ac:dyDescent="0.35">
      <c r="A111944" s="1" t="s">
        <v>111943</v>
      </c>
      <c r="B111944">
        <v>305.32446801325898</v>
      </c>
      <c r="C111944">
        <v>5</v>
      </c>
      <c r="D111944">
        <f>_xlfn.IFNA(_xlfn.XLOOKUP(A111944,Target!B:B,Target!B:B),0)</f>
        <v>0</v>
      </c>
      <c r="E111944" s="7">
        <f t="shared" si="5251"/>
        <v>1.6821956967859354E-2</v>
      </c>
      <c r="F111944" s="6">
        <f t="shared" si="5252"/>
        <v>1.6543660227422818E-2</v>
      </c>
      <c r="G111944" s="6">
        <f t="shared" si="5253"/>
        <v>1.1514224461786466E-4</v>
      </c>
    </row>
    <row r="111945" spans="1:7" x14ac:dyDescent="0.35">
      <c r="A111945" s="1" t="s">
        <v>111944</v>
      </c>
      <c r="B111945">
        <v>320.78424974749402</v>
      </c>
      <c r="C111945">
        <v>4</v>
      </c>
      <c r="D111945">
        <f>_xlfn.IFNA(_xlfn.XLOOKUP(A111945,Target!B:B,Target!B:B),0)</f>
        <v>0</v>
      </c>
      <c r="E111945" s="7">
        <f t="shared" si="5251"/>
        <v>2.0842685636020639E-2</v>
      </c>
      <c r="F111945" s="6">
        <f t="shared" si="5252"/>
        <v>2.041713765430464E-2</v>
      </c>
      <c r="G111945" s="6">
        <f t="shared" si="5253"/>
        <v>1.4265923802268043E-4</v>
      </c>
    </row>
    <row r="111946" spans="1:7" x14ac:dyDescent="0.35">
      <c r="A111946" s="1" t="s">
        <v>111945</v>
      </c>
      <c r="B111946">
        <v>320.78424974749402</v>
      </c>
      <c r="C111946">
        <v>4</v>
      </c>
      <c r="D111946">
        <f>_xlfn.IFNA(_xlfn.XLOOKUP(A111946,Target!B:B,Target!B:B),0)</f>
        <v>0</v>
      </c>
      <c r="E111946" s="7">
        <f t="shared" si="5251"/>
        <v>2.0842685636020639E-2</v>
      </c>
      <c r="F111946" s="6">
        <f t="shared" si="5252"/>
        <v>2.041713765430464E-2</v>
      </c>
      <c r="G111946" s="6">
        <f t="shared" si="5253"/>
        <v>1.4265923802268043E-4</v>
      </c>
    </row>
    <row r="111947" spans="1:7" x14ac:dyDescent="0.35">
      <c r="A111947" s="1" t="s">
        <v>111946</v>
      </c>
      <c r="B111947">
        <v>211.73593291384401</v>
      </c>
      <c r="C111947">
        <v>6</v>
      </c>
      <c r="D111947">
        <f>_xlfn.IFNA(_xlfn.XLOOKUP(A111947,Target!B:B,Target!B:B),0)</f>
        <v>0</v>
      </c>
      <c r="E111947" s="7">
        <f t="shared" si="5251"/>
        <v>4.5963955061509394E-3</v>
      </c>
      <c r="F111947" s="6">
        <f t="shared" si="5252"/>
        <v>4.5753653175663045E-3</v>
      </c>
      <c r="G111947" s="6">
        <f t="shared" si="5253"/>
        <v>3.1463853327742635E-5</v>
      </c>
    </row>
    <row r="111948" spans="1:7" x14ac:dyDescent="0.35">
      <c r="A111948" s="1" t="s">
        <v>111947</v>
      </c>
      <c r="B111948">
        <v>224.668992668306</v>
      </c>
      <c r="C111948">
        <v>6</v>
      </c>
      <c r="D111948">
        <f>_xlfn.IFNA(_xlfn.XLOOKUP(A111948,Target!B:B,Target!B:B),0)</f>
        <v>0</v>
      </c>
      <c r="E111948" s="7">
        <f t="shared" si="5251"/>
        <v>5.4989803756585994E-3</v>
      </c>
      <c r="F111948" s="6">
        <f t="shared" si="5252"/>
        <v>5.4689069635895926E-3</v>
      </c>
      <c r="G111948" s="6">
        <f t="shared" si="5253"/>
        <v>3.7642113862816694E-5</v>
      </c>
    </row>
    <row r="111949" spans="1:7" x14ac:dyDescent="0.35">
      <c r="A111949" s="1" t="s">
        <v>111948</v>
      </c>
      <c r="B111949">
        <v>320.78424974749402</v>
      </c>
      <c r="C111949">
        <v>4</v>
      </c>
      <c r="D111949">
        <f>_xlfn.IFNA(_xlfn.XLOOKUP(A111949,Target!B:B,Target!B:B),0)</f>
        <v>0</v>
      </c>
      <c r="E111949" s="7">
        <f t="shared" si="5251"/>
        <v>2.0842685636020639E-2</v>
      </c>
      <c r="F111949" s="6">
        <f t="shared" si="5252"/>
        <v>2.041713765430464E-2</v>
      </c>
      <c r="G111949" s="6">
        <f t="shared" si="5253"/>
        <v>1.4265923802268043E-4</v>
      </c>
    </row>
    <row r="111950" spans="1:7" x14ac:dyDescent="0.35">
      <c r="A111950" s="1" t="s">
        <v>111949</v>
      </c>
      <c r="B111950">
        <v>361.78798991456</v>
      </c>
      <c r="C111950">
        <v>3</v>
      </c>
      <c r="D111950">
        <f>_xlfn.IFNA(_xlfn.XLOOKUP(A111950,Target!B:B,Target!B:B),0)</f>
        <v>0</v>
      </c>
      <c r="E111950" s="7">
        <f t="shared" si="5251"/>
        <v>3.6797710025006994E-2</v>
      </c>
      <c r="F111950" s="6">
        <f t="shared" si="5252"/>
        <v>3.5491696855811328E-2</v>
      </c>
      <c r="G111950" s="6">
        <f t="shared" si="5253"/>
        <v>2.5183703053347975E-4</v>
      </c>
    </row>
    <row r="111951" spans="1:7" x14ac:dyDescent="0.35">
      <c r="A111951" s="1" t="s">
        <v>111950</v>
      </c>
      <c r="B111951">
        <v>305.32446801325898</v>
      </c>
      <c r="C111951">
        <v>5</v>
      </c>
      <c r="D111951">
        <f>_xlfn.IFNA(_xlfn.XLOOKUP(A111951,Target!B:B,Target!B:B),0)</f>
        <v>0</v>
      </c>
      <c r="E111951" s="7">
        <f t="shared" si="5251"/>
        <v>1.6821956967859354E-2</v>
      </c>
      <c r="F111951" s="6">
        <f t="shared" si="5252"/>
        <v>1.6543660227422818E-2</v>
      </c>
      <c r="G111951" s="6">
        <f t="shared" si="5253"/>
        <v>1.1514224461786466E-4</v>
      </c>
    </row>
    <row r="111952" spans="1:7" x14ac:dyDescent="0.35">
      <c r="A111952" s="1" t="s">
        <v>111951</v>
      </c>
      <c r="B111952">
        <v>474.62842183696301</v>
      </c>
      <c r="C111952">
        <v>1</v>
      </c>
      <c r="D111952">
        <f>_xlfn.IFNA(_xlfn.XLOOKUP(A111952,Target!B:B,Target!B:B),0)</f>
        <v>0</v>
      </c>
      <c r="E111952" s="7">
        <f t="shared" si="5251"/>
        <v>0.17586843031672156</v>
      </c>
      <c r="F111952" s="6">
        <f t="shared" si="5252"/>
        <v>0.14956471811166083</v>
      </c>
      <c r="G111952" s="6">
        <f t="shared" si="5253"/>
        <v>1.2024680068245376E-3</v>
      </c>
    </row>
    <row r="111953" spans="1:7" x14ac:dyDescent="0.35">
      <c r="A111953" s="1" t="s">
        <v>111952</v>
      </c>
      <c r="B111953">
        <v>320.78424974749402</v>
      </c>
      <c r="C111953">
        <v>4</v>
      </c>
      <c r="D111953">
        <f>_xlfn.IFNA(_xlfn.XLOOKUP(A111953,Target!B:B,Target!B:B),0)</f>
        <v>0</v>
      </c>
      <c r="E111953" s="7">
        <f t="shared" si="5251"/>
        <v>2.0842685636020639E-2</v>
      </c>
      <c r="F111953" s="6">
        <f t="shared" si="5252"/>
        <v>2.041713765430464E-2</v>
      </c>
      <c r="G111953" s="6">
        <f t="shared" si="5253"/>
        <v>1.4265923802268043E-4</v>
      </c>
    </row>
    <row r="111954" spans="1:7" x14ac:dyDescent="0.35">
      <c r="A111954" s="1" t="s">
        <v>111953</v>
      </c>
      <c r="B111954">
        <v>306.93069201353597</v>
      </c>
      <c r="C111954">
        <v>5</v>
      </c>
      <c r="D111954">
        <f>_xlfn.IFNA(_xlfn.XLOOKUP(A111954,Target!B:B,Target!B:B),0)</f>
        <v>0</v>
      </c>
      <c r="E111954" s="7">
        <f t="shared" si="5251"/>
        <v>1.7200732810831017E-2</v>
      </c>
      <c r="F111954" s="6">
        <f t="shared" si="5252"/>
        <v>1.69098706440175E-2</v>
      </c>
      <c r="G111954" s="6">
        <f t="shared" si="5253"/>
        <v>1.1773456880942414E-4</v>
      </c>
    </row>
    <row r="111955" spans="1:7" x14ac:dyDescent="0.35">
      <c r="A111955" s="1" t="s">
        <v>111954</v>
      </c>
      <c r="B111955">
        <v>320.78424974749402</v>
      </c>
      <c r="C111955">
        <v>4</v>
      </c>
      <c r="D111955">
        <f>_xlfn.IFNA(_xlfn.XLOOKUP(A111955,Target!B:B,Target!B:B),0)</f>
        <v>0</v>
      </c>
      <c r="E111955" s="7">
        <f t="shared" si="5251"/>
        <v>2.0842685636020639E-2</v>
      </c>
      <c r="F111955" s="6">
        <f t="shared" si="5252"/>
        <v>2.041713765430464E-2</v>
      </c>
      <c r="G111955" s="6">
        <f t="shared" si="5253"/>
        <v>1.4265923802268043E-4</v>
      </c>
    </row>
    <row r="111956" spans="1:7" x14ac:dyDescent="0.35">
      <c r="A111956" s="1" t="s">
        <v>111955</v>
      </c>
      <c r="B111956">
        <v>307.85118999303199</v>
      </c>
      <c r="C111956">
        <v>5</v>
      </c>
      <c r="D111956">
        <f>_xlfn.IFNA(_xlfn.XLOOKUP(A111956,Target!B:B,Target!B:B),0)</f>
        <v>0</v>
      </c>
      <c r="E111956" s="7">
        <f t="shared" si="5251"/>
        <v>1.7421634566580555E-2</v>
      </c>
      <c r="F111956" s="6">
        <f t="shared" si="5252"/>
        <v>1.7123318371347729E-2</v>
      </c>
      <c r="G111956" s="6">
        <f t="shared" si="5253"/>
        <v>1.1924640391058041E-4</v>
      </c>
    </row>
    <row r="111957" spans="1:7" x14ac:dyDescent="0.35">
      <c r="A111957" s="1" t="s">
        <v>111956</v>
      </c>
      <c r="B111957">
        <v>307.85118999303199</v>
      </c>
      <c r="C111957">
        <v>5</v>
      </c>
      <c r="D111957">
        <f>_xlfn.IFNA(_xlfn.XLOOKUP(A111957,Target!B:B,Target!B:B),0)</f>
        <v>0</v>
      </c>
      <c r="E111957" s="7">
        <f t="shared" si="5251"/>
        <v>1.7421634566580555E-2</v>
      </c>
      <c r="F111957" s="6">
        <f t="shared" si="5252"/>
        <v>1.7123318371347729E-2</v>
      </c>
      <c r="G111957" s="6">
        <f t="shared" si="5253"/>
        <v>1.1924640391058041E-4</v>
      </c>
    </row>
    <row r="111958" spans="1:7" x14ac:dyDescent="0.35">
      <c r="A111958" s="1" t="s">
        <v>111957</v>
      </c>
      <c r="B111958">
        <v>320.78424974749402</v>
      </c>
      <c r="C111958">
        <v>4</v>
      </c>
      <c r="D111958">
        <f>_xlfn.IFNA(_xlfn.XLOOKUP(A111958,Target!B:B,Target!B:B),0)</f>
        <v>0</v>
      </c>
      <c r="E111958" s="7">
        <f t="shared" si="5251"/>
        <v>2.0842685636020639E-2</v>
      </c>
      <c r="F111958" s="6">
        <f t="shared" si="5252"/>
        <v>2.041713765430464E-2</v>
      </c>
      <c r="G111958" s="6">
        <f t="shared" si="5253"/>
        <v>1.4265923802268043E-4</v>
      </c>
    </row>
    <row r="111959" spans="1:7" x14ac:dyDescent="0.35">
      <c r="A111959" s="1" t="s">
        <v>111958</v>
      </c>
      <c r="B111959">
        <v>320.78424974749402</v>
      </c>
      <c r="C111959">
        <v>4</v>
      </c>
      <c r="D111959">
        <f>_xlfn.IFNA(_xlfn.XLOOKUP(A111959,Target!B:B,Target!B:B),0)</f>
        <v>0</v>
      </c>
      <c r="E111959" s="7">
        <f t="shared" si="5251"/>
        <v>2.0842685636020639E-2</v>
      </c>
      <c r="F111959" s="6">
        <f t="shared" si="5252"/>
        <v>2.041713765430464E-2</v>
      </c>
      <c r="G111959" s="6">
        <f t="shared" si="5253"/>
        <v>1.4265923802268043E-4</v>
      </c>
    </row>
    <row r="111960" spans="1:7" x14ac:dyDescent="0.35">
      <c r="A111960" s="1" t="s">
        <v>111959</v>
      </c>
      <c r="B111960">
        <v>441.406199126123</v>
      </c>
      <c r="C111960">
        <v>2</v>
      </c>
      <c r="D111960">
        <f>_xlfn.IFNA(_xlfn.XLOOKUP(A111960,Target!B:B,Target!B:B),0)</f>
        <v>0</v>
      </c>
      <c r="E111960" s="7">
        <f t="shared" si="5251"/>
        <v>0.11096095252637131</v>
      </c>
      <c r="F111960" s="6">
        <f t="shared" si="5252"/>
        <v>9.987835510693821E-2</v>
      </c>
      <c r="G111960" s="6">
        <f t="shared" si="5253"/>
        <v>7.590119240080506E-4</v>
      </c>
    </row>
    <row r="111961" spans="1:7" x14ac:dyDescent="0.35">
      <c r="A111961" s="1" t="s">
        <v>111960</v>
      </c>
      <c r="B111961">
        <v>307.85118999303199</v>
      </c>
      <c r="C111961">
        <v>5</v>
      </c>
      <c r="D111961">
        <f>_xlfn.IFNA(_xlfn.XLOOKUP(A111961,Target!B:B,Target!B:B),0)</f>
        <v>0</v>
      </c>
      <c r="E111961" s="7">
        <f t="shared" si="5251"/>
        <v>1.7421634566580555E-2</v>
      </c>
      <c r="F111961" s="6">
        <f t="shared" si="5252"/>
        <v>1.7123318371347729E-2</v>
      </c>
      <c r="G111961" s="6">
        <f t="shared" si="5253"/>
        <v>1.1924640391058041E-4</v>
      </c>
    </row>
    <row r="111962" spans="1:7" x14ac:dyDescent="0.35">
      <c r="A111962" s="1" t="s">
        <v>111961</v>
      </c>
      <c r="B111962">
        <v>438.451566275684</v>
      </c>
      <c r="C111962">
        <v>2</v>
      </c>
      <c r="D111962">
        <f>_xlfn.IFNA(_xlfn.XLOOKUP(A111962,Target!B:B,Target!B:B),0)</f>
        <v>0</v>
      </c>
      <c r="E111962" s="7">
        <f t="shared" si="5251"/>
        <v>0.10650782448403907</v>
      </c>
      <c r="F111962" s="6">
        <f t="shared" si="5252"/>
        <v>9.625582587606496E-2</v>
      </c>
      <c r="G111962" s="6">
        <f t="shared" si="5253"/>
        <v>7.2857315572380705E-4</v>
      </c>
    </row>
    <row r="111963" spans="1:7" x14ac:dyDescent="0.35">
      <c r="A111963" s="1" t="s">
        <v>111962</v>
      </c>
      <c r="B111963">
        <v>359.81010210909102</v>
      </c>
      <c r="C111963">
        <v>3</v>
      </c>
      <c r="D111963">
        <f>_xlfn.IFNA(_xlfn.XLOOKUP(A111963,Target!B:B,Target!B:B),0)</f>
        <v>0</v>
      </c>
      <c r="E111963" s="7">
        <f t="shared" si="5251"/>
        <v>3.5802447913491194E-2</v>
      </c>
      <c r="F111963" s="6">
        <f t="shared" si="5252"/>
        <v>3.4564938503100939E-2</v>
      </c>
      <c r="G111963" s="6">
        <f t="shared" si="5253"/>
        <v>2.4502730134084869E-4</v>
      </c>
    </row>
    <row r="111964" spans="1:7" x14ac:dyDescent="0.35">
      <c r="A111964" s="1" t="s">
        <v>111963</v>
      </c>
      <c r="B111964">
        <v>320.78424974749402</v>
      </c>
      <c r="C111964">
        <v>4</v>
      </c>
      <c r="D111964">
        <f>_xlfn.IFNA(_xlfn.XLOOKUP(A111964,Target!B:B,Target!B:B),0)</f>
        <v>0</v>
      </c>
      <c r="E111964" s="7">
        <f t="shared" si="5251"/>
        <v>2.0842685636020639E-2</v>
      </c>
      <c r="F111964" s="6">
        <f t="shared" si="5252"/>
        <v>2.041713765430464E-2</v>
      </c>
      <c r="G111964" s="6">
        <f t="shared" si="5253"/>
        <v>1.4265923802268043E-4</v>
      </c>
    </row>
    <row r="111965" spans="1:7" x14ac:dyDescent="0.35">
      <c r="A111965" s="1" t="s">
        <v>111964</v>
      </c>
      <c r="B111965">
        <v>353.11655136256297</v>
      </c>
      <c r="C111965">
        <v>3</v>
      </c>
      <c r="D111965">
        <f>_xlfn.IFNA(_xlfn.XLOOKUP(A111965,Target!B:B,Target!B:B),0)</f>
        <v>0</v>
      </c>
      <c r="E111965" s="7">
        <f t="shared" si="5251"/>
        <v>3.2629733785243496E-2</v>
      </c>
      <c r="F111965" s="6">
        <f t="shared" si="5252"/>
        <v>3.1598677355178184E-2</v>
      </c>
      <c r="G111965" s="6">
        <f t="shared" si="5253"/>
        <v>2.2331850716878393E-4</v>
      </c>
    </row>
    <row r="111966" spans="1:7" x14ac:dyDescent="0.35">
      <c r="A111966" s="1" t="s">
        <v>111965</v>
      </c>
      <c r="B111966">
        <v>320.78424974749402</v>
      </c>
      <c r="C111966">
        <v>4</v>
      </c>
      <c r="D111966">
        <f>_xlfn.IFNA(_xlfn.XLOOKUP(A111966,Target!B:B,Target!B:B),0)</f>
        <v>0</v>
      </c>
      <c r="E111966" s="7">
        <f t="shared" si="5251"/>
        <v>2.0842685636020639E-2</v>
      </c>
      <c r="F111966" s="6">
        <f t="shared" si="5252"/>
        <v>2.041713765430464E-2</v>
      </c>
      <c r="G111966" s="6">
        <f t="shared" si="5253"/>
        <v>1.4265923802268043E-4</v>
      </c>
    </row>
    <row r="111967" spans="1:7" x14ac:dyDescent="0.35">
      <c r="A111967" s="1" t="s">
        <v>111966</v>
      </c>
      <c r="B111967">
        <v>307.85118999303199</v>
      </c>
      <c r="C111967">
        <v>5</v>
      </c>
      <c r="D111967">
        <f>_xlfn.IFNA(_xlfn.XLOOKUP(A111967,Target!B:B,Target!B:B),0)</f>
        <v>0</v>
      </c>
      <c r="E111967" s="7">
        <f t="shared" si="5251"/>
        <v>1.7421634566580555E-2</v>
      </c>
      <c r="F111967" s="6">
        <f t="shared" si="5252"/>
        <v>1.7123318371347729E-2</v>
      </c>
      <c r="G111967" s="6">
        <f t="shared" si="5253"/>
        <v>1.1924640391058041E-4</v>
      </c>
    </row>
    <row r="111968" spans="1:7" x14ac:dyDescent="0.35">
      <c r="A111968" s="1" t="s">
        <v>111967</v>
      </c>
      <c r="B111968">
        <v>210.815434934347</v>
      </c>
      <c r="C111968">
        <v>6</v>
      </c>
      <c r="D111968">
        <f>_xlfn.IFNA(_xlfn.XLOOKUP(A111968,Target!B:B,Target!B:B),0)</f>
        <v>0</v>
      </c>
      <c r="E111968" s="7">
        <f t="shared" si="5251"/>
        <v>4.5381144169943065E-3</v>
      </c>
      <c r="F111968" s="6">
        <f t="shared" si="5252"/>
        <v>4.5176129724336933E-3</v>
      </c>
      <c r="G111968" s="6">
        <f t="shared" si="5253"/>
        <v>3.106491231552056E-5</v>
      </c>
    </row>
    <row r="111969" spans="1:7" x14ac:dyDescent="0.35">
      <c r="A111969" s="1" t="s">
        <v>111968</v>
      </c>
      <c r="B111969">
        <v>359.81010210909102</v>
      </c>
      <c r="C111969">
        <v>3</v>
      </c>
      <c r="D111969">
        <f>_xlfn.IFNA(_xlfn.XLOOKUP(A111969,Target!B:B,Target!B:B),0)</f>
        <v>0</v>
      </c>
      <c r="E111969" s="7">
        <f t="shared" si="5251"/>
        <v>3.5802447913491194E-2</v>
      </c>
      <c r="F111969" s="6">
        <f t="shared" si="5252"/>
        <v>3.4564938503100939E-2</v>
      </c>
      <c r="G111969" s="6">
        <f t="shared" si="5253"/>
        <v>2.4502730134084869E-4</v>
      </c>
    </row>
    <row r="111970" spans="1:7" x14ac:dyDescent="0.35">
      <c r="A111970" s="1" t="s">
        <v>111969</v>
      </c>
      <c r="B111970">
        <v>291.09420779390001</v>
      </c>
      <c r="C111970">
        <v>6</v>
      </c>
      <c r="D111970">
        <f>_xlfn.IFNA(_xlfn.XLOOKUP(A111970,Target!B:B,Target!B:B),0)</f>
        <v>0</v>
      </c>
      <c r="E111970" s="7">
        <f t="shared" si="5251"/>
        <v>1.3810258705637147E-2</v>
      </c>
      <c r="F111970" s="6">
        <f t="shared" si="5252"/>
        <v>1.362213351763597E-2</v>
      </c>
      <c r="G111970" s="6">
        <f t="shared" si="5253"/>
        <v>9.4529843919008571E-5</v>
      </c>
    </row>
    <row r="111971" spans="1:7" x14ac:dyDescent="0.35">
      <c r="A111971" s="1" t="s">
        <v>111970</v>
      </c>
      <c r="B111971">
        <v>320.78424974749402</v>
      </c>
      <c r="C111971">
        <v>4</v>
      </c>
      <c r="D111971">
        <f>_xlfn.IFNA(_xlfn.XLOOKUP(A111971,Target!B:B,Target!B:B),0)</f>
        <v>0</v>
      </c>
      <c r="E111971" s="7">
        <f t="shared" si="5251"/>
        <v>2.0842685636020639E-2</v>
      </c>
      <c r="F111971" s="6">
        <f t="shared" si="5252"/>
        <v>2.041713765430464E-2</v>
      </c>
      <c r="G111971" s="6">
        <f t="shared" si="5253"/>
        <v>1.4265923802268043E-4</v>
      </c>
    </row>
    <row r="111972" spans="1:7" x14ac:dyDescent="0.35">
      <c r="A111972" s="1" t="s">
        <v>111971</v>
      </c>
      <c r="B111972">
        <v>320.78424974749402</v>
      </c>
      <c r="C111972">
        <v>4</v>
      </c>
      <c r="D111972">
        <f>_xlfn.IFNA(_xlfn.XLOOKUP(A111972,Target!B:B,Target!B:B),0)</f>
        <v>0</v>
      </c>
      <c r="E111972" s="7">
        <f t="shared" si="5251"/>
        <v>2.0842685636020639E-2</v>
      </c>
      <c r="F111972" s="6">
        <f t="shared" si="5252"/>
        <v>2.041713765430464E-2</v>
      </c>
      <c r="G111972" s="6">
        <f t="shared" si="5253"/>
        <v>1.4265923802268043E-4</v>
      </c>
    </row>
    <row r="111973" spans="1:7" x14ac:dyDescent="0.35">
      <c r="A111973" s="1" t="s">
        <v>111972</v>
      </c>
      <c r="B111973">
        <v>320.78424974749402</v>
      </c>
      <c r="C111973">
        <v>4</v>
      </c>
      <c r="D111973">
        <f>_xlfn.IFNA(_xlfn.XLOOKUP(A111973,Target!B:B,Target!B:B),0)</f>
        <v>0</v>
      </c>
      <c r="E111973" s="7">
        <f t="shared" si="5251"/>
        <v>2.0842685636020639E-2</v>
      </c>
      <c r="F111973" s="6">
        <f t="shared" si="5252"/>
        <v>2.041713765430464E-2</v>
      </c>
      <c r="G111973" s="6">
        <f t="shared" si="5253"/>
        <v>1.4265923802268043E-4</v>
      </c>
    </row>
    <row r="111974" spans="1:7" x14ac:dyDescent="0.35">
      <c r="A111974" s="1" t="s">
        <v>111973</v>
      </c>
      <c r="B111974">
        <v>320.78424974749402</v>
      </c>
      <c r="C111974">
        <v>4</v>
      </c>
      <c r="D111974">
        <f>_xlfn.IFNA(_xlfn.XLOOKUP(A111974,Target!B:B,Target!B:B),0)</f>
        <v>0</v>
      </c>
      <c r="E111974" s="7">
        <f t="shared" si="5251"/>
        <v>2.0842685636020639E-2</v>
      </c>
      <c r="F111974" s="6">
        <f t="shared" si="5252"/>
        <v>2.041713765430464E-2</v>
      </c>
      <c r="G111974" s="6">
        <f t="shared" si="5253"/>
        <v>1.4265923802268043E-4</v>
      </c>
    </row>
    <row r="111975" spans="1:7" x14ac:dyDescent="0.35">
      <c r="A111975" s="1" t="s">
        <v>111974</v>
      </c>
      <c r="B111975">
        <v>320.78424974749402</v>
      </c>
      <c r="C111975">
        <v>4</v>
      </c>
      <c r="D111975">
        <f>_xlfn.IFNA(_xlfn.XLOOKUP(A111975,Target!B:B,Target!B:B),0)</f>
        <v>0</v>
      </c>
      <c r="E111975" s="7">
        <f t="shared" si="5251"/>
        <v>2.0842685636020639E-2</v>
      </c>
      <c r="F111975" s="6">
        <f t="shared" si="5252"/>
        <v>2.041713765430464E-2</v>
      </c>
      <c r="G111975" s="6">
        <f t="shared" si="5253"/>
        <v>1.4265923802268043E-4</v>
      </c>
    </row>
    <row r="111976" spans="1:7" x14ac:dyDescent="0.35">
      <c r="A111976" s="1" t="s">
        <v>111975</v>
      </c>
      <c r="B111976">
        <v>394.59882930830003</v>
      </c>
      <c r="C111976">
        <v>2</v>
      </c>
      <c r="D111976">
        <f>_xlfn.IFNA(_xlfn.XLOOKUP(A111976,Target!B:B,Target!B:B),0)</f>
        <v>0</v>
      </c>
      <c r="E111976" s="7">
        <f t="shared" si="5251"/>
        <v>5.7991151119913278E-2</v>
      </c>
      <c r="F111976" s="6">
        <f t="shared" si="5252"/>
        <v>5.4812510538040038E-2</v>
      </c>
      <c r="G111976" s="6">
        <f t="shared" si="5253"/>
        <v>3.9682364259015305E-4</v>
      </c>
    </row>
    <row r="111977" spans="1:7" x14ac:dyDescent="0.35">
      <c r="A111977" s="1" t="s">
        <v>111976</v>
      </c>
      <c r="B111977">
        <v>320.78424974749402</v>
      </c>
      <c r="C111977">
        <v>4</v>
      </c>
      <c r="D111977">
        <f>_xlfn.IFNA(_xlfn.XLOOKUP(A111977,Target!B:B,Target!B:B),0)</f>
        <v>0</v>
      </c>
      <c r="E111977" s="7">
        <f t="shared" si="5251"/>
        <v>2.0842685636020639E-2</v>
      </c>
      <c r="F111977" s="6">
        <f t="shared" si="5252"/>
        <v>2.041713765430464E-2</v>
      </c>
      <c r="G111977" s="6">
        <f t="shared" si="5253"/>
        <v>1.4265923802268043E-4</v>
      </c>
    </row>
    <row r="111978" spans="1:7" x14ac:dyDescent="0.35">
      <c r="A111978" s="1" t="s">
        <v>111977</v>
      </c>
      <c r="B111978">
        <v>209.20921093407</v>
      </c>
      <c r="C111978">
        <v>6</v>
      </c>
      <c r="D111978">
        <f>_xlfn.IFNA(_xlfn.XLOOKUP(A111978,Target!B:B,Target!B:B),0)</f>
        <v>0</v>
      </c>
      <c r="E111978" s="7">
        <f t="shared" si="5251"/>
        <v>4.4381809936510632E-3</v>
      </c>
      <c r="F111978" s="6">
        <f t="shared" si="5252"/>
        <v>4.4185705776941253E-3</v>
      </c>
      <c r="G111978" s="6">
        <f t="shared" si="5253"/>
        <v>3.038085536294742E-5</v>
      </c>
    </row>
    <row r="111979" spans="1:7" x14ac:dyDescent="0.35">
      <c r="A111979" s="1" t="s">
        <v>111978</v>
      </c>
      <c r="B111979">
        <v>353.60913847139398</v>
      </c>
      <c r="C111979">
        <v>3</v>
      </c>
      <c r="D111979">
        <f>_xlfn.IFNA(_xlfn.XLOOKUP(A111979,Target!B:B,Target!B:B),0)</f>
        <v>0</v>
      </c>
      <c r="E111979" s="7">
        <f t="shared" si="5251"/>
        <v>3.2853315204187425E-2</v>
      </c>
      <c r="F111979" s="6">
        <f t="shared" si="5252"/>
        <v>3.1808306872397107E-2</v>
      </c>
      <c r="G111979" s="6">
        <f t="shared" si="5253"/>
        <v>2.2484835851200322E-4</v>
      </c>
    </row>
    <row r="111980" spans="1:7" x14ac:dyDescent="0.35">
      <c r="A111980" s="1" t="s">
        <v>111979</v>
      </c>
      <c r="B111980">
        <v>366.542198225856</v>
      </c>
      <c r="C111980">
        <v>3</v>
      </c>
      <c r="D111980">
        <f>_xlfn.IFNA(_xlfn.XLOOKUP(A111980,Target!B:B,Target!B:B),0)</f>
        <v>0</v>
      </c>
      <c r="E111980" s="7">
        <f t="shared" si="5251"/>
        <v>3.9304654123299948E-2</v>
      </c>
      <c r="F111980" s="6">
        <f t="shared" si="5252"/>
        <v>3.7818221988484391E-2</v>
      </c>
      <c r="G111980" s="6">
        <f t="shared" si="5253"/>
        <v>2.6898949824964073E-4</v>
      </c>
    </row>
    <row r="111981" spans="1:7" x14ac:dyDescent="0.35">
      <c r="A111981" s="1" t="s">
        <v>111980</v>
      </c>
      <c r="B111981">
        <v>307.85118999303199</v>
      </c>
      <c r="C111981">
        <v>5</v>
      </c>
      <c r="D111981">
        <f>_xlfn.IFNA(_xlfn.XLOOKUP(A111981,Target!B:B,Target!B:B),0)</f>
        <v>0</v>
      </c>
      <c r="E111981" s="7">
        <f t="shared" si="5251"/>
        <v>1.7421634566580555E-2</v>
      </c>
      <c r="F111981" s="6">
        <f t="shared" si="5252"/>
        <v>1.7123318371347729E-2</v>
      </c>
      <c r="G111981" s="6">
        <f t="shared" si="5253"/>
        <v>1.1924640391058041E-4</v>
      </c>
    </row>
    <row r="111982" spans="1:7" x14ac:dyDescent="0.35">
      <c r="A111982" s="1" t="s">
        <v>111981</v>
      </c>
      <c r="B111982">
        <v>306.93069201353597</v>
      </c>
      <c r="C111982">
        <v>5</v>
      </c>
      <c r="D111982">
        <f>_xlfn.IFNA(_xlfn.XLOOKUP(A111982,Target!B:B,Target!B:B),0)</f>
        <v>0</v>
      </c>
      <c r="E111982" s="7">
        <f t="shared" si="5251"/>
        <v>1.7200732810831017E-2</v>
      </c>
      <c r="F111982" s="6">
        <f t="shared" si="5252"/>
        <v>1.69098706440175E-2</v>
      </c>
      <c r="G111982" s="6">
        <f t="shared" si="5253"/>
        <v>1.1773456880942414E-4</v>
      </c>
    </row>
    <row r="111983" spans="1:7" x14ac:dyDescent="0.35">
      <c r="A111983" s="1" t="s">
        <v>111982</v>
      </c>
      <c r="B111983">
        <v>366.542198225856</v>
      </c>
      <c r="C111983">
        <v>3</v>
      </c>
      <c r="D111983">
        <f>_xlfn.IFNA(_xlfn.XLOOKUP(A111983,Target!B:B,Target!B:B),0)</f>
        <v>0</v>
      </c>
      <c r="E111983" s="7">
        <f t="shared" si="5251"/>
        <v>3.9304654123299948E-2</v>
      </c>
      <c r="F111983" s="6">
        <f t="shared" si="5252"/>
        <v>3.7818221988484391E-2</v>
      </c>
      <c r="G111983" s="6">
        <f t="shared" si="5253"/>
        <v>2.6898949824964073E-4</v>
      </c>
    </row>
    <row r="111984" spans="1:7" x14ac:dyDescent="0.35">
      <c r="A111984" s="1" t="s">
        <v>111983</v>
      </c>
      <c r="B111984">
        <v>307.85118999303199</v>
      </c>
      <c r="C111984">
        <v>5</v>
      </c>
      <c r="D111984">
        <f>_xlfn.IFNA(_xlfn.XLOOKUP(A111984,Target!B:B,Target!B:B),0)</f>
        <v>0</v>
      </c>
      <c r="E111984" s="7">
        <f t="shared" si="5251"/>
        <v>1.7421634566580555E-2</v>
      </c>
      <c r="F111984" s="6">
        <f t="shared" si="5252"/>
        <v>1.7123318371347729E-2</v>
      </c>
      <c r="G111984" s="6">
        <f t="shared" si="5253"/>
        <v>1.1924640391058041E-4</v>
      </c>
    </row>
    <row r="111985" spans="1:7" x14ac:dyDescent="0.35">
      <c r="A111985" s="1" t="s">
        <v>111984</v>
      </c>
      <c r="B111985">
        <v>224.668992668306</v>
      </c>
      <c r="C111985">
        <v>6</v>
      </c>
      <c r="D111985">
        <f>_xlfn.IFNA(_xlfn.XLOOKUP(A111985,Target!B:B,Target!B:B),0)</f>
        <v>0</v>
      </c>
      <c r="E111985" s="7">
        <f t="shared" si="5251"/>
        <v>5.4989803756585994E-3</v>
      </c>
      <c r="F111985" s="6">
        <f t="shared" si="5252"/>
        <v>5.4689069635895926E-3</v>
      </c>
      <c r="G111985" s="6">
        <f t="shared" si="5253"/>
        <v>3.7642113862816694E-5</v>
      </c>
    </row>
    <row r="111986" spans="1:7" x14ac:dyDescent="0.35">
      <c r="A111986" s="1" t="s">
        <v>111985</v>
      </c>
      <c r="B111986">
        <v>320.78424974749402</v>
      </c>
      <c r="C111986">
        <v>4</v>
      </c>
      <c r="D111986">
        <f>_xlfn.IFNA(_xlfn.XLOOKUP(A111986,Target!B:B,Target!B:B),0)</f>
        <v>0</v>
      </c>
      <c r="E111986" s="7">
        <f t="shared" si="5251"/>
        <v>2.0842685636020639E-2</v>
      </c>
      <c r="F111986" s="6">
        <f t="shared" si="5252"/>
        <v>2.041713765430464E-2</v>
      </c>
      <c r="G111986" s="6">
        <f t="shared" si="5253"/>
        <v>1.4265923802268043E-4</v>
      </c>
    </row>
    <row r="111987" spans="1:7" x14ac:dyDescent="0.35">
      <c r="A111987" s="1" t="s">
        <v>111986</v>
      </c>
      <c r="B111987">
        <v>307.85118999303199</v>
      </c>
      <c r="C111987">
        <v>5</v>
      </c>
      <c r="D111987">
        <f>_xlfn.IFNA(_xlfn.XLOOKUP(A111987,Target!B:B,Target!B:B),0)</f>
        <v>0</v>
      </c>
      <c r="E111987" s="7">
        <f t="shared" si="5251"/>
        <v>1.7421634566580555E-2</v>
      </c>
      <c r="F111987" s="6">
        <f t="shared" si="5252"/>
        <v>1.7123318371347729E-2</v>
      </c>
      <c r="G111987" s="6">
        <f t="shared" si="5253"/>
        <v>1.1924640391058041E-4</v>
      </c>
    </row>
    <row r="111988" spans="1:7" x14ac:dyDescent="0.35">
      <c r="A111988" s="1" t="s">
        <v>111987</v>
      </c>
      <c r="B111988">
        <v>307.85118999303199</v>
      </c>
      <c r="C111988">
        <v>5</v>
      </c>
      <c r="D111988">
        <f>_xlfn.IFNA(_xlfn.XLOOKUP(A111988,Target!B:B,Target!B:B),0)</f>
        <v>0</v>
      </c>
      <c r="E111988" s="7">
        <f t="shared" si="5251"/>
        <v>1.7421634566580555E-2</v>
      </c>
      <c r="F111988" s="6">
        <f t="shared" si="5252"/>
        <v>1.7123318371347729E-2</v>
      </c>
      <c r="G111988" s="6">
        <f t="shared" si="5253"/>
        <v>1.1924640391058041E-4</v>
      </c>
    </row>
    <row r="111989" spans="1:7" x14ac:dyDescent="0.35">
      <c r="A111989" s="1" t="s">
        <v>111988</v>
      </c>
      <c r="B111989">
        <v>320.78424974749402</v>
      </c>
      <c r="C111989">
        <v>4</v>
      </c>
      <c r="D111989">
        <f>_xlfn.IFNA(_xlfn.XLOOKUP(A111989,Target!B:B,Target!B:B),0)</f>
        <v>0</v>
      </c>
      <c r="E111989" s="7">
        <f t="shared" si="5251"/>
        <v>2.0842685636020639E-2</v>
      </c>
      <c r="F111989" s="6">
        <f t="shared" si="5252"/>
        <v>2.041713765430464E-2</v>
      </c>
      <c r="G111989" s="6">
        <f t="shared" si="5253"/>
        <v>1.4265923802268043E-4</v>
      </c>
    </row>
    <row r="111990" spans="1:7" x14ac:dyDescent="0.35">
      <c r="A111990" s="1" t="s">
        <v>111989</v>
      </c>
      <c r="B111990">
        <v>307.85118999303199</v>
      </c>
      <c r="C111990">
        <v>5</v>
      </c>
      <c r="D111990">
        <f>_xlfn.IFNA(_xlfn.XLOOKUP(A111990,Target!B:B,Target!B:B),0)</f>
        <v>0</v>
      </c>
      <c r="E111990" s="7">
        <f t="shared" si="5251"/>
        <v>1.7421634566580555E-2</v>
      </c>
      <c r="F111990" s="6">
        <f t="shared" si="5252"/>
        <v>1.7123318371347729E-2</v>
      </c>
      <c r="G111990" s="6">
        <f t="shared" si="5253"/>
        <v>1.1924640391058041E-4</v>
      </c>
    </row>
    <row r="111991" spans="1:7" x14ac:dyDescent="0.35">
      <c r="A111991" s="1" t="s">
        <v>111990</v>
      </c>
      <c r="B111991">
        <v>494.39345616340103</v>
      </c>
      <c r="C111991">
        <v>1</v>
      </c>
      <c r="D111991">
        <f>_xlfn.IFNA(_xlfn.XLOOKUP(A111991,Target!B:B,Target!B:B),0)</f>
        <v>0</v>
      </c>
      <c r="E111991" s="7">
        <f t="shared" si="5251"/>
        <v>0.23130512278836637</v>
      </c>
      <c r="F111991" s="6">
        <f t="shared" si="5252"/>
        <v>0.18785361849592708</v>
      </c>
      <c r="G111991" s="6">
        <f t="shared" si="5253"/>
        <v>1.5809069590641326E-3</v>
      </c>
    </row>
    <row r="111992" spans="1:7" x14ac:dyDescent="0.35">
      <c r="A111992" s="1" t="s">
        <v>111991</v>
      </c>
      <c r="B111992">
        <v>366.542198225856</v>
      </c>
      <c r="C111992">
        <v>3</v>
      </c>
      <c r="D111992">
        <f>_xlfn.IFNA(_xlfn.XLOOKUP(A111992,Target!B:B,Target!B:B),0)</f>
        <v>0</v>
      </c>
      <c r="E111992" s="7">
        <f t="shared" si="5251"/>
        <v>3.9304654123299948E-2</v>
      </c>
      <c r="F111992" s="6">
        <f t="shared" si="5252"/>
        <v>3.7818221988484391E-2</v>
      </c>
      <c r="G111992" s="6">
        <f t="shared" si="5253"/>
        <v>2.6898949824964073E-4</v>
      </c>
    </row>
    <row r="111993" spans="1:7" x14ac:dyDescent="0.35">
      <c r="A111993" s="1" t="s">
        <v>111992</v>
      </c>
      <c r="B111993">
        <v>307.85118999303199</v>
      </c>
      <c r="C111993">
        <v>5</v>
      </c>
      <c r="D111993">
        <f>_xlfn.IFNA(_xlfn.XLOOKUP(A111993,Target!B:B,Target!B:B),0)</f>
        <v>0</v>
      </c>
      <c r="E111993" s="7">
        <f t="shared" si="5251"/>
        <v>1.7421634566580555E-2</v>
      </c>
      <c r="F111993" s="6">
        <f t="shared" si="5252"/>
        <v>1.7123318371347729E-2</v>
      </c>
      <c r="G111993" s="6">
        <f t="shared" si="5253"/>
        <v>1.1924640391058041E-4</v>
      </c>
    </row>
    <row r="111994" spans="1:7" x14ac:dyDescent="0.35">
      <c r="A111994" s="1" t="s">
        <v>111993</v>
      </c>
      <c r="B111994">
        <v>372.74316186355298</v>
      </c>
      <c r="C111994">
        <v>3</v>
      </c>
      <c r="D111994">
        <f>_xlfn.IFNA(_xlfn.XLOOKUP(A111994,Target!B:B,Target!B:B),0)</f>
        <v>0</v>
      </c>
      <c r="E111994" s="7">
        <f t="shared" si="5251"/>
        <v>4.2832902045388463E-2</v>
      </c>
      <c r="F111994" s="6">
        <f t="shared" si="5252"/>
        <v>4.1073600536938315E-2</v>
      </c>
      <c r="G111994" s="6">
        <f t="shared" si="5253"/>
        <v>2.9312871184177837E-4</v>
      </c>
    </row>
    <row r="111995" spans="1:7" x14ac:dyDescent="0.35">
      <c r="A111995" s="1" t="s">
        <v>111994</v>
      </c>
      <c r="B111995">
        <v>305.32446801325898</v>
      </c>
      <c r="C111995">
        <v>5</v>
      </c>
      <c r="D111995">
        <f>_xlfn.IFNA(_xlfn.XLOOKUP(A111995,Target!B:B,Target!B:B),0)</f>
        <v>0</v>
      </c>
      <c r="E111995" s="7">
        <f t="shared" si="5251"/>
        <v>1.6821956967859354E-2</v>
      </c>
      <c r="F111995" s="6">
        <f t="shared" si="5252"/>
        <v>1.6543660227422818E-2</v>
      </c>
      <c r="G111995" s="6">
        <f t="shared" si="5253"/>
        <v>1.1514224461786466E-4</v>
      </c>
    </row>
    <row r="111996" spans="1:7" x14ac:dyDescent="0.35">
      <c r="A111996" s="1" t="s">
        <v>111995</v>
      </c>
      <c r="B111996">
        <v>320.78424974749402</v>
      </c>
      <c r="C111996">
        <v>4</v>
      </c>
      <c r="D111996">
        <f>_xlfn.IFNA(_xlfn.XLOOKUP(A111996,Target!B:B,Target!B:B),0)</f>
        <v>0</v>
      </c>
      <c r="E111996" s="7">
        <f t="shared" si="5251"/>
        <v>2.0842685636020639E-2</v>
      </c>
      <c r="F111996" s="6">
        <f t="shared" si="5252"/>
        <v>2.041713765430464E-2</v>
      </c>
      <c r="G111996" s="6">
        <f t="shared" si="5253"/>
        <v>1.4265923802268043E-4</v>
      </c>
    </row>
    <row r="111997" spans="1:7" x14ac:dyDescent="0.35">
      <c r="A111997" s="1" t="s">
        <v>111996</v>
      </c>
      <c r="B111997">
        <v>348.854930160099</v>
      </c>
      <c r="C111997">
        <v>4</v>
      </c>
      <c r="D111997">
        <f>_xlfn.IFNA(_xlfn.XLOOKUP(A111997,Target!B:B,Target!B:B),0)</f>
        <v>0</v>
      </c>
      <c r="E111997" s="7">
        <f t="shared" si="5251"/>
        <v>3.0757852809273369E-2</v>
      </c>
      <c r="F111997" s="6">
        <f t="shared" si="5252"/>
        <v>2.9840037333156877E-2</v>
      </c>
      <c r="G111997" s="6">
        <f t="shared" si="5253"/>
        <v>2.1051001570781581E-4</v>
      </c>
    </row>
    <row r="111998" spans="1:7" x14ac:dyDescent="0.35">
      <c r="A111998" s="1" t="s">
        <v>111997</v>
      </c>
      <c r="B111998">
        <v>320.78424974749402</v>
      </c>
      <c r="C111998">
        <v>4</v>
      </c>
      <c r="D111998">
        <f>_xlfn.IFNA(_xlfn.XLOOKUP(A111998,Target!B:B,Target!B:B),0)</f>
        <v>0</v>
      </c>
      <c r="E111998" s="7">
        <f t="shared" si="5251"/>
        <v>2.0842685636020639E-2</v>
      </c>
      <c r="F111998" s="6">
        <f t="shared" si="5252"/>
        <v>2.041713765430464E-2</v>
      </c>
      <c r="G111998" s="6">
        <f t="shared" si="5253"/>
        <v>1.4265923802268043E-4</v>
      </c>
    </row>
    <row r="111999" spans="1:7" x14ac:dyDescent="0.35">
      <c r="A111999" s="1" t="s">
        <v>111998</v>
      </c>
      <c r="B111999">
        <v>348.854930160099</v>
      </c>
      <c r="C111999">
        <v>4</v>
      </c>
      <c r="D111999">
        <f>_xlfn.IFNA(_xlfn.XLOOKUP(A111999,Target!B:B,Target!B:B),0)</f>
        <v>0</v>
      </c>
      <c r="E111999" s="7">
        <f t="shared" si="5251"/>
        <v>3.0757852809273369E-2</v>
      </c>
      <c r="F111999" s="6">
        <f t="shared" si="5252"/>
        <v>2.9840037333156877E-2</v>
      </c>
      <c r="G111999" s="6">
        <f t="shared" si="5253"/>
        <v>2.1051001570781581E-4</v>
      </c>
    </row>
    <row r="112000" spans="1:7" x14ac:dyDescent="0.35">
      <c r="A112000" s="1" t="s">
        <v>111999</v>
      </c>
      <c r="B112000">
        <v>380.74527157434198</v>
      </c>
      <c r="C112000">
        <v>2</v>
      </c>
      <c r="D112000">
        <f>_xlfn.IFNA(_xlfn.XLOOKUP(A112000,Target!B:B,Target!B:B),0)</f>
        <v>0</v>
      </c>
      <c r="E112000" s="7">
        <f t="shared" si="5251"/>
        <v>4.7858050216056318E-2</v>
      </c>
      <c r="F112000" s="6">
        <f t="shared" si="5252"/>
        <v>4.5672264679541885E-2</v>
      </c>
      <c r="G112000" s="6">
        <f t="shared" si="5253"/>
        <v>3.2750725535846662E-4</v>
      </c>
    </row>
    <row r="112001" spans="1:7" x14ac:dyDescent="0.35">
      <c r="A112001" s="1" t="s">
        <v>112000</v>
      </c>
      <c r="B112001">
        <v>489.06935911546202</v>
      </c>
      <c r="C112001">
        <v>1</v>
      </c>
      <c r="D112001">
        <f>_xlfn.IFNA(_xlfn.XLOOKUP(A112001,Target!B:B,Target!B:B),0)</f>
        <v>0</v>
      </c>
      <c r="E112001" s="7">
        <f t="shared" si="5251"/>
        <v>0.21484784064473247</v>
      </c>
      <c r="F112001" s="6">
        <f t="shared" si="5252"/>
        <v>0.17685164631869499</v>
      </c>
      <c r="G112001" s="6">
        <f t="shared" si="5253"/>
        <v>1.4685911461461648E-3</v>
      </c>
    </row>
    <row r="112002" spans="1:7" x14ac:dyDescent="0.35">
      <c r="A112002" s="1" t="s">
        <v>112001</v>
      </c>
      <c r="B112002">
        <v>366.542198225856</v>
      </c>
      <c r="C112002">
        <v>3</v>
      </c>
      <c r="D112002">
        <f>_xlfn.IFNA(_xlfn.XLOOKUP(A112002,Target!B:B,Target!B:B),0)</f>
        <v>0</v>
      </c>
      <c r="E112002" s="7">
        <f t="shared" si="5251"/>
        <v>3.9304654123299948E-2</v>
      </c>
      <c r="F112002" s="6">
        <f t="shared" si="5252"/>
        <v>3.7818221988484391E-2</v>
      </c>
      <c r="G112002" s="6">
        <f t="shared" si="5253"/>
        <v>2.6898949824964073E-4</v>
      </c>
    </row>
    <row r="112003" spans="1:7" x14ac:dyDescent="0.35">
      <c r="A112003" s="1" t="s">
        <v>112002</v>
      </c>
      <c r="B112003">
        <v>288.56748581412597</v>
      </c>
      <c r="C112003">
        <v>6</v>
      </c>
      <c r="D112003">
        <f>_xlfn.IFNA(_xlfn.XLOOKUP(A112003,Target!B:B,Target!B:B),0)</f>
        <v>0</v>
      </c>
      <c r="E112003" s="7">
        <f t="shared" ref="E112003:E112066" si="5254">2^((B112003-600)/50)</f>
        <v>1.3334889833292351E-2</v>
      </c>
      <c r="F112003" s="6">
        <f t="shared" ref="F112003:F112066" si="5255">1-(1/(1+E112003))</f>
        <v>1.3159410543424732E-2</v>
      </c>
      <c r="G112003" s="6">
        <f t="shared" ref="G112003:G112066" si="5256">(F112003*($J$3/$J$2))/(F112003*($J$3/$J$2)+(1-F112003)*((1-$J$3)/(1-$J$2)))</f>
        <v>9.1276288382984632E-5</v>
      </c>
    </row>
    <row r="112004" spans="1:7" x14ac:dyDescent="0.35">
      <c r="A112004" s="1" t="s">
        <v>112003</v>
      </c>
      <c r="B112004">
        <v>307.85118999303199</v>
      </c>
      <c r="C112004">
        <v>5</v>
      </c>
      <c r="D112004">
        <f>_xlfn.IFNA(_xlfn.XLOOKUP(A112004,Target!B:B,Target!B:B),0)</f>
        <v>0</v>
      </c>
      <c r="E112004" s="7">
        <f t="shared" si="5254"/>
        <v>1.7421634566580555E-2</v>
      </c>
      <c r="F112004" s="6">
        <f t="shared" si="5255"/>
        <v>1.7123318371347729E-2</v>
      </c>
      <c r="G112004" s="6">
        <f t="shared" si="5256"/>
        <v>1.1924640391058041E-4</v>
      </c>
    </row>
    <row r="112005" spans="1:7" x14ac:dyDescent="0.35">
      <c r="A112005" s="1" t="s">
        <v>112004</v>
      </c>
      <c r="B112005">
        <v>307.85118999303199</v>
      </c>
      <c r="C112005">
        <v>5</v>
      </c>
      <c r="D112005">
        <f>_xlfn.IFNA(_xlfn.XLOOKUP(A112005,Target!B:B,Target!B:B),0)</f>
        <v>0</v>
      </c>
      <c r="E112005" s="7">
        <f t="shared" si="5254"/>
        <v>1.7421634566580555E-2</v>
      </c>
      <c r="F112005" s="6">
        <f t="shared" si="5255"/>
        <v>1.7123318371347729E-2</v>
      </c>
      <c r="G112005" s="6">
        <f t="shared" si="5256"/>
        <v>1.1924640391058041E-4</v>
      </c>
    </row>
    <row r="112006" spans="1:7" x14ac:dyDescent="0.35">
      <c r="A112006" s="1" t="s">
        <v>112005</v>
      </c>
      <c r="B112006">
        <v>309.93419964440801</v>
      </c>
      <c r="C112006">
        <v>5</v>
      </c>
      <c r="D112006">
        <f>_xlfn.IFNA(_xlfn.XLOOKUP(A112006,Target!B:B,Target!B:B),0)</f>
        <v>0</v>
      </c>
      <c r="E112006" s="7">
        <f t="shared" si="5254"/>
        <v>1.7932046960779262E-2</v>
      </c>
      <c r="F112006" s="6">
        <f t="shared" si="5255"/>
        <v>1.7616153273019242E-2</v>
      </c>
      <c r="G112006" s="6">
        <f t="shared" si="5256"/>
        <v>1.2273961069091637E-4</v>
      </c>
    </row>
    <row r="112007" spans="1:7" x14ac:dyDescent="0.35">
      <c r="A112007" s="1" t="s">
        <v>112006</v>
      </c>
      <c r="B112007">
        <v>320.78424974749402</v>
      </c>
      <c r="C112007">
        <v>4</v>
      </c>
      <c r="D112007">
        <f>_xlfn.IFNA(_xlfn.XLOOKUP(A112007,Target!B:B,Target!B:B),0)</f>
        <v>0</v>
      </c>
      <c r="E112007" s="7">
        <f t="shared" si="5254"/>
        <v>2.0842685636020639E-2</v>
      </c>
      <c r="F112007" s="6">
        <f t="shared" si="5255"/>
        <v>2.041713765430464E-2</v>
      </c>
      <c r="G112007" s="6">
        <f t="shared" si="5256"/>
        <v>1.4265923802268043E-4</v>
      </c>
    </row>
    <row r="112008" spans="1:7" x14ac:dyDescent="0.35">
      <c r="A112008" s="1" t="s">
        <v>112007</v>
      </c>
      <c r="B112008">
        <v>307.85118999303199</v>
      </c>
      <c r="C112008">
        <v>5</v>
      </c>
      <c r="D112008">
        <f>_xlfn.IFNA(_xlfn.XLOOKUP(A112008,Target!B:B,Target!B:B),0)</f>
        <v>0</v>
      </c>
      <c r="E112008" s="7">
        <f t="shared" si="5254"/>
        <v>1.7421634566580555E-2</v>
      </c>
      <c r="F112008" s="6">
        <f t="shared" si="5255"/>
        <v>1.7123318371347729E-2</v>
      </c>
      <c r="G112008" s="6">
        <f t="shared" si="5256"/>
        <v>1.1924640391058041E-4</v>
      </c>
    </row>
    <row r="112009" spans="1:7" x14ac:dyDescent="0.35">
      <c r="A112009" s="1" t="s">
        <v>112008</v>
      </c>
      <c r="B112009">
        <v>336.85215627226103</v>
      </c>
      <c r="C112009">
        <v>4</v>
      </c>
      <c r="D112009">
        <f>_xlfn.IFNA(_xlfn.XLOOKUP(A112009,Target!B:B,Target!B:B),0)</f>
        <v>0</v>
      </c>
      <c r="E112009" s="7">
        <f t="shared" si="5254"/>
        <v>2.6043066198737114E-2</v>
      </c>
      <c r="F112009" s="6">
        <f t="shared" si="5255"/>
        <v>2.5382040049469867E-2</v>
      </c>
      <c r="G112009" s="6">
        <f t="shared" si="5256"/>
        <v>1.7824726650237272E-4</v>
      </c>
    </row>
    <row r="112010" spans="1:7" x14ac:dyDescent="0.35">
      <c r="A112010" s="1" t="s">
        <v>112009</v>
      </c>
      <c r="B112010">
        <v>211.73593291384401</v>
      </c>
      <c r="C112010">
        <v>6</v>
      </c>
      <c r="D112010">
        <f>_xlfn.IFNA(_xlfn.XLOOKUP(A112010,Target!B:B,Target!B:B),0)</f>
        <v>0</v>
      </c>
      <c r="E112010" s="7">
        <f t="shared" si="5254"/>
        <v>4.5963955061509394E-3</v>
      </c>
      <c r="F112010" s="6">
        <f t="shared" si="5255"/>
        <v>4.5753653175663045E-3</v>
      </c>
      <c r="G112010" s="6">
        <f t="shared" si="5256"/>
        <v>3.1463853327742635E-5</v>
      </c>
    </row>
    <row r="112011" spans="1:7" x14ac:dyDescent="0.35">
      <c r="A112011" s="1" t="s">
        <v>112010</v>
      </c>
      <c r="B112011">
        <v>489.06935911546202</v>
      </c>
      <c r="C112011">
        <v>1</v>
      </c>
      <c r="D112011">
        <f>_xlfn.IFNA(_xlfn.XLOOKUP(A112011,Target!B:B,Target!B:B),0)</f>
        <v>0</v>
      </c>
      <c r="E112011" s="7">
        <f t="shared" si="5254"/>
        <v>0.21484784064473247</v>
      </c>
      <c r="F112011" s="6">
        <f t="shared" si="5255"/>
        <v>0.17685164631869499</v>
      </c>
      <c r="G112011" s="6">
        <f t="shared" si="5256"/>
        <v>1.4685911461461648E-3</v>
      </c>
    </row>
    <row r="112012" spans="1:7" x14ac:dyDescent="0.35">
      <c r="A112012" s="1" t="s">
        <v>112011</v>
      </c>
      <c r="B112012">
        <v>320.78424974749402</v>
      </c>
      <c r="C112012">
        <v>4</v>
      </c>
      <c r="D112012">
        <f>_xlfn.IFNA(_xlfn.XLOOKUP(A112012,Target!B:B,Target!B:B),0)</f>
        <v>0</v>
      </c>
      <c r="E112012" s="7">
        <f t="shared" si="5254"/>
        <v>2.0842685636020639E-2</v>
      </c>
      <c r="F112012" s="6">
        <f t="shared" si="5255"/>
        <v>2.041713765430464E-2</v>
      </c>
      <c r="G112012" s="6">
        <f t="shared" si="5256"/>
        <v>1.4265923802268043E-4</v>
      </c>
    </row>
    <row r="112013" spans="1:7" x14ac:dyDescent="0.35">
      <c r="A112013" s="1" t="s">
        <v>112012</v>
      </c>
      <c r="B112013">
        <v>320.78424974749402</v>
      </c>
      <c r="C112013">
        <v>4</v>
      </c>
      <c r="D112013">
        <f>_xlfn.IFNA(_xlfn.XLOOKUP(A112013,Target!B:B,Target!B:B),0)</f>
        <v>0</v>
      </c>
      <c r="E112013" s="7">
        <f t="shared" si="5254"/>
        <v>2.0842685636020639E-2</v>
      </c>
      <c r="F112013" s="6">
        <f t="shared" si="5255"/>
        <v>2.041713765430464E-2</v>
      </c>
      <c r="G112013" s="6">
        <f t="shared" si="5256"/>
        <v>1.4265923802268043E-4</v>
      </c>
    </row>
    <row r="112014" spans="1:7" x14ac:dyDescent="0.35">
      <c r="A112014" s="1" t="s">
        <v>112013</v>
      </c>
      <c r="B112014">
        <v>369.496831076295</v>
      </c>
      <c r="C112014">
        <v>3</v>
      </c>
      <c r="D112014">
        <f>_xlfn.IFNA(_xlfn.XLOOKUP(A112014,Target!B:B,Target!B:B),0)</f>
        <v>0</v>
      </c>
      <c r="E112014" s="7">
        <f t="shared" si="5254"/>
        <v>4.0947994960637807E-2</v>
      </c>
      <c r="F112014" s="6">
        <f t="shared" si="5255"/>
        <v>3.9337214883809923E-2</v>
      </c>
      <c r="G112014" s="6">
        <f t="shared" si="5256"/>
        <v>2.8023288818907258E-4</v>
      </c>
    </row>
    <row r="112015" spans="1:7" x14ac:dyDescent="0.35">
      <c r="A112015" s="1" t="s">
        <v>112014</v>
      </c>
      <c r="B112015">
        <v>353.60913847139398</v>
      </c>
      <c r="C112015">
        <v>3</v>
      </c>
      <c r="D112015">
        <f>_xlfn.IFNA(_xlfn.XLOOKUP(A112015,Target!B:B,Target!B:B),0)</f>
        <v>0</v>
      </c>
      <c r="E112015" s="7">
        <f t="shared" si="5254"/>
        <v>3.2853315204187425E-2</v>
      </c>
      <c r="F112015" s="6">
        <f t="shared" si="5255"/>
        <v>3.1808306872397107E-2</v>
      </c>
      <c r="G112015" s="6">
        <f t="shared" si="5256"/>
        <v>2.2484835851200322E-4</v>
      </c>
    </row>
    <row r="112016" spans="1:7" x14ac:dyDescent="0.35">
      <c r="A112016" s="1" t="s">
        <v>112015</v>
      </c>
      <c r="B112016">
        <v>320.78424974749402</v>
      </c>
      <c r="C112016">
        <v>4</v>
      </c>
      <c r="D112016">
        <f>_xlfn.IFNA(_xlfn.XLOOKUP(A112016,Target!B:B,Target!B:B),0)</f>
        <v>0</v>
      </c>
      <c r="E112016" s="7">
        <f t="shared" si="5254"/>
        <v>2.0842685636020639E-2</v>
      </c>
      <c r="F112016" s="6">
        <f t="shared" si="5255"/>
        <v>2.041713765430464E-2</v>
      </c>
      <c r="G112016" s="6">
        <f t="shared" si="5256"/>
        <v>1.4265923802268043E-4</v>
      </c>
    </row>
    <row r="112017" spans="1:7" x14ac:dyDescent="0.35">
      <c r="A112017" s="1" t="s">
        <v>112016</v>
      </c>
      <c r="B112017">
        <v>304.40397003376199</v>
      </c>
      <c r="C112017">
        <v>5</v>
      </c>
      <c r="D112017">
        <f>_xlfn.IFNA(_xlfn.XLOOKUP(A112017,Target!B:B,Target!B:B),0)</f>
        <v>0</v>
      </c>
      <c r="E112017" s="7">
        <f t="shared" si="5254"/>
        <v>1.6608658966736346E-2</v>
      </c>
      <c r="F112017" s="6">
        <f t="shared" si="5255"/>
        <v>1.6337318023256886E-2</v>
      </c>
      <c r="G112017" s="6">
        <f t="shared" si="5256"/>
        <v>1.1368243713694252E-4</v>
      </c>
    </row>
    <row r="112018" spans="1:7" x14ac:dyDescent="0.35">
      <c r="A112018" s="1" t="s">
        <v>112017</v>
      </c>
      <c r="B112018">
        <v>211.73593291384401</v>
      </c>
      <c r="C112018">
        <v>6</v>
      </c>
      <c r="D112018">
        <f>_xlfn.IFNA(_xlfn.XLOOKUP(A112018,Target!B:B,Target!B:B),0)</f>
        <v>0</v>
      </c>
      <c r="E112018" s="7">
        <f t="shared" si="5254"/>
        <v>4.5963955061509394E-3</v>
      </c>
      <c r="F112018" s="6">
        <f t="shared" si="5255"/>
        <v>4.5753653175663045E-3</v>
      </c>
      <c r="G112018" s="6">
        <f t="shared" si="5256"/>
        <v>3.1463853327742635E-5</v>
      </c>
    </row>
    <row r="112019" spans="1:7" x14ac:dyDescent="0.35">
      <c r="A112019" s="1" t="s">
        <v>112018</v>
      </c>
      <c r="B112019">
        <v>347.12695019703</v>
      </c>
      <c r="C112019">
        <v>4</v>
      </c>
      <c r="D112019">
        <f>_xlfn.IFNA(_xlfn.XLOOKUP(A112019,Target!B:B,Target!B:B),0)</f>
        <v>0</v>
      </c>
      <c r="E112019" s="7">
        <f t="shared" si="5254"/>
        <v>3.0029806810917679E-2</v>
      </c>
      <c r="F112019" s="6">
        <f t="shared" si="5255"/>
        <v>2.9154308557237996E-2</v>
      </c>
      <c r="G112019" s="6">
        <f t="shared" si="5256"/>
        <v>2.0552821557874327E-4</v>
      </c>
    </row>
    <row r="112020" spans="1:7" x14ac:dyDescent="0.35">
      <c r="A112020" s="1" t="s">
        <v>112019</v>
      </c>
      <c r="B112020">
        <v>306.93069201353597</v>
      </c>
      <c r="C112020">
        <v>5</v>
      </c>
      <c r="D112020">
        <f>_xlfn.IFNA(_xlfn.XLOOKUP(A112020,Target!B:B,Target!B:B),0)</f>
        <v>0</v>
      </c>
      <c r="E112020" s="7">
        <f t="shared" si="5254"/>
        <v>1.7200732810831017E-2</v>
      </c>
      <c r="F112020" s="6">
        <f t="shared" si="5255"/>
        <v>1.69098706440175E-2</v>
      </c>
      <c r="G112020" s="6">
        <f t="shared" si="5256"/>
        <v>1.1773456880942414E-4</v>
      </c>
    </row>
    <row r="112021" spans="1:7" x14ac:dyDescent="0.35">
      <c r="A112021" s="1" t="s">
        <v>112020</v>
      </c>
      <c r="B112021">
        <v>307.85118999303199</v>
      </c>
      <c r="C112021">
        <v>5</v>
      </c>
      <c r="D112021">
        <f>_xlfn.IFNA(_xlfn.XLOOKUP(A112021,Target!B:B,Target!B:B),0)</f>
        <v>0</v>
      </c>
      <c r="E112021" s="7">
        <f t="shared" si="5254"/>
        <v>1.7421634566580555E-2</v>
      </c>
      <c r="F112021" s="6">
        <f t="shared" si="5255"/>
        <v>1.7123318371347729E-2</v>
      </c>
      <c r="G112021" s="6">
        <f t="shared" si="5256"/>
        <v>1.1924640391058041E-4</v>
      </c>
    </row>
    <row r="112022" spans="1:7" x14ac:dyDescent="0.35">
      <c r="A112022" s="1" t="s">
        <v>112021</v>
      </c>
      <c r="B112022">
        <v>306.93069201353597</v>
      </c>
      <c r="C112022">
        <v>5</v>
      </c>
      <c r="D112022">
        <f>_xlfn.IFNA(_xlfn.XLOOKUP(A112022,Target!B:B,Target!B:B),0)</f>
        <v>0</v>
      </c>
      <c r="E112022" s="7">
        <f t="shared" si="5254"/>
        <v>1.7200732810831017E-2</v>
      </c>
      <c r="F112022" s="6">
        <f t="shared" si="5255"/>
        <v>1.69098706440175E-2</v>
      </c>
      <c r="G112022" s="6">
        <f t="shared" si="5256"/>
        <v>1.1773456880942414E-4</v>
      </c>
    </row>
    <row r="112023" spans="1:7" x14ac:dyDescent="0.35">
      <c r="A112023" s="1" t="s">
        <v>112022</v>
      </c>
      <c r="B112023">
        <v>306.93069201353597</v>
      </c>
      <c r="C112023">
        <v>5</v>
      </c>
      <c r="D112023">
        <f>_xlfn.IFNA(_xlfn.XLOOKUP(A112023,Target!B:B,Target!B:B),0)</f>
        <v>0</v>
      </c>
      <c r="E112023" s="7">
        <f t="shared" si="5254"/>
        <v>1.7200732810831017E-2</v>
      </c>
      <c r="F112023" s="6">
        <f t="shared" si="5255"/>
        <v>1.69098706440175E-2</v>
      </c>
      <c r="G112023" s="6">
        <f t="shared" si="5256"/>
        <v>1.1773456880942414E-4</v>
      </c>
    </row>
    <row r="112024" spans="1:7" x14ac:dyDescent="0.35">
      <c r="A112024" s="1" t="s">
        <v>112023</v>
      </c>
      <c r="B112024">
        <v>320.78424974749402</v>
      </c>
      <c r="C112024">
        <v>4</v>
      </c>
      <c r="D112024">
        <f>_xlfn.IFNA(_xlfn.XLOOKUP(A112024,Target!B:B,Target!B:B),0)</f>
        <v>0</v>
      </c>
      <c r="E112024" s="7">
        <f t="shared" si="5254"/>
        <v>2.0842685636020639E-2</v>
      </c>
      <c r="F112024" s="6">
        <f t="shared" si="5255"/>
        <v>2.041713765430464E-2</v>
      </c>
      <c r="G112024" s="6">
        <f t="shared" si="5256"/>
        <v>1.4265923802268043E-4</v>
      </c>
    </row>
    <row r="112025" spans="1:7" x14ac:dyDescent="0.35">
      <c r="A112025" s="1" t="s">
        <v>112024</v>
      </c>
      <c r="B112025">
        <v>404.54576260557297</v>
      </c>
      <c r="C112025">
        <v>2</v>
      </c>
      <c r="D112025">
        <f>_xlfn.IFNA(_xlfn.XLOOKUP(A112025,Target!B:B,Target!B:B),0)</f>
        <v>0</v>
      </c>
      <c r="E112025" s="7">
        <f t="shared" si="5254"/>
        <v>6.6565352364719152E-2</v>
      </c>
      <c r="F112025" s="6">
        <f t="shared" si="5255"/>
        <v>6.24109457682408E-2</v>
      </c>
      <c r="G112025" s="6">
        <f t="shared" si="5256"/>
        <v>4.5546872889965547E-4</v>
      </c>
    </row>
    <row r="112026" spans="1:7" x14ac:dyDescent="0.35">
      <c r="A112026" s="1" t="s">
        <v>112025</v>
      </c>
      <c r="B112026">
        <v>306.93069201353597</v>
      </c>
      <c r="C112026">
        <v>5</v>
      </c>
      <c r="D112026">
        <f>_xlfn.IFNA(_xlfn.XLOOKUP(A112026,Target!B:B,Target!B:B),0)</f>
        <v>0</v>
      </c>
      <c r="E112026" s="7">
        <f t="shared" si="5254"/>
        <v>1.7200732810831017E-2</v>
      </c>
      <c r="F112026" s="6">
        <f t="shared" si="5255"/>
        <v>1.69098706440175E-2</v>
      </c>
      <c r="G112026" s="6">
        <f t="shared" si="5256"/>
        <v>1.1773456880942414E-4</v>
      </c>
    </row>
    <row r="112027" spans="1:7" x14ac:dyDescent="0.35">
      <c r="A112027" s="1" t="s">
        <v>112026</v>
      </c>
      <c r="B112027">
        <v>307.85118999303199</v>
      </c>
      <c r="C112027">
        <v>5</v>
      </c>
      <c r="D112027">
        <f>_xlfn.IFNA(_xlfn.XLOOKUP(A112027,Target!B:B,Target!B:B),0)</f>
        <v>0</v>
      </c>
      <c r="E112027" s="7">
        <f t="shared" si="5254"/>
        <v>1.7421634566580555E-2</v>
      </c>
      <c r="F112027" s="6">
        <f t="shared" si="5255"/>
        <v>1.7123318371347729E-2</v>
      </c>
      <c r="G112027" s="6">
        <f t="shared" si="5256"/>
        <v>1.1924640391058041E-4</v>
      </c>
    </row>
    <row r="112028" spans="1:7" x14ac:dyDescent="0.35">
      <c r="A112028" s="1" t="s">
        <v>112027</v>
      </c>
      <c r="B112028">
        <v>320.78424974749402</v>
      </c>
      <c r="C112028">
        <v>4</v>
      </c>
      <c r="D112028">
        <f>_xlfn.IFNA(_xlfn.XLOOKUP(A112028,Target!B:B,Target!B:B),0)</f>
        <v>0</v>
      </c>
      <c r="E112028" s="7">
        <f t="shared" si="5254"/>
        <v>2.0842685636020639E-2</v>
      </c>
      <c r="F112028" s="6">
        <f t="shared" si="5255"/>
        <v>2.041713765430464E-2</v>
      </c>
      <c r="G112028" s="6">
        <f t="shared" si="5256"/>
        <v>1.4265923802268043E-4</v>
      </c>
    </row>
    <row r="112029" spans="1:7" x14ac:dyDescent="0.35">
      <c r="A112029" s="1" t="s">
        <v>112028</v>
      </c>
      <c r="B112029">
        <v>320.78424974749402</v>
      </c>
      <c r="C112029">
        <v>4</v>
      </c>
      <c r="D112029">
        <f>_xlfn.IFNA(_xlfn.XLOOKUP(A112029,Target!B:B,Target!B:B),0)</f>
        <v>0</v>
      </c>
      <c r="E112029" s="7">
        <f t="shared" si="5254"/>
        <v>2.0842685636020639E-2</v>
      </c>
      <c r="F112029" s="6">
        <f t="shared" si="5255"/>
        <v>2.041713765430464E-2</v>
      </c>
      <c r="G112029" s="6">
        <f t="shared" si="5256"/>
        <v>1.4265923802268043E-4</v>
      </c>
    </row>
    <row r="112030" spans="1:7" x14ac:dyDescent="0.35">
      <c r="A112030" s="1" t="s">
        <v>112029</v>
      </c>
      <c r="B112030">
        <v>306.93069201353597</v>
      </c>
      <c r="C112030">
        <v>5</v>
      </c>
      <c r="D112030">
        <f>_xlfn.IFNA(_xlfn.XLOOKUP(A112030,Target!B:B,Target!B:B),0)</f>
        <v>0</v>
      </c>
      <c r="E112030" s="7">
        <f t="shared" si="5254"/>
        <v>1.7200732810831017E-2</v>
      </c>
      <c r="F112030" s="6">
        <f t="shared" si="5255"/>
        <v>1.69098706440175E-2</v>
      </c>
      <c r="G112030" s="6">
        <f t="shared" si="5256"/>
        <v>1.1773456880942414E-4</v>
      </c>
    </row>
    <row r="112031" spans="1:7" x14ac:dyDescent="0.35">
      <c r="A112031" s="1" t="s">
        <v>112030</v>
      </c>
      <c r="B112031">
        <v>320.78424974749402</v>
      </c>
      <c r="C112031">
        <v>4</v>
      </c>
      <c r="D112031">
        <f>_xlfn.IFNA(_xlfn.XLOOKUP(A112031,Target!B:B,Target!B:B),0)</f>
        <v>0</v>
      </c>
      <c r="E112031" s="7">
        <f t="shared" si="5254"/>
        <v>2.0842685636020639E-2</v>
      </c>
      <c r="F112031" s="6">
        <f t="shared" si="5255"/>
        <v>2.041713765430464E-2</v>
      </c>
      <c r="G112031" s="6">
        <f t="shared" si="5256"/>
        <v>1.4265923802268043E-4</v>
      </c>
    </row>
    <row r="112032" spans="1:7" x14ac:dyDescent="0.35">
      <c r="A112032" s="1" t="s">
        <v>112031</v>
      </c>
      <c r="B112032">
        <v>307.85118999303199</v>
      </c>
      <c r="C112032">
        <v>5</v>
      </c>
      <c r="D112032">
        <f>_xlfn.IFNA(_xlfn.XLOOKUP(A112032,Target!B:B,Target!B:B),0)</f>
        <v>0</v>
      </c>
      <c r="E112032" s="7">
        <f t="shared" si="5254"/>
        <v>1.7421634566580555E-2</v>
      </c>
      <c r="F112032" s="6">
        <f t="shared" si="5255"/>
        <v>1.7123318371347729E-2</v>
      </c>
      <c r="G112032" s="6">
        <f t="shared" si="5256"/>
        <v>1.1924640391058041E-4</v>
      </c>
    </row>
    <row r="112033" spans="1:7" x14ac:dyDescent="0.35">
      <c r="A112033" s="1" t="s">
        <v>112032</v>
      </c>
      <c r="B112033">
        <v>320.78424974749402</v>
      </c>
      <c r="C112033">
        <v>4</v>
      </c>
      <c r="D112033">
        <f>_xlfn.IFNA(_xlfn.XLOOKUP(A112033,Target!B:B,Target!B:B),0)</f>
        <v>0</v>
      </c>
      <c r="E112033" s="7">
        <f t="shared" si="5254"/>
        <v>2.0842685636020639E-2</v>
      </c>
      <c r="F112033" s="6">
        <f t="shared" si="5255"/>
        <v>2.041713765430464E-2</v>
      </c>
      <c r="G112033" s="6">
        <f t="shared" si="5256"/>
        <v>1.4265923802268043E-4</v>
      </c>
    </row>
    <row r="112034" spans="1:7" x14ac:dyDescent="0.35">
      <c r="A112034" s="1" t="s">
        <v>112033</v>
      </c>
      <c r="B112034">
        <v>320.78424974749402</v>
      </c>
      <c r="C112034">
        <v>4</v>
      </c>
      <c r="D112034">
        <f>_xlfn.IFNA(_xlfn.XLOOKUP(A112034,Target!B:B,Target!B:B),0)</f>
        <v>0</v>
      </c>
      <c r="E112034" s="7">
        <f t="shared" si="5254"/>
        <v>2.0842685636020639E-2</v>
      </c>
      <c r="F112034" s="6">
        <f t="shared" si="5255"/>
        <v>2.041713765430464E-2</v>
      </c>
      <c r="G112034" s="6">
        <f t="shared" si="5256"/>
        <v>1.4265923802268043E-4</v>
      </c>
    </row>
    <row r="112035" spans="1:7" x14ac:dyDescent="0.35">
      <c r="A112035" s="1" t="s">
        <v>112034</v>
      </c>
      <c r="B112035">
        <v>320.78424974749402</v>
      </c>
      <c r="C112035">
        <v>4</v>
      </c>
      <c r="D112035">
        <f>_xlfn.IFNA(_xlfn.XLOOKUP(A112035,Target!B:B,Target!B:B),0)</f>
        <v>0</v>
      </c>
      <c r="E112035" s="7">
        <f t="shared" si="5254"/>
        <v>2.0842685636020639E-2</v>
      </c>
      <c r="F112035" s="6">
        <f t="shared" si="5255"/>
        <v>2.041713765430464E-2</v>
      </c>
      <c r="G112035" s="6">
        <f t="shared" si="5256"/>
        <v>1.4265923802268043E-4</v>
      </c>
    </row>
    <row r="112036" spans="1:7" x14ac:dyDescent="0.35">
      <c r="A112036" s="1" t="s">
        <v>112035</v>
      </c>
      <c r="B112036">
        <v>462.62564794912601</v>
      </c>
      <c r="C112036">
        <v>2</v>
      </c>
      <c r="D112036">
        <f>_xlfn.IFNA(_xlfn.XLOOKUP(A112036,Target!B:B,Target!B:B),0)</f>
        <v>0</v>
      </c>
      <c r="E112036" s="7">
        <f t="shared" si="5254"/>
        <v>0.14891004262903326</v>
      </c>
      <c r="F112036" s="6">
        <f t="shared" si="5255"/>
        <v>0.1296098363700301</v>
      </c>
      <c r="G112036" s="6">
        <f t="shared" si="5256"/>
        <v>1.0183326974384705E-3</v>
      </c>
    </row>
    <row r="112037" spans="1:7" x14ac:dyDescent="0.35">
      <c r="A112037" s="1" t="s">
        <v>112036</v>
      </c>
      <c r="B112037">
        <v>320.78424974749402</v>
      </c>
      <c r="C112037">
        <v>4</v>
      </c>
      <c r="D112037">
        <f>_xlfn.IFNA(_xlfn.XLOOKUP(A112037,Target!B:B,Target!B:B),0)</f>
        <v>0</v>
      </c>
      <c r="E112037" s="7">
        <f t="shared" si="5254"/>
        <v>2.0842685636020639E-2</v>
      </c>
      <c r="F112037" s="6">
        <f t="shared" si="5255"/>
        <v>2.041713765430464E-2</v>
      </c>
      <c r="G112037" s="6">
        <f t="shared" si="5256"/>
        <v>1.4265923802268043E-4</v>
      </c>
    </row>
    <row r="112038" spans="1:7" x14ac:dyDescent="0.35">
      <c r="A112038" s="1" t="s">
        <v>112037</v>
      </c>
      <c r="B112038">
        <v>291.09420779390001</v>
      </c>
      <c r="C112038">
        <v>6</v>
      </c>
      <c r="D112038">
        <f>_xlfn.IFNA(_xlfn.XLOOKUP(A112038,Target!B:B,Target!B:B),0)</f>
        <v>0</v>
      </c>
      <c r="E112038" s="7">
        <f t="shared" si="5254"/>
        <v>1.3810258705637147E-2</v>
      </c>
      <c r="F112038" s="6">
        <f t="shared" si="5255"/>
        <v>1.362213351763597E-2</v>
      </c>
      <c r="G112038" s="6">
        <f t="shared" si="5256"/>
        <v>9.4529843919008571E-5</v>
      </c>
    </row>
    <row r="112039" spans="1:7" x14ac:dyDescent="0.35">
      <c r="A112039" s="1" t="s">
        <v>112038</v>
      </c>
      <c r="B112039">
        <v>306.93069201353597</v>
      </c>
      <c r="C112039">
        <v>5</v>
      </c>
      <c r="D112039">
        <f>_xlfn.IFNA(_xlfn.XLOOKUP(A112039,Target!B:B,Target!B:B),0)</f>
        <v>0</v>
      </c>
      <c r="E112039" s="7">
        <f t="shared" si="5254"/>
        <v>1.7200732810831017E-2</v>
      </c>
      <c r="F112039" s="6">
        <f t="shared" si="5255"/>
        <v>1.69098706440175E-2</v>
      </c>
      <c r="G112039" s="6">
        <f t="shared" si="5256"/>
        <v>1.1773456880942414E-4</v>
      </c>
    </row>
    <row r="112040" spans="1:7" x14ac:dyDescent="0.35">
      <c r="A112040" s="1" t="s">
        <v>112039</v>
      </c>
      <c r="B112040">
        <v>307.85118999303199</v>
      </c>
      <c r="C112040">
        <v>5</v>
      </c>
      <c r="D112040">
        <f>_xlfn.IFNA(_xlfn.XLOOKUP(A112040,Target!B:B,Target!B:B),0)</f>
        <v>0</v>
      </c>
      <c r="E112040" s="7">
        <f t="shared" si="5254"/>
        <v>1.7421634566580555E-2</v>
      </c>
      <c r="F112040" s="6">
        <f t="shared" si="5255"/>
        <v>1.7123318371347729E-2</v>
      </c>
      <c r="G112040" s="6">
        <f t="shared" si="5256"/>
        <v>1.1924640391058041E-4</v>
      </c>
    </row>
    <row r="112041" spans="1:7" x14ac:dyDescent="0.35">
      <c r="A112041" s="1" t="s">
        <v>112040</v>
      </c>
      <c r="B112041">
        <v>307.85118999303199</v>
      </c>
      <c r="C112041">
        <v>5</v>
      </c>
      <c r="D112041">
        <f>_xlfn.IFNA(_xlfn.XLOOKUP(A112041,Target!B:B,Target!B:B),0)</f>
        <v>0</v>
      </c>
      <c r="E112041" s="7">
        <f t="shared" si="5254"/>
        <v>1.7421634566580555E-2</v>
      </c>
      <c r="F112041" s="6">
        <f t="shared" si="5255"/>
        <v>1.7123318371347729E-2</v>
      </c>
      <c r="G112041" s="6">
        <f t="shared" si="5256"/>
        <v>1.1924640391058041E-4</v>
      </c>
    </row>
    <row r="112042" spans="1:7" x14ac:dyDescent="0.35">
      <c r="A112042" s="1" t="s">
        <v>112041</v>
      </c>
      <c r="B112042">
        <v>307.85118999303199</v>
      </c>
      <c r="C112042">
        <v>5</v>
      </c>
      <c r="D112042">
        <f>_xlfn.IFNA(_xlfn.XLOOKUP(A112042,Target!B:B,Target!B:B),0)</f>
        <v>0</v>
      </c>
      <c r="E112042" s="7">
        <f t="shared" si="5254"/>
        <v>1.7421634566580555E-2</v>
      </c>
      <c r="F112042" s="6">
        <f t="shared" si="5255"/>
        <v>1.7123318371347729E-2</v>
      </c>
      <c r="G112042" s="6">
        <f t="shared" si="5256"/>
        <v>1.1924640391058041E-4</v>
      </c>
    </row>
    <row r="112043" spans="1:7" x14ac:dyDescent="0.35">
      <c r="A112043" s="1" t="s">
        <v>112042</v>
      </c>
      <c r="B112043">
        <v>306.93069201353597</v>
      </c>
      <c r="C112043">
        <v>5</v>
      </c>
      <c r="D112043">
        <f>_xlfn.IFNA(_xlfn.XLOOKUP(A112043,Target!B:B,Target!B:B),0)</f>
        <v>0</v>
      </c>
      <c r="E112043" s="7">
        <f t="shared" si="5254"/>
        <v>1.7200732810831017E-2</v>
      </c>
      <c r="F112043" s="6">
        <f t="shared" si="5255"/>
        <v>1.69098706440175E-2</v>
      </c>
      <c r="G112043" s="6">
        <f t="shared" si="5256"/>
        <v>1.1773456880942414E-4</v>
      </c>
    </row>
    <row r="112044" spans="1:7" x14ac:dyDescent="0.35">
      <c r="A112044" s="1" t="s">
        <v>112043</v>
      </c>
      <c r="B112044">
        <v>307.85118999303199</v>
      </c>
      <c r="C112044">
        <v>5</v>
      </c>
      <c r="D112044">
        <f>_xlfn.IFNA(_xlfn.XLOOKUP(A112044,Target!B:B,Target!B:B),0)</f>
        <v>0</v>
      </c>
      <c r="E112044" s="7">
        <f t="shared" si="5254"/>
        <v>1.7421634566580555E-2</v>
      </c>
      <c r="F112044" s="6">
        <f t="shared" si="5255"/>
        <v>1.7123318371347729E-2</v>
      </c>
      <c r="G112044" s="6">
        <f t="shared" si="5256"/>
        <v>1.1924640391058041E-4</v>
      </c>
    </row>
    <row r="112045" spans="1:7" x14ac:dyDescent="0.35">
      <c r="A112045" s="1" t="s">
        <v>112044</v>
      </c>
      <c r="B112045">
        <v>211.73593291384401</v>
      </c>
      <c r="C112045">
        <v>6</v>
      </c>
      <c r="D112045">
        <f>_xlfn.IFNA(_xlfn.XLOOKUP(A112045,Target!B:B,Target!B:B),0)</f>
        <v>0</v>
      </c>
      <c r="E112045" s="7">
        <f t="shared" si="5254"/>
        <v>4.5963955061509394E-3</v>
      </c>
      <c r="F112045" s="6">
        <f t="shared" si="5255"/>
        <v>4.5753653175663045E-3</v>
      </c>
      <c r="G112045" s="6">
        <f t="shared" si="5256"/>
        <v>3.1463853327742635E-5</v>
      </c>
    </row>
    <row r="112046" spans="1:7" x14ac:dyDescent="0.35">
      <c r="A112046" s="1" t="s">
        <v>112045</v>
      </c>
      <c r="B112046">
        <v>359.81010210909102</v>
      </c>
      <c r="C112046">
        <v>3</v>
      </c>
      <c r="D112046">
        <f>_xlfn.IFNA(_xlfn.XLOOKUP(A112046,Target!B:B,Target!B:B),0)</f>
        <v>0</v>
      </c>
      <c r="E112046" s="7">
        <f t="shared" si="5254"/>
        <v>3.5802447913491194E-2</v>
      </c>
      <c r="F112046" s="6">
        <f t="shared" si="5255"/>
        <v>3.4564938503100939E-2</v>
      </c>
      <c r="G112046" s="6">
        <f t="shared" si="5256"/>
        <v>2.4502730134084869E-4</v>
      </c>
    </row>
    <row r="112047" spans="1:7" x14ac:dyDescent="0.35">
      <c r="A112047" s="1" t="s">
        <v>112046</v>
      </c>
      <c r="B112047">
        <v>306.93069201353597</v>
      </c>
      <c r="C112047">
        <v>5</v>
      </c>
      <c r="D112047">
        <f>_xlfn.IFNA(_xlfn.XLOOKUP(A112047,Target!B:B,Target!B:B),0)</f>
        <v>0</v>
      </c>
      <c r="E112047" s="7">
        <f t="shared" si="5254"/>
        <v>1.7200732810831017E-2</v>
      </c>
      <c r="F112047" s="6">
        <f t="shared" si="5255"/>
        <v>1.69098706440175E-2</v>
      </c>
      <c r="G112047" s="6">
        <f t="shared" si="5256"/>
        <v>1.1773456880942414E-4</v>
      </c>
    </row>
    <row r="112048" spans="1:7" x14ac:dyDescent="0.35">
      <c r="A112048" s="1" t="s">
        <v>112047</v>
      </c>
      <c r="B112048">
        <v>348.854930160099</v>
      </c>
      <c r="C112048">
        <v>4</v>
      </c>
      <c r="D112048">
        <f>_xlfn.IFNA(_xlfn.XLOOKUP(A112048,Target!B:B,Target!B:B),0)</f>
        <v>0</v>
      </c>
      <c r="E112048" s="7">
        <f t="shared" si="5254"/>
        <v>3.0757852809273369E-2</v>
      </c>
      <c r="F112048" s="6">
        <f t="shared" si="5255"/>
        <v>2.9840037333156877E-2</v>
      </c>
      <c r="G112048" s="6">
        <f t="shared" si="5256"/>
        <v>2.1051001570781581E-4</v>
      </c>
    </row>
    <row r="112049" spans="1:7" x14ac:dyDescent="0.35">
      <c r="A112049" s="1" t="s">
        <v>112048</v>
      </c>
      <c r="B112049">
        <v>309.01370166491103</v>
      </c>
      <c r="C112049">
        <v>5</v>
      </c>
      <c r="D112049">
        <f>_xlfn.IFNA(_xlfn.XLOOKUP(A112049,Target!B:B,Target!B:B),0)</f>
        <v>0</v>
      </c>
      <c r="E112049" s="7">
        <f t="shared" si="5254"/>
        <v>1.7704673309777399E-2</v>
      </c>
      <c r="F112049" s="6">
        <f t="shared" si="5255"/>
        <v>1.7396670934209602E-2</v>
      </c>
      <c r="G112049" s="6">
        <f t="shared" si="5256"/>
        <v>1.2118349322661781E-4</v>
      </c>
    </row>
    <row r="112050" spans="1:7" x14ac:dyDescent="0.35">
      <c r="A112050" s="1" t="s">
        <v>112049</v>
      </c>
      <c r="B112050">
        <v>306.93069201353597</v>
      </c>
      <c r="C112050">
        <v>5</v>
      </c>
      <c r="D112050">
        <f>_xlfn.IFNA(_xlfn.XLOOKUP(A112050,Target!B:B,Target!B:B),0)</f>
        <v>0</v>
      </c>
      <c r="E112050" s="7">
        <f t="shared" si="5254"/>
        <v>1.7200732810831017E-2</v>
      </c>
      <c r="F112050" s="6">
        <f t="shared" si="5255"/>
        <v>1.69098706440175E-2</v>
      </c>
      <c r="G112050" s="6">
        <f t="shared" si="5256"/>
        <v>1.1773456880942414E-4</v>
      </c>
    </row>
    <row r="112051" spans="1:7" x14ac:dyDescent="0.35">
      <c r="A112051" s="1" t="s">
        <v>112050</v>
      </c>
      <c r="B112051">
        <v>320.78424974749402</v>
      </c>
      <c r="C112051">
        <v>4</v>
      </c>
      <c r="D112051">
        <f>_xlfn.IFNA(_xlfn.XLOOKUP(A112051,Target!B:B,Target!B:B),0)</f>
        <v>0</v>
      </c>
      <c r="E112051" s="7">
        <f t="shared" si="5254"/>
        <v>2.0842685636020639E-2</v>
      </c>
      <c r="F112051" s="6">
        <f t="shared" si="5255"/>
        <v>2.041713765430464E-2</v>
      </c>
      <c r="G112051" s="6">
        <f t="shared" si="5256"/>
        <v>1.4265923802268043E-4</v>
      </c>
    </row>
    <row r="112052" spans="1:7" x14ac:dyDescent="0.35">
      <c r="A112052" s="1" t="s">
        <v>112051</v>
      </c>
      <c r="B112052">
        <v>304.40397003376199</v>
      </c>
      <c r="C112052">
        <v>5</v>
      </c>
      <c r="D112052">
        <f>_xlfn.IFNA(_xlfn.XLOOKUP(A112052,Target!B:B,Target!B:B),0)</f>
        <v>0</v>
      </c>
      <c r="E112052" s="7">
        <f t="shared" si="5254"/>
        <v>1.6608658966736346E-2</v>
      </c>
      <c r="F112052" s="6">
        <f t="shared" si="5255"/>
        <v>1.6337318023256886E-2</v>
      </c>
      <c r="G112052" s="6">
        <f t="shared" si="5256"/>
        <v>1.1368243713694252E-4</v>
      </c>
    </row>
    <row r="112053" spans="1:7" x14ac:dyDescent="0.35">
      <c r="A112053" s="1" t="s">
        <v>112052</v>
      </c>
      <c r="B112053">
        <v>224.668992668306</v>
      </c>
      <c r="C112053">
        <v>6</v>
      </c>
      <c r="D112053">
        <f>_xlfn.IFNA(_xlfn.XLOOKUP(A112053,Target!B:B,Target!B:B),0)</f>
        <v>0</v>
      </c>
      <c r="E112053" s="7">
        <f t="shared" si="5254"/>
        <v>5.4989803756585994E-3</v>
      </c>
      <c r="F112053" s="6">
        <f t="shared" si="5255"/>
        <v>5.4689069635895926E-3</v>
      </c>
      <c r="G112053" s="6">
        <f t="shared" si="5256"/>
        <v>3.7642113862816694E-5</v>
      </c>
    </row>
    <row r="112054" spans="1:7" x14ac:dyDescent="0.35">
      <c r="A112054" s="1" t="s">
        <v>112053</v>
      </c>
      <c r="B112054">
        <v>400.813842276157</v>
      </c>
      <c r="C112054">
        <v>2</v>
      </c>
      <c r="D112054">
        <f>_xlfn.IFNA(_xlfn.XLOOKUP(A112054,Target!B:B,Target!B:B),0)</f>
        <v>0</v>
      </c>
      <c r="E112054" s="7">
        <f t="shared" si="5254"/>
        <v>6.3209133386785438E-2</v>
      </c>
      <c r="F112054" s="6">
        <f t="shared" si="5255"/>
        <v>5.945127012353324E-2</v>
      </c>
      <c r="G112054" s="6">
        <f t="shared" si="5256"/>
        <v>4.3251396979721902E-4</v>
      </c>
    </row>
    <row r="112055" spans="1:7" x14ac:dyDescent="0.35">
      <c r="A112055" s="1" t="s">
        <v>112054</v>
      </c>
      <c r="B112055">
        <v>320.78424974749402</v>
      </c>
      <c r="C112055">
        <v>4</v>
      </c>
      <c r="D112055">
        <f>_xlfn.IFNA(_xlfn.XLOOKUP(A112055,Target!B:B,Target!B:B),0)</f>
        <v>0</v>
      </c>
      <c r="E112055" s="7">
        <f t="shared" si="5254"/>
        <v>2.0842685636020639E-2</v>
      </c>
      <c r="F112055" s="6">
        <f t="shared" si="5255"/>
        <v>2.041713765430464E-2</v>
      </c>
      <c r="G112055" s="6">
        <f t="shared" si="5256"/>
        <v>1.4265923802268043E-4</v>
      </c>
    </row>
    <row r="112056" spans="1:7" x14ac:dyDescent="0.35">
      <c r="A112056" s="1" t="s">
        <v>112055</v>
      </c>
      <c r="B112056">
        <v>307.85118999303199</v>
      </c>
      <c r="C112056">
        <v>5</v>
      </c>
      <c r="D112056">
        <f>_xlfn.IFNA(_xlfn.XLOOKUP(A112056,Target!B:B,Target!B:B),0)</f>
        <v>0</v>
      </c>
      <c r="E112056" s="7">
        <f t="shared" si="5254"/>
        <v>1.7421634566580555E-2</v>
      </c>
      <c r="F112056" s="6">
        <f t="shared" si="5255"/>
        <v>1.7123318371347729E-2</v>
      </c>
      <c r="G112056" s="6">
        <f t="shared" si="5256"/>
        <v>1.1924640391058041E-4</v>
      </c>
    </row>
    <row r="112057" spans="1:7" x14ac:dyDescent="0.35">
      <c r="A112057" s="1" t="s">
        <v>112056</v>
      </c>
      <c r="B112057">
        <v>431.61434831301398</v>
      </c>
      <c r="C112057">
        <v>2</v>
      </c>
      <c r="D112057">
        <f>_xlfn.IFNA(_xlfn.XLOOKUP(A112057,Target!B:B,Target!B:B),0)</f>
        <v>0</v>
      </c>
      <c r="E112057" s="7">
        <f t="shared" si="5254"/>
        <v>9.6876259096137632E-2</v>
      </c>
      <c r="F112057" s="6">
        <f t="shared" si="5255"/>
        <v>8.8320134830857655E-2</v>
      </c>
      <c r="G112057" s="6">
        <f t="shared" si="5256"/>
        <v>6.6273151979415982E-4</v>
      </c>
    </row>
    <row r="112058" spans="1:7" x14ac:dyDescent="0.35">
      <c r="A112058" s="1" t="s">
        <v>112057</v>
      </c>
      <c r="B112058">
        <v>438.451566275684</v>
      </c>
      <c r="C112058">
        <v>2</v>
      </c>
      <c r="D112058">
        <f>_xlfn.IFNA(_xlfn.XLOOKUP(A112058,Target!B:B,Target!B:B),0)</f>
        <v>0</v>
      </c>
      <c r="E112058" s="7">
        <f t="shared" si="5254"/>
        <v>0.10650782448403907</v>
      </c>
      <c r="F112058" s="6">
        <f t="shared" si="5255"/>
        <v>9.625582587606496E-2</v>
      </c>
      <c r="G112058" s="6">
        <f t="shared" si="5256"/>
        <v>7.2857315572380705E-4</v>
      </c>
    </row>
    <row r="112059" spans="1:7" x14ac:dyDescent="0.35">
      <c r="A112059" s="1" t="s">
        <v>112058</v>
      </c>
      <c r="B112059">
        <v>307.85118999303199</v>
      </c>
      <c r="C112059">
        <v>5</v>
      </c>
      <c r="D112059">
        <f>_xlfn.IFNA(_xlfn.XLOOKUP(A112059,Target!B:B,Target!B:B),0)</f>
        <v>0</v>
      </c>
      <c r="E112059" s="7">
        <f t="shared" si="5254"/>
        <v>1.7421634566580555E-2</v>
      </c>
      <c r="F112059" s="6">
        <f t="shared" si="5255"/>
        <v>1.7123318371347729E-2</v>
      </c>
      <c r="G112059" s="6">
        <f t="shared" si="5256"/>
        <v>1.1924640391058041E-4</v>
      </c>
    </row>
    <row r="112060" spans="1:7" x14ac:dyDescent="0.35">
      <c r="A112060" s="1" t="s">
        <v>112059</v>
      </c>
      <c r="B112060">
        <v>477.37229679137499</v>
      </c>
      <c r="C112060">
        <v>1</v>
      </c>
      <c r="D112060">
        <f>_xlfn.IFNA(_xlfn.XLOOKUP(A112060,Target!B:B,Target!B:B),0)</f>
        <v>0</v>
      </c>
      <c r="E112060" s="7">
        <f t="shared" si="5254"/>
        <v>0.18268700699262702</v>
      </c>
      <c r="F112060" s="6">
        <f t="shared" si="5255"/>
        <v>0.15446775513089395</v>
      </c>
      <c r="G112060" s="6">
        <f t="shared" si="5256"/>
        <v>1.2490305384765202E-3</v>
      </c>
    </row>
    <row r="112061" spans="1:7" x14ac:dyDescent="0.35">
      <c r="A112061" s="1" t="s">
        <v>112060</v>
      </c>
      <c r="B112061">
        <v>320.78424974749402</v>
      </c>
      <c r="C112061">
        <v>4</v>
      </c>
      <c r="D112061">
        <f>_xlfn.IFNA(_xlfn.XLOOKUP(A112061,Target!B:B,Target!B:B),0)</f>
        <v>0</v>
      </c>
      <c r="E112061" s="7">
        <f t="shared" si="5254"/>
        <v>2.0842685636020639E-2</v>
      </c>
      <c r="F112061" s="6">
        <f t="shared" si="5255"/>
        <v>2.041713765430464E-2</v>
      </c>
      <c r="G112061" s="6">
        <f t="shared" si="5256"/>
        <v>1.4265923802268043E-4</v>
      </c>
    </row>
    <row r="112062" spans="1:7" x14ac:dyDescent="0.35">
      <c r="A112062" s="1" t="s">
        <v>112061</v>
      </c>
      <c r="B112062">
        <v>307.85118999303199</v>
      </c>
      <c r="C112062">
        <v>5</v>
      </c>
      <c r="D112062">
        <f>_xlfn.IFNA(_xlfn.XLOOKUP(A112062,Target!B:B,Target!B:B),0)</f>
        <v>0</v>
      </c>
      <c r="E112062" s="7">
        <f t="shared" si="5254"/>
        <v>1.7421634566580555E-2</v>
      </c>
      <c r="F112062" s="6">
        <f t="shared" si="5255"/>
        <v>1.7123318371347729E-2</v>
      </c>
      <c r="G112062" s="6">
        <f t="shared" si="5256"/>
        <v>1.1924640391058041E-4</v>
      </c>
    </row>
    <row r="112063" spans="1:7" x14ac:dyDescent="0.35">
      <c r="A112063" s="1" t="s">
        <v>112062</v>
      </c>
      <c r="B112063">
        <v>320.78424974749402</v>
      </c>
      <c r="C112063">
        <v>4</v>
      </c>
      <c r="D112063">
        <f>_xlfn.IFNA(_xlfn.XLOOKUP(A112063,Target!B:B,Target!B:B),0)</f>
        <v>0</v>
      </c>
      <c r="E112063" s="7">
        <f t="shared" si="5254"/>
        <v>2.0842685636020639E-2</v>
      </c>
      <c r="F112063" s="6">
        <f t="shared" si="5255"/>
        <v>2.041713765430464E-2</v>
      </c>
      <c r="G112063" s="6">
        <f t="shared" si="5256"/>
        <v>1.4265923802268043E-4</v>
      </c>
    </row>
    <row r="112064" spans="1:7" x14ac:dyDescent="0.35">
      <c r="A112064" s="1" t="s">
        <v>112063</v>
      </c>
      <c r="B112064">
        <v>210.815434934347</v>
      </c>
      <c r="C112064">
        <v>6</v>
      </c>
      <c r="D112064">
        <f>_xlfn.IFNA(_xlfn.XLOOKUP(A112064,Target!B:B,Target!B:B),0)</f>
        <v>0</v>
      </c>
      <c r="E112064" s="7">
        <f t="shared" si="5254"/>
        <v>4.5381144169943065E-3</v>
      </c>
      <c r="F112064" s="6">
        <f t="shared" si="5255"/>
        <v>4.5176129724336933E-3</v>
      </c>
      <c r="G112064" s="6">
        <f t="shared" si="5256"/>
        <v>3.106491231552056E-5</v>
      </c>
    </row>
    <row r="112065" spans="1:7" x14ac:dyDescent="0.35">
      <c r="A112065" s="1" t="s">
        <v>112064</v>
      </c>
      <c r="B112065">
        <v>320.78424974749402</v>
      </c>
      <c r="C112065">
        <v>4</v>
      </c>
      <c r="D112065">
        <f>_xlfn.IFNA(_xlfn.XLOOKUP(A112065,Target!B:B,Target!B:B),0)</f>
        <v>0</v>
      </c>
      <c r="E112065" s="7">
        <f t="shared" si="5254"/>
        <v>2.0842685636020639E-2</v>
      </c>
      <c r="F112065" s="6">
        <f t="shared" si="5255"/>
        <v>2.041713765430464E-2</v>
      </c>
      <c r="G112065" s="6">
        <f t="shared" si="5256"/>
        <v>1.4265923802268043E-4</v>
      </c>
    </row>
    <row r="112066" spans="1:7" x14ac:dyDescent="0.35">
      <c r="A112066" s="1" t="s">
        <v>112065</v>
      </c>
      <c r="B112066">
        <v>306.93069201353597</v>
      </c>
      <c r="C112066">
        <v>5</v>
      </c>
      <c r="D112066">
        <f>_xlfn.IFNA(_xlfn.XLOOKUP(A112066,Target!B:B,Target!B:B),0)</f>
        <v>0</v>
      </c>
      <c r="E112066" s="7">
        <f t="shared" si="5254"/>
        <v>1.7200732810831017E-2</v>
      </c>
      <c r="F112066" s="6">
        <f t="shared" si="5255"/>
        <v>1.69098706440175E-2</v>
      </c>
      <c r="G112066" s="6">
        <f t="shared" si="5256"/>
        <v>1.1773456880942414E-4</v>
      </c>
    </row>
    <row r="112067" spans="1:7" x14ac:dyDescent="0.35">
      <c r="A112067" s="1" t="s">
        <v>112066</v>
      </c>
      <c r="B112067">
        <v>320.78424974749402</v>
      </c>
      <c r="C112067">
        <v>4</v>
      </c>
      <c r="D112067">
        <f>_xlfn.IFNA(_xlfn.XLOOKUP(A112067,Target!B:B,Target!B:B),0)</f>
        <v>0</v>
      </c>
      <c r="E112067" s="7">
        <f t="shared" ref="E112067:E112130" si="5257">2^((B112067-600)/50)</f>
        <v>2.0842685636020639E-2</v>
      </c>
      <c r="F112067" s="6">
        <f t="shared" ref="F112067:F112130" si="5258">1-(1/(1+E112067))</f>
        <v>2.041713765430464E-2</v>
      </c>
      <c r="G112067" s="6">
        <f t="shared" ref="G112067:G112130" si="5259">(F112067*($J$3/$J$2))/(F112067*($J$3/$J$2)+(1-F112067)*((1-$J$3)/(1-$J$2)))</f>
        <v>1.4265923802268043E-4</v>
      </c>
    </row>
    <row r="112068" spans="1:7" x14ac:dyDescent="0.35">
      <c r="A112068" s="1" t="s">
        <v>112067</v>
      </c>
      <c r="B112068">
        <v>368.62520787723099</v>
      </c>
      <c r="C112068">
        <v>3</v>
      </c>
      <c r="D112068">
        <f>_xlfn.IFNA(_xlfn.XLOOKUP(A112068,Target!B:B,Target!B:B),0)</f>
        <v>0</v>
      </c>
      <c r="E112068" s="7">
        <f t="shared" si="5257"/>
        <v>4.0456186864820012E-2</v>
      </c>
      <c r="F112068" s="6">
        <f t="shared" si="5258"/>
        <v>3.8883123936939379E-2</v>
      </c>
      <c r="G112068" s="6">
        <f t="shared" si="5259"/>
        <v>2.7686806788276245E-4</v>
      </c>
    </row>
    <row r="112069" spans="1:7" x14ac:dyDescent="0.35">
      <c r="A112069" s="1" t="s">
        <v>112068</v>
      </c>
      <c r="B112069">
        <v>320.78424974749402</v>
      </c>
      <c r="C112069">
        <v>4</v>
      </c>
      <c r="D112069">
        <f>_xlfn.IFNA(_xlfn.XLOOKUP(A112069,Target!B:B,Target!B:B),0)</f>
        <v>0</v>
      </c>
      <c r="E112069" s="7">
        <f t="shared" si="5257"/>
        <v>2.0842685636020639E-2</v>
      </c>
      <c r="F112069" s="6">
        <f t="shared" si="5258"/>
        <v>2.041713765430464E-2</v>
      </c>
      <c r="G112069" s="6">
        <f t="shared" si="5259"/>
        <v>1.4265923802268043E-4</v>
      </c>
    </row>
    <row r="112070" spans="1:7" x14ac:dyDescent="0.35">
      <c r="A112070" s="1" t="s">
        <v>112069</v>
      </c>
      <c r="B112070">
        <v>464.43923703691303</v>
      </c>
      <c r="C112070">
        <v>1</v>
      </c>
      <c r="D112070">
        <f>_xlfn.IFNA(_xlfn.XLOOKUP(A112070,Target!B:B,Target!B:B),0)</f>
        <v>0</v>
      </c>
      <c r="E112070" s="7">
        <f t="shared" si="5257"/>
        <v>0.15270135199791618</v>
      </c>
      <c r="F112070" s="6">
        <f t="shared" si="5258"/>
        <v>0.13247260596445642</v>
      </c>
      <c r="G112070" s="6">
        <f t="shared" si="5259"/>
        <v>1.0442327820767675E-3</v>
      </c>
    </row>
    <row r="112071" spans="1:7" x14ac:dyDescent="0.35">
      <c r="A112071" s="1" t="s">
        <v>112070</v>
      </c>
      <c r="B112071">
        <v>291.09420779390001</v>
      </c>
      <c r="C112071">
        <v>6</v>
      </c>
      <c r="D112071">
        <f>_xlfn.IFNA(_xlfn.XLOOKUP(A112071,Target!B:B,Target!B:B),0)</f>
        <v>0</v>
      </c>
      <c r="E112071" s="7">
        <f t="shared" si="5257"/>
        <v>1.3810258705637147E-2</v>
      </c>
      <c r="F112071" s="6">
        <f t="shared" si="5258"/>
        <v>1.362213351763597E-2</v>
      </c>
      <c r="G112071" s="6">
        <f t="shared" si="5259"/>
        <v>9.4529843919008571E-5</v>
      </c>
    </row>
    <row r="112072" spans="1:7" x14ac:dyDescent="0.35">
      <c r="A112072" s="1" t="s">
        <v>112071</v>
      </c>
      <c r="B112072">
        <v>306.93069201353597</v>
      </c>
      <c r="C112072">
        <v>5</v>
      </c>
      <c r="D112072">
        <f>_xlfn.IFNA(_xlfn.XLOOKUP(A112072,Target!B:B,Target!B:B),0)</f>
        <v>0</v>
      </c>
      <c r="E112072" s="7">
        <f t="shared" si="5257"/>
        <v>1.7200732810831017E-2</v>
      </c>
      <c r="F112072" s="6">
        <f t="shared" si="5258"/>
        <v>1.69098706440175E-2</v>
      </c>
      <c r="G112072" s="6">
        <f t="shared" si="5259"/>
        <v>1.1773456880942414E-4</v>
      </c>
    </row>
    <row r="112073" spans="1:7" x14ac:dyDescent="0.35">
      <c r="A112073" s="1" t="s">
        <v>112072</v>
      </c>
      <c r="B112073">
        <v>369.496831076295</v>
      </c>
      <c r="C112073">
        <v>3</v>
      </c>
      <c r="D112073">
        <f>_xlfn.IFNA(_xlfn.XLOOKUP(A112073,Target!B:B,Target!B:B),0)</f>
        <v>0</v>
      </c>
      <c r="E112073" s="7">
        <f t="shared" si="5257"/>
        <v>4.0947994960637807E-2</v>
      </c>
      <c r="F112073" s="6">
        <f t="shared" si="5258"/>
        <v>3.9337214883809923E-2</v>
      </c>
      <c r="G112073" s="6">
        <f t="shared" si="5259"/>
        <v>2.8023288818907258E-4</v>
      </c>
    </row>
    <row r="112074" spans="1:7" x14ac:dyDescent="0.35">
      <c r="A112074" s="1" t="s">
        <v>112073</v>
      </c>
      <c r="B112074">
        <v>307.85118999303199</v>
      </c>
      <c r="C112074">
        <v>5</v>
      </c>
      <c r="D112074">
        <f>_xlfn.IFNA(_xlfn.XLOOKUP(A112074,Target!B:B,Target!B:B),0)</f>
        <v>0</v>
      </c>
      <c r="E112074" s="7">
        <f t="shared" si="5257"/>
        <v>1.7421634566580555E-2</v>
      </c>
      <c r="F112074" s="6">
        <f t="shared" si="5258"/>
        <v>1.7123318371347729E-2</v>
      </c>
      <c r="G112074" s="6">
        <f t="shared" si="5259"/>
        <v>1.1924640391058041E-4</v>
      </c>
    </row>
    <row r="112075" spans="1:7" x14ac:dyDescent="0.35">
      <c r="A112075" s="1" t="s">
        <v>112074</v>
      </c>
      <c r="B112075">
        <v>211.73593291384401</v>
      </c>
      <c r="C112075">
        <v>6</v>
      </c>
      <c r="D112075">
        <f>_xlfn.IFNA(_xlfn.XLOOKUP(A112075,Target!B:B,Target!B:B),0)</f>
        <v>0</v>
      </c>
      <c r="E112075" s="7">
        <f t="shared" si="5257"/>
        <v>4.5963955061509394E-3</v>
      </c>
      <c r="F112075" s="6">
        <f t="shared" si="5258"/>
        <v>4.5753653175663045E-3</v>
      </c>
      <c r="G112075" s="6">
        <f t="shared" si="5259"/>
        <v>3.1463853327742635E-5</v>
      </c>
    </row>
    <row r="112076" spans="1:7" x14ac:dyDescent="0.35">
      <c r="A112076" s="1" t="s">
        <v>112075</v>
      </c>
      <c r="B112076">
        <v>306.93069201353597</v>
      </c>
      <c r="C112076">
        <v>5</v>
      </c>
      <c r="D112076">
        <f>_xlfn.IFNA(_xlfn.XLOOKUP(A112076,Target!B:B,Target!B:B),0)</f>
        <v>0</v>
      </c>
      <c r="E112076" s="7">
        <f t="shared" si="5257"/>
        <v>1.7200732810831017E-2</v>
      </c>
      <c r="F112076" s="6">
        <f t="shared" si="5258"/>
        <v>1.69098706440175E-2</v>
      </c>
      <c r="G112076" s="6">
        <f t="shared" si="5259"/>
        <v>1.1773456880942414E-4</v>
      </c>
    </row>
    <row r="112077" spans="1:7" x14ac:dyDescent="0.35">
      <c r="A112077" s="1" t="s">
        <v>112076</v>
      </c>
      <c r="B112077">
        <v>320.78424974749402</v>
      </c>
      <c r="C112077">
        <v>4</v>
      </c>
      <c r="D112077">
        <f>_xlfn.IFNA(_xlfn.XLOOKUP(A112077,Target!B:B,Target!B:B),0)</f>
        <v>0</v>
      </c>
      <c r="E112077" s="7">
        <f t="shared" si="5257"/>
        <v>2.0842685636020639E-2</v>
      </c>
      <c r="F112077" s="6">
        <f t="shared" si="5258"/>
        <v>2.041713765430464E-2</v>
      </c>
      <c r="G112077" s="6">
        <f t="shared" si="5259"/>
        <v>1.4265923802268043E-4</v>
      </c>
    </row>
    <row r="112078" spans="1:7" x14ac:dyDescent="0.35">
      <c r="A112078" s="1" t="s">
        <v>112077</v>
      </c>
      <c r="B112078">
        <v>319.863751767998</v>
      </c>
      <c r="C112078">
        <v>4</v>
      </c>
      <c r="D112078">
        <f>_xlfn.IFNA(_xlfn.XLOOKUP(A112078,Target!B:B,Target!B:B),0)</f>
        <v>0</v>
      </c>
      <c r="E112078" s="7">
        <f t="shared" si="5257"/>
        <v>2.0578405850221151E-2</v>
      </c>
      <c r="F112078" s="6">
        <f t="shared" si="5258"/>
        <v>2.016347370497007E-2</v>
      </c>
      <c r="G112078" s="6">
        <f t="shared" si="5259"/>
        <v>1.4085061109320738E-4</v>
      </c>
    </row>
    <row r="112079" spans="1:7" x14ac:dyDescent="0.35">
      <c r="A112079" s="1" t="s">
        <v>112078</v>
      </c>
      <c r="B112079">
        <v>288.56748581412597</v>
      </c>
      <c r="C112079">
        <v>6</v>
      </c>
      <c r="D112079">
        <f>_xlfn.IFNA(_xlfn.XLOOKUP(A112079,Target!B:B,Target!B:B),0)</f>
        <v>0</v>
      </c>
      <c r="E112079" s="7">
        <f t="shared" si="5257"/>
        <v>1.3334889833292351E-2</v>
      </c>
      <c r="F112079" s="6">
        <f t="shared" si="5258"/>
        <v>1.3159410543424732E-2</v>
      </c>
      <c r="G112079" s="6">
        <f t="shared" si="5259"/>
        <v>9.1276288382984632E-5</v>
      </c>
    </row>
    <row r="112080" spans="1:7" x14ac:dyDescent="0.35">
      <c r="A112080" s="1" t="s">
        <v>112079</v>
      </c>
      <c r="B112080">
        <v>320.78424974749402</v>
      </c>
      <c r="C112080">
        <v>4</v>
      </c>
      <c r="D112080">
        <f>_xlfn.IFNA(_xlfn.XLOOKUP(A112080,Target!B:B,Target!B:B),0)</f>
        <v>0</v>
      </c>
      <c r="E112080" s="7">
        <f t="shared" si="5257"/>
        <v>2.0842685636020639E-2</v>
      </c>
      <c r="F112080" s="6">
        <f t="shared" si="5258"/>
        <v>2.041713765430464E-2</v>
      </c>
      <c r="G112080" s="6">
        <f t="shared" si="5259"/>
        <v>1.4265923802268043E-4</v>
      </c>
    </row>
    <row r="112081" spans="1:7" x14ac:dyDescent="0.35">
      <c r="A112081" s="1" t="s">
        <v>112080</v>
      </c>
      <c r="B112081">
        <v>307.85118999303199</v>
      </c>
      <c r="C112081">
        <v>5</v>
      </c>
      <c r="D112081">
        <f>_xlfn.IFNA(_xlfn.XLOOKUP(A112081,Target!B:B,Target!B:B),0)</f>
        <v>0</v>
      </c>
      <c r="E112081" s="7">
        <f t="shared" si="5257"/>
        <v>1.7421634566580555E-2</v>
      </c>
      <c r="F112081" s="6">
        <f t="shared" si="5258"/>
        <v>1.7123318371347729E-2</v>
      </c>
      <c r="G112081" s="6">
        <f t="shared" si="5259"/>
        <v>1.1924640391058041E-4</v>
      </c>
    </row>
    <row r="112082" spans="1:7" x14ac:dyDescent="0.35">
      <c r="A112082" s="1" t="s">
        <v>112081</v>
      </c>
      <c r="B112082">
        <v>307.85118999303199</v>
      </c>
      <c r="C112082">
        <v>5</v>
      </c>
      <c r="D112082">
        <f>_xlfn.IFNA(_xlfn.XLOOKUP(A112082,Target!B:B,Target!B:B),0)</f>
        <v>0</v>
      </c>
      <c r="E112082" s="7">
        <f t="shared" si="5257"/>
        <v>1.7421634566580555E-2</v>
      </c>
      <c r="F112082" s="6">
        <f t="shared" si="5258"/>
        <v>1.7123318371347729E-2</v>
      </c>
      <c r="G112082" s="6">
        <f t="shared" si="5259"/>
        <v>1.1924640391058041E-4</v>
      </c>
    </row>
    <row r="112083" spans="1:7" x14ac:dyDescent="0.35">
      <c r="A112083" s="1" t="s">
        <v>112082</v>
      </c>
      <c r="B112083">
        <v>369.496831076295</v>
      </c>
      <c r="C112083">
        <v>3</v>
      </c>
      <c r="D112083">
        <f>_xlfn.IFNA(_xlfn.XLOOKUP(A112083,Target!B:B,Target!B:B),0)</f>
        <v>0</v>
      </c>
      <c r="E112083" s="7">
        <f t="shared" si="5257"/>
        <v>4.0947994960637807E-2</v>
      </c>
      <c r="F112083" s="6">
        <f t="shared" si="5258"/>
        <v>3.9337214883809923E-2</v>
      </c>
      <c r="G112083" s="6">
        <f t="shared" si="5259"/>
        <v>2.8023288818907258E-4</v>
      </c>
    </row>
    <row r="112084" spans="1:7" x14ac:dyDescent="0.35">
      <c r="A112084" s="1" t="s">
        <v>112083</v>
      </c>
      <c r="B112084">
        <v>288.56748581412597</v>
      </c>
      <c r="C112084">
        <v>6</v>
      </c>
      <c r="D112084">
        <f>_xlfn.IFNA(_xlfn.XLOOKUP(A112084,Target!B:B,Target!B:B),0)</f>
        <v>0</v>
      </c>
      <c r="E112084" s="7">
        <f t="shared" si="5257"/>
        <v>1.3334889833292351E-2</v>
      </c>
      <c r="F112084" s="6">
        <f t="shared" si="5258"/>
        <v>1.3159410543424732E-2</v>
      </c>
      <c r="G112084" s="6">
        <f t="shared" si="5259"/>
        <v>9.1276288382984632E-5</v>
      </c>
    </row>
    <row r="112085" spans="1:7" x14ac:dyDescent="0.35">
      <c r="A112085" s="1" t="s">
        <v>112084</v>
      </c>
      <c r="B112085">
        <v>307.85118999303199</v>
      </c>
      <c r="C112085">
        <v>5</v>
      </c>
      <c r="D112085">
        <f>_xlfn.IFNA(_xlfn.XLOOKUP(A112085,Target!B:B,Target!B:B),0)</f>
        <v>0</v>
      </c>
      <c r="E112085" s="7">
        <f t="shared" si="5257"/>
        <v>1.7421634566580555E-2</v>
      </c>
      <c r="F112085" s="6">
        <f t="shared" si="5258"/>
        <v>1.7123318371347729E-2</v>
      </c>
      <c r="G112085" s="6">
        <f t="shared" si="5259"/>
        <v>1.1924640391058041E-4</v>
      </c>
    </row>
    <row r="112086" spans="1:7" x14ac:dyDescent="0.35">
      <c r="A112086" s="1" t="s">
        <v>112085</v>
      </c>
      <c r="B112086">
        <v>307.85118999303199</v>
      </c>
      <c r="C112086">
        <v>5</v>
      </c>
      <c r="D112086">
        <f>_xlfn.IFNA(_xlfn.XLOOKUP(A112086,Target!B:B,Target!B:B),0)</f>
        <v>0</v>
      </c>
      <c r="E112086" s="7">
        <f t="shared" si="5257"/>
        <v>1.7421634566580555E-2</v>
      </c>
      <c r="F112086" s="6">
        <f t="shared" si="5258"/>
        <v>1.7123318371347729E-2</v>
      </c>
      <c r="G112086" s="6">
        <f t="shared" si="5259"/>
        <v>1.1924640391058041E-4</v>
      </c>
    </row>
    <row r="112087" spans="1:7" x14ac:dyDescent="0.35">
      <c r="A112087" s="1" t="s">
        <v>112086</v>
      </c>
      <c r="B112087">
        <v>320.78424974749402</v>
      </c>
      <c r="C112087">
        <v>4</v>
      </c>
      <c r="D112087">
        <f>_xlfn.IFNA(_xlfn.XLOOKUP(A112087,Target!B:B,Target!B:B),0)</f>
        <v>0</v>
      </c>
      <c r="E112087" s="7">
        <f t="shared" si="5257"/>
        <v>2.0842685636020639E-2</v>
      </c>
      <c r="F112087" s="6">
        <f t="shared" si="5258"/>
        <v>2.041713765430464E-2</v>
      </c>
      <c r="G112087" s="6">
        <f t="shared" si="5259"/>
        <v>1.4265923802268043E-4</v>
      </c>
    </row>
    <row r="112088" spans="1:7" x14ac:dyDescent="0.35">
      <c r="A112088" s="1" t="s">
        <v>112087</v>
      </c>
      <c r="B112088">
        <v>307.85118999303199</v>
      </c>
      <c r="C112088">
        <v>5</v>
      </c>
      <c r="D112088">
        <f>_xlfn.IFNA(_xlfn.XLOOKUP(A112088,Target!B:B,Target!B:B),0)</f>
        <v>0</v>
      </c>
      <c r="E112088" s="7">
        <f t="shared" si="5257"/>
        <v>1.7421634566580555E-2</v>
      </c>
      <c r="F112088" s="6">
        <f t="shared" si="5258"/>
        <v>1.7123318371347729E-2</v>
      </c>
      <c r="G112088" s="6">
        <f t="shared" si="5259"/>
        <v>1.1924640391058041E-4</v>
      </c>
    </row>
    <row r="112089" spans="1:7" x14ac:dyDescent="0.35">
      <c r="A112089" s="1" t="s">
        <v>112088</v>
      </c>
      <c r="B112089">
        <v>307.85118999303199</v>
      </c>
      <c r="C112089">
        <v>5</v>
      </c>
      <c r="D112089">
        <f>_xlfn.IFNA(_xlfn.XLOOKUP(A112089,Target!B:B,Target!B:B),0)</f>
        <v>0</v>
      </c>
      <c r="E112089" s="7">
        <f t="shared" si="5257"/>
        <v>1.7421634566580555E-2</v>
      </c>
      <c r="F112089" s="6">
        <f t="shared" si="5258"/>
        <v>1.7123318371347729E-2</v>
      </c>
      <c r="G112089" s="6">
        <f t="shared" si="5259"/>
        <v>1.1924640391058041E-4</v>
      </c>
    </row>
    <row r="112090" spans="1:7" x14ac:dyDescent="0.35">
      <c r="A112090" s="1" t="s">
        <v>112089</v>
      </c>
      <c r="B112090">
        <v>320.78424974749402</v>
      </c>
      <c r="C112090">
        <v>4</v>
      </c>
      <c r="D112090">
        <f>_xlfn.IFNA(_xlfn.XLOOKUP(A112090,Target!B:B,Target!B:B),0)</f>
        <v>0</v>
      </c>
      <c r="E112090" s="7">
        <f t="shared" si="5257"/>
        <v>2.0842685636020639E-2</v>
      </c>
      <c r="F112090" s="6">
        <f t="shared" si="5258"/>
        <v>2.041713765430464E-2</v>
      </c>
      <c r="G112090" s="6">
        <f t="shared" si="5259"/>
        <v>1.4265923802268043E-4</v>
      </c>
    </row>
    <row r="112091" spans="1:7" x14ac:dyDescent="0.35">
      <c r="A112091" s="1" t="s">
        <v>112090</v>
      </c>
      <c r="B112091">
        <v>320.78424974749402</v>
      </c>
      <c r="C112091">
        <v>4</v>
      </c>
      <c r="D112091">
        <f>_xlfn.IFNA(_xlfn.XLOOKUP(A112091,Target!B:B,Target!B:B),0)</f>
        <v>0</v>
      </c>
      <c r="E112091" s="7">
        <f t="shared" si="5257"/>
        <v>2.0842685636020639E-2</v>
      </c>
      <c r="F112091" s="6">
        <f t="shared" si="5258"/>
        <v>2.041713765430464E-2</v>
      </c>
      <c r="G112091" s="6">
        <f t="shared" si="5259"/>
        <v>1.4265923802268043E-4</v>
      </c>
    </row>
    <row r="112092" spans="1:7" x14ac:dyDescent="0.35">
      <c r="A112092" s="1" t="s">
        <v>112091</v>
      </c>
      <c r="B112092">
        <v>224.668992668306</v>
      </c>
      <c r="C112092">
        <v>6</v>
      </c>
      <c r="D112092">
        <f>_xlfn.IFNA(_xlfn.XLOOKUP(A112092,Target!B:B,Target!B:B),0)</f>
        <v>0</v>
      </c>
      <c r="E112092" s="7">
        <f t="shared" si="5257"/>
        <v>5.4989803756585994E-3</v>
      </c>
      <c r="F112092" s="6">
        <f t="shared" si="5258"/>
        <v>5.4689069635895926E-3</v>
      </c>
      <c r="G112092" s="6">
        <f t="shared" si="5259"/>
        <v>3.7642113862816694E-5</v>
      </c>
    </row>
    <row r="112093" spans="1:7" x14ac:dyDescent="0.35">
      <c r="A112093" s="1" t="s">
        <v>112092</v>
      </c>
      <c r="B112093">
        <v>361.78798991456</v>
      </c>
      <c r="C112093">
        <v>3</v>
      </c>
      <c r="D112093">
        <f>_xlfn.IFNA(_xlfn.XLOOKUP(A112093,Target!B:B,Target!B:B),0)</f>
        <v>0</v>
      </c>
      <c r="E112093" s="7">
        <f t="shared" si="5257"/>
        <v>3.6797710025006994E-2</v>
      </c>
      <c r="F112093" s="6">
        <f t="shared" si="5258"/>
        <v>3.5491696855811328E-2</v>
      </c>
      <c r="G112093" s="6">
        <f t="shared" si="5259"/>
        <v>2.5183703053347975E-4</v>
      </c>
    </row>
    <row r="112094" spans="1:7" x14ac:dyDescent="0.35">
      <c r="A112094" s="1" t="s">
        <v>112093</v>
      </c>
      <c r="B112094">
        <v>306.93069201353597</v>
      </c>
      <c r="C112094">
        <v>5</v>
      </c>
      <c r="D112094">
        <f>_xlfn.IFNA(_xlfn.XLOOKUP(A112094,Target!B:B,Target!B:B),0)</f>
        <v>0</v>
      </c>
      <c r="E112094" s="7">
        <f t="shared" si="5257"/>
        <v>1.7200732810831017E-2</v>
      </c>
      <c r="F112094" s="6">
        <f t="shared" si="5258"/>
        <v>1.69098706440175E-2</v>
      </c>
      <c r="G112094" s="6">
        <f t="shared" si="5259"/>
        <v>1.1773456880942414E-4</v>
      </c>
    </row>
    <row r="112095" spans="1:7" x14ac:dyDescent="0.35">
      <c r="A112095" s="1" t="s">
        <v>112094</v>
      </c>
      <c r="B112095">
        <v>276.627904784365</v>
      </c>
      <c r="C112095">
        <v>6</v>
      </c>
      <c r="D112095">
        <f>_xlfn.IFNA(_xlfn.XLOOKUP(A112095,Target!B:B,Target!B:B),0)</f>
        <v>0</v>
      </c>
      <c r="E112095" s="7">
        <f t="shared" si="5257"/>
        <v>1.130071680268685E-2</v>
      </c>
      <c r="F112095" s="6">
        <f t="shared" si="5258"/>
        <v>1.1174437647404223E-2</v>
      </c>
      <c r="G112095" s="6">
        <f t="shared" si="5259"/>
        <v>7.73536085481682E-5</v>
      </c>
    </row>
    <row r="112096" spans="1:7" x14ac:dyDescent="0.35">
      <c r="A112096" s="1" t="s">
        <v>112095</v>
      </c>
      <c r="B112096">
        <v>320.78424974749402</v>
      </c>
      <c r="C112096">
        <v>4</v>
      </c>
      <c r="D112096">
        <f>_xlfn.IFNA(_xlfn.XLOOKUP(A112096,Target!B:B,Target!B:B),0)</f>
        <v>0</v>
      </c>
      <c r="E112096" s="7">
        <f t="shared" si="5257"/>
        <v>2.0842685636020639E-2</v>
      </c>
      <c r="F112096" s="6">
        <f t="shared" si="5258"/>
        <v>2.041713765430464E-2</v>
      </c>
      <c r="G112096" s="6">
        <f t="shared" si="5259"/>
        <v>1.4265923802268043E-4</v>
      </c>
    </row>
    <row r="112097" spans="1:7" x14ac:dyDescent="0.35">
      <c r="A112097" s="1" t="s">
        <v>112096</v>
      </c>
      <c r="B112097">
        <v>307.85118999303199</v>
      </c>
      <c r="C112097">
        <v>5</v>
      </c>
      <c r="D112097">
        <f>_xlfn.IFNA(_xlfn.XLOOKUP(A112097,Target!B:B,Target!B:B),0)</f>
        <v>0</v>
      </c>
      <c r="E112097" s="7">
        <f t="shared" si="5257"/>
        <v>1.7421634566580555E-2</v>
      </c>
      <c r="F112097" s="6">
        <f t="shared" si="5258"/>
        <v>1.7123318371347729E-2</v>
      </c>
      <c r="G112097" s="6">
        <f t="shared" si="5259"/>
        <v>1.1924640391058041E-4</v>
      </c>
    </row>
    <row r="112098" spans="1:7" x14ac:dyDescent="0.35">
      <c r="A112098" s="1" t="s">
        <v>112097</v>
      </c>
      <c r="B112098">
        <v>307.85118999303199</v>
      </c>
      <c r="C112098">
        <v>5</v>
      </c>
      <c r="D112098">
        <f>_xlfn.IFNA(_xlfn.XLOOKUP(A112098,Target!B:B,Target!B:B),0)</f>
        <v>0</v>
      </c>
      <c r="E112098" s="7">
        <f t="shared" si="5257"/>
        <v>1.7421634566580555E-2</v>
      </c>
      <c r="F112098" s="6">
        <f t="shared" si="5258"/>
        <v>1.7123318371347729E-2</v>
      </c>
      <c r="G112098" s="6">
        <f t="shared" si="5259"/>
        <v>1.1924640391058041E-4</v>
      </c>
    </row>
    <row r="112099" spans="1:7" x14ac:dyDescent="0.35">
      <c r="A112099" s="1" t="s">
        <v>112098</v>
      </c>
      <c r="B112099">
        <v>307.85118999303199</v>
      </c>
      <c r="C112099">
        <v>5</v>
      </c>
      <c r="D112099">
        <f>_xlfn.IFNA(_xlfn.XLOOKUP(A112099,Target!B:B,Target!B:B),0)</f>
        <v>0</v>
      </c>
      <c r="E112099" s="7">
        <f t="shared" si="5257"/>
        <v>1.7421634566580555E-2</v>
      </c>
      <c r="F112099" s="6">
        <f t="shared" si="5258"/>
        <v>1.7123318371347729E-2</v>
      </c>
      <c r="G112099" s="6">
        <f t="shared" si="5259"/>
        <v>1.1924640391058041E-4</v>
      </c>
    </row>
    <row r="112100" spans="1:7" x14ac:dyDescent="0.35">
      <c r="A112100" s="1" t="s">
        <v>112099</v>
      </c>
      <c r="B112100">
        <v>358.889604129595</v>
      </c>
      <c r="C112100">
        <v>3</v>
      </c>
      <c r="D112100">
        <f>_xlfn.IFNA(_xlfn.XLOOKUP(A112100,Target!B:B,Target!B:B),0)</f>
        <v>0</v>
      </c>
      <c r="E112100" s="7">
        <f t="shared" si="5257"/>
        <v>3.5348482266697442E-2</v>
      </c>
      <c r="F112100" s="6">
        <f t="shared" si="5258"/>
        <v>3.414162755066652E-2</v>
      </c>
      <c r="G112100" s="6">
        <f t="shared" si="5259"/>
        <v>2.4192117106310948E-4</v>
      </c>
    </row>
    <row r="112101" spans="1:7" x14ac:dyDescent="0.35">
      <c r="A112101" s="1" t="s">
        <v>112100</v>
      </c>
      <c r="B112101">
        <v>320.78424974749402</v>
      </c>
      <c r="C112101">
        <v>4</v>
      </c>
      <c r="D112101">
        <f>_xlfn.IFNA(_xlfn.XLOOKUP(A112101,Target!B:B,Target!B:B),0)</f>
        <v>0</v>
      </c>
      <c r="E112101" s="7">
        <f t="shared" si="5257"/>
        <v>2.0842685636020639E-2</v>
      </c>
      <c r="F112101" s="6">
        <f t="shared" si="5258"/>
        <v>2.041713765430464E-2</v>
      </c>
      <c r="G112101" s="6">
        <f t="shared" si="5259"/>
        <v>1.4265923802268043E-4</v>
      </c>
    </row>
    <row r="112102" spans="1:7" x14ac:dyDescent="0.35">
      <c r="A112102" s="1" t="s">
        <v>112101</v>
      </c>
      <c r="B112102">
        <v>425.51850652122198</v>
      </c>
      <c r="C112102">
        <v>2</v>
      </c>
      <c r="D112102">
        <f>_xlfn.IFNA(_xlfn.XLOOKUP(A112102,Target!B:B,Target!B:B),0)</f>
        <v>0</v>
      </c>
      <c r="E112102" s="7">
        <f t="shared" si="5257"/>
        <v>8.9025974341601088E-2</v>
      </c>
      <c r="F112102" s="6">
        <f t="shared" si="5258"/>
        <v>8.1748256184085988E-2</v>
      </c>
      <c r="G112102" s="6">
        <f t="shared" si="5259"/>
        <v>6.0906034712120084E-4</v>
      </c>
    </row>
    <row r="112103" spans="1:7" x14ac:dyDescent="0.35">
      <c r="A112103" s="1" t="s">
        <v>112102</v>
      </c>
      <c r="B112103">
        <v>476.136299361</v>
      </c>
      <c r="C112103">
        <v>1</v>
      </c>
      <c r="D112103">
        <f>_xlfn.IFNA(_xlfn.XLOOKUP(A112103,Target!B:B,Target!B:B),0)</f>
        <v>0</v>
      </c>
      <c r="E112103" s="7">
        <f t="shared" si="5257"/>
        <v>0.17958341033857725</v>
      </c>
      <c r="F112103" s="6">
        <f t="shared" si="5258"/>
        <v>0.15224307900958955</v>
      </c>
      <c r="G112103" s="6">
        <f t="shared" si="5259"/>
        <v>1.2278373109537548E-3</v>
      </c>
    </row>
    <row r="112104" spans="1:7" x14ac:dyDescent="0.35">
      <c r="A112104" s="1" t="s">
        <v>112103</v>
      </c>
      <c r="B112104">
        <v>372.74316186355298</v>
      </c>
      <c r="C112104">
        <v>3</v>
      </c>
      <c r="D112104">
        <f>_xlfn.IFNA(_xlfn.XLOOKUP(A112104,Target!B:B,Target!B:B),0)</f>
        <v>0</v>
      </c>
      <c r="E112104" s="7">
        <f t="shared" si="5257"/>
        <v>4.2832902045388463E-2</v>
      </c>
      <c r="F112104" s="6">
        <f t="shared" si="5258"/>
        <v>4.1073600536938315E-2</v>
      </c>
      <c r="G112104" s="6">
        <f t="shared" si="5259"/>
        <v>2.9312871184177837E-4</v>
      </c>
    </row>
    <row r="112105" spans="1:7" x14ac:dyDescent="0.35">
      <c r="A112105" s="1" t="s">
        <v>112104</v>
      </c>
      <c r="B112105">
        <v>305.32446801325898</v>
      </c>
      <c r="C112105">
        <v>5</v>
      </c>
      <c r="D112105">
        <f>_xlfn.IFNA(_xlfn.XLOOKUP(A112105,Target!B:B,Target!B:B),0)</f>
        <v>0</v>
      </c>
      <c r="E112105" s="7">
        <f t="shared" si="5257"/>
        <v>1.6821956967859354E-2</v>
      </c>
      <c r="F112105" s="6">
        <f t="shared" si="5258"/>
        <v>1.6543660227422818E-2</v>
      </c>
      <c r="G112105" s="6">
        <f t="shared" si="5259"/>
        <v>1.1514224461786466E-4</v>
      </c>
    </row>
    <row r="112106" spans="1:7" x14ac:dyDescent="0.35">
      <c r="A112106" s="1" t="s">
        <v>112105</v>
      </c>
      <c r="B112106">
        <v>307.85118999303199</v>
      </c>
      <c r="C112106">
        <v>5</v>
      </c>
      <c r="D112106">
        <f>_xlfn.IFNA(_xlfn.XLOOKUP(A112106,Target!B:B,Target!B:B),0)</f>
        <v>0</v>
      </c>
      <c r="E112106" s="7">
        <f t="shared" si="5257"/>
        <v>1.7421634566580555E-2</v>
      </c>
      <c r="F112106" s="6">
        <f t="shared" si="5258"/>
        <v>1.7123318371347729E-2</v>
      </c>
      <c r="G112106" s="6">
        <f t="shared" si="5259"/>
        <v>1.1924640391058041E-4</v>
      </c>
    </row>
    <row r="112107" spans="1:7" x14ac:dyDescent="0.35">
      <c r="A112107" s="1" t="s">
        <v>112106</v>
      </c>
      <c r="B112107">
        <v>307.85118999303199</v>
      </c>
      <c r="C112107">
        <v>5</v>
      </c>
      <c r="D112107">
        <f>_xlfn.IFNA(_xlfn.XLOOKUP(A112107,Target!B:B,Target!B:B),0)</f>
        <v>0</v>
      </c>
      <c r="E112107" s="7">
        <f t="shared" si="5257"/>
        <v>1.7421634566580555E-2</v>
      </c>
      <c r="F112107" s="6">
        <f t="shared" si="5258"/>
        <v>1.7123318371347729E-2</v>
      </c>
      <c r="G112107" s="6">
        <f t="shared" si="5259"/>
        <v>1.1924640391058041E-4</v>
      </c>
    </row>
    <row r="112108" spans="1:7" x14ac:dyDescent="0.35">
      <c r="A112108" s="1" t="s">
        <v>112107</v>
      </c>
      <c r="B112108">
        <v>226.752002319681</v>
      </c>
      <c r="C112108">
        <v>6</v>
      </c>
      <c r="D112108">
        <f>_xlfn.IFNA(_xlfn.XLOOKUP(A112108,Target!B:B,Target!B:B),0)</f>
        <v>0</v>
      </c>
      <c r="E112108" s="7">
        <f t="shared" si="5257"/>
        <v>5.6600874020092812E-3</v>
      </c>
      <c r="F112108" s="6">
        <f t="shared" si="5258"/>
        <v>5.6282311219403303E-3</v>
      </c>
      <c r="G112108" s="6">
        <f t="shared" si="5259"/>
        <v>3.8744895406089091E-5</v>
      </c>
    </row>
    <row r="112109" spans="1:7" x14ac:dyDescent="0.35">
      <c r="A112109" s="1" t="s">
        <v>112108</v>
      </c>
      <c r="B112109">
        <v>306.93069201353597</v>
      </c>
      <c r="C112109">
        <v>5</v>
      </c>
      <c r="D112109">
        <f>_xlfn.IFNA(_xlfn.XLOOKUP(A112109,Target!B:B,Target!B:B),0)</f>
        <v>0</v>
      </c>
      <c r="E112109" s="7">
        <f t="shared" si="5257"/>
        <v>1.7200732810831017E-2</v>
      </c>
      <c r="F112109" s="6">
        <f t="shared" si="5258"/>
        <v>1.69098706440175E-2</v>
      </c>
      <c r="G112109" s="6">
        <f t="shared" si="5259"/>
        <v>1.1773456880942414E-4</v>
      </c>
    </row>
    <row r="112110" spans="1:7" x14ac:dyDescent="0.35">
      <c r="A112110" s="1" t="s">
        <v>112109</v>
      </c>
      <c r="B112110">
        <v>322.86725939886998</v>
      </c>
      <c r="C112110">
        <v>4</v>
      </c>
      <c r="D112110">
        <f>_xlfn.IFNA(_xlfn.XLOOKUP(A112110,Target!B:B,Target!B:B),0)</f>
        <v>0</v>
      </c>
      <c r="E112110" s="7">
        <f t="shared" si="5257"/>
        <v>2.1453326677557515E-2</v>
      </c>
      <c r="F112110" s="6">
        <f t="shared" si="5258"/>
        <v>2.1002747866452287E-2</v>
      </c>
      <c r="G112110" s="6">
        <f t="shared" si="5259"/>
        <v>1.4683820015884495E-4</v>
      </c>
    </row>
    <row r="112111" spans="1:7" x14ac:dyDescent="0.35">
      <c r="A112111" s="1" t="s">
        <v>112110</v>
      </c>
      <c r="B112111">
        <v>320.78424974749402</v>
      </c>
      <c r="C112111">
        <v>4</v>
      </c>
      <c r="D112111">
        <f>_xlfn.IFNA(_xlfn.XLOOKUP(A112111,Target!B:B,Target!B:B),0)</f>
        <v>0</v>
      </c>
      <c r="E112111" s="7">
        <f t="shared" si="5257"/>
        <v>2.0842685636020639E-2</v>
      </c>
      <c r="F112111" s="6">
        <f t="shared" si="5258"/>
        <v>2.041713765430464E-2</v>
      </c>
      <c r="G112111" s="6">
        <f t="shared" si="5259"/>
        <v>1.4265923802268043E-4</v>
      </c>
    </row>
    <row r="112112" spans="1:7" x14ac:dyDescent="0.35">
      <c r="A112112" s="1" t="s">
        <v>112111</v>
      </c>
      <c r="B112112">
        <v>307.85118999303199</v>
      </c>
      <c r="C112112">
        <v>5</v>
      </c>
      <c r="D112112">
        <f>_xlfn.IFNA(_xlfn.XLOOKUP(A112112,Target!B:B,Target!B:B),0)</f>
        <v>0</v>
      </c>
      <c r="E112112" s="7">
        <f t="shared" si="5257"/>
        <v>1.7421634566580555E-2</v>
      </c>
      <c r="F112112" s="6">
        <f t="shared" si="5258"/>
        <v>1.7123318371347729E-2</v>
      </c>
      <c r="G112112" s="6">
        <f t="shared" si="5259"/>
        <v>1.1924640391058041E-4</v>
      </c>
    </row>
    <row r="112113" spans="1:7" x14ac:dyDescent="0.35">
      <c r="A112113" s="1" t="s">
        <v>112112</v>
      </c>
      <c r="B112113">
        <v>356.56377132183297</v>
      </c>
      <c r="C112113">
        <v>3</v>
      </c>
      <c r="D112113">
        <f>_xlfn.IFNA(_xlfn.XLOOKUP(A112113,Target!B:B,Target!B:B),0)</f>
        <v>0</v>
      </c>
      <c r="E112113" s="7">
        <f t="shared" si="5257"/>
        <v>3.4226923386760637E-2</v>
      </c>
      <c r="F112113" s="6">
        <f t="shared" si="5258"/>
        <v>3.3094210383421974E-2</v>
      </c>
      <c r="G112113" s="6">
        <f t="shared" si="5259"/>
        <v>2.3424714201713466E-4</v>
      </c>
    </row>
    <row r="112114" spans="1:7" x14ac:dyDescent="0.35">
      <c r="A112114" s="1" t="s">
        <v>112113</v>
      </c>
      <c r="B112114">
        <v>439.32318947474801</v>
      </c>
      <c r="C112114">
        <v>2</v>
      </c>
      <c r="D112114">
        <f>_xlfn.IFNA(_xlfn.XLOOKUP(A112114,Target!B:B,Target!B:B),0)</f>
        <v>0</v>
      </c>
      <c r="E112114" s="7">
        <f t="shared" si="5257"/>
        <v>0.10780259332926465</v>
      </c>
      <c r="F112114" s="6">
        <f t="shared" si="5258"/>
        <v>9.731209691907905E-2</v>
      </c>
      <c r="G112114" s="6">
        <f t="shared" si="5259"/>
        <v>7.3742356827772963E-4</v>
      </c>
    </row>
    <row r="112115" spans="1:7" x14ac:dyDescent="0.35">
      <c r="A112115" s="1" t="s">
        <v>112114</v>
      </c>
      <c r="B112115">
        <v>516.21954154856996</v>
      </c>
      <c r="C112115">
        <v>1</v>
      </c>
      <c r="D112115">
        <f>_xlfn.IFNA(_xlfn.XLOOKUP(A112115,Target!B:B,Target!B:B),0)</f>
        <v>0</v>
      </c>
      <c r="E112115" s="7">
        <f t="shared" si="5257"/>
        <v>0.31303390512276835</v>
      </c>
      <c r="F112115" s="6">
        <f t="shared" si="5258"/>
        <v>0.23840504338956869</v>
      </c>
      <c r="G112115" s="6">
        <f t="shared" si="5259"/>
        <v>2.1383062853128666E-3</v>
      </c>
    </row>
    <row r="112116" spans="1:7" x14ac:dyDescent="0.35">
      <c r="A112116" s="1" t="s">
        <v>112115</v>
      </c>
      <c r="B112116">
        <v>320.78424974749402</v>
      </c>
      <c r="C112116">
        <v>4</v>
      </c>
      <c r="D112116">
        <f>_xlfn.IFNA(_xlfn.XLOOKUP(A112116,Target!B:B,Target!B:B),0)</f>
        <v>0</v>
      </c>
      <c r="E112116" s="7">
        <f t="shared" si="5257"/>
        <v>2.0842685636020639E-2</v>
      </c>
      <c r="F112116" s="6">
        <f t="shared" si="5258"/>
        <v>2.041713765430464E-2</v>
      </c>
      <c r="G112116" s="6">
        <f t="shared" si="5259"/>
        <v>1.4265923802268043E-4</v>
      </c>
    </row>
    <row r="112117" spans="1:7" x14ac:dyDescent="0.35">
      <c r="A112117" s="1" t="s">
        <v>112116</v>
      </c>
      <c r="B112117">
        <v>359.81010210909102</v>
      </c>
      <c r="C112117">
        <v>3</v>
      </c>
      <c r="D112117">
        <f>_xlfn.IFNA(_xlfn.XLOOKUP(A112117,Target!B:B,Target!B:B),0)</f>
        <v>0</v>
      </c>
      <c r="E112117" s="7">
        <f t="shared" si="5257"/>
        <v>3.5802447913491194E-2</v>
      </c>
      <c r="F112117" s="6">
        <f t="shared" si="5258"/>
        <v>3.4564938503100939E-2</v>
      </c>
      <c r="G112117" s="6">
        <f t="shared" si="5259"/>
        <v>2.4502730134084869E-4</v>
      </c>
    </row>
    <row r="112118" spans="1:7" x14ac:dyDescent="0.35">
      <c r="A112118" s="1" t="s">
        <v>112117</v>
      </c>
      <c r="B112118">
        <v>307.85118999303199</v>
      </c>
      <c r="C112118">
        <v>5</v>
      </c>
      <c r="D112118">
        <f>_xlfn.IFNA(_xlfn.XLOOKUP(A112118,Target!B:B,Target!B:B),0)</f>
        <v>0</v>
      </c>
      <c r="E112118" s="7">
        <f t="shared" si="5257"/>
        <v>1.7421634566580555E-2</v>
      </c>
      <c r="F112118" s="6">
        <f t="shared" si="5258"/>
        <v>1.7123318371347729E-2</v>
      </c>
      <c r="G112118" s="6">
        <f t="shared" si="5259"/>
        <v>1.1924640391058041E-4</v>
      </c>
    </row>
    <row r="112119" spans="1:7" x14ac:dyDescent="0.35">
      <c r="A112119" s="1" t="s">
        <v>112118</v>
      </c>
      <c r="B112119">
        <v>307.85118999303199</v>
      </c>
      <c r="C112119">
        <v>5</v>
      </c>
      <c r="D112119">
        <f>_xlfn.IFNA(_xlfn.XLOOKUP(A112119,Target!B:B,Target!B:B),0)</f>
        <v>0</v>
      </c>
      <c r="E112119" s="7">
        <f t="shared" si="5257"/>
        <v>1.7421634566580555E-2</v>
      </c>
      <c r="F112119" s="6">
        <f t="shared" si="5258"/>
        <v>1.7123318371347729E-2</v>
      </c>
      <c r="G112119" s="6">
        <f t="shared" si="5259"/>
        <v>1.1924640391058041E-4</v>
      </c>
    </row>
    <row r="112120" spans="1:7" x14ac:dyDescent="0.35">
      <c r="A112120" s="1" t="s">
        <v>112119</v>
      </c>
      <c r="B112120">
        <v>307.85118999303199</v>
      </c>
      <c r="C112120">
        <v>5</v>
      </c>
      <c r="D112120">
        <f>_xlfn.IFNA(_xlfn.XLOOKUP(A112120,Target!B:B,Target!B:B),0)</f>
        <v>0</v>
      </c>
      <c r="E112120" s="7">
        <f t="shared" si="5257"/>
        <v>1.7421634566580555E-2</v>
      </c>
      <c r="F112120" s="6">
        <f t="shared" si="5258"/>
        <v>1.7123318371347729E-2</v>
      </c>
      <c r="G112120" s="6">
        <f t="shared" si="5259"/>
        <v>1.1924640391058041E-4</v>
      </c>
    </row>
    <row r="112121" spans="1:7" x14ac:dyDescent="0.35">
      <c r="A112121" s="1" t="s">
        <v>112120</v>
      </c>
      <c r="B112121">
        <v>322.56603147936301</v>
      </c>
      <c r="C112121">
        <v>4</v>
      </c>
      <c r="D112121">
        <f>_xlfn.IFNA(_xlfn.XLOOKUP(A112121,Target!B:B,Target!B:B),0)</f>
        <v>0</v>
      </c>
      <c r="E112121" s="7">
        <f t="shared" si="5257"/>
        <v>2.1363926402682636E-2</v>
      </c>
      <c r="F112121" s="6">
        <f t="shared" si="5258"/>
        <v>2.0917055958621811E-2</v>
      </c>
      <c r="G112121" s="6">
        <f t="shared" si="5259"/>
        <v>1.4622638567967494E-4</v>
      </c>
    </row>
    <row r="112122" spans="1:7" x14ac:dyDescent="0.35">
      <c r="A112122" s="1" t="s">
        <v>112121</v>
      </c>
      <c r="B112122">
        <v>307.85118999303199</v>
      </c>
      <c r="C112122">
        <v>5</v>
      </c>
      <c r="D112122">
        <f>_xlfn.IFNA(_xlfn.XLOOKUP(A112122,Target!B:B,Target!B:B),0)</f>
        <v>0</v>
      </c>
      <c r="E112122" s="7">
        <f t="shared" si="5257"/>
        <v>1.7421634566580555E-2</v>
      </c>
      <c r="F112122" s="6">
        <f t="shared" si="5258"/>
        <v>1.7123318371347729E-2</v>
      </c>
      <c r="G112122" s="6">
        <f t="shared" si="5259"/>
        <v>1.1924640391058041E-4</v>
      </c>
    </row>
    <row r="112123" spans="1:7" x14ac:dyDescent="0.35">
      <c r="A112123" s="1" t="s">
        <v>112122</v>
      </c>
      <c r="B112123">
        <v>320.78424974749402</v>
      </c>
      <c r="C112123">
        <v>4</v>
      </c>
      <c r="D112123">
        <f>_xlfn.IFNA(_xlfn.XLOOKUP(A112123,Target!B:B,Target!B:B),0)</f>
        <v>0</v>
      </c>
      <c r="E112123" s="7">
        <f t="shared" si="5257"/>
        <v>2.0842685636020639E-2</v>
      </c>
      <c r="F112123" s="6">
        <f t="shared" si="5258"/>
        <v>2.041713765430464E-2</v>
      </c>
      <c r="G112123" s="6">
        <f t="shared" si="5259"/>
        <v>1.4265923802268043E-4</v>
      </c>
    </row>
    <row r="112124" spans="1:7" x14ac:dyDescent="0.35">
      <c r="A112124" s="1" t="s">
        <v>112123</v>
      </c>
      <c r="B112124">
        <v>224.668992668306</v>
      </c>
      <c r="C112124">
        <v>6</v>
      </c>
      <c r="D112124">
        <f>_xlfn.IFNA(_xlfn.XLOOKUP(A112124,Target!B:B,Target!B:B),0)</f>
        <v>0</v>
      </c>
      <c r="E112124" s="7">
        <f t="shared" si="5257"/>
        <v>5.4989803756585994E-3</v>
      </c>
      <c r="F112124" s="6">
        <f t="shared" si="5258"/>
        <v>5.4689069635895926E-3</v>
      </c>
      <c r="G112124" s="6">
        <f t="shared" si="5259"/>
        <v>3.7642113862816694E-5</v>
      </c>
    </row>
    <row r="112125" spans="1:7" x14ac:dyDescent="0.35">
      <c r="A112125" s="1" t="s">
        <v>112124</v>
      </c>
      <c r="B112125">
        <v>307.85118999303199</v>
      </c>
      <c r="C112125">
        <v>5</v>
      </c>
      <c r="D112125">
        <f>_xlfn.IFNA(_xlfn.XLOOKUP(A112125,Target!B:B,Target!B:B),0)</f>
        <v>0</v>
      </c>
      <c r="E112125" s="7">
        <f t="shared" si="5257"/>
        <v>1.7421634566580555E-2</v>
      </c>
      <c r="F112125" s="6">
        <f t="shared" si="5258"/>
        <v>1.7123318371347729E-2</v>
      </c>
      <c r="G112125" s="6">
        <f t="shared" si="5259"/>
        <v>1.1924640391058041E-4</v>
      </c>
    </row>
    <row r="112126" spans="1:7" x14ac:dyDescent="0.35">
      <c r="A112126" s="1" t="s">
        <v>112125</v>
      </c>
      <c r="B112126">
        <v>212.89844458572199</v>
      </c>
      <c r="C112126">
        <v>6</v>
      </c>
      <c r="D112126">
        <f>_xlfn.IFNA(_xlfn.XLOOKUP(A112126,Target!B:B,Target!B:B),0)</f>
        <v>0</v>
      </c>
      <c r="E112126" s="7">
        <f t="shared" si="5257"/>
        <v>4.6710703595536744E-3</v>
      </c>
      <c r="F112126" s="6">
        <f t="shared" si="5258"/>
        <v>4.6493529050078974E-3</v>
      </c>
      <c r="G112126" s="6">
        <f t="shared" si="5259"/>
        <v>3.1975011147913469E-5</v>
      </c>
    </row>
    <row r="112127" spans="1:7" x14ac:dyDescent="0.35">
      <c r="A112127" s="1" t="s">
        <v>112126</v>
      </c>
      <c r="B112127">
        <v>306.93069201353597</v>
      </c>
      <c r="C112127">
        <v>5</v>
      </c>
      <c r="D112127">
        <f>_xlfn.IFNA(_xlfn.XLOOKUP(A112127,Target!B:B,Target!B:B),0)</f>
        <v>0</v>
      </c>
      <c r="E112127" s="7">
        <f t="shared" si="5257"/>
        <v>1.7200732810831017E-2</v>
      </c>
      <c r="F112127" s="6">
        <f t="shared" si="5258"/>
        <v>1.69098706440175E-2</v>
      </c>
      <c r="G112127" s="6">
        <f t="shared" si="5259"/>
        <v>1.1773456880942414E-4</v>
      </c>
    </row>
    <row r="112128" spans="1:7" x14ac:dyDescent="0.35">
      <c r="A112128" s="1" t="s">
        <v>112127</v>
      </c>
      <c r="B112128">
        <v>320.78424974749402</v>
      </c>
      <c r="C112128">
        <v>4</v>
      </c>
      <c r="D112128">
        <f>_xlfn.IFNA(_xlfn.XLOOKUP(A112128,Target!B:B,Target!B:B),0)</f>
        <v>0</v>
      </c>
      <c r="E112128" s="7">
        <f t="shared" si="5257"/>
        <v>2.0842685636020639E-2</v>
      </c>
      <c r="F112128" s="6">
        <f t="shared" si="5258"/>
        <v>2.041713765430464E-2</v>
      </c>
      <c r="G112128" s="6">
        <f t="shared" si="5259"/>
        <v>1.4265923802268043E-4</v>
      </c>
    </row>
    <row r="112129" spans="1:7" x14ac:dyDescent="0.35">
      <c r="A112129" s="1" t="s">
        <v>112128</v>
      </c>
      <c r="B112129">
        <v>307.85118999303199</v>
      </c>
      <c r="C112129">
        <v>5</v>
      </c>
      <c r="D112129">
        <f>_xlfn.IFNA(_xlfn.XLOOKUP(A112129,Target!B:B,Target!B:B),0)</f>
        <v>0</v>
      </c>
      <c r="E112129" s="7">
        <f t="shared" si="5257"/>
        <v>1.7421634566580555E-2</v>
      </c>
      <c r="F112129" s="6">
        <f t="shared" si="5258"/>
        <v>1.7123318371347729E-2</v>
      </c>
      <c r="G112129" s="6">
        <f t="shared" si="5259"/>
        <v>1.1924640391058041E-4</v>
      </c>
    </row>
    <row r="112130" spans="1:7" x14ac:dyDescent="0.35">
      <c r="A112130" s="1" t="s">
        <v>112129</v>
      </c>
      <c r="B112130">
        <v>418.68128855855201</v>
      </c>
      <c r="C112130">
        <v>2</v>
      </c>
      <c r="D112130">
        <f>_xlfn.IFNA(_xlfn.XLOOKUP(A112130,Target!B:B,Target!B:B),0)</f>
        <v>0</v>
      </c>
      <c r="E112130" s="7">
        <f t="shared" si="5257"/>
        <v>8.0975302973120972E-2</v>
      </c>
      <c r="F112130" s="6">
        <f t="shared" si="5258"/>
        <v>7.4909484749934752E-2</v>
      </c>
      <c r="G112130" s="6">
        <f t="shared" si="5259"/>
        <v>5.5401317446258816E-4</v>
      </c>
    </row>
    <row r="112131" spans="1:7" x14ac:dyDescent="0.35">
      <c r="A112131" s="1" t="s">
        <v>112130</v>
      </c>
      <c r="B112131">
        <v>415.85946081904399</v>
      </c>
      <c r="C112131">
        <v>2</v>
      </c>
      <c r="D112131">
        <f>_xlfn.IFNA(_xlfn.XLOOKUP(A112131,Target!B:B,Target!B:B),0)</f>
        <v>0</v>
      </c>
      <c r="E112131" s="7">
        <f t="shared" ref="E112131:E112194" si="5260">2^((B112131-600)/50)</f>
        <v>7.7868800670438137E-2</v>
      </c>
      <c r="F112131" s="6">
        <f t="shared" ref="F112131:F112194" si="5261">1-(1/(1+E112131))</f>
        <v>7.2243301431494822E-2</v>
      </c>
      <c r="G112131" s="6">
        <f t="shared" ref="G112131:G112194" si="5262">(F112131*($J$3/$J$2))/(F112131*($J$3/$J$2)+(1-F112131)*((1-$J$3)/(1-$J$2)))</f>
        <v>5.3277057063328575E-4</v>
      </c>
    </row>
    <row r="112132" spans="1:7" x14ac:dyDescent="0.35">
      <c r="A112132" s="1" t="s">
        <v>112131</v>
      </c>
      <c r="B112132">
        <v>307.85118999303199</v>
      </c>
      <c r="C112132">
        <v>5</v>
      </c>
      <c r="D112132">
        <f>_xlfn.IFNA(_xlfn.XLOOKUP(A112132,Target!B:B,Target!B:B),0)</f>
        <v>0</v>
      </c>
      <c r="E112132" s="7">
        <f t="shared" si="5260"/>
        <v>1.7421634566580555E-2</v>
      </c>
      <c r="F112132" s="6">
        <f t="shared" si="5261"/>
        <v>1.7123318371347729E-2</v>
      </c>
      <c r="G112132" s="6">
        <f t="shared" si="5262"/>
        <v>1.1924640391058041E-4</v>
      </c>
    </row>
    <row r="112133" spans="1:7" x14ac:dyDescent="0.35">
      <c r="A112133" s="1" t="s">
        <v>112132</v>
      </c>
      <c r="B112133">
        <v>320.78424974749402</v>
      </c>
      <c r="C112133">
        <v>4</v>
      </c>
      <c r="D112133">
        <f>_xlfn.IFNA(_xlfn.XLOOKUP(A112133,Target!B:B,Target!B:B),0)</f>
        <v>0</v>
      </c>
      <c r="E112133" s="7">
        <f t="shared" si="5260"/>
        <v>2.0842685636020639E-2</v>
      </c>
      <c r="F112133" s="6">
        <f t="shared" si="5261"/>
        <v>2.041713765430464E-2</v>
      </c>
      <c r="G112133" s="6">
        <f t="shared" si="5262"/>
        <v>1.4265923802268043E-4</v>
      </c>
    </row>
    <row r="112134" spans="1:7" x14ac:dyDescent="0.35">
      <c r="A112134" s="1" t="s">
        <v>112133</v>
      </c>
      <c r="B112134">
        <v>320.78424974749402</v>
      </c>
      <c r="C112134">
        <v>4</v>
      </c>
      <c r="D112134">
        <f>_xlfn.IFNA(_xlfn.XLOOKUP(A112134,Target!B:B,Target!B:B),0)</f>
        <v>0</v>
      </c>
      <c r="E112134" s="7">
        <f t="shared" si="5260"/>
        <v>2.0842685636020639E-2</v>
      </c>
      <c r="F112134" s="6">
        <f t="shared" si="5261"/>
        <v>2.041713765430464E-2</v>
      </c>
      <c r="G112134" s="6">
        <f t="shared" si="5262"/>
        <v>1.4265923802268043E-4</v>
      </c>
    </row>
    <row r="112135" spans="1:7" x14ac:dyDescent="0.35">
      <c r="A112135" s="1" t="s">
        <v>112134</v>
      </c>
      <c r="B112135">
        <v>307.85118999303199</v>
      </c>
      <c r="C112135">
        <v>5</v>
      </c>
      <c r="D112135">
        <f>_xlfn.IFNA(_xlfn.XLOOKUP(A112135,Target!B:B,Target!B:B),0)</f>
        <v>0</v>
      </c>
      <c r="E112135" s="7">
        <f t="shared" si="5260"/>
        <v>1.7421634566580555E-2</v>
      </c>
      <c r="F112135" s="6">
        <f t="shared" si="5261"/>
        <v>1.7123318371347729E-2</v>
      </c>
      <c r="G112135" s="6">
        <f t="shared" si="5262"/>
        <v>1.1924640391058041E-4</v>
      </c>
    </row>
    <row r="112136" spans="1:7" x14ac:dyDescent="0.35">
      <c r="A112136" s="1" t="s">
        <v>112135</v>
      </c>
      <c r="B112136">
        <v>355.64327334233599</v>
      </c>
      <c r="C112136">
        <v>3</v>
      </c>
      <c r="D112136">
        <f>_xlfn.IFNA(_xlfn.XLOOKUP(A112136,Target!B:B,Target!B:B),0)</f>
        <v>0</v>
      </c>
      <c r="E112136" s="7">
        <f t="shared" si="5260"/>
        <v>3.3792934977627524E-2</v>
      </c>
      <c r="F112136" s="6">
        <f t="shared" si="5261"/>
        <v>3.2688301336049386E-2</v>
      </c>
      <c r="G112136" s="6">
        <f t="shared" si="5262"/>
        <v>2.312776366499993E-4</v>
      </c>
    </row>
    <row r="112137" spans="1:7" x14ac:dyDescent="0.35">
      <c r="A112137" s="1" t="s">
        <v>112136</v>
      </c>
      <c r="B112137">
        <v>415.85946081904399</v>
      </c>
      <c r="C112137">
        <v>2</v>
      </c>
      <c r="D112137">
        <f>_xlfn.IFNA(_xlfn.XLOOKUP(A112137,Target!B:B,Target!B:B),0)</f>
        <v>0</v>
      </c>
      <c r="E112137" s="7">
        <f t="shared" si="5260"/>
        <v>7.7868800670438137E-2</v>
      </c>
      <c r="F112137" s="6">
        <f t="shared" si="5261"/>
        <v>7.2243301431494822E-2</v>
      </c>
      <c r="G112137" s="6">
        <f t="shared" si="5262"/>
        <v>5.3277057063328575E-4</v>
      </c>
    </row>
    <row r="112138" spans="1:7" x14ac:dyDescent="0.35">
      <c r="A112138" s="1" t="s">
        <v>112137</v>
      </c>
      <c r="B112138">
        <v>211.73593291384401</v>
      </c>
      <c r="C112138">
        <v>6</v>
      </c>
      <c r="D112138">
        <f>_xlfn.IFNA(_xlfn.XLOOKUP(A112138,Target!B:B,Target!B:B),0)</f>
        <v>0</v>
      </c>
      <c r="E112138" s="7">
        <f t="shared" si="5260"/>
        <v>4.5963955061509394E-3</v>
      </c>
      <c r="F112138" s="6">
        <f t="shared" si="5261"/>
        <v>4.5753653175663045E-3</v>
      </c>
      <c r="G112138" s="6">
        <f t="shared" si="5262"/>
        <v>3.1463853327742635E-5</v>
      </c>
    </row>
    <row r="112139" spans="1:7" x14ac:dyDescent="0.35">
      <c r="A112139" s="1" t="s">
        <v>112138</v>
      </c>
      <c r="B112139">
        <v>307.85118999303199</v>
      </c>
      <c r="C112139">
        <v>5</v>
      </c>
      <c r="D112139">
        <f>_xlfn.IFNA(_xlfn.XLOOKUP(A112139,Target!B:B,Target!B:B),0)</f>
        <v>0</v>
      </c>
      <c r="E112139" s="7">
        <f t="shared" si="5260"/>
        <v>1.7421634566580555E-2</v>
      </c>
      <c r="F112139" s="6">
        <f t="shared" si="5261"/>
        <v>1.7123318371347729E-2</v>
      </c>
      <c r="G112139" s="6">
        <f t="shared" si="5262"/>
        <v>1.1924640391058041E-4</v>
      </c>
    </row>
    <row r="112140" spans="1:7" x14ac:dyDescent="0.35">
      <c r="A112140" s="1" t="s">
        <v>112139</v>
      </c>
      <c r="B112140">
        <v>445.54950277263902</v>
      </c>
      <c r="C112140">
        <v>2</v>
      </c>
      <c r="D112140">
        <f>_xlfn.IFNA(_xlfn.XLOOKUP(A112140,Target!B:B,Target!B:B),0)</f>
        <v>0</v>
      </c>
      <c r="E112140" s="7">
        <f t="shared" si="5260"/>
        <v>0.11752096523473778</v>
      </c>
      <c r="F112140" s="6">
        <f t="shared" si="5261"/>
        <v>0.1051622017758318</v>
      </c>
      <c r="G112140" s="6">
        <f t="shared" si="5262"/>
        <v>8.0384864619567609E-4</v>
      </c>
    </row>
    <row r="112141" spans="1:7" x14ac:dyDescent="0.35">
      <c r="A112141" s="1" t="s">
        <v>112140</v>
      </c>
      <c r="B112141">
        <v>307.85118999303199</v>
      </c>
      <c r="C112141">
        <v>5</v>
      </c>
      <c r="D112141">
        <f>_xlfn.IFNA(_xlfn.XLOOKUP(A112141,Target!B:B,Target!B:B),0)</f>
        <v>0</v>
      </c>
      <c r="E112141" s="7">
        <f t="shared" si="5260"/>
        <v>1.7421634566580555E-2</v>
      </c>
      <c r="F112141" s="6">
        <f t="shared" si="5261"/>
        <v>1.7123318371347729E-2</v>
      </c>
      <c r="G112141" s="6">
        <f t="shared" si="5262"/>
        <v>1.1924640391058041E-4</v>
      </c>
    </row>
    <row r="112142" spans="1:7" x14ac:dyDescent="0.35">
      <c r="A112142" s="1" t="s">
        <v>112141</v>
      </c>
      <c r="B112142">
        <v>320.78424974749402</v>
      </c>
      <c r="C112142">
        <v>4</v>
      </c>
      <c r="D112142">
        <f>_xlfn.IFNA(_xlfn.XLOOKUP(A112142,Target!B:B,Target!B:B),0)</f>
        <v>0</v>
      </c>
      <c r="E112142" s="7">
        <f t="shared" si="5260"/>
        <v>2.0842685636020639E-2</v>
      </c>
      <c r="F112142" s="6">
        <f t="shared" si="5261"/>
        <v>2.041713765430464E-2</v>
      </c>
      <c r="G112142" s="6">
        <f t="shared" si="5262"/>
        <v>1.4265923802268043E-4</v>
      </c>
    </row>
    <row r="112143" spans="1:7" x14ac:dyDescent="0.35">
      <c r="A112143" s="1" t="s">
        <v>112142</v>
      </c>
      <c r="B112143">
        <v>320.78424974749402</v>
      </c>
      <c r="C112143">
        <v>4</v>
      </c>
      <c r="D112143">
        <f>_xlfn.IFNA(_xlfn.XLOOKUP(A112143,Target!B:B,Target!B:B),0)</f>
        <v>0</v>
      </c>
      <c r="E112143" s="7">
        <f t="shared" si="5260"/>
        <v>2.0842685636020639E-2</v>
      </c>
      <c r="F112143" s="6">
        <f t="shared" si="5261"/>
        <v>2.041713765430464E-2</v>
      </c>
      <c r="G112143" s="6">
        <f t="shared" si="5262"/>
        <v>1.4265923802268043E-4</v>
      </c>
    </row>
    <row r="112144" spans="1:7" x14ac:dyDescent="0.35">
      <c r="A112144" s="1" t="s">
        <v>112143</v>
      </c>
      <c r="B112144">
        <v>500.41600860294199</v>
      </c>
      <c r="C112144">
        <v>1</v>
      </c>
      <c r="D112144">
        <f>_xlfn.IFNA(_xlfn.XLOOKUP(A112144,Target!B:B,Target!B:B),0)</f>
        <v>0</v>
      </c>
      <c r="E112144" s="7">
        <f t="shared" si="5260"/>
        <v>0.25144594139053328</v>
      </c>
      <c r="F112144" s="6">
        <f t="shared" si="5261"/>
        <v>0.20092433326456061</v>
      </c>
      <c r="G112144" s="6">
        <f t="shared" si="5262"/>
        <v>1.7183273804366301E-3</v>
      </c>
    </row>
    <row r="112145" spans="1:7" x14ac:dyDescent="0.35">
      <c r="A112145" s="1" t="s">
        <v>112144</v>
      </c>
      <c r="B112145">
        <v>307.85118999303199</v>
      </c>
      <c r="C112145">
        <v>5</v>
      </c>
      <c r="D112145">
        <f>_xlfn.IFNA(_xlfn.XLOOKUP(A112145,Target!B:B,Target!B:B),0)</f>
        <v>0</v>
      </c>
      <c r="E112145" s="7">
        <f t="shared" si="5260"/>
        <v>1.7421634566580555E-2</v>
      </c>
      <c r="F112145" s="6">
        <f t="shared" si="5261"/>
        <v>1.7123318371347729E-2</v>
      </c>
      <c r="G112145" s="6">
        <f t="shared" si="5262"/>
        <v>1.1924640391058041E-4</v>
      </c>
    </row>
    <row r="112146" spans="1:7" x14ac:dyDescent="0.35">
      <c r="A112146" s="1" t="s">
        <v>112145</v>
      </c>
      <c r="B112146">
        <v>320.78424974749402</v>
      </c>
      <c r="C112146">
        <v>4</v>
      </c>
      <c r="D112146">
        <f>_xlfn.IFNA(_xlfn.XLOOKUP(A112146,Target!B:B,Target!B:B),0)</f>
        <v>0</v>
      </c>
      <c r="E112146" s="7">
        <f t="shared" si="5260"/>
        <v>2.0842685636020639E-2</v>
      </c>
      <c r="F112146" s="6">
        <f t="shared" si="5261"/>
        <v>2.041713765430464E-2</v>
      </c>
      <c r="G112146" s="6">
        <f t="shared" si="5262"/>
        <v>1.4265923802268043E-4</v>
      </c>
    </row>
    <row r="112147" spans="1:7" x14ac:dyDescent="0.35">
      <c r="A112147" s="1" t="s">
        <v>112146</v>
      </c>
      <c r="B112147">
        <v>320.78424974749402</v>
      </c>
      <c r="C112147">
        <v>4</v>
      </c>
      <c r="D112147">
        <f>_xlfn.IFNA(_xlfn.XLOOKUP(A112147,Target!B:B,Target!B:B),0)</f>
        <v>0</v>
      </c>
      <c r="E112147" s="7">
        <f t="shared" si="5260"/>
        <v>2.0842685636020639E-2</v>
      </c>
      <c r="F112147" s="6">
        <f t="shared" si="5261"/>
        <v>2.041713765430464E-2</v>
      </c>
      <c r="G112147" s="6">
        <f t="shared" si="5262"/>
        <v>1.4265923802268043E-4</v>
      </c>
    </row>
    <row r="112148" spans="1:7" x14ac:dyDescent="0.35">
      <c r="A112148" s="1" t="s">
        <v>112147</v>
      </c>
      <c r="B112148">
        <v>224.668992668306</v>
      </c>
      <c r="C112148">
        <v>6</v>
      </c>
      <c r="D112148">
        <f>_xlfn.IFNA(_xlfn.XLOOKUP(A112148,Target!B:B,Target!B:B),0)</f>
        <v>0</v>
      </c>
      <c r="E112148" s="7">
        <f t="shared" si="5260"/>
        <v>5.4989803756585994E-3</v>
      </c>
      <c r="F112148" s="6">
        <f t="shared" si="5261"/>
        <v>5.4689069635895926E-3</v>
      </c>
      <c r="G112148" s="6">
        <f t="shared" si="5262"/>
        <v>3.7642113862816694E-5</v>
      </c>
    </row>
    <row r="112149" spans="1:7" x14ac:dyDescent="0.35">
      <c r="A112149" s="1" t="s">
        <v>112148</v>
      </c>
      <c r="B112149">
        <v>320.78424974749402</v>
      </c>
      <c r="C112149">
        <v>4</v>
      </c>
      <c r="D112149">
        <f>_xlfn.IFNA(_xlfn.XLOOKUP(A112149,Target!B:B,Target!B:B),0)</f>
        <v>0</v>
      </c>
      <c r="E112149" s="7">
        <f t="shared" si="5260"/>
        <v>2.0842685636020639E-2</v>
      </c>
      <c r="F112149" s="6">
        <f t="shared" si="5261"/>
        <v>2.041713765430464E-2</v>
      </c>
      <c r="G112149" s="6">
        <f t="shared" si="5262"/>
        <v>1.4265923802268043E-4</v>
      </c>
    </row>
    <row r="112150" spans="1:7" x14ac:dyDescent="0.35">
      <c r="A112150" s="1" t="s">
        <v>112149</v>
      </c>
      <c r="B112150">
        <v>211.73593291384401</v>
      </c>
      <c r="C112150">
        <v>6</v>
      </c>
      <c r="D112150">
        <f>_xlfn.IFNA(_xlfn.XLOOKUP(A112150,Target!B:B,Target!B:B),0)</f>
        <v>0</v>
      </c>
      <c r="E112150" s="7">
        <f t="shared" si="5260"/>
        <v>4.5963955061509394E-3</v>
      </c>
      <c r="F112150" s="6">
        <f t="shared" si="5261"/>
        <v>4.5753653175663045E-3</v>
      </c>
      <c r="G112150" s="6">
        <f t="shared" si="5262"/>
        <v>3.1463853327742635E-5</v>
      </c>
    </row>
    <row r="112151" spans="1:7" x14ac:dyDescent="0.35">
      <c r="A112151" s="1" t="s">
        <v>112150</v>
      </c>
      <c r="B112151">
        <v>291.09420779390001</v>
      </c>
      <c r="C112151">
        <v>6</v>
      </c>
      <c r="D112151">
        <f>_xlfn.IFNA(_xlfn.XLOOKUP(A112151,Target!B:B,Target!B:B),0)</f>
        <v>0</v>
      </c>
      <c r="E112151" s="7">
        <f t="shared" si="5260"/>
        <v>1.3810258705637147E-2</v>
      </c>
      <c r="F112151" s="6">
        <f t="shared" si="5261"/>
        <v>1.362213351763597E-2</v>
      </c>
      <c r="G112151" s="6">
        <f t="shared" si="5262"/>
        <v>9.4529843919008571E-5</v>
      </c>
    </row>
    <row r="112152" spans="1:7" x14ac:dyDescent="0.35">
      <c r="A112152" s="1" t="s">
        <v>112151</v>
      </c>
      <c r="B112152">
        <v>307.85118999303199</v>
      </c>
      <c r="C112152">
        <v>5</v>
      </c>
      <c r="D112152">
        <f>_xlfn.IFNA(_xlfn.XLOOKUP(A112152,Target!B:B,Target!B:B),0)</f>
        <v>0</v>
      </c>
      <c r="E112152" s="7">
        <f t="shared" si="5260"/>
        <v>1.7421634566580555E-2</v>
      </c>
      <c r="F112152" s="6">
        <f t="shared" si="5261"/>
        <v>1.7123318371347729E-2</v>
      </c>
      <c r="G112152" s="6">
        <f t="shared" si="5262"/>
        <v>1.1924640391058041E-4</v>
      </c>
    </row>
    <row r="112153" spans="1:7" x14ac:dyDescent="0.35">
      <c r="A112153" s="1" t="s">
        <v>112152</v>
      </c>
      <c r="B112153">
        <v>283.64530096367201</v>
      </c>
      <c r="C112153">
        <v>6</v>
      </c>
      <c r="D112153">
        <f>_xlfn.IFNA(_xlfn.XLOOKUP(A112153,Target!B:B,Target!B:B),0)</f>
        <v>0</v>
      </c>
      <c r="E112153" s="7">
        <f t="shared" si="5260"/>
        <v>1.2455321049069913E-2</v>
      </c>
      <c r="F112153" s="6">
        <f t="shared" si="5261"/>
        <v>1.2302094512342654E-2</v>
      </c>
      <c r="G112153" s="6">
        <f t="shared" si="5262"/>
        <v>8.52562214522684E-5</v>
      </c>
    </row>
    <row r="112154" spans="1:7" x14ac:dyDescent="0.35">
      <c r="A112154" s="1" t="s">
        <v>112153</v>
      </c>
      <c r="B112154">
        <v>320.78424974749402</v>
      </c>
      <c r="C112154">
        <v>4</v>
      </c>
      <c r="D112154">
        <f>_xlfn.IFNA(_xlfn.XLOOKUP(A112154,Target!B:B,Target!B:B),0)</f>
        <v>0</v>
      </c>
      <c r="E112154" s="7">
        <f t="shared" si="5260"/>
        <v>2.0842685636020639E-2</v>
      </c>
      <c r="F112154" s="6">
        <f t="shared" si="5261"/>
        <v>2.041713765430464E-2</v>
      </c>
      <c r="G112154" s="6">
        <f t="shared" si="5262"/>
        <v>1.4265923802268043E-4</v>
      </c>
    </row>
    <row r="112155" spans="1:7" x14ac:dyDescent="0.35">
      <c r="A112155" s="1" t="s">
        <v>112154</v>
      </c>
      <c r="B112155">
        <v>319.863751767998</v>
      </c>
      <c r="C112155">
        <v>4</v>
      </c>
      <c r="D112155">
        <f>_xlfn.IFNA(_xlfn.XLOOKUP(A112155,Target!B:B,Target!B:B),0)</f>
        <v>0</v>
      </c>
      <c r="E112155" s="7">
        <f t="shared" si="5260"/>
        <v>2.0578405850221151E-2</v>
      </c>
      <c r="F112155" s="6">
        <f t="shared" si="5261"/>
        <v>2.016347370497007E-2</v>
      </c>
      <c r="G112155" s="6">
        <f t="shared" si="5262"/>
        <v>1.4085061109320738E-4</v>
      </c>
    </row>
    <row r="112156" spans="1:7" x14ac:dyDescent="0.35">
      <c r="A112156" s="1" t="s">
        <v>112155</v>
      </c>
      <c r="B112156">
        <v>307.85118999303199</v>
      </c>
      <c r="C112156">
        <v>5</v>
      </c>
      <c r="D112156">
        <f>_xlfn.IFNA(_xlfn.XLOOKUP(A112156,Target!B:B,Target!B:B),0)</f>
        <v>0</v>
      </c>
      <c r="E112156" s="7">
        <f t="shared" si="5260"/>
        <v>1.7421634566580555E-2</v>
      </c>
      <c r="F112156" s="6">
        <f t="shared" si="5261"/>
        <v>1.7123318371347729E-2</v>
      </c>
      <c r="G112156" s="6">
        <f t="shared" si="5262"/>
        <v>1.1924640391058041E-4</v>
      </c>
    </row>
    <row r="112157" spans="1:7" x14ac:dyDescent="0.35">
      <c r="A112157" s="1" t="s">
        <v>112156</v>
      </c>
      <c r="B112157">
        <v>211.73593291384401</v>
      </c>
      <c r="C112157">
        <v>6</v>
      </c>
      <c r="D112157">
        <f>_xlfn.IFNA(_xlfn.XLOOKUP(A112157,Target!B:B,Target!B:B),0)</f>
        <v>0</v>
      </c>
      <c r="E112157" s="7">
        <f t="shared" si="5260"/>
        <v>4.5963955061509394E-3</v>
      </c>
      <c r="F112157" s="6">
        <f t="shared" si="5261"/>
        <v>4.5753653175663045E-3</v>
      </c>
      <c r="G112157" s="6">
        <f t="shared" si="5262"/>
        <v>3.1463853327742635E-5</v>
      </c>
    </row>
    <row r="112158" spans="1:7" x14ac:dyDescent="0.35">
      <c r="A112158" s="1" t="s">
        <v>112157</v>
      </c>
      <c r="B112158">
        <v>320.78424974749402</v>
      </c>
      <c r="C112158">
        <v>4</v>
      </c>
      <c r="D112158">
        <f>_xlfn.IFNA(_xlfn.XLOOKUP(A112158,Target!B:B,Target!B:B),0)</f>
        <v>0</v>
      </c>
      <c r="E112158" s="7">
        <f t="shared" si="5260"/>
        <v>2.0842685636020639E-2</v>
      </c>
      <c r="F112158" s="6">
        <f t="shared" si="5261"/>
        <v>2.041713765430464E-2</v>
      </c>
      <c r="G112158" s="6">
        <f t="shared" si="5262"/>
        <v>1.4265923802268043E-4</v>
      </c>
    </row>
    <row r="112159" spans="1:7" x14ac:dyDescent="0.35">
      <c r="A112159" s="1" t="s">
        <v>112158</v>
      </c>
      <c r="B112159">
        <v>320.78424974749402</v>
      </c>
      <c r="C112159">
        <v>4</v>
      </c>
      <c r="D112159">
        <f>_xlfn.IFNA(_xlfn.XLOOKUP(A112159,Target!B:B,Target!B:B),0)</f>
        <v>0</v>
      </c>
      <c r="E112159" s="7">
        <f t="shared" si="5260"/>
        <v>2.0842685636020639E-2</v>
      </c>
      <c r="F112159" s="6">
        <f t="shared" si="5261"/>
        <v>2.041713765430464E-2</v>
      </c>
      <c r="G112159" s="6">
        <f t="shared" si="5262"/>
        <v>1.4265923802268043E-4</v>
      </c>
    </row>
    <row r="112160" spans="1:7" x14ac:dyDescent="0.35">
      <c r="A112160" s="1" t="s">
        <v>112159</v>
      </c>
      <c r="B112160">
        <v>320.78424974749402</v>
      </c>
      <c r="C112160">
        <v>4</v>
      </c>
      <c r="D112160">
        <f>_xlfn.IFNA(_xlfn.XLOOKUP(A112160,Target!B:B,Target!B:B),0)</f>
        <v>0</v>
      </c>
      <c r="E112160" s="7">
        <f t="shared" si="5260"/>
        <v>2.0842685636020639E-2</v>
      </c>
      <c r="F112160" s="6">
        <f t="shared" si="5261"/>
        <v>2.041713765430464E-2</v>
      </c>
      <c r="G112160" s="6">
        <f t="shared" si="5262"/>
        <v>1.4265923802268043E-4</v>
      </c>
    </row>
    <row r="112161" spans="1:7" x14ac:dyDescent="0.35">
      <c r="A112161" s="1" t="s">
        <v>112160</v>
      </c>
      <c r="B112161">
        <v>529.33120890743396</v>
      </c>
      <c r="C112161">
        <v>1</v>
      </c>
      <c r="D112161">
        <f>_xlfn.IFNA(_xlfn.XLOOKUP(A112161,Target!B:B,Target!B:B),0)</f>
        <v>0</v>
      </c>
      <c r="E112161" s="7">
        <f t="shared" si="5260"/>
        <v>0.37543216896948672</v>
      </c>
      <c r="F112161" s="6">
        <f t="shared" si="5261"/>
        <v>0.27295578614448968</v>
      </c>
      <c r="G112161" s="6">
        <f t="shared" si="5262"/>
        <v>2.5634505431982261E-3</v>
      </c>
    </row>
    <row r="112162" spans="1:7" x14ac:dyDescent="0.35">
      <c r="A112162" s="1" t="s">
        <v>112161</v>
      </c>
      <c r="B112162">
        <v>224.668992668306</v>
      </c>
      <c r="C112162">
        <v>6</v>
      </c>
      <c r="D112162">
        <f>_xlfn.IFNA(_xlfn.XLOOKUP(A112162,Target!B:B,Target!B:B),0)</f>
        <v>0</v>
      </c>
      <c r="E112162" s="7">
        <f t="shared" si="5260"/>
        <v>5.4989803756585994E-3</v>
      </c>
      <c r="F112162" s="6">
        <f t="shared" si="5261"/>
        <v>5.4689069635895926E-3</v>
      </c>
      <c r="G112162" s="6">
        <f t="shared" si="5262"/>
        <v>3.7642113862816694E-5</v>
      </c>
    </row>
    <row r="112163" spans="1:7" x14ac:dyDescent="0.35">
      <c r="A112163" s="1" t="s">
        <v>112162</v>
      </c>
      <c r="B112163">
        <v>320.78424974749402</v>
      </c>
      <c r="C112163">
        <v>4</v>
      </c>
      <c r="D112163">
        <f>_xlfn.IFNA(_xlfn.XLOOKUP(A112163,Target!B:B,Target!B:B),0)</f>
        <v>0</v>
      </c>
      <c r="E112163" s="7">
        <f t="shared" si="5260"/>
        <v>2.0842685636020639E-2</v>
      </c>
      <c r="F112163" s="6">
        <f t="shared" si="5261"/>
        <v>2.041713765430464E-2</v>
      </c>
      <c r="G112163" s="6">
        <f t="shared" si="5262"/>
        <v>1.4265923802268043E-4</v>
      </c>
    </row>
    <row r="112164" spans="1:7" x14ac:dyDescent="0.35">
      <c r="A112164" s="1" t="s">
        <v>112163</v>
      </c>
      <c r="B112164">
        <v>307.85118999303199</v>
      </c>
      <c r="C112164">
        <v>5</v>
      </c>
      <c r="D112164">
        <f>_xlfn.IFNA(_xlfn.XLOOKUP(A112164,Target!B:B,Target!B:B),0)</f>
        <v>0</v>
      </c>
      <c r="E112164" s="7">
        <f t="shared" si="5260"/>
        <v>1.7421634566580555E-2</v>
      </c>
      <c r="F112164" s="6">
        <f t="shared" si="5261"/>
        <v>1.7123318371347729E-2</v>
      </c>
      <c r="G112164" s="6">
        <f t="shared" si="5262"/>
        <v>1.1924640391058041E-4</v>
      </c>
    </row>
    <row r="112165" spans="1:7" x14ac:dyDescent="0.35">
      <c r="A112165" s="1" t="s">
        <v>112164</v>
      </c>
      <c r="B112165">
        <v>451.67047600013302</v>
      </c>
      <c r="C112165">
        <v>2</v>
      </c>
      <c r="D112165">
        <f>_xlfn.IFNA(_xlfn.XLOOKUP(A112165,Target!B:B,Target!B:B),0)</f>
        <v>0</v>
      </c>
      <c r="E112165" s="7">
        <f t="shared" si="5260"/>
        <v>0.12792849204259182</v>
      </c>
      <c r="F112165" s="6">
        <f t="shared" si="5261"/>
        <v>0.11341897376040488</v>
      </c>
      <c r="G112165" s="6">
        <f t="shared" si="5262"/>
        <v>8.74974306338145E-4</v>
      </c>
    </row>
    <row r="112166" spans="1:7" x14ac:dyDescent="0.35">
      <c r="A112166" s="1" t="s">
        <v>112165</v>
      </c>
      <c r="B112166">
        <v>320.78424974749402</v>
      </c>
      <c r="C112166">
        <v>4</v>
      </c>
      <c r="D112166">
        <f>_xlfn.IFNA(_xlfn.XLOOKUP(A112166,Target!B:B,Target!B:B),0)</f>
        <v>0</v>
      </c>
      <c r="E112166" s="7">
        <f t="shared" si="5260"/>
        <v>2.0842685636020639E-2</v>
      </c>
      <c r="F112166" s="6">
        <f t="shared" si="5261"/>
        <v>2.041713765430464E-2</v>
      </c>
      <c r="G112166" s="6">
        <f t="shared" si="5262"/>
        <v>1.4265923802268043E-4</v>
      </c>
    </row>
    <row r="112167" spans="1:7" x14ac:dyDescent="0.35">
      <c r="A112167" s="1" t="s">
        <v>112166</v>
      </c>
      <c r="B112167">
        <v>307.85118999303199</v>
      </c>
      <c r="C112167">
        <v>5</v>
      </c>
      <c r="D112167">
        <f>_xlfn.IFNA(_xlfn.XLOOKUP(A112167,Target!B:B,Target!B:B),0)</f>
        <v>0</v>
      </c>
      <c r="E112167" s="7">
        <f t="shared" si="5260"/>
        <v>1.7421634566580555E-2</v>
      </c>
      <c r="F112167" s="6">
        <f t="shared" si="5261"/>
        <v>1.7123318371347729E-2</v>
      </c>
      <c r="G112167" s="6">
        <f t="shared" si="5262"/>
        <v>1.1924640391058041E-4</v>
      </c>
    </row>
    <row r="112168" spans="1:7" x14ac:dyDescent="0.35">
      <c r="A112168" s="1" t="s">
        <v>112167</v>
      </c>
      <c r="B112168">
        <v>320.78424974749402</v>
      </c>
      <c r="C112168">
        <v>4</v>
      </c>
      <c r="D112168">
        <f>_xlfn.IFNA(_xlfn.XLOOKUP(A112168,Target!B:B,Target!B:B),0)</f>
        <v>0</v>
      </c>
      <c r="E112168" s="7">
        <f t="shared" si="5260"/>
        <v>2.0842685636020639E-2</v>
      </c>
      <c r="F112168" s="6">
        <f t="shared" si="5261"/>
        <v>2.041713765430464E-2</v>
      </c>
      <c r="G112168" s="6">
        <f t="shared" si="5262"/>
        <v>1.4265923802268043E-4</v>
      </c>
    </row>
    <row r="112169" spans="1:7" x14ac:dyDescent="0.35">
      <c r="A112169" s="1" t="s">
        <v>112168</v>
      </c>
      <c r="B112169">
        <v>480.49309423151999</v>
      </c>
      <c r="C112169">
        <v>1</v>
      </c>
      <c r="D112169">
        <f>_xlfn.IFNA(_xlfn.XLOOKUP(A112169,Target!B:B,Target!B:B),0)</f>
        <v>0</v>
      </c>
      <c r="E112169" s="7">
        <f t="shared" si="5260"/>
        <v>0.19076413757868441</v>
      </c>
      <c r="F112169" s="6">
        <f t="shared" si="5261"/>
        <v>0.16020312634422018</v>
      </c>
      <c r="G112169" s="6">
        <f t="shared" si="5262"/>
        <v>1.3041818356854392E-3</v>
      </c>
    </row>
    <row r="112170" spans="1:7" x14ac:dyDescent="0.35">
      <c r="A112170" s="1" t="s">
        <v>112169</v>
      </c>
      <c r="B112170">
        <v>320.78424974749402</v>
      </c>
      <c r="C112170">
        <v>4</v>
      </c>
      <c r="D112170">
        <f>_xlfn.IFNA(_xlfn.XLOOKUP(A112170,Target!B:B,Target!B:B),0)</f>
        <v>0</v>
      </c>
      <c r="E112170" s="7">
        <f t="shared" si="5260"/>
        <v>2.0842685636020639E-2</v>
      </c>
      <c r="F112170" s="6">
        <f t="shared" si="5261"/>
        <v>2.041713765430464E-2</v>
      </c>
      <c r="G112170" s="6">
        <f t="shared" si="5262"/>
        <v>1.4265923802268043E-4</v>
      </c>
    </row>
    <row r="112171" spans="1:7" x14ac:dyDescent="0.35">
      <c r="A112171" s="1" t="s">
        <v>112170</v>
      </c>
      <c r="B112171">
        <v>460.992017077642</v>
      </c>
      <c r="C112171">
        <v>2</v>
      </c>
      <c r="D112171">
        <f>_xlfn.IFNA(_xlfn.XLOOKUP(A112171,Target!B:B,Target!B:B),0)</f>
        <v>0</v>
      </c>
      <c r="E112171" s="7">
        <f t="shared" si="5260"/>
        <v>0.14557558703234261</v>
      </c>
      <c r="F112171" s="6">
        <f t="shared" si="5261"/>
        <v>0.12707636988796323</v>
      </c>
      <c r="G112171" s="6">
        <f t="shared" si="5262"/>
        <v>9.9555246973063831E-4</v>
      </c>
    </row>
    <row r="112172" spans="1:7" x14ac:dyDescent="0.35">
      <c r="A112172" s="1" t="s">
        <v>112171</v>
      </c>
      <c r="B112172">
        <v>410.50057124336098</v>
      </c>
      <c r="C112172">
        <v>2</v>
      </c>
      <c r="D112172">
        <f>_xlfn.IFNA(_xlfn.XLOOKUP(A112172,Target!B:B,Target!B:B),0)</f>
        <v>0</v>
      </c>
      <c r="E112172" s="7">
        <f t="shared" si="5260"/>
        <v>7.229358399298301E-2</v>
      </c>
      <c r="F112172" s="6">
        <f t="shared" si="5261"/>
        <v>6.7419580861220685E-2</v>
      </c>
      <c r="G112172" s="6">
        <f t="shared" si="5262"/>
        <v>4.9464436222481885E-4</v>
      </c>
    </row>
    <row r="112173" spans="1:7" x14ac:dyDescent="0.35">
      <c r="A112173" s="1" t="s">
        <v>112172</v>
      </c>
      <c r="B112173">
        <v>306.93069201353597</v>
      </c>
      <c r="C112173">
        <v>5</v>
      </c>
      <c r="D112173">
        <f>_xlfn.IFNA(_xlfn.XLOOKUP(A112173,Target!B:B,Target!B:B),0)</f>
        <v>0</v>
      </c>
      <c r="E112173" s="7">
        <f t="shared" si="5260"/>
        <v>1.7200732810831017E-2</v>
      </c>
      <c r="F112173" s="6">
        <f t="shared" si="5261"/>
        <v>1.69098706440175E-2</v>
      </c>
      <c r="G112173" s="6">
        <f t="shared" si="5262"/>
        <v>1.1773456880942414E-4</v>
      </c>
    </row>
    <row r="112174" spans="1:7" x14ac:dyDescent="0.35">
      <c r="A112174" s="1" t="s">
        <v>112173</v>
      </c>
      <c r="B112174">
        <v>322.86725939886998</v>
      </c>
      <c r="C112174">
        <v>4</v>
      </c>
      <c r="D112174">
        <f>_xlfn.IFNA(_xlfn.XLOOKUP(A112174,Target!B:B,Target!B:B),0)</f>
        <v>0</v>
      </c>
      <c r="E112174" s="7">
        <f t="shared" si="5260"/>
        <v>2.1453326677557515E-2</v>
      </c>
      <c r="F112174" s="6">
        <f t="shared" si="5261"/>
        <v>2.1002747866452287E-2</v>
      </c>
      <c r="G112174" s="6">
        <f t="shared" si="5262"/>
        <v>1.4683820015884495E-4</v>
      </c>
    </row>
    <row r="112175" spans="1:7" x14ac:dyDescent="0.35">
      <c r="A112175" s="1" t="s">
        <v>112174</v>
      </c>
      <c r="B112175">
        <v>320.78424974749402</v>
      </c>
      <c r="C112175">
        <v>4</v>
      </c>
      <c r="D112175">
        <f>_xlfn.IFNA(_xlfn.XLOOKUP(A112175,Target!B:B,Target!B:B),0)</f>
        <v>0</v>
      </c>
      <c r="E112175" s="7">
        <f t="shared" si="5260"/>
        <v>2.0842685636020639E-2</v>
      </c>
      <c r="F112175" s="6">
        <f t="shared" si="5261"/>
        <v>2.041713765430464E-2</v>
      </c>
      <c r="G112175" s="6">
        <f t="shared" si="5262"/>
        <v>1.4265923802268043E-4</v>
      </c>
    </row>
    <row r="112176" spans="1:7" x14ac:dyDescent="0.35">
      <c r="A112176" s="1" t="s">
        <v>112175</v>
      </c>
      <c r="B112176">
        <v>211.73593291384401</v>
      </c>
      <c r="C112176">
        <v>6</v>
      </c>
      <c r="D112176">
        <f>_xlfn.IFNA(_xlfn.XLOOKUP(A112176,Target!B:B,Target!B:B),0)</f>
        <v>0</v>
      </c>
      <c r="E112176" s="7">
        <f t="shared" si="5260"/>
        <v>4.5963955061509394E-3</v>
      </c>
      <c r="F112176" s="6">
        <f t="shared" si="5261"/>
        <v>4.5753653175663045E-3</v>
      </c>
      <c r="G112176" s="6">
        <f t="shared" si="5262"/>
        <v>3.1463853327742635E-5</v>
      </c>
    </row>
    <row r="112177" spans="1:7" x14ac:dyDescent="0.35">
      <c r="A112177" s="1" t="s">
        <v>112176</v>
      </c>
      <c r="B112177">
        <v>320.78424974749402</v>
      </c>
      <c r="C112177">
        <v>4</v>
      </c>
      <c r="D112177">
        <f>_xlfn.IFNA(_xlfn.XLOOKUP(A112177,Target!B:B,Target!B:B),0)</f>
        <v>0</v>
      </c>
      <c r="E112177" s="7">
        <f t="shared" si="5260"/>
        <v>2.0842685636020639E-2</v>
      </c>
      <c r="F112177" s="6">
        <f t="shared" si="5261"/>
        <v>2.041713765430464E-2</v>
      </c>
      <c r="G112177" s="6">
        <f t="shared" si="5262"/>
        <v>1.4265923802268043E-4</v>
      </c>
    </row>
    <row r="112178" spans="1:7" x14ac:dyDescent="0.35">
      <c r="A112178" s="1" t="s">
        <v>112177</v>
      </c>
      <c r="B112178">
        <v>307.85118999303199</v>
      </c>
      <c r="C112178">
        <v>5</v>
      </c>
      <c r="D112178">
        <f>_xlfn.IFNA(_xlfn.XLOOKUP(A112178,Target!B:B,Target!B:B),0)</f>
        <v>0</v>
      </c>
      <c r="E112178" s="7">
        <f t="shared" si="5260"/>
        <v>1.7421634566580555E-2</v>
      </c>
      <c r="F112178" s="6">
        <f t="shared" si="5261"/>
        <v>1.7123318371347729E-2</v>
      </c>
      <c r="G112178" s="6">
        <f t="shared" si="5262"/>
        <v>1.1924640391058041E-4</v>
      </c>
    </row>
    <row r="112179" spans="1:7" x14ac:dyDescent="0.35">
      <c r="A112179" s="1" t="s">
        <v>112178</v>
      </c>
      <c r="B112179">
        <v>512.78326749805501</v>
      </c>
      <c r="C112179">
        <v>1</v>
      </c>
      <c r="D112179">
        <f>_xlfn.IFNA(_xlfn.XLOOKUP(A112179,Target!B:B,Target!B:B),0)</f>
        <v>0</v>
      </c>
      <c r="E112179" s="7">
        <f t="shared" si="5260"/>
        <v>0.29847155475973203</v>
      </c>
      <c r="F112179" s="6">
        <f t="shared" si="5261"/>
        <v>0.22986376071592951</v>
      </c>
      <c r="G112179" s="6">
        <f t="shared" si="5262"/>
        <v>2.0390350186265398E-3</v>
      </c>
    </row>
    <row r="112180" spans="1:7" x14ac:dyDescent="0.35">
      <c r="A112180" s="1" t="s">
        <v>112179</v>
      </c>
      <c r="B112180">
        <v>432.70418369039999</v>
      </c>
      <c r="C112180">
        <v>2</v>
      </c>
      <c r="D112180">
        <f>_xlfn.IFNA(_xlfn.XLOOKUP(A112180,Target!B:B,Target!B:B),0)</f>
        <v>0</v>
      </c>
      <c r="E112180" s="7">
        <f t="shared" si="5260"/>
        <v>9.8351009691617197E-2</v>
      </c>
      <c r="F112180" s="6">
        <f t="shared" si="5261"/>
        <v>8.9544242982242173E-2</v>
      </c>
      <c r="G112180" s="6">
        <f t="shared" si="5262"/>
        <v>6.7281351644702476E-4</v>
      </c>
    </row>
    <row r="112181" spans="1:7" x14ac:dyDescent="0.35">
      <c r="A112181" s="1" t="s">
        <v>112180</v>
      </c>
      <c r="B112181">
        <v>361.78798991456</v>
      </c>
      <c r="C112181">
        <v>3</v>
      </c>
      <c r="D112181">
        <f>_xlfn.IFNA(_xlfn.XLOOKUP(A112181,Target!B:B,Target!B:B),0)</f>
        <v>0</v>
      </c>
      <c r="E112181" s="7">
        <f t="shared" si="5260"/>
        <v>3.6797710025006994E-2</v>
      </c>
      <c r="F112181" s="6">
        <f t="shared" si="5261"/>
        <v>3.5491696855811328E-2</v>
      </c>
      <c r="G112181" s="6">
        <f t="shared" si="5262"/>
        <v>2.5183703053347975E-4</v>
      </c>
    </row>
    <row r="112182" spans="1:7" x14ac:dyDescent="0.35">
      <c r="A112182" s="1" t="s">
        <v>112181</v>
      </c>
      <c r="B112182">
        <v>320.78424974749402</v>
      </c>
      <c r="C112182">
        <v>4</v>
      </c>
      <c r="D112182">
        <f>_xlfn.IFNA(_xlfn.XLOOKUP(A112182,Target!B:B,Target!B:B),0)</f>
        <v>0</v>
      </c>
      <c r="E112182" s="7">
        <f t="shared" si="5260"/>
        <v>2.0842685636020639E-2</v>
      </c>
      <c r="F112182" s="6">
        <f t="shared" si="5261"/>
        <v>2.041713765430464E-2</v>
      </c>
      <c r="G112182" s="6">
        <f t="shared" si="5262"/>
        <v>1.4265923802268043E-4</v>
      </c>
    </row>
    <row r="112183" spans="1:7" x14ac:dyDescent="0.35">
      <c r="A112183" s="1" t="s">
        <v>112182</v>
      </c>
      <c r="B112183">
        <v>305.32446801325898</v>
      </c>
      <c r="C112183">
        <v>5</v>
      </c>
      <c r="D112183">
        <f>_xlfn.IFNA(_xlfn.XLOOKUP(A112183,Target!B:B,Target!B:B),0)</f>
        <v>0</v>
      </c>
      <c r="E112183" s="7">
        <f t="shared" si="5260"/>
        <v>1.6821956967859354E-2</v>
      </c>
      <c r="F112183" s="6">
        <f t="shared" si="5261"/>
        <v>1.6543660227422818E-2</v>
      </c>
      <c r="G112183" s="6">
        <f t="shared" si="5262"/>
        <v>1.1514224461786466E-4</v>
      </c>
    </row>
    <row r="112184" spans="1:7" x14ac:dyDescent="0.35">
      <c r="A112184" s="1" t="s">
        <v>112183</v>
      </c>
      <c r="B112184">
        <v>320.78424974749402</v>
      </c>
      <c r="C112184">
        <v>4</v>
      </c>
      <c r="D112184">
        <f>_xlfn.IFNA(_xlfn.XLOOKUP(A112184,Target!B:B,Target!B:B),0)</f>
        <v>0</v>
      </c>
      <c r="E112184" s="7">
        <f t="shared" si="5260"/>
        <v>2.0842685636020639E-2</v>
      </c>
      <c r="F112184" s="6">
        <f t="shared" si="5261"/>
        <v>2.041713765430464E-2</v>
      </c>
      <c r="G112184" s="6">
        <f t="shared" si="5262"/>
        <v>1.4265923802268043E-4</v>
      </c>
    </row>
    <row r="112185" spans="1:7" x14ac:dyDescent="0.35">
      <c r="A112185" s="1" t="s">
        <v>112184</v>
      </c>
      <c r="B112185">
        <v>307.85118999303199</v>
      </c>
      <c r="C112185">
        <v>5</v>
      </c>
      <c r="D112185">
        <f>_xlfn.IFNA(_xlfn.XLOOKUP(A112185,Target!B:B,Target!B:B),0)</f>
        <v>0</v>
      </c>
      <c r="E112185" s="7">
        <f t="shared" si="5260"/>
        <v>1.7421634566580555E-2</v>
      </c>
      <c r="F112185" s="6">
        <f t="shared" si="5261"/>
        <v>1.7123318371347729E-2</v>
      </c>
      <c r="G112185" s="6">
        <f t="shared" si="5262"/>
        <v>1.1924640391058041E-4</v>
      </c>
    </row>
    <row r="112186" spans="1:7" x14ac:dyDescent="0.35">
      <c r="A112186" s="1" t="s">
        <v>112185</v>
      </c>
      <c r="B112186">
        <v>224.668992668306</v>
      </c>
      <c r="C112186">
        <v>6</v>
      </c>
      <c r="D112186">
        <f>_xlfn.IFNA(_xlfn.XLOOKUP(A112186,Target!B:B,Target!B:B),0)</f>
        <v>0</v>
      </c>
      <c r="E112186" s="7">
        <f t="shared" si="5260"/>
        <v>5.4989803756585994E-3</v>
      </c>
      <c r="F112186" s="6">
        <f t="shared" si="5261"/>
        <v>5.4689069635895926E-3</v>
      </c>
      <c r="G112186" s="6">
        <f t="shared" si="5262"/>
        <v>3.7642113862816694E-5</v>
      </c>
    </row>
    <row r="112187" spans="1:7" x14ac:dyDescent="0.35">
      <c r="A112187" s="1" t="s">
        <v>112186</v>
      </c>
      <c r="B112187">
        <v>211.73593291384401</v>
      </c>
      <c r="C112187">
        <v>6</v>
      </c>
      <c r="D112187">
        <f>_xlfn.IFNA(_xlfn.XLOOKUP(A112187,Target!B:B,Target!B:B),0)</f>
        <v>0</v>
      </c>
      <c r="E112187" s="7">
        <f t="shared" si="5260"/>
        <v>4.5963955061509394E-3</v>
      </c>
      <c r="F112187" s="6">
        <f t="shared" si="5261"/>
        <v>4.5753653175663045E-3</v>
      </c>
      <c r="G112187" s="6">
        <f t="shared" si="5262"/>
        <v>3.1463853327742635E-5</v>
      </c>
    </row>
    <row r="112188" spans="1:7" x14ac:dyDescent="0.35">
      <c r="A112188" s="1" t="s">
        <v>112187</v>
      </c>
      <c r="B112188">
        <v>359.81010210909102</v>
      </c>
      <c r="C112188">
        <v>3</v>
      </c>
      <c r="D112188">
        <f>_xlfn.IFNA(_xlfn.XLOOKUP(A112188,Target!B:B,Target!B:B),0)</f>
        <v>0</v>
      </c>
      <c r="E112188" s="7">
        <f t="shared" si="5260"/>
        <v>3.5802447913491194E-2</v>
      </c>
      <c r="F112188" s="6">
        <f t="shared" si="5261"/>
        <v>3.4564938503100939E-2</v>
      </c>
      <c r="G112188" s="6">
        <f t="shared" si="5262"/>
        <v>2.4502730134084869E-4</v>
      </c>
    </row>
    <row r="112189" spans="1:7" x14ac:dyDescent="0.35">
      <c r="A112189" s="1" t="s">
        <v>112188</v>
      </c>
      <c r="B112189">
        <v>348.854930160099</v>
      </c>
      <c r="C112189">
        <v>4</v>
      </c>
      <c r="D112189">
        <f>_xlfn.IFNA(_xlfn.XLOOKUP(A112189,Target!B:B,Target!B:B),0)</f>
        <v>0</v>
      </c>
      <c r="E112189" s="7">
        <f t="shared" si="5260"/>
        <v>3.0757852809273369E-2</v>
      </c>
      <c r="F112189" s="6">
        <f t="shared" si="5261"/>
        <v>2.9840037333156877E-2</v>
      </c>
      <c r="G112189" s="6">
        <f t="shared" si="5262"/>
        <v>2.1051001570781581E-4</v>
      </c>
    </row>
    <row r="112190" spans="1:7" x14ac:dyDescent="0.35">
      <c r="A112190" s="1" t="s">
        <v>112189</v>
      </c>
      <c r="B112190">
        <v>224.668992668306</v>
      </c>
      <c r="C112190">
        <v>6</v>
      </c>
      <c r="D112190">
        <f>_xlfn.IFNA(_xlfn.XLOOKUP(A112190,Target!B:B,Target!B:B),0)</f>
        <v>0</v>
      </c>
      <c r="E112190" s="7">
        <f t="shared" si="5260"/>
        <v>5.4989803756585994E-3</v>
      </c>
      <c r="F112190" s="6">
        <f t="shared" si="5261"/>
        <v>5.4689069635895926E-3</v>
      </c>
      <c r="G112190" s="6">
        <f t="shared" si="5262"/>
        <v>3.7642113862816694E-5</v>
      </c>
    </row>
    <row r="112191" spans="1:7" x14ac:dyDescent="0.35">
      <c r="A112191" s="1" t="s">
        <v>112190</v>
      </c>
      <c r="B112191">
        <v>320.78424974749402</v>
      </c>
      <c r="C112191">
        <v>4</v>
      </c>
      <c r="D112191">
        <f>_xlfn.IFNA(_xlfn.XLOOKUP(A112191,Target!B:B,Target!B:B),0)</f>
        <v>0</v>
      </c>
      <c r="E112191" s="7">
        <f t="shared" si="5260"/>
        <v>2.0842685636020639E-2</v>
      </c>
      <c r="F112191" s="6">
        <f t="shared" si="5261"/>
        <v>2.041713765430464E-2</v>
      </c>
      <c r="G112191" s="6">
        <f t="shared" si="5262"/>
        <v>1.4265923802268043E-4</v>
      </c>
    </row>
    <row r="112192" spans="1:7" x14ac:dyDescent="0.35">
      <c r="A112192" s="1" t="s">
        <v>112191</v>
      </c>
      <c r="B112192">
        <v>320.78424974749402</v>
      </c>
      <c r="C112192">
        <v>4</v>
      </c>
      <c r="D112192">
        <f>_xlfn.IFNA(_xlfn.XLOOKUP(A112192,Target!B:B,Target!B:B),0)</f>
        <v>0</v>
      </c>
      <c r="E112192" s="7">
        <f t="shared" si="5260"/>
        <v>2.0842685636020639E-2</v>
      </c>
      <c r="F112192" s="6">
        <f t="shared" si="5261"/>
        <v>2.041713765430464E-2</v>
      </c>
      <c r="G112192" s="6">
        <f t="shared" si="5262"/>
        <v>1.4265923802268043E-4</v>
      </c>
    </row>
    <row r="112193" spans="1:7" x14ac:dyDescent="0.35">
      <c r="A112193" s="1" t="s">
        <v>112192</v>
      </c>
      <c r="B112193">
        <v>320.78424974749402</v>
      </c>
      <c r="C112193">
        <v>4</v>
      </c>
      <c r="D112193">
        <f>_xlfn.IFNA(_xlfn.XLOOKUP(A112193,Target!B:B,Target!B:B),0)</f>
        <v>0</v>
      </c>
      <c r="E112193" s="7">
        <f t="shared" si="5260"/>
        <v>2.0842685636020639E-2</v>
      </c>
      <c r="F112193" s="6">
        <f t="shared" si="5261"/>
        <v>2.041713765430464E-2</v>
      </c>
      <c r="G112193" s="6">
        <f t="shared" si="5262"/>
        <v>1.4265923802268043E-4</v>
      </c>
    </row>
    <row r="112194" spans="1:7" x14ac:dyDescent="0.35">
      <c r="A112194" s="1" t="s">
        <v>112193</v>
      </c>
      <c r="B112194">
        <v>306.93069201353597</v>
      </c>
      <c r="C112194">
        <v>5</v>
      </c>
      <c r="D112194">
        <f>_xlfn.IFNA(_xlfn.XLOOKUP(A112194,Target!B:B,Target!B:B),0)</f>
        <v>0</v>
      </c>
      <c r="E112194" s="7">
        <f t="shared" si="5260"/>
        <v>1.7200732810831017E-2</v>
      </c>
      <c r="F112194" s="6">
        <f t="shared" si="5261"/>
        <v>1.69098706440175E-2</v>
      </c>
      <c r="G112194" s="6">
        <f t="shared" si="5262"/>
        <v>1.1773456880942414E-4</v>
      </c>
    </row>
    <row r="112195" spans="1:7" x14ac:dyDescent="0.35">
      <c r="A112195" s="1" t="s">
        <v>112194</v>
      </c>
      <c r="B112195">
        <v>350.57417015630102</v>
      </c>
      <c r="C112195">
        <v>3</v>
      </c>
      <c r="D112195">
        <f>_xlfn.IFNA(_xlfn.XLOOKUP(A112195,Target!B:B,Target!B:B),0)</f>
        <v>0</v>
      </c>
      <c r="E112195" s="7">
        <f t="shared" ref="E112195:E112258" si="5263">2^((B112195-600)/50)</f>
        <v>3.1499732844934916E-2</v>
      </c>
      <c r="F112195" s="6">
        <f t="shared" ref="F112195:F112258" si="5264">1-(1/(1+E112195))</f>
        <v>3.0537800294001882E-2</v>
      </c>
      <c r="G112195" s="6">
        <f t="shared" ref="G112195:G112258" si="5265">(F112195*($J$3/$J$2))/(F112195*($J$3/$J$2)+(1-F112195)*((1-$J$3)/(1-$J$2)))</f>
        <v>2.1558642692908088E-4</v>
      </c>
    </row>
    <row r="112196" spans="1:7" x14ac:dyDescent="0.35">
      <c r="A112196" s="1" t="s">
        <v>112195</v>
      </c>
      <c r="B112196">
        <v>320.78424974749402</v>
      </c>
      <c r="C112196">
        <v>4</v>
      </c>
      <c r="D112196">
        <f>_xlfn.IFNA(_xlfn.XLOOKUP(A112196,Target!B:B,Target!B:B),0)</f>
        <v>0</v>
      </c>
      <c r="E112196" s="7">
        <f t="shared" si="5263"/>
        <v>2.0842685636020639E-2</v>
      </c>
      <c r="F112196" s="6">
        <f t="shared" si="5264"/>
        <v>2.041713765430464E-2</v>
      </c>
      <c r="G112196" s="6">
        <f t="shared" si="5265"/>
        <v>1.4265923802268043E-4</v>
      </c>
    </row>
    <row r="112197" spans="1:7" x14ac:dyDescent="0.35">
      <c r="A112197" s="1" t="s">
        <v>112196</v>
      </c>
      <c r="B112197">
        <v>309.93419964440801</v>
      </c>
      <c r="C112197">
        <v>5</v>
      </c>
      <c r="D112197">
        <f>_xlfn.IFNA(_xlfn.XLOOKUP(A112197,Target!B:B,Target!B:B),0)</f>
        <v>0</v>
      </c>
      <c r="E112197" s="7">
        <f t="shared" si="5263"/>
        <v>1.7932046960779262E-2</v>
      </c>
      <c r="F112197" s="6">
        <f t="shared" si="5264"/>
        <v>1.7616153273019242E-2</v>
      </c>
      <c r="G112197" s="6">
        <f t="shared" si="5265"/>
        <v>1.2273961069091637E-4</v>
      </c>
    </row>
    <row r="112198" spans="1:7" x14ac:dyDescent="0.35">
      <c r="A112198" s="1" t="s">
        <v>112197</v>
      </c>
      <c r="B112198">
        <v>507.16221720018098</v>
      </c>
      <c r="C112198">
        <v>1</v>
      </c>
      <c r="D112198">
        <f>_xlfn.IFNA(_xlfn.XLOOKUP(A112198,Target!B:B,Target!B:B),0)</f>
        <v>0</v>
      </c>
      <c r="E112198" s="7">
        <f t="shared" si="5263"/>
        <v>0.27609646928432552</v>
      </c>
      <c r="F112198" s="6">
        <f t="shared" si="5264"/>
        <v>0.21636018587150307</v>
      </c>
      <c r="G112198" s="6">
        <f t="shared" si="5265"/>
        <v>1.8864659889631548E-3</v>
      </c>
    </row>
    <row r="112199" spans="1:7" x14ac:dyDescent="0.35">
      <c r="A112199" s="1" t="s">
        <v>112198</v>
      </c>
      <c r="B112199">
        <v>320.78424974749402</v>
      </c>
      <c r="C112199">
        <v>4</v>
      </c>
      <c r="D112199">
        <f>_xlfn.IFNA(_xlfn.XLOOKUP(A112199,Target!B:B,Target!B:B),0)</f>
        <v>0</v>
      </c>
      <c r="E112199" s="7">
        <f t="shared" si="5263"/>
        <v>2.0842685636020639E-2</v>
      </c>
      <c r="F112199" s="6">
        <f t="shared" si="5264"/>
        <v>2.041713765430464E-2</v>
      </c>
      <c r="G112199" s="6">
        <f t="shared" si="5265"/>
        <v>1.4265923802268043E-4</v>
      </c>
    </row>
    <row r="112200" spans="1:7" x14ac:dyDescent="0.35">
      <c r="A112200" s="1" t="s">
        <v>112199</v>
      </c>
      <c r="B112200">
        <v>359.81010210909102</v>
      </c>
      <c r="C112200">
        <v>3</v>
      </c>
      <c r="D112200">
        <f>_xlfn.IFNA(_xlfn.XLOOKUP(A112200,Target!B:B,Target!B:B),0)</f>
        <v>0</v>
      </c>
      <c r="E112200" s="7">
        <f t="shared" si="5263"/>
        <v>3.5802447913491194E-2</v>
      </c>
      <c r="F112200" s="6">
        <f t="shared" si="5264"/>
        <v>3.4564938503100939E-2</v>
      </c>
      <c r="G112200" s="6">
        <f t="shared" si="5265"/>
        <v>2.4502730134084869E-4</v>
      </c>
    </row>
    <row r="112201" spans="1:7" x14ac:dyDescent="0.35">
      <c r="A112201" s="1" t="s">
        <v>112200</v>
      </c>
      <c r="B112201">
        <v>357.283380129318</v>
      </c>
      <c r="C112201">
        <v>3</v>
      </c>
      <c r="D112201">
        <f>_xlfn.IFNA(_xlfn.XLOOKUP(A112201,Target!B:B,Target!B:B),0)</f>
        <v>0</v>
      </c>
      <c r="E112201" s="7">
        <f t="shared" si="5263"/>
        <v>3.4570076409482689E-2</v>
      </c>
      <c r="F112201" s="6">
        <f t="shared" si="5264"/>
        <v>3.341492006946456E-2</v>
      </c>
      <c r="G112201" s="6">
        <f t="shared" si="5265"/>
        <v>2.3659510639026163E-4</v>
      </c>
    </row>
    <row r="112202" spans="1:7" x14ac:dyDescent="0.35">
      <c r="A112202" s="1" t="s">
        <v>112201</v>
      </c>
      <c r="B112202">
        <v>307.85118999303199</v>
      </c>
      <c r="C112202">
        <v>5</v>
      </c>
      <c r="D112202">
        <f>_xlfn.IFNA(_xlfn.XLOOKUP(A112202,Target!B:B,Target!B:B),0)</f>
        <v>0</v>
      </c>
      <c r="E112202" s="7">
        <f t="shared" si="5263"/>
        <v>1.7421634566580555E-2</v>
      </c>
      <c r="F112202" s="6">
        <f t="shared" si="5264"/>
        <v>1.7123318371347729E-2</v>
      </c>
      <c r="G112202" s="6">
        <f t="shared" si="5265"/>
        <v>1.1924640391058041E-4</v>
      </c>
    </row>
    <row r="112203" spans="1:7" x14ac:dyDescent="0.35">
      <c r="A112203" s="1" t="s">
        <v>112202</v>
      </c>
      <c r="B112203">
        <v>307.85118999303199</v>
      </c>
      <c r="C112203">
        <v>5</v>
      </c>
      <c r="D112203">
        <f>_xlfn.IFNA(_xlfn.XLOOKUP(A112203,Target!B:B,Target!B:B),0)</f>
        <v>0</v>
      </c>
      <c r="E112203" s="7">
        <f t="shared" si="5263"/>
        <v>1.7421634566580555E-2</v>
      </c>
      <c r="F112203" s="6">
        <f t="shared" si="5264"/>
        <v>1.7123318371347729E-2</v>
      </c>
      <c r="G112203" s="6">
        <f t="shared" si="5265"/>
        <v>1.1924640391058041E-4</v>
      </c>
    </row>
    <row r="112204" spans="1:7" x14ac:dyDescent="0.35">
      <c r="A112204" s="1" t="s">
        <v>112203</v>
      </c>
      <c r="B112204">
        <v>431.61434831301398</v>
      </c>
      <c r="C112204">
        <v>2</v>
      </c>
      <c r="D112204">
        <f>_xlfn.IFNA(_xlfn.XLOOKUP(A112204,Target!B:B,Target!B:B),0)</f>
        <v>0</v>
      </c>
      <c r="E112204" s="7">
        <f t="shared" si="5263"/>
        <v>9.6876259096137632E-2</v>
      </c>
      <c r="F112204" s="6">
        <f t="shared" si="5264"/>
        <v>8.8320134830857655E-2</v>
      </c>
      <c r="G112204" s="6">
        <f t="shared" si="5265"/>
        <v>6.6273151979415982E-4</v>
      </c>
    </row>
    <row r="112205" spans="1:7" x14ac:dyDescent="0.35">
      <c r="A112205" s="1" t="s">
        <v>112204</v>
      </c>
      <c r="B112205">
        <v>307.85118999303199</v>
      </c>
      <c r="C112205">
        <v>5</v>
      </c>
      <c r="D112205">
        <f>_xlfn.IFNA(_xlfn.XLOOKUP(A112205,Target!B:B,Target!B:B),0)</f>
        <v>0</v>
      </c>
      <c r="E112205" s="7">
        <f t="shared" si="5263"/>
        <v>1.7421634566580555E-2</v>
      </c>
      <c r="F112205" s="6">
        <f t="shared" si="5264"/>
        <v>1.7123318371347729E-2</v>
      </c>
      <c r="G112205" s="6">
        <f t="shared" si="5265"/>
        <v>1.1924640391058041E-4</v>
      </c>
    </row>
    <row r="112206" spans="1:7" x14ac:dyDescent="0.35">
      <c r="A112206" s="1" t="s">
        <v>112205</v>
      </c>
      <c r="B112206">
        <v>307.85118999303199</v>
      </c>
      <c r="C112206">
        <v>5</v>
      </c>
      <c r="D112206">
        <f>_xlfn.IFNA(_xlfn.XLOOKUP(A112206,Target!B:B,Target!B:B),0)</f>
        <v>0</v>
      </c>
      <c r="E112206" s="7">
        <f t="shared" si="5263"/>
        <v>1.7421634566580555E-2</v>
      </c>
      <c r="F112206" s="6">
        <f t="shared" si="5264"/>
        <v>1.7123318371347729E-2</v>
      </c>
      <c r="G112206" s="6">
        <f t="shared" si="5265"/>
        <v>1.1924640391058041E-4</v>
      </c>
    </row>
    <row r="112207" spans="1:7" x14ac:dyDescent="0.35">
      <c r="A112207" s="1" t="s">
        <v>112206</v>
      </c>
      <c r="B112207">
        <v>307.85118999303199</v>
      </c>
      <c r="C112207">
        <v>5</v>
      </c>
      <c r="D112207">
        <f>_xlfn.IFNA(_xlfn.XLOOKUP(A112207,Target!B:B,Target!B:B),0)</f>
        <v>0</v>
      </c>
      <c r="E112207" s="7">
        <f t="shared" si="5263"/>
        <v>1.7421634566580555E-2</v>
      </c>
      <c r="F112207" s="6">
        <f t="shared" si="5264"/>
        <v>1.7123318371347729E-2</v>
      </c>
      <c r="G112207" s="6">
        <f t="shared" si="5265"/>
        <v>1.1924640391058041E-4</v>
      </c>
    </row>
    <row r="112208" spans="1:7" x14ac:dyDescent="0.35">
      <c r="A112208" s="1" t="s">
        <v>112207</v>
      </c>
      <c r="B112208">
        <v>319.863751767998</v>
      </c>
      <c r="C112208">
        <v>4</v>
      </c>
      <c r="D112208">
        <f>_xlfn.IFNA(_xlfn.XLOOKUP(A112208,Target!B:B,Target!B:B),0)</f>
        <v>0</v>
      </c>
      <c r="E112208" s="7">
        <f t="shared" si="5263"/>
        <v>2.0578405850221151E-2</v>
      </c>
      <c r="F112208" s="6">
        <f t="shared" si="5264"/>
        <v>2.016347370497007E-2</v>
      </c>
      <c r="G112208" s="6">
        <f t="shared" si="5265"/>
        <v>1.4085061109320738E-4</v>
      </c>
    </row>
    <row r="112209" spans="1:7" x14ac:dyDescent="0.35">
      <c r="A112209" s="1" t="s">
        <v>112208</v>
      </c>
      <c r="B112209">
        <v>320.78424974749402</v>
      </c>
      <c r="C112209">
        <v>4</v>
      </c>
      <c r="D112209">
        <f>_xlfn.IFNA(_xlfn.XLOOKUP(A112209,Target!B:B,Target!B:B),0)</f>
        <v>0</v>
      </c>
      <c r="E112209" s="7">
        <f t="shared" si="5263"/>
        <v>2.0842685636020639E-2</v>
      </c>
      <c r="F112209" s="6">
        <f t="shared" si="5264"/>
        <v>2.041713765430464E-2</v>
      </c>
      <c r="G112209" s="6">
        <f t="shared" si="5265"/>
        <v>1.4265923802268043E-4</v>
      </c>
    </row>
    <row r="112210" spans="1:7" x14ac:dyDescent="0.35">
      <c r="A112210" s="1" t="s">
        <v>112209</v>
      </c>
      <c r="B112210">
        <v>369.496831076295</v>
      </c>
      <c r="C112210">
        <v>3</v>
      </c>
      <c r="D112210">
        <f>_xlfn.IFNA(_xlfn.XLOOKUP(A112210,Target!B:B,Target!B:B),0)</f>
        <v>0</v>
      </c>
      <c r="E112210" s="7">
        <f t="shared" si="5263"/>
        <v>4.0947994960637807E-2</v>
      </c>
      <c r="F112210" s="6">
        <f t="shared" si="5264"/>
        <v>3.9337214883809923E-2</v>
      </c>
      <c r="G112210" s="6">
        <f t="shared" si="5265"/>
        <v>2.8023288818907258E-4</v>
      </c>
    </row>
    <row r="112211" spans="1:7" x14ac:dyDescent="0.35">
      <c r="A112211" s="1" t="s">
        <v>112210</v>
      </c>
      <c r="B112211">
        <v>291.09420779390001</v>
      </c>
      <c r="C112211">
        <v>6</v>
      </c>
      <c r="D112211">
        <f>_xlfn.IFNA(_xlfn.XLOOKUP(A112211,Target!B:B,Target!B:B),0)</f>
        <v>0</v>
      </c>
      <c r="E112211" s="7">
        <f t="shared" si="5263"/>
        <v>1.3810258705637147E-2</v>
      </c>
      <c r="F112211" s="6">
        <f t="shared" si="5264"/>
        <v>1.362213351763597E-2</v>
      </c>
      <c r="G112211" s="6">
        <f t="shared" si="5265"/>
        <v>9.4529843919008571E-5</v>
      </c>
    </row>
    <row r="112212" spans="1:7" x14ac:dyDescent="0.35">
      <c r="A112212" s="1" t="s">
        <v>112211</v>
      </c>
      <c r="B112212">
        <v>484.64473086257698</v>
      </c>
      <c r="C112212">
        <v>1</v>
      </c>
      <c r="D112212">
        <f>_xlfn.IFNA(_xlfn.XLOOKUP(A112212,Target!B:B,Target!B:B),0)</f>
        <v>0</v>
      </c>
      <c r="E112212" s="7">
        <f t="shared" si="5263"/>
        <v>0.20206545663846556</v>
      </c>
      <c r="F112212" s="6">
        <f t="shared" si="5264"/>
        <v>0.16809854698223725</v>
      </c>
      <c r="G112212" s="6">
        <f t="shared" si="5265"/>
        <v>1.3813379286420273E-3</v>
      </c>
    </row>
    <row r="112213" spans="1:7" x14ac:dyDescent="0.35">
      <c r="A112213" s="1" t="s">
        <v>112212</v>
      </c>
      <c r="B112213">
        <v>372.74316186355298</v>
      </c>
      <c r="C112213">
        <v>3</v>
      </c>
      <c r="D112213">
        <f>_xlfn.IFNA(_xlfn.XLOOKUP(A112213,Target!B:B,Target!B:B),0)</f>
        <v>0</v>
      </c>
      <c r="E112213" s="7">
        <f t="shared" si="5263"/>
        <v>4.2832902045388463E-2</v>
      </c>
      <c r="F112213" s="6">
        <f t="shared" si="5264"/>
        <v>4.1073600536938315E-2</v>
      </c>
      <c r="G112213" s="6">
        <f t="shared" si="5265"/>
        <v>2.9312871184177837E-4</v>
      </c>
    </row>
    <row r="112214" spans="1:7" x14ac:dyDescent="0.35">
      <c r="A112214" s="1" t="s">
        <v>112213</v>
      </c>
      <c r="B112214">
        <v>490.41047839174303</v>
      </c>
      <c r="C112214">
        <v>1</v>
      </c>
      <c r="D112214">
        <f>_xlfn.IFNA(_xlfn.XLOOKUP(A112214,Target!B:B,Target!B:B),0)</f>
        <v>0</v>
      </c>
      <c r="E112214" s="7">
        <f t="shared" si="5263"/>
        <v>0.21887962486504592</v>
      </c>
      <c r="F112214" s="6">
        <f t="shared" si="5264"/>
        <v>0.17957443901753656</v>
      </c>
      <c r="G112214" s="6">
        <f t="shared" si="5265"/>
        <v>1.496109151751188E-3</v>
      </c>
    </row>
    <row r="112215" spans="1:7" x14ac:dyDescent="0.35">
      <c r="A112215" s="1" t="s">
        <v>112214</v>
      </c>
      <c r="B112215">
        <v>307.85118999303199</v>
      </c>
      <c r="C112215">
        <v>5</v>
      </c>
      <c r="D112215">
        <f>_xlfn.IFNA(_xlfn.XLOOKUP(A112215,Target!B:B,Target!B:B),0)</f>
        <v>0</v>
      </c>
      <c r="E112215" s="7">
        <f t="shared" si="5263"/>
        <v>1.7421634566580555E-2</v>
      </c>
      <c r="F112215" s="6">
        <f t="shared" si="5264"/>
        <v>1.7123318371347729E-2</v>
      </c>
      <c r="G112215" s="6">
        <f t="shared" si="5265"/>
        <v>1.1924640391058041E-4</v>
      </c>
    </row>
    <row r="112216" spans="1:7" x14ac:dyDescent="0.35">
      <c r="A112216" s="1" t="s">
        <v>112215</v>
      </c>
      <c r="B112216">
        <v>372.74316186355298</v>
      </c>
      <c r="C112216">
        <v>3</v>
      </c>
      <c r="D112216">
        <f>_xlfn.IFNA(_xlfn.XLOOKUP(A112216,Target!B:B,Target!B:B),0)</f>
        <v>0</v>
      </c>
      <c r="E112216" s="7">
        <f t="shared" si="5263"/>
        <v>4.2832902045388463E-2</v>
      </c>
      <c r="F112216" s="6">
        <f t="shared" si="5264"/>
        <v>4.1073600536938315E-2</v>
      </c>
      <c r="G112216" s="6">
        <f t="shared" si="5265"/>
        <v>2.9312871184177837E-4</v>
      </c>
    </row>
    <row r="112217" spans="1:7" x14ac:dyDescent="0.35">
      <c r="A112217" s="1" t="s">
        <v>112216</v>
      </c>
      <c r="B112217">
        <v>391.61270285111101</v>
      </c>
      <c r="C112217">
        <v>2</v>
      </c>
      <c r="D112217">
        <f>_xlfn.IFNA(_xlfn.XLOOKUP(A112217,Target!B:B,Target!B:B),0)</f>
        <v>0</v>
      </c>
      <c r="E112217" s="7">
        <f t="shared" si="5263"/>
        <v>5.5639530526221441E-2</v>
      </c>
      <c r="F112217" s="6">
        <f t="shared" si="5264"/>
        <v>5.2706941069633806E-2</v>
      </c>
      <c r="G112217" s="6">
        <f t="shared" si="5265"/>
        <v>3.8073802719252534E-4</v>
      </c>
    </row>
    <row r="112218" spans="1:7" x14ac:dyDescent="0.35">
      <c r="A112218" s="1" t="s">
        <v>112217</v>
      </c>
      <c r="B112218">
        <v>307.85118999303199</v>
      </c>
      <c r="C112218">
        <v>5</v>
      </c>
      <c r="D112218">
        <f>_xlfn.IFNA(_xlfn.XLOOKUP(A112218,Target!B:B,Target!B:B),0)</f>
        <v>0</v>
      </c>
      <c r="E112218" s="7">
        <f t="shared" si="5263"/>
        <v>1.7421634566580555E-2</v>
      </c>
      <c r="F112218" s="6">
        <f t="shared" si="5264"/>
        <v>1.7123318371347729E-2</v>
      </c>
      <c r="G112218" s="6">
        <f t="shared" si="5265"/>
        <v>1.1924640391058041E-4</v>
      </c>
    </row>
    <row r="112219" spans="1:7" x14ac:dyDescent="0.35">
      <c r="A112219" s="1" t="s">
        <v>112218</v>
      </c>
      <c r="B112219">
        <v>390.69220487161402</v>
      </c>
      <c r="C112219">
        <v>2</v>
      </c>
      <c r="D112219">
        <f>_xlfn.IFNA(_xlfn.XLOOKUP(A112219,Target!B:B,Target!B:B),0)</f>
        <v>0</v>
      </c>
      <c r="E112219" s="7">
        <f t="shared" si="5263"/>
        <v>5.4934035876143469E-2</v>
      </c>
      <c r="F112219" s="6">
        <f t="shared" si="5264"/>
        <v>5.2073432089542626E-2</v>
      </c>
      <c r="G112219" s="6">
        <f t="shared" si="5265"/>
        <v>3.7591218366967002E-4</v>
      </c>
    </row>
    <row r="112220" spans="1:7" x14ac:dyDescent="0.35">
      <c r="A112220" s="1" t="s">
        <v>112219</v>
      </c>
      <c r="B112220">
        <v>476.455130655402</v>
      </c>
      <c r="C112220">
        <v>1</v>
      </c>
      <c r="D112220">
        <f>_xlfn.IFNA(_xlfn.XLOOKUP(A112220,Target!B:B,Target!B:B),0)</f>
        <v>0</v>
      </c>
      <c r="E112220" s="7">
        <f t="shared" si="5263"/>
        <v>0.18037891502973441</v>
      </c>
      <c r="F112220" s="6">
        <f t="shared" si="5264"/>
        <v>0.15281441639881421</v>
      </c>
      <c r="G112220" s="6">
        <f t="shared" si="5265"/>
        <v>1.2332695819108435E-3</v>
      </c>
    </row>
    <row r="112221" spans="1:7" x14ac:dyDescent="0.35">
      <c r="A112221" s="1" t="s">
        <v>112220</v>
      </c>
      <c r="B112221">
        <v>210.815434934347</v>
      </c>
      <c r="C112221">
        <v>6</v>
      </c>
      <c r="D112221">
        <f>_xlfn.IFNA(_xlfn.XLOOKUP(A112221,Target!B:B,Target!B:B),0)</f>
        <v>0</v>
      </c>
      <c r="E112221" s="7">
        <f t="shared" si="5263"/>
        <v>4.5381144169943065E-3</v>
      </c>
      <c r="F112221" s="6">
        <f t="shared" si="5264"/>
        <v>4.5176129724336933E-3</v>
      </c>
      <c r="G112221" s="6">
        <f t="shared" si="5265"/>
        <v>3.106491231552056E-5</v>
      </c>
    </row>
    <row r="112222" spans="1:7" x14ac:dyDescent="0.35">
      <c r="A112222" s="1" t="s">
        <v>112221</v>
      </c>
      <c r="B112222">
        <v>320.78424974749402</v>
      </c>
      <c r="C112222">
        <v>4</v>
      </c>
      <c r="D112222">
        <f>_xlfn.IFNA(_xlfn.XLOOKUP(A112222,Target!B:B,Target!B:B),0)</f>
        <v>0</v>
      </c>
      <c r="E112222" s="7">
        <f t="shared" si="5263"/>
        <v>2.0842685636020639E-2</v>
      </c>
      <c r="F112222" s="6">
        <f t="shared" si="5264"/>
        <v>2.041713765430464E-2</v>
      </c>
      <c r="G112222" s="6">
        <f t="shared" si="5265"/>
        <v>1.4265923802268043E-4</v>
      </c>
    </row>
    <row r="112223" spans="1:7" x14ac:dyDescent="0.35">
      <c r="A112223" s="1" t="s">
        <v>112222</v>
      </c>
      <c r="B112223">
        <v>428.47313937166098</v>
      </c>
      <c r="C112223">
        <v>2</v>
      </c>
      <c r="D112223">
        <f>_xlfn.IFNA(_xlfn.XLOOKUP(A112223,Target!B:B,Target!B:B),0)</f>
        <v>0</v>
      </c>
      <c r="E112223" s="7">
        <f t="shared" si="5263"/>
        <v>9.2748180336860581E-2</v>
      </c>
      <c r="F112223" s="6">
        <f t="shared" si="5264"/>
        <v>8.4876078501699426E-2</v>
      </c>
      <c r="G112223" s="6">
        <f t="shared" si="5265"/>
        <v>6.3450920774200936E-4</v>
      </c>
    </row>
    <row r="112224" spans="1:7" x14ac:dyDescent="0.35">
      <c r="A112224" s="1" t="s">
        <v>112223</v>
      </c>
      <c r="B112224">
        <v>366.542198225856</v>
      </c>
      <c r="C112224">
        <v>3</v>
      </c>
      <c r="D112224">
        <f>_xlfn.IFNA(_xlfn.XLOOKUP(A112224,Target!B:B,Target!B:B),0)</f>
        <v>0</v>
      </c>
      <c r="E112224" s="7">
        <f t="shared" si="5263"/>
        <v>3.9304654123299948E-2</v>
      </c>
      <c r="F112224" s="6">
        <f t="shared" si="5264"/>
        <v>3.7818221988484391E-2</v>
      </c>
      <c r="G112224" s="6">
        <f t="shared" si="5265"/>
        <v>2.6898949824964073E-4</v>
      </c>
    </row>
    <row r="112225" spans="1:7" x14ac:dyDescent="0.35">
      <c r="A112225" s="1" t="s">
        <v>112224</v>
      </c>
      <c r="B112225">
        <v>320.78424974749402</v>
      </c>
      <c r="C112225">
        <v>4</v>
      </c>
      <c r="D112225">
        <f>_xlfn.IFNA(_xlfn.XLOOKUP(A112225,Target!B:B,Target!B:B),0)</f>
        <v>0</v>
      </c>
      <c r="E112225" s="7">
        <f t="shared" si="5263"/>
        <v>2.0842685636020639E-2</v>
      </c>
      <c r="F112225" s="6">
        <f t="shared" si="5264"/>
        <v>2.041713765430464E-2</v>
      </c>
      <c r="G112225" s="6">
        <f t="shared" si="5265"/>
        <v>1.4265923802268043E-4</v>
      </c>
    </row>
    <row r="112226" spans="1:7" x14ac:dyDescent="0.35">
      <c r="A112226" s="1" t="s">
        <v>112225</v>
      </c>
      <c r="B112226">
        <v>320.78424974749402</v>
      </c>
      <c r="C112226">
        <v>4</v>
      </c>
      <c r="D112226">
        <f>_xlfn.IFNA(_xlfn.XLOOKUP(A112226,Target!B:B,Target!B:B),0)</f>
        <v>0</v>
      </c>
      <c r="E112226" s="7">
        <f t="shared" si="5263"/>
        <v>2.0842685636020639E-2</v>
      </c>
      <c r="F112226" s="6">
        <f t="shared" si="5264"/>
        <v>2.041713765430464E-2</v>
      </c>
      <c r="G112226" s="6">
        <f t="shared" si="5265"/>
        <v>1.4265923802268043E-4</v>
      </c>
    </row>
    <row r="112227" spans="1:7" x14ac:dyDescent="0.35">
      <c r="A112227" s="1" t="s">
        <v>112226</v>
      </c>
      <c r="B112227">
        <v>291.09420779390001</v>
      </c>
      <c r="C112227">
        <v>6</v>
      </c>
      <c r="D112227">
        <f>_xlfn.IFNA(_xlfn.XLOOKUP(A112227,Target!B:B,Target!B:B),0)</f>
        <v>0</v>
      </c>
      <c r="E112227" s="7">
        <f t="shared" si="5263"/>
        <v>1.3810258705637147E-2</v>
      </c>
      <c r="F112227" s="6">
        <f t="shared" si="5264"/>
        <v>1.362213351763597E-2</v>
      </c>
      <c r="G112227" s="6">
        <f t="shared" si="5265"/>
        <v>9.4529843919008571E-5</v>
      </c>
    </row>
    <row r="112228" spans="1:7" x14ac:dyDescent="0.35">
      <c r="A112228" s="1" t="s">
        <v>112227</v>
      </c>
      <c r="B112228">
        <v>320.78424974749402</v>
      </c>
      <c r="C112228">
        <v>4</v>
      </c>
      <c r="D112228">
        <f>_xlfn.IFNA(_xlfn.XLOOKUP(A112228,Target!B:B,Target!B:B),0)</f>
        <v>0</v>
      </c>
      <c r="E112228" s="7">
        <f t="shared" si="5263"/>
        <v>2.0842685636020639E-2</v>
      </c>
      <c r="F112228" s="6">
        <f t="shared" si="5264"/>
        <v>2.041713765430464E-2</v>
      </c>
      <c r="G112228" s="6">
        <f t="shared" si="5265"/>
        <v>1.4265923802268043E-4</v>
      </c>
    </row>
    <row r="112229" spans="1:7" x14ac:dyDescent="0.35">
      <c r="A112229" s="1" t="s">
        <v>112228</v>
      </c>
      <c r="B112229">
        <v>320.78424974749402</v>
      </c>
      <c r="C112229">
        <v>4</v>
      </c>
      <c r="D112229">
        <f>_xlfn.IFNA(_xlfn.XLOOKUP(A112229,Target!B:B,Target!B:B),0)</f>
        <v>0</v>
      </c>
      <c r="E112229" s="7">
        <f t="shared" si="5263"/>
        <v>2.0842685636020639E-2</v>
      </c>
      <c r="F112229" s="6">
        <f t="shared" si="5264"/>
        <v>2.041713765430464E-2</v>
      </c>
      <c r="G112229" s="6">
        <f t="shared" si="5265"/>
        <v>1.4265923802268043E-4</v>
      </c>
    </row>
    <row r="112230" spans="1:7" x14ac:dyDescent="0.35">
      <c r="A112230" s="1" t="s">
        <v>112229</v>
      </c>
      <c r="B112230">
        <v>307.85118999303199</v>
      </c>
      <c r="C112230">
        <v>5</v>
      </c>
      <c r="D112230">
        <f>_xlfn.IFNA(_xlfn.XLOOKUP(A112230,Target!B:B,Target!B:B),0)</f>
        <v>0</v>
      </c>
      <c r="E112230" s="7">
        <f t="shared" si="5263"/>
        <v>1.7421634566580555E-2</v>
      </c>
      <c r="F112230" s="6">
        <f t="shared" si="5264"/>
        <v>1.7123318371347729E-2</v>
      </c>
      <c r="G112230" s="6">
        <f t="shared" si="5265"/>
        <v>1.1924640391058041E-4</v>
      </c>
    </row>
    <row r="112231" spans="1:7" x14ac:dyDescent="0.35">
      <c r="A112231" s="1" t="s">
        <v>112230</v>
      </c>
      <c r="B112231">
        <v>307.85118999303199</v>
      </c>
      <c r="C112231">
        <v>5</v>
      </c>
      <c r="D112231">
        <f>_xlfn.IFNA(_xlfn.XLOOKUP(A112231,Target!B:B,Target!B:B),0)</f>
        <v>0</v>
      </c>
      <c r="E112231" s="7">
        <f t="shared" si="5263"/>
        <v>1.7421634566580555E-2</v>
      </c>
      <c r="F112231" s="6">
        <f t="shared" si="5264"/>
        <v>1.7123318371347729E-2</v>
      </c>
      <c r="G112231" s="6">
        <f t="shared" si="5265"/>
        <v>1.1924640391058041E-4</v>
      </c>
    </row>
    <row r="112232" spans="1:7" x14ac:dyDescent="0.35">
      <c r="A112232" s="1" t="s">
        <v>112231</v>
      </c>
      <c r="B112232">
        <v>307.85118999303199</v>
      </c>
      <c r="C112232">
        <v>5</v>
      </c>
      <c r="D112232">
        <f>_xlfn.IFNA(_xlfn.XLOOKUP(A112232,Target!B:B,Target!B:B),0)</f>
        <v>0</v>
      </c>
      <c r="E112232" s="7">
        <f t="shared" si="5263"/>
        <v>1.7421634566580555E-2</v>
      </c>
      <c r="F112232" s="6">
        <f t="shared" si="5264"/>
        <v>1.7123318371347729E-2</v>
      </c>
      <c r="G112232" s="6">
        <f t="shared" si="5265"/>
        <v>1.1924640391058041E-4</v>
      </c>
    </row>
    <row r="112233" spans="1:7" x14ac:dyDescent="0.35">
      <c r="A112233" s="1" t="s">
        <v>112232</v>
      </c>
      <c r="B112233">
        <v>307.85118999303199</v>
      </c>
      <c r="C112233">
        <v>5</v>
      </c>
      <c r="D112233">
        <f>_xlfn.IFNA(_xlfn.XLOOKUP(A112233,Target!B:B,Target!B:B),0)</f>
        <v>0</v>
      </c>
      <c r="E112233" s="7">
        <f t="shared" si="5263"/>
        <v>1.7421634566580555E-2</v>
      </c>
      <c r="F112233" s="6">
        <f t="shared" si="5264"/>
        <v>1.7123318371347729E-2</v>
      </c>
      <c r="G112233" s="6">
        <f t="shared" si="5265"/>
        <v>1.1924640391058041E-4</v>
      </c>
    </row>
    <row r="112234" spans="1:7" x14ac:dyDescent="0.35">
      <c r="A112234" s="1" t="s">
        <v>112233</v>
      </c>
      <c r="B112234">
        <v>464.43923703691303</v>
      </c>
      <c r="C112234">
        <v>1</v>
      </c>
      <c r="D112234">
        <f>_xlfn.IFNA(_xlfn.XLOOKUP(A112234,Target!B:B,Target!B:B),0)</f>
        <v>0</v>
      </c>
      <c r="E112234" s="7">
        <f t="shared" si="5263"/>
        <v>0.15270135199791618</v>
      </c>
      <c r="F112234" s="6">
        <f t="shared" si="5264"/>
        <v>0.13247260596445642</v>
      </c>
      <c r="G112234" s="6">
        <f t="shared" si="5265"/>
        <v>1.0442327820767675E-3</v>
      </c>
    </row>
    <row r="112235" spans="1:7" x14ac:dyDescent="0.35">
      <c r="A112235" s="1" t="s">
        <v>112234</v>
      </c>
      <c r="B112235">
        <v>304.40397003376199</v>
      </c>
      <c r="C112235">
        <v>5</v>
      </c>
      <c r="D112235">
        <f>_xlfn.IFNA(_xlfn.XLOOKUP(A112235,Target!B:B,Target!B:B),0)</f>
        <v>0</v>
      </c>
      <c r="E112235" s="7">
        <f t="shared" si="5263"/>
        <v>1.6608658966736346E-2</v>
      </c>
      <c r="F112235" s="6">
        <f t="shared" si="5264"/>
        <v>1.6337318023256886E-2</v>
      </c>
      <c r="G112235" s="6">
        <f t="shared" si="5265"/>
        <v>1.1368243713694252E-4</v>
      </c>
    </row>
    <row r="112236" spans="1:7" x14ac:dyDescent="0.35">
      <c r="A112236" s="1" t="s">
        <v>112235</v>
      </c>
      <c r="B112236">
        <v>534.53501599895401</v>
      </c>
      <c r="C112236">
        <v>1</v>
      </c>
      <c r="D112236">
        <f>_xlfn.IFNA(_xlfn.XLOOKUP(A112236,Target!B:B,Target!B:B),0)</f>
        <v>0</v>
      </c>
      <c r="E112236" s="7">
        <f t="shared" si="5263"/>
        <v>0.40351670910244525</v>
      </c>
      <c r="F112236" s="6">
        <f t="shared" si="5264"/>
        <v>0.28750402933250141</v>
      </c>
      <c r="G112236" s="6">
        <f t="shared" si="5265"/>
        <v>2.7546835188318663E-3</v>
      </c>
    </row>
    <row r="112237" spans="1:7" x14ac:dyDescent="0.35">
      <c r="A112237" s="1" t="s">
        <v>112236</v>
      </c>
      <c r="B112237">
        <v>320.78424974749402</v>
      </c>
      <c r="C112237">
        <v>4</v>
      </c>
      <c r="D112237">
        <f>_xlfn.IFNA(_xlfn.XLOOKUP(A112237,Target!B:B,Target!B:B),0)</f>
        <v>0</v>
      </c>
      <c r="E112237" s="7">
        <f t="shared" si="5263"/>
        <v>2.0842685636020639E-2</v>
      </c>
      <c r="F112237" s="6">
        <f t="shared" si="5264"/>
        <v>2.041713765430464E-2</v>
      </c>
      <c r="G112237" s="6">
        <f t="shared" si="5265"/>
        <v>1.4265923802268043E-4</v>
      </c>
    </row>
    <row r="112238" spans="1:7" x14ac:dyDescent="0.35">
      <c r="A112238" s="1" t="s">
        <v>112237</v>
      </c>
      <c r="B112238">
        <v>320.78424974749402</v>
      </c>
      <c r="C112238">
        <v>4</v>
      </c>
      <c r="D112238">
        <f>_xlfn.IFNA(_xlfn.XLOOKUP(A112238,Target!B:B,Target!B:B),0)</f>
        <v>0</v>
      </c>
      <c r="E112238" s="7">
        <f t="shared" si="5263"/>
        <v>2.0842685636020639E-2</v>
      </c>
      <c r="F112238" s="6">
        <f t="shared" si="5264"/>
        <v>2.041713765430464E-2</v>
      </c>
      <c r="G112238" s="6">
        <f t="shared" si="5265"/>
        <v>1.4265923802268043E-4</v>
      </c>
    </row>
    <row r="112239" spans="1:7" x14ac:dyDescent="0.35">
      <c r="A112239" s="1" t="s">
        <v>112238</v>
      </c>
      <c r="B112239">
        <v>211.73593291384401</v>
      </c>
      <c r="C112239">
        <v>6</v>
      </c>
      <c r="D112239">
        <f>_xlfn.IFNA(_xlfn.XLOOKUP(A112239,Target!B:B,Target!B:B),0)</f>
        <v>0</v>
      </c>
      <c r="E112239" s="7">
        <f t="shared" si="5263"/>
        <v>4.5963955061509394E-3</v>
      </c>
      <c r="F112239" s="6">
        <f t="shared" si="5264"/>
        <v>4.5753653175663045E-3</v>
      </c>
      <c r="G112239" s="6">
        <f t="shared" si="5265"/>
        <v>3.1463853327742635E-5</v>
      </c>
    </row>
    <row r="112240" spans="1:7" x14ac:dyDescent="0.35">
      <c r="A112240" s="1" t="s">
        <v>112239</v>
      </c>
      <c r="B112240">
        <v>307.85118999303199</v>
      </c>
      <c r="C112240">
        <v>5</v>
      </c>
      <c r="D112240">
        <f>_xlfn.IFNA(_xlfn.XLOOKUP(A112240,Target!B:B,Target!B:B),0)</f>
        <v>0</v>
      </c>
      <c r="E112240" s="7">
        <f t="shared" si="5263"/>
        <v>1.7421634566580555E-2</v>
      </c>
      <c r="F112240" s="6">
        <f t="shared" si="5264"/>
        <v>1.7123318371347729E-2</v>
      </c>
      <c r="G112240" s="6">
        <f t="shared" si="5265"/>
        <v>1.1924640391058041E-4</v>
      </c>
    </row>
    <row r="112241" spans="1:7" x14ac:dyDescent="0.35">
      <c r="A112241" s="1" t="s">
        <v>112240</v>
      </c>
      <c r="B112241">
        <v>304.40397003376199</v>
      </c>
      <c r="C112241">
        <v>5</v>
      </c>
      <c r="D112241">
        <f>_xlfn.IFNA(_xlfn.XLOOKUP(A112241,Target!B:B,Target!B:B),0)</f>
        <v>0</v>
      </c>
      <c r="E112241" s="7">
        <f t="shared" si="5263"/>
        <v>1.6608658966736346E-2</v>
      </c>
      <c r="F112241" s="6">
        <f t="shared" si="5264"/>
        <v>1.6337318023256886E-2</v>
      </c>
      <c r="G112241" s="6">
        <f t="shared" si="5265"/>
        <v>1.1368243713694252E-4</v>
      </c>
    </row>
    <row r="112242" spans="1:7" x14ac:dyDescent="0.35">
      <c r="A112242" s="1" t="s">
        <v>112241</v>
      </c>
      <c r="B112242">
        <v>369.496831076295</v>
      </c>
      <c r="C112242">
        <v>3</v>
      </c>
      <c r="D112242">
        <f>_xlfn.IFNA(_xlfn.XLOOKUP(A112242,Target!B:B,Target!B:B),0)</f>
        <v>0</v>
      </c>
      <c r="E112242" s="7">
        <f t="shared" si="5263"/>
        <v>4.0947994960637807E-2</v>
      </c>
      <c r="F112242" s="6">
        <f t="shared" si="5264"/>
        <v>3.9337214883809923E-2</v>
      </c>
      <c r="G112242" s="6">
        <f t="shared" si="5265"/>
        <v>2.8023288818907258E-4</v>
      </c>
    </row>
    <row r="112243" spans="1:7" x14ac:dyDescent="0.35">
      <c r="A112243" s="1" t="s">
        <v>112242</v>
      </c>
      <c r="B112243">
        <v>306.93069201353597</v>
      </c>
      <c r="C112243">
        <v>5</v>
      </c>
      <c r="D112243">
        <f>_xlfn.IFNA(_xlfn.XLOOKUP(A112243,Target!B:B,Target!B:B),0)</f>
        <v>0</v>
      </c>
      <c r="E112243" s="7">
        <f t="shared" si="5263"/>
        <v>1.7200732810831017E-2</v>
      </c>
      <c r="F112243" s="6">
        <f t="shared" si="5264"/>
        <v>1.69098706440175E-2</v>
      </c>
      <c r="G112243" s="6">
        <f t="shared" si="5265"/>
        <v>1.1773456880942414E-4</v>
      </c>
    </row>
    <row r="112244" spans="1:7" x14ac:dyDescent="0.35">
      <c r="A112244" s="1" t="s">
        <v>112243</v>
      </c>
      <c r="B112244">
        <v>320.78424974749402</v>
      </c>
      <c r="C112244">
        <v>4</v>
      </c>
      <c r="D112244">
        <f>_xlfn.IFNA(_xlfn.XLOOKUP(A112244,Target!B:B,Target!B:B),0)</f>
        <v>0</v>
      </c>
      <c r="E112244" s="7">
        <f t="shared" si="5263"/>
        <v>2.0842685636020639E-2</v>
      </c>
      <c r="F112244" s="6">
        <f t="shared" si="5264"/>
        <v>2.041713765430464E-2</v>
      </c>
      <c r="G112244" s="6">
        <f t="shared" si="5265"/>
        <v>1.4265923802268043E-4</v>
      </c>
    </row>
    <row r="112245" spans="1:7" x14ac:dyDescent="0.35">
      <c r="A112245" s="1" t="s">
        <v>112244</v>
      </c>
      <c r="B112245">
        <v>224.668992668306</v>
      </c>
      <c r="C112245">
        <v>6</v>
      </c>
      <c r="D112245">
        <f>_xlfn.IFNA(_xlfn.XLOOKUP(A112245,Target!B:B,Target!B:B),0)</f>
        <v>0</v>
      </c>
      <c r="E112245" s="7">
        <f t="shared" si="5263"/>
        <v>5.4989803756585994E-3</v>
      </c>
      <c r="F112245" s="6">
        <f t="shared" si="5264"/>
        <v>5.4689069635895926E-3</v>
      </c>
      <c r="G112245" s="6">
        <f t="shared" si="5265"/>
        <v>3.7642113862816694E-5</v>
      </c>
    </row>
    <row r="112246" spans="1:7" x14ac:dyDescent="0.35">
      <c r="A112246" s="1" t="s">
        <v>112245</v>
      </c>
      <c r="B112246">
        <v>361.78798991456</v>
      </c>
      <c r="C112246">
        <v>3</v>
      </c>
      <c r="D112246">
        <f>_xlfn.IFNA(_xlfn.XLOOKUP(A112246,Target!B:B,Target!B:B),0)</f>
        <v>0</v>
      </c>
      <c r="E112246" s="7">
        <f t="shared" si="5263"/>
        <v>3.6797710025006994E-2</v>
      </c>
      <c r="F112246" s="6">
        <f t="shared" si="5264"/>
        <v>3.5491696855811328E-2</v>
      </c>
      <c r="G112246" s="6">
        <f t="shared" si="5265"/>
        <v>2.5183703053347975E-4</v>
      </c>
    </row>
    <row r="112247" spans="1:7" x14ac:dyDescent="0.35">
      <c r="A112247" s="1" t="s">
        <v>112246</v>
      </c>
      <c r="B112247">
        <v>307.85118999303199</v>
      </c>
      <c r="C112247">
        <v>5</v>
      </c>
      <c r="D112247">
        <f>_xlfn.IFNA(_xlfn.XLOOKUP(A112247,Target!B:B,Target!B:B),0)</f>
        <v>0</v>
      </c>
      <c r="E112247" s="7">
        <f t="shared" si="5263"/>
        <v>1.7421634566580555E-2</v>
      </c>
      <c r="F112247" s="6">
        <f t="shared" si="5264"/>
        <v>1.7123318371347729E-2</v>
      </c>
      <c r="G112247" s="6">
        <f t="shared" si="5265"/>
        <v>1.1924640391058041E-4</v>
      </c>
    </row>
    <row r="112248" spans="1:7" x14ac:dyDescent="0.35">
      <c r="A112248" s="1" t="s">
        <v>112247</v>
      </c>
      <c r="B112248">
        <v>431.69594503868001</v>
      </c>
      <c r="C112248">
        <v>2</v>
      </c>
      <c r="D112248">
        <f>_xlfn.IFNA(_xlfn.XLOOKUP(A112248,Target!B:B,Target!B:B),0)</f>
        <v>0</v>
      </c>
      <c r="E112248" s="7">
        <f t="shared" si="5263"/>
        <v>9.6985904694554551E-2</v>
      </c>
      <c r="F112248" s="6">
        <f t="shared" si="5264"/>
        <v>8.8411258776893153E-2</v>
      </c>
      <c r="G112248" s="6">
        <f t="shared" si="5265"/>
        <v>6.6348110883182663E-4</v>
      </c>
    </row>
    <row r="112249" spans="1:7" x14ac:dyDescent="0.35">
      <c r="A112249" s="1" t="s">
        <v>112248</v>
      </c>
      <c r="B112249">
        <v>474.62842183696301</v>
      </c>
      <c r="C112249">
        <v>1</v>
      </c>
      <c r="D112249">
        <f>_xlfn.IFNA(_xlfn.XLOOKUP(A112249,Target!B:B,Target!B:B),0)</f>
        <v>0</v>
      </c>
      <c r="E112249" s="7">
        <f t="shared" si="5263"/>
        <v>0.17586843031672156</v>
      </c>
      <c r="F112249" s="6">
        <f t="shared" si="5264"/>
        <v>0.14956471811166083</v>
      </c>
      <c r="G112249" s="6">
        <f t="shared" si="5265"/>
        <v>1.2024680068245376E-3</v>
      </c>
    </row>
    <row r="112250" spans="1:7" x14ac:dyDescent="0.35">
      <c r="A112250" s="1" t="s">
        <v>112249</v>
      </c>
      <c r="B112250">
        <v>211.73593291384401</v>
      </c>
      <c r="C112250">
        <v>6</v>
      </c>
      <c r="D112250">
        <f>_xlfn.IFNA(_xlfn.XLOOKUP(A112250,Target!B:B,Target!B:B),0)</f>
        <v>0</v>
      </c>
      <c r="E112250" s="7">
        <f t="shared" si="5263"/>
        <v>4.5963955061509394E-3</v>
      </c>
      <c r="F112250" s="6">
        <f t="shared" si="5264"/>
        <v>4.5753653175663045E-3</v>
      </c>
      <c r="G112250" s="6">
        <f t="shared" si="5265"/>
        <v>3.1463853327742635E-5</v>
      </c>
    </row>
    <row r="112251" spans="1:7" x14ac:dyDescent="0.35">
      <c r="A112251" s="1" t="s">
        <v>112250</v>
      </c>
      <c r="B112251">
        <v>372.74316186355298</v>
      </c>
      <c r="C112251">
        <v>3</v>
      </c>
      <c r="D112251">
        <f>_xlfn.IFNA(_xlfn.XLOOKUP(A112251,Target!B:B,Target!B:B),0)</f>
        <v>0</v>
      </c>
      <c r="E112251" s="7">
        <f t="shared" si="5263"/>
        <v>4.2832902045388463E-2</v>
      </c>
      <c r="F112251" s="6">
        <f t="shared" si="5264"/>
        <v>4.1073600536938315E-2</v>
      </c>
      <c r="G112251" s="6">
        <f t="shared" si="5265"/>
        <v>2.9312871184177837E-4</v>
      </c>
    </row>
    <row r="112252" spans="1:7" x14ac:dyDescent="0.35">
      <c r="A112252" s="1" t="s">
        <v>112251</v>
      </c>
      <c r="B112252">
        <v>290.65049546550102</v>
      </c>
      <c r="C112252">
        <v>6</v>
      </c>
      <c r="D112252">
        <f>_xlfn.IFNA(_xlfn.XLOOKUP(A112252,Target!B:B,Target!B:B),0)</f>
        <v>0</v>
      </c>
      <c r="E112252" s="7">
        <f t="shared" si="5263"/>
        <v>1.3725570341494473E-2</v>
      </c>
      <c r="F112252" s="6">
        <f t="shared" si="5264"/>
        <v>1.3539729827344416E-2</v>
      </c>
      <c r="G112252" s="6">
        <f t="shared" si="5265"/>
        <v>9.3950214971496719E-5</v>
      </c>
    </row>
    <row r="112253" spans="1:7" x14ac:dyDescent="0.35">
      <c r="A112253" s="1" t="s">
        <v>112252</v>
      </c>
      <c r="B112253">
        <v>320.78424974749402</v>
      </c>
      <c r="C112253">
        <v>4</v>
      </c>
      <c r="D112253">
        <f>_xlfn.IFNA(_xlfn.XLOOKUP(A112253,Target!B:B,Target!B:B),0)</f>
        <v>0</v>
      </c>
      <c r="E112253" s="7">
        <f t="shared" si="5263"/>
        <v>2.0842685636020639E-2</v>
      </c>
      <c r="F112253" s="6">
        <f t="shared" si="5264"/>
        <v>2.041713765430464E-2</v>
      </c>
      <c r="G112253" s="6">
        <f t="shared" si="5265"/>
        <v>1.4265923802268043E-4</v>
      </c>
    </row>
    <row r="112254" spans="1:7" x14ac:dyDescent="0.35">
      <c r="A112254" s="1" t="s">
        <v>112253</v>
      </c>
      <c r="B112254">
        <v>307.85118999303199</v>
      </c>
      <c r="C112254">
        <v>5</v>
      </c>
      <c r="D112254">
        <f>_xlfn.IFNA(_xlfn.XLOOKUP(A112254,Target!B:B,Target!B:B),0)</f>
        <v>0</v>
      </c>
      <c r="E112254" s="7">
        <f t="shared" si="5263"/>
        <v>1.7421634566580555E-2</v>
      </c>
      <c r="F112254" s="6">
        <f t="shared" si="5264"/>
        <v>1.7123318371347729E-2</v>
      </c>
      <c r="G112254" s="6">
        <f t="shared" si="5265"/>
        <v>1.1924640391058041E-4</v>
      </c>
    </row>
    <row r="112255" spans="1:7" x14ac:dyDescent="0.35">
      <c r="A112255" s="1" t="s">
        <v>112254</v>
      </c>
      <c r="B112255">
        <v>320.78424974749402</v>
      </c>
      <c r="C112255">
        <v>4</v>
      </c>
      <c r="D112255">
        <f>_xlfn.IFNA(_xlfn.XLOOKUP(A112255,Target!B:B,Target!B:B),0)</f>
        <v>0</v>
      </c>
      <c r="E112255" s="7">
        <f t="shared" si="5263"/>
        <v>2.0842685636020639E-2</v>
      </c>
      <c r="F112255" s="6">
        <f t="shared" si="5264"/>
        <v>2.041713765430464E-2</v>
      </c>
      <c r="G112255" s="6">
        <f t="shared" si="5265"/>
        <v>1.4265923802268043E-4</v>
      </c>
    </row>
    <row r="112256" spans="1:7" x14ac:dyDescent="0.35">
      <c r="A112256" s="1" t="s">
        <v>112255</v>
      </c>
      <c r="B112256">
        <v>226.752002319681</v>
      </c>
      <c r="C112256">
        <v>6</v>
      </c>
      <c r="D112256">
        <f>_xlfn.IFNA(_xlfn.XLOOKUP(A112256,Target!B:B,Target!B:B),0)</f>
        <v>0</v>
      </c>
      <c r="E112256" s="7">
        <f t="shared" si="5263"/>
        <v>5.6600874020092812E-3</v>
      </c>
      <c r="F112256" s="6">
        <f t="shared" si="5264"/>
        <v>5.6282311219403303E-3</v>
      </c>
      <c r="G112256" s="6">
        <f t="shared" si="5265"/>
        <v>3.8744895406089091E-5</v>
      </c>
    </row>
    <row r="112257" spans="1:7" x14ac:dyDescent="0.35">
      <c r="A112257" s="1" t="s">
        <v>112256</v>
      </c>
      <c r="B112257">
        <v>224.668992668306</v>
      </c>
      <c r="C112257">
        <v>6</v>
      </c>
      <c r="D112257">
        <f>_xlfn.IFNA(_xlfn.XLOOKUP(A112257,Target!B:B,Target!B:B),0)</f>
        <v>0</v>
      </c>
      <c r="E112257" s="7">
        <f t="shared" si="5263"/>
        <v>5.4989803756585994E-3</v>
      </c>
      <c r="F112257" s="6">
        <f t="shared" si="5264"/>
        <v>5.4689069635895926E-3</v>
      </c>
      <c r="G112257" s="6">
        <f t="shared" si="5265"/>
        <v>3.7642113862816694E-5</v>
      </c>
    </row>
    <row r="112258" spans="1:7" x14ac:dyDescent="0.35">
      <c r="A112258" s="1" t="s">
        <v>112257</v>
      </c>
      <c r="B112258">
        <v>505.51052459948602</v>
      </c>
      <c r="C112258">
        <v>1</v>
      </c>
      <c r="D112258">
        <f>_xlfn.IFNA(_xlfn.XLOOKUP(A112258,Target!B:B,Target!B:B),0)</f>
        <v>0</v>
      </c>
      <c r="E112258" s="7">
        <f t="shared" si="5263"/>
        <v>0.2698464273684279</v>
      </c>
      <c r="F112258" s="6">
        <f t="shared" si="5264"/>
        <v>0.212503198459711</v>
      </c>
      <c r="G112258" s="6">
        <f t="shared" si="5265"/>
        <v>1.8438404829257469E-3</v>
      </c>
    </row>
    <row r="112259" spans="1:7" x14ac:dyDescent="0.35">
      <c r="A112259" s="1" t="s">
        <v>112258</v>
      </c>
      <c r="B112259">
        <v>489.67404037985</v>
      </c>
      <c r="C112259">
        <v>1</v>
      </c>
      <c r="D112259">
        <f>_xlfn.IFNA(_xlfn.XLOOKUP(A112259,Target!B:B,Target!B:B),0)</f>
        <v>0</v>
      </c>
      <c r="E112259" s="7">
        <f t="shared" ref="E112259:E112322" si="5266">2^((B112259-600)/50)</f>
        <v>0.21665640724349264</v>
      </c>
      <c r="F112259" s="6">
        <f t="shared" ref="F112259:F112322" si="5267">1-(1/(1+E112259))</f>
        <v>0.17807526098050841</v>
      </c>
      <c r="G112259" s="6">
        <f t="shared" ref="G112259:G112322" si="5268">(F112259*($J$3/$J$2))/(F112259*($J$3/$J$2)+(1-F112259)*((1-$J$3)/(1-$J$2)))</f>
        <v>1.4809352844702703E-3</v>
      </c>
    </row>
    <row r="112260" spans="1:7" x14ac:dyDescent="0.35">
      <c r="A112260" s="1" t="s">
        <v>112259</v>
      </c>
      <c r="B112260">
        <v>415.25477955465601</v>
      </c>
      <c r="C112260">
        <v>2</v>
      </c>
      <c r="D112260">
        <f>_xlfn.IFNA(_xlfn.XLOOKUP(A112260,Target!B:B,Target!B:B),0)</f>
        <v>0</v>
      </c>
      <c r="E112260" s="7">
        <f t="shared" si="5266"/>
        <v>7.7218781066726222E-2</v>
      </c>
      <c r="F112260" s="6">
        <f t="shared" si="5267"/>
        <v>7.1683470826845008E-2</v>
      </c>
      <c r="G112260" s="6">
        <f t="shared" si="5268"/>
        <v>5.2832555097077677E-4</v>
      </c>
    </row>
    <row r="112261" spans="1:7" x14ac:dyDescent="0.35">
      <c r="A112261" s="1" t="s">
        <v>112260</v>
      </c>
      <c r="B112261">
        <v>291.09420779390001</v>
      </c>
      <c r="C112261">
        <v>6</v>
      </c>
      <c r="D112261">
        <f>_xlfn.IFNA(_xlfn.XLOOKUP(A112261,Target!B:B,Target!B:B),0)</f>
        <v>0</v>
      </c>
      <c r="E112261" s="7">
        <f t="shared" si="5266"/>
        <v>1.3810258705637147E-2</v>
      </c>
      <c r="F112261" s="6">
        <f t="shared" si="5267"/>
        <v>1.362213351763597E-2</v>
      </c>
      <c r="G112261" s="6">
        <f t="shared" si="5268"/>
        <v>9.4529843919008571E-5</v>
      </c>
    </row>
    <row r="112262" spans="1:7" x14ac:dyDescent="0.35">
      <c r="A112262" s="1" t="s">
        <v>112261</v>
      </c>
      <c r="B112262">
        <v>369.496831076295</v>
      </c>
      <c r="C112262">
        <v>3</v>
      </c>
      <c r="D112262">
        <f>_xlfn.IFNA(_xlfn.XLOOKUP(A112262,Target!B:B,Target!B:B),0)</f>
        <v>0</v>
      </c>
      <c r="E112262" s="7">
        <f t="shared" si="5266"/>
        <v>4.0947994960637807E-2</v>
      </c>
      <c r="F112262" s="6">
        <f t="shared" si="5267"/>
        <v>3.9337214883809923E-2</v>
      </c>
      <c r="G112262" s="6">
        <f t="shared" si="5268"/>
        <v>2.8023288818907258E-4</v>
      </c>
    </row>
    <row r="112263" spans="1:7" x14ac:dyDescent="0.35">
      <c r="A112263" s="1" t="s">
        <v>112262</v>
      </c>
      <c r="B112263">
        <v>356.56377132183297</v>
      </c>
      <c r="C112263">
        <v>3</v>
      </c>
      <c r="D112263">
        <f>_xlfn.IFNA(_xlfn.XLOOKUP(A112263,Target!B:B,Target!B:B),0)</f>
        <v>0</v>
      </c>
      <c r="E112263" s="7">
        <f t="shared" si="5266"/>
        <v>3.4226923386760637E-2</v>
      </c>
      <c r="F112263" s="6">
        <f t="shared" si="5267"/>
        <v>3.3094210383421974E-2</v>
      </c>
      <c r="G112263" s="6">
        <f t="shared" si="5268"/>
        <v>2.3424714201713466E-4</v>
      </c>
    </row>
    <row r="112264" spans="1:7" x14ac:dyDescent="0.35">
      <c r="A112264" s="1" t="s">
        <v>112263</v>
      </c>
      <c r="B112264">
        <v>366.542198225856</v>
      </c>
      <c r="C112264">
        <v>3</v>
      </c>
      <c r="D112264">
        <f>_xlfn.IFNA(_xlfn.XLOOKUP(A112264,Target!B:B,Target!B:B),0)</f>
        <v>0</v>
      </c>
      <c r="E112264" s="7">
        <f t="shared" si="5266"/>
        <v>3.9304654123299948E-2</v>
      </c>
      <c r="F112264" s="6">
        <f t="shared" si="5267"/>
        <v>3.7818221988484391E-2</v>
      </c>
      <c r="G112264" s="6">
        <f t="shared" si="5268"/>
        <v>2.6898949824964073E-4</v>
      </c>
    </row>
    <row r="112265" spans="1:7" x14ac:dyDescent="0.35">
      <c r="A112265" s="1" t="s">
        <v>112264</v>
      </c>
      <c r="B112265">
        <v>224.668992668306</v>
      </c>
      <c r="C112265">
        <v>6</v>
      </c>
      <c r="D112265">
        <f>_xlfn.IFNA(_xlfn.XLOOKUP(A112265,Target!B:B,Target!B:B),0)</f>
        <v>0</v>
      </c>
      <c r="E112265" s="7">
        <f t="shared" si="5266"/>
        <v>5.4989803756585994E-3</v>
      </c>
      <c r="F112265" s="6">
        <f t="shared" si="5267"/>
        <v>5.4689069635895926E-3</v>
      </c>
      <c r="G112265" s="6">
        <f t="shared" si="5268"/>
        <v>3.7642113862816694E-5</v>
      </c>
    </row>
    <row r="112266" spans="1:7" x14ac:dyDescent="0.35">
      <c r="A112266" s="1" t="s">
        <v>112265</v>
      </c>
      <c r="B112266">
        <v>307.85118999303199</v>
      </c>
      <c r="C112266">
        <v>5</v>
      </c>
      <c r="D112266">
        <f>_xlfn.IFNA(_xlfn.XLOOKUP(A112266,Target!B:B,Target!B:B),0)</f>
        <v>0</v>
      </c>
      <c r="E112266" s="7">
        <f t="shared" si="5266"/>
        <v>1.7421634566580555E-2</v>
      </c>
      <c r="F112266" s="6">
        <f t="shared" si="5267"/>
        <v>1.7123318371347729E-2</v>
      </c>
      <c r="G112266" s="6">
        <f t="shared" si="5268"/>
        <v>1.1924640391058041E-4</v>
      </c>
    </row>
    <row r="112267" spans="1:7" x14ac:dyDescent="0.35">
      <c r="A112267" s="1" t="s">
        <v>112266</v>
      </c>
      <c r="B112267">
        <v>366.99179700608101</v>
      </c>
      <c r="C112267">
        <v>3</v>
      </c>
      <c r="D112267">
        <f>_xlfn.IFNA(_xlfn.XLOOKUP(A112267,Target!B:B,Target!B:B),0)</f>
        <v>0</v>
      </c>
      <c r="E112267" s="7">
        <f t="shared" si="5266"/>
        <v>3.9550395728086614E-2</v>
      </c>
      <c r="F112267" s="6">
        <f t="shared" si="5267"/>
        <v>3.8045674255538287E-2</v>
      </c>
      <c r="G112267" s="6">
        <f t="shared" si="5268"/>
        <v>2.7067082634133388E-4</v>
      </c>
    </row>
    <row r="112268" spans="1:7" x14ac:dyDescent="0.35">
      <c r="A112268" s="1" t="s">
        <v>112267</v>
      </c>
      <c r="B112268">
        <v>443.32545996725997</v>
      </c>
      <c r="C112268">
        <v>2</v>
      </c>
      <c r="D112268">
        <f>_xlfn.IFNA(_xlfn.XLOOKUP(A112268,Target!B:B,Target!B:B),0)</f>
        <v>0</v>
      </c>
      <c r="E112268" s="7">
        <f t="shared" si="5266"/>
        <v>0.11395287265942267</v>
      </c>
      <c r="F112268" s="6">
        <f t="shared" si="5267"/>
        <v>0.10229595475379005</v>
      </c>
      <c r="G112268" s="6">
        <f t="shared" si="5268"/>
        <v>7.7946175724140799E-4</v>
      </c>
    </row>
    <row r="112269" spans="1:7" x14ac:dyDescent="0.35">
      <c r="A112269" s="1" t="s">
        <v>112268</v>
      </c>
      <c r="B112269">
        <v>320.78424974749402</v>
      </c>
      <c r="C112269">
        <v>4</v>
      </c>
      <c r="D112269">
        <f>_xlfn.IFNA(_xlfn.XLOOKUP(A112269,Target!B:B,Target!B:B),0)</f>
        <v>0</v>
      </c>
      <c r="E112269" s="7">
        <f t="shared" si="5266"/>
        <v>2.0842685636020639E-2</v>
      </c>
      <c r="F112269" s="6">
        <f t="shared" si="5267"/>
        <v>2.041713765430464E-2</v>
      </c>
      <c r="G112269" s="6">
        <f t="shared" si="5268"/>
        <v>1.4265923802268043E-4</v>
      </c>
    </row>
    <row r="112270" spans="1:7" x14ac:dyDescent="0.35">
      <c r="A112270" s="1" t="s">
        <v>112269</v>
      </c>
      <c r="B112270">
        <v>291.09420779390001</v>
      </c>
      <c r="C112270">
        <v>6</v>
      </c>
      <c r="D112270">
        <f>_xlfn.IFNA(_xlfn.XLOOKUP(A112270,Target!B:B,Target!B:B),0)</f>
        <v>0</v>
      </c>
      <c r="E112270" s="7">
        <f t="shared" si="5266"/>
        <v>1.3810258705637147E-2</v>
      </c>
      <c r="F112270" s="6">
        <f t="shared" si="5267"/>
        <v>1.362213351763597E-2</v>
      </c>
      <c r="G112270" s="6">
        <f t="shared" si="5268"/>
        <v>9.4529843919008571E-5</v>
      </c>
    </row>
    <row r="112271" spans="1:7" x14ac:dyDescent="0.35">
      <c r="A112271" s="1" t="s">
        <v>112270</v>
      </c>
      <c r="B112271">
        <v>306.93069201353597</v>
      </c>
      <c r="C112271">
        <v>5</v>
      </c>
      <c r="D112271">
        <f>_xlfn.IFNA(_xlfn.XLOOKUP(A112271,Target!B:B,Target!B:B),0)</f>
        <v>0</v>
      </c>
      <c r="E112271" s="7">
        <f t="shared" si="5266"/>
        <v>1.7200732810831017E-2</v>
      </c>
      <c r="F112271" s="6">
        <f t="shared" si="5267"/>
        <v>1.69098706440175E-2</v>
      </c>
      <c r="G112271" s="6">
        <f t="shared" si="5268"/>
        <v>1.1773456880942414E-4</v>
      </c>
    </row>
    <row r="112272" spans="1:7" x14ac:dyDescent="0.35">
      <c r="A112272" s="1" t="s">
        <v>112271</v>
      </c>
      <c r="B112272">
        <v>307.85118999303199</v>
      </c>
      <c r="C112272">
        <v>5</v>
      </c>
      <c r="D112272">
        <f>_xlfn.IFNA(_xlfn.XLOOKUP(A112272,Target!B:B,Target!B:B),0)</f>
        <v>0</v>
      </c>
      <c r="E112272" s="7">
        <f t="shared" si="5266"/>
        <v>1.7421634566580555E-2</v>
      </c>
      <c r="F112272" s="6">
        <f t="shared" si="5267"/>
        <v>1.7123318371347729E-2</v>
      </c>
      <c r="G112272" s="6">
        <f t="shared" si="5268"/>
        <v>1.1924640391058041E-4</v>
      </c>
    </row>
    <row r="112273" spans="1:7" x14ac:dyDescent="0.35">
      <c r="A112273" s="1" t="s">
        <v>112272</v>
      </c>
      <c r="B112273">
        <v>363.50722991076202</v>
      </c>
      <c r="C112273">
        <v>3</v>
      </c>
      <c r="D112273">
        <f>_xlfn.IFNA(_xlfn.XLOOKUP(A112273,Target!B:B,Target!B:B),0)</f>
        <v>0</v>
      </c>
      <c r="E112273" s="7">
        <f t="shared" si="5266"/>
        <v>3.7685271539619106E-2</v>
      </c>
      <c r="F112273" s="6">
        <f t="shared" si="5267"/>
        <v>3.6316668043004374E-2</v>
      </c>
      <c r="G112273" s="6">
        <f t="shared" si="5268"/>
        <v>2.5790977820961037E-4</v>
      </c>
    </row>
    <row r="112274" spans="1:7" x14ac:dyDescent="0.35">
      <c r="A112274" s="1" t="s">
        <v>112273</v>
      </c>
      <c r="B112274">
        <v>307.85118999303199</v>
      </c>
      <c r="C112274">
        <v>5</v>
      </c>
      <c r="D112274">
        <f>_xlfn.IFNA(_xlfn.XLOOKUP(A112274,Target!B:B,Target!B:B),0)</f>
        <v>0</v>
      </c>
      <c r="E112274" s="7">
        <f t="shared" si="5266"/>
        <v>1.7421634566580555E-2</v>
      </c>
      <c r="F112274" s="6">
        <f t="shared" si="5267"/>
        <v>1.7123318371347729E-2</v>
      </c>
      <c r="G112274" s="6">
        <f t="shared" si="5268"/>
        <v>1.1924640391058041E-4</v>
      </c>
    </row>
    <row r="112275" spans="1:7" x14ac:dyDescent="0.35">
      <c r="A112275" s="1" t="s">
        <v>112274</v>
      </c>
      <c r="B112275">
        <v>320.78424974749402</v>
      </c>
      <c r="C112275">
        <v>4</v>
      </c>
      <c r="D112275">
        <f>_xlfn.IFNA(_xlfn.XLOOKUP(A112275,Target!B:B,Target!B:B),0)</f>
        <v>0</v>
      </c>
      <c r="E112275" s="7">
        <f t="shared" si="5266"/>
        <v>2.0842685636020639E-2</v>
      </c>
      <c r="F112275" s="6">
        <f t="shared" si="5267"/>
        <v>2.041713765430464E-2</v>
      </c>
      <c r="G112275" s="6">
        <f t="shared" si="5268"/>
        <v>1.4265923802268043E-4</v>
      </c>
    </row>
    <row r="112276" spans="1:7" x14ac:dyDescent="0.35">
      <c r="A112276" s="1" t="s">
        <v>112275</v>
      </c>
      <c r="B112276">
        <v>306.93069201353597</v>
      </c>
      <c r="C112276">
        <v>5</v>
      </c>
      <c r="D112276">
        <f>_xlfn.IFNA(_xlfn.XLOOKUP(A112276,Target!B:B,Target!B:B),0)</f>
        <v>0</v>
      </c>
      <c r="E112276" s="7">
        <f t="shared" si="5266"/>
        <v>1.7200732810831017E-2</v>
      </c>
      <c r="F112276" s="6">
        <f t="shared" si="5267"/>
        <v>1.69098706440175E-2</v>
      </c>
      <c r="G112276" s="6">
        <f t="shared" si="5268"/>
        <v>1.1773456880942414E-4</v>
      </c>
    </row>
    <row r="112277" spans="1:7" x14ac:dyDescent="0.35">
      <c r="A112277" s="1" t="s">
        <v>112276</v>
      </c>
      <c r="B112277">
        <v>439.43627980716502</v>
      </c>
      <c r="C112277">
        <v>2</v>
      </c>
      <c r="D112277">
        <f>_xlfn.IFNA(_xlfn.XLOOKUP(A112277,Target!B:B,Target!B:B),0)</f>
        <v>0</v>
      </c>
      <c r="E112277" s="7">
        <f t="shared" si="5266"/>
        <v>0.1079717350038982</v>
      </c>
      <c r="F112277" s="6">
        <f t="shared" si="5267"/>
        <v>9.7449900203021245E-2</v>
      </c>
      <c r="G112277" s="6">
        <f t="shared" si="5268"/>
        <v>7.3857972724432396E-4</v>
      </c>
    </row>
    <row r="112278" spans="1:7" x14ac:dyDescent="0.35">
      <c r="A112278" s="1" t="s">
        <v>112277</v>
      </c>
      <c r="B112278">
        <v>471.38209104970502</v>
      </c>
      <c r="C112278">
        <v>1</v>
      </c>
      <c r="D112278" t="str">
        <f>_xlfn.IFNA(_xlfn.XLOOKUP(A112278,Target!B:B,Target!B:B),0)</f>
        <v>01595091</v>
      </c>
      <c r="E112278" s="7">
        <f t="shared" si="5266"/>
        <v>0.16812915432891454</v>
      </c>
      <c r="F112278" s="6">
        <f t="shared" si="5267"/>
        <v>0.14393027834794858</v>
      </c>
      <c r="G112278" s="6">
        <f t="shared" si="5268"/>
        <v>1.1496129651898241E-3</v>
      </c>
    </row>
    <row r="112279" spans="1:7" x14ac:dyDescent="0.35">
      <c r="A112279" s="1" t="s">
        <v>112278</v>
      </c>
      <c r="B112279">
        <v>307.85118999303199</v>
      </c>
      <c r="C112279">
        <v>5</v>
      </c>
      <c r="D112279">
        <f>_xlfn.IFNA(_xlfn.XLOOKUP(A112279,Target!B:B,Target!B:B),0)</f>
        <v>0</v>
      </c>
      <c r="E112279" s="7">
        <f t="shared" si="5266"/>
        <v>1.7421634566580555E-2</v>
      </c>
      <c r="F112279" s="6">
        <f t="shared" si="5267"/>
        <v>1.7123318371347729E-2</v>
      </c>
      <c r="G112279" s="6">
        <f t="shared" si="5268"/>
        <v>1.1924640391058041E-4</v>
      </c>
    </row>
    <row r="112280" spans="1:7" x14ac:dyDescent="0.35">
      <c r="A112280" s="1" t="s">
        <v>112279</v>
      </c>
      <c r="B112280">
        <v>417.76079057905503</v>
      </c>
      <c r="C112280">
        <v>2</v>
      </c>
      <c r="D112280">
        <f>_xlfn.IFNA(_xlfn.XLOOKUP(A112280,Target!B:B,Target!B:B),0)</f>
        <v>0</v>
      </c>
      <c r="E112280" s="7">
        <f t="shared" si="5266"/>
        <v>7.994855737523969E-2</v>
      </c>
      <c r="F112280" s="6">
        <f t="shared" si="5267"/>
        <v>7.4029968213995878E-2</v>
      </c>
      <c r="G112280" s="6">
        <f t="shared" si="5268"/>
        <v>5.4699227523484582E-4</v>
      </c>
    </row>
    <row r="112281" spans="1:7" x14ac:dyDescent="0.35">
      <c r="A112281" s="1" t="s">
        <v>112280</v>
      </c>
      <c r="B112281">
        <v>400.813842276157</v>
      </c>
      <c r="C112281">
        <v>2</v>
      </c>
      <c r="D112281">
        <f>_xlfn.IFNA(_xlfn.XLOOKUP(A112281,Target!B:B,Target!B:B),0)</f>
        <v>0</v>
      </c>
      <c r="E112281" s="7">
        <f t="shared" si="5266"/>
        <v>6.3209133386785438E-2</v>
      </c>
      <c r="F112281" s="6">
        <f t="shared" si="5267"/>
        <v>5.945127012353324E-2</v>
      </c>
      <c r="G112281" s="6">
        <f t="shared" si="5268"/>
        <v>4.3251396979721902E-4</v>
      </c>
    </row>
    <row r="112282" spans="1:7" x14ac:dyDescent="0.35">
      <c r="A112282" s="1" t="s">
        <v>112281</v>
      </c>
      <c r="B112282">
        <v>307.85118999303199</v>
      </c>
      <c r="C112282">
        <v>5</v>
      </c>
      <c r="D112282">
        <f>_xlfn.IFNA(_xlfn.XLOOKUP(A112282,Target!B:B,Target!B:B),0)</f>
        <v>0</v>
      </c>
      <c r="E112282" s="7">
        <f t="shared" si="5266"/>
        <v>1.7421634566580555E-2</v>
      </c>
      <c r="F112282" s="6">
        <f t="shared" si="5267"/>
        <v>1.7123318371347729E-2</v>
      </c>
      <c r="G112282" s="6">
        <f t="shared" si="5268"/>
        <v>1.1924640391058041E-4</v>
      </c>
    </row>
    <row r="112283" spans="1:7" x14ac:dyDescent="0.35">
      <c r="A112283" s="1" t="s">
        <v>112282</v>
      </c>
      <c r="B112283">
        <v>210.815434934347</v>
      </c>
      <c r="C112283">
        <v>6</v>
      </c>
      <c r="D112283">
        <f>_xlfn.IFNA(_xlfn.XLOOKUP(A112283,Target!B:B,Target!B:B),0)</f>
        <v>0</v>
      </c>
      <c r="E112283" s="7">
        <f t="shared" si="5266"/>
        <v>4.5381144169943065E-3</v>
      </c>
      <c r="F112283" s="6">
        <f t="shared" si="5267"/>
        <v>4.5176129724336933E-3</v>
      </c>
      <c r="G112283" s="6">
        <f t="shared" si="5268"/>
        <v>3.106491231552056E-5</v>
      </c>
    </row>
    <row r="112284" spans="1:7" x14ac:dyDescent="0.35">
      <c r="A112284" s="1" t="s">
        <v>112283</v>
      </c>
      <c r="B112284">
        <v>552.37492071900101</v>
      </c>
      <c r="C112284">
        <v>1</v>
      </c>
      <c r="D112284">
        <f>_xlfn.IFNA(_xlfn.XLOOKUP(A112284,Target!B:B,Target!B:B),0)</f>
        <v>0</v>
      </c>
      <c r="E112284" s="7">
        <f t="shared" si="5266"/>
        <v>0.51673568202161357</v>
      </c>
      <c r="F112284" s="6">
        <f t="shared" si="5267"/>
        <v>0.34068934234663184</v>
      </c>
      <c r="G112284" s="6">
        <f t="shared" si="5268"/>
        <v>3.5248699489674007E-3</v>
      </c>
    </row>
    <row r="112285" spans="1:7" x14ac:dyDescent="0.35">
      <c r="A112285" s="1" t="s">
        <v>112284</v>
      </c>
      <c r="B112285">
        <v>288.56748581412597</v>
      </c>
      <c r="C112285">
        <v>6</v>
      </c>
      <c r="D112285">
        <f>_xlfn.IFNA(_xlfn.XLOOKUP(A112285,Target!B:B,Target!B:B),0)</f>
        <v>0</v>
      </c>
      <c r="E112285" s="7">
        <f t="shared" si="5266"/>
        <v>1.3334889833292351E-2</v>
      </c>
      <c r="F112285" s="6">
        <f t="shared" si="5267"/>
        <v>1.3159410543424732E-2</v>
      </c>
      <c r="G112285" s="6">
        <f t="shared" si="5268"/>
        <v>9.1276288382984632E-5</v>
      </c>
    </row>
    <row r="112286" spans="1:7" x14ac:dyDescent="0.35">
      <c r="A112286" s="1" t="s">
        <v>112285</v>
      </c>
      <c r="B112286">
        <v>320.78424974749402</v>
      </c>
      <c r="C112286">
        <v>4</v>
      </c>
      <c r="D112286">
        <f>_xlfn.IFNA(_xlfn.XLOOKUP(A112286,Target!B:B,Target!B:B),0)</f>
        <v>0</v>
      </c>
      <c r="E112286" s="7">
        <f t="shared" si="5266"/>
        <v>2.0842685636020639E-2</v>
      </c>
      <c r="F112286" s="6">
        <f t="shared" si="5267"/>
        <v>2.041713765430464E-2</v>
      </c>
      <c r="G112286" s="6">
        <f t="shared" si="5268"/>
        <v>1.4265923802268043E-4</v>
      </c>
    </row>
    <row r="112287" spans="1:7" x14ac:dyDescent="0.35">
      <c r="A112287" s="1" t="s">
        <v>112286</v>
      </c>
      <c r="B112287">
        <v>369.496831076295</v>
      </c>
      <c r="C112287">
        <v>3</v>
      </c>
      <c r="D112287">
        <f>_xlfn.IFNA(_xlfn.XLOOKUP(A112287,Target!B:B,Target!B:B),0)</f>
        <v>0</v>
      </c>
      <c r="E112287" s="7">
        <f t="shared" si="5266"/>
        <v>4.0947994960637807E-2</v>
      </c>
      <c r="F112287" s="6">
        <f t="shared" si="5267"/>
        <v>3.9337214883809923E-2</v>
      </c>
      <c r="G112287" s="6">
        <f t="shared" si="5268"/>
        <v>2.8023288818907258E-4</v>
      </c>
    </row>
    <row r="112288" spans="1:7" x14ac:dyDescent="0.35">
      <c r="A112288" s="1" t="s">
        <v>112287</v>
      </c>
      <c r="B112288">
        <v>320.78424974749402</v>
      </c>
      <c r="C112288">
        <v>4</v>
      </c>
      <c r="D112288">
        <f>_xlfn.IFNA(_xlfn.XLOOKUP(A112288,Target!B:B,Target!B:B),0)</f>
        <v>0</v>
      </c>
      <c r="E112288" s="7">
        <f t="shared" si="5266"/>
        <v>2.0842685636020639E-2</v>
      </c>
      <c r="F112288" s="6">
        <f t="shared" si="5267"/>
        <v>2.041713765430464E-2</v>
      </c>
      <c r="G112288" s="6">
        <f t="shared" si="5268"/>
        <v>1.4265923802268043E-4</v>
      </c>
    </row>
    <row r="112289" spans="1:7" x14ac:dyDescent="0.35">
      <c r="A112289" s="1" t="s">
        <v>112288</v>
      </c>
      <c r="B112289">
        <v>438.451566275684</v>
      </c>
      <c r="C112289">
        <v>2</v>
      </c>
      <c r="D112289">
        <f>_xlfn.IFNA(_xlfn.XLOOKUP(A112289,Target!B:B,Target!B:B),0)</f>
        <v>0</v>
      </c>
      <c r="E112289" s="7">
        <f t="shared" si="5266"/>
        <v>0.10650782448403907</v>
      </c>
      <c r="F112289" s="6">
        <f t="shared" si="5267"/>
        <v>9.625582587606496E-2</v>
      </c>
      <c r="G112289" s="6">
        <f t="shared" si="5268"/>
        <v>7.2857315572380705E-4</v>
      </c>
    </row>
    <row r="112290" spans="1:7" x14ac:dyDescent="0.35">
      <c r="A112290" s="1" t="s">
        <v>112289</v>
      </c>
      <c r="B112290">
        <v>306.93069201353597</v>
      </c>
      <c r="C112290">
        <v>5</v>
      </c>
      <c r="D112290">
        <f>_xlfn.IFNA(_xlfn.XLOOKUP(A112290,Target!B:B,Target!B:B),0)</f>
        <v>0</v>
      </c>
      <c r="E112290" s="7">
        <f t="shared" si="5266"/>
        <v>1.7200732810831017E-2</v>
      </c>
      <c r="F112290" s="6">
        <f t="shared" si="5267"/>
        <v>1.69098706440175E-2</v>
      </c>
      <c r="G112290" s="6">
        <f t="shared" si="5268"/>
        <v>1.1773456880942414E-4</v>
      </c>
    </row>
    <row r="112291" spans="1:7" x14ac:dyDescent="0.35">
      <c r="A112291" s="1" t="s">
        <v>112290</v>
      </c>
      <c r="B112291">
        <v>415.25477955465601</v>
      </c>
      <c r="C112291">
        <v>2</v>
      </c>
      <c r="D112291">
        <f>_xlfn.IFNA(_xlfn.XLOOKUP(A112291,Target!B:B,Target!B:B),0)</f>
        <v>0</v>
      </c>
      <c r="E112291" s="7">
        <f t="shared" si="5266"/>
        <v>7.7218781066726222E-2</v>
      </c>
      <c r="F112291" s="6">
        <f t="shared" si="5267"/>
        <v>7.1683470826845008E-2</v>
      </c>
      <c r="G112291" s="6">
        <f t="shared" si="5268"/>
        <v>5.2832555097077677E-4</v>
      </c>
    </row>
    <row r="112292" spans="1:7" x14ac:dyDescent="0.35">
      <c r="A112292" s="1" t="s">
        <v>112291</v>
      </c>
      <c r="B112292">
        <v>320.78424974749402</v>
      </c>
      <c r="C112292">
        <v>4</v>
      </c>
      <c r="D112292">
        <f>_xlfn.IFNA(_xlfn.XLOOKUP(A112292,Target!B:B,Target!B:B),0)</f>
        <v>0</v>
      </c>
      <c r="E112292" s="7">
        <f t="shared" si="5266"/>
        <v>2.0842685636020639E-2</v>
      </c>
      <c r="F112292" s="6">
        <f t="shared" si="5267"/>
        <v>2.041713765430464E-2</v>
      </c>
      <c r="G112292" s="6">
        <f t="shared" si="5268"/>
        <v>1.4265923802268043E-4</v>
      </c>
    </row>
    <row r="112293" spans="1:7" x14ac:dyDescent="0.35">
      <c r="A112293" s="1" t="s">
        <v>112292</v>
      </c>
      <c r="B112293">
        <v>392.77521452298998</v>
      </c>
      <c r="C112293">
        <v>2</v>
      </c>
      <c r="D112293">
        <f>_xlfn.IFNA(_xlfn.XLOOKUP(A112293,Target!B:B,Target!B:B),0)</f>
        <v>0</v>
      </c>
      <c r="E112293" s="7">
        <f t="shared" si="5266"/>
        <v>5.6543472273594103E-2</v>
      </c>
      <c r="F112293" s="6">
        <f t="shared" si="5267"/>
        <v>5.3517411973515117E-2</v>
      </c>
      <c r="G112293" s="6">
        <f t="shared" si="5268"/>
        <v>3.8692125393051982E-4</v>
      </c>
    </row>
    <row r="112294" spans="1:7" x14ac:dyDescent="0.35">
      <c r="A112294" s="1" t="s">
        <v>112293</v>
      </c>
      <c r="B112294">
        <v>305.32446801325898</v>
      </c>
      <c r="C112294">
        <v>5</v>
      </c>
      <c r="D112294">
        <f>_xlfn.IFNA(_xlfn.XLOOKUP(A112294,Target!B:B,Target!B:B),0)</f>
        <v>0</v>
      </c>
      <c r="E112294" s="7">
        <f t="shared" si="5266"/>
        <v>1.6821956967859354E-2</v>
      </c>
      <c r="F112294" s="6">
        <f t="shared" si="5267"/>
        <v>1.6543660227422818E-2</v>
      </c>
      <c r="G112294" s="6">
        <f t="shared" si="5268"/>
        <v>1.1514224461786466E-4</v>
      </c>
    </row>
    <row r="112295" spans="1:7" x14ac:dyDescent="0.35">
      <c r="A112295" s="1" t="s">
        <v>112294</v>
      </c>
      <c r="B112295">
        <v>366.542198225856</v>
      </c>
      <c r="C112295">
        <v>3</v>
      </c>
      <c r="D112295">
        <f>_xlfn.IFNA(_xlfn.XLOOKUP(A112295,Target!B:B,Target!B:B),0)</f>
        <v>0</v>
      </c>
      <c r="E112295" s="7">
        <f t="shared" si="5266"/>
        <v>3.9304654123299948E-2</v>
      </c>
      <c r="F112295" s="6">
        <f t="shared" si="5267"/>
        <v>3.7818221988484391E-2</v>
      </c>
      <c r="G112295" s="6">
        <f t="shared" si="5268"/>
        <v>2.6898949824964073E-4</v>
      </c>
    </row>
    <row r="112296" spans="1:7" x14ac:dyDescent="0.35">
      <c r="A112296" s="1" t="s">
        <v>112295</v>
      </c>
      <c r="B112296">
        <v>320.78424974749402</v>
      </c>
      <c r="C112296">
        <v>4</v>
      </c>
      <c r="D112296">
        <f>_xlfn.IFNA(_xlfn.XLOOKUP(A112296,Target!B:B,Target!B:B),0)</f>
        <v>0</v>
      </c>
      <c r="E112296" s="7">
        <f t="shared" si="5266"/>
        <v>2.0842685636020639E-2</v>
      </c>
      <c r="F112296" s="6">
        <f t="shared" si="5267"/>
        <v>2.041713765430464E-2</v>
      </c>
      <c r="G112296" s="6">
        <f t="shared" si="5268"/>
        <v>1.4265923802268043E-4</v>
      </c>
    </row>
    <row r="112297" spans="1:7" x14ac:dyDescent="0.35">
      <c r="A112297" s="1" t="s">
        <v>112296</v>
      </c>
      <c r="B112297">
        <v>306.93069201353597</v>
      </c>
      <c r="C112297">
        <v>5</v>
      </c>
      <c r="D112297">
        <f>_xlfn.IFNA(_xlfn.XLOOKUP(A112297,Target!B:B,Target!B:B),0)</f>
        <v>0</v>
      </c>
      <c r="E112297" s="7">
        <f t="shared" si="5266"/>
        <v>1.7200732810831017E-2</v>
      </c>
      <c r="F112297" s="6">
        <f t="shared" si="5267"/>
        <v>1.69098706440175E-2</v>
      </c>
      <c r="G112297" s="6">
        <f t="shared" si="5268"/>
        <v>1.1773456880942414E-4</v>
      </c>
    </row>
    <row r="112298" spans="1:7" x14ac:dyDescent="0.35">
      <c r="A112298" s="1" t="s">
        <v>112297</v>
      </c>
      <c r="B112298">
        <v>361.78798991456</v>
      </c>
      <c r="C112298">
        <v>3</v>
      </c>
      <c r="D112298">
        <f>_xlfn.IFNA(_xlfn.XLOOKUP(A112298,Target!B:B,Target!B:B),0)</f>
        <v>0</v>
      </c>
      <c r="E112298" s="7">
        <f t="shared" si="5266"/>
        <v>3.6797710025006994E-2</v>
      </c>
      <c r="F112298" s="6">
        <f t="shared" si="5267"/>
        <v>3.5491696855811328E-2</v>
      </c>
      <c r="G112298" s="6">
        <f t="shared" si="5268"/>
        <v>2.5183703053347975E-4</v>
      </c>
    </row>
    <row r="112299" spans="1:7" x14ac:dyDescent="0.35">
      <c r="A112299" s="1" t="s">
        <v>112298</v>
      </c>
      <c r="B112299">
        <v>376.75705041198898</v>
      </c>
      <c r="C112299">
        <v>2</v>
      </c>
      <c r="D112299">
        <f>_xlfn.IFNA(_xlfn.XLOOKUP(A112299,Target!B:B,Target!B:B),0)</f>
        <v>0</v>
      </c>
      <c r="E112299" s="7">
        <f t="shared" si="5266"/>
        <v>4.5283868134540599E-2</v>
      </c>
      <c r="F112299" s="6">
        <f t="shared" si="5267"/>
        <v>4.3322076916155083E-2</v>
      </c>
      <c r="G112299" s="6">
        <f t="shared" si="5268"/>
        <v>3.098968002337034E-4</v>
      </c>
    </row>
    <row r="112300" spans="1:7" x14ac:dyDescent="0.35">
      <c r="A112300" s="1" t="s">
        <v>112299</v>
      </c>
      <c r="B112300">
        <v>320.78424974749402</v>
      </c>
      <c r="C112300">
        <v>4</v>
      </c>
      <c r="D112300">
        <f>_xlfn.IFNA(_xlfn.XLOOKUP(A112300,Target!B:B,Target!B:B),0)</f>
        <v>0</v>
      </c>
      <c r="E112300" s="7">
        <f t="shared" si="5266"/>
        <v>2.0842685636020639E-2</v>
      </c>
      <c r="F112300" s="6">
        <f t="shared" si="5267"/>
        <v>2.041713765430464E-2</v>
      </c>
      <c r="G112300" s="6">
        <f t="shared" si="5268"/>
        <v>1.4265923802268043E-4</v>
      </c>
    </row>
    <row r="112301" spans="1:7" x14ac:dyDescent="0.35">
      <c r="A112301" s="1" t="s">
        <v>112300</v>
      </c>
      <c r="B112301">
        <v>400.813842276157</v>
      </c>
      <c r="C112301">
        <v>2</v>
      </c>
      <c r="D112301">
        <f>_xlfn.IFNA(_xlfn.XLOOKUP(A112301,Target!B:B,Target!B:B),0)</f>
        <v>0</v>
      </c>
      <c r="E112301" s="7">
        <f t="shared" si="5266"/>
        <v>6.3209133386785438E-2</v>
      </c>
      <c r="F112301" s="6">
        <f t="shared" si="5267"/>
        <v>5.945127012353324E-2</v>
      </c>
      <c r="G112301" s="6">
        <f t="shared" si="5268"/>
        <v>4.3251396979721902E-4</v>
      </c>
    </row>
    <row r="112302" spans="1:7" x14ac:dyDescent="0.35">
      <c r="A112302" s="1" t="s">
        <v>112301</v>
      </c>
      <c r="B112302">
        <v>307.85118999303199</v>
      </c>
      <c r="C112302">
        <v>5</v>
      </c>
      <c r="D112302">
        <f>_xlfn.IFNA(_xlfn.XLOOKUP(A112302,Target!B:B,Target!B:B),0)</f>
        <v>0</v>
      </c>
      <c r="E112302" s="7">
        <f t="shared" si="5266"/>
        <v>1.7421634566580555E-2</v>
      </c>
      <c r="F112302" s="6">
        <f t="shared" si="5267"/>
        <v>1.7123318371347729E-2</v>
      </c>
      <c r="G112302" s="6">
        <f t="shared" si="5268"/>
        <v>1.1924640391058041E-4</v>
      </c>
    </row>
    <row r="112303" spans="1:7" x14ac:dyDescent="0.35">
      <c r="A112303" s="1" t="s">
        <v>112302</v>
      </c>
      <c r="B112303">
        <v>307.85118999303199</v>
      </c>
      <c r="C112303">
        <v>5</v>
      </c>
      <c r="D112303">
        <f>_xlfn.IFNA(_xlfn.XLOOKUP(A112303,Target!B:B,Target!B:B),0)</f>
        <v>0</v>
      </c>
      <c r="E112303" s="7">
        <f t="shared" si="5266"/>
        <v>1.7421634566580555E-2</v>
      </c>
      <c r="F112303" s="6">
        <f t="shared" si="5267"/>
        <v>1.7123318371347729E-2</v>
      </c>
      <c r="G112303" s="6">
        <f t="shared" si="5268"/>
        <v>1.1924640391058041E-4</v>
      </c>
    </row>
    <row r="112304" spans="1:7" x14ac:dyDescent="0.35">
      <c r="A112304" s="1" t="s">
        <v>112303</v>
      </c>
      <c r="B112304">
        <v>306.93069201353597</v>
      </c>
      <c r="C112304">
        <v>5</v>
      </c>
      <c r="D112304">
        <f>_xlfn.IFNA(_xlfn.XLOOKUP(A112304,Target!B:B,Target!B:B),0)</f>
        <v>0</v>
      </c>
      <c r="E112304" s="7">
        <f t="shared" si="5266"/>
        <v>1.7200732810831017E-2</v>
      </c>
      <c r="F112304" s="6">
        <f t="shared" si="5267"/>
        <v>1.69098706440175E-2</v>
      </c>
      <c r="G112304" s="6">
        <f t="shared" si="5268"/>
        <v>1.1773456880942414E-4</v>
      </c>
    </row>
    <row r="112305" spans="1:7" x14ac:dyDescent="0.35">
      <c r="A112305" s="1" t="s">
        <v>112304</v>
      </c>
      <c r="B112305">
        <v>359.81010210909102</v>
      </c>
      <c r="C112305">
        <v>3</v>
      </c>
      <c r="D112305">
        <f>_xlfn.IFNA(_xlfn.XLOOKUP(A112305,Target!B:B,Target!B:B),0)</f>
        <v>0</v>
      </c>
      <c r="E112305" s="7">
        <f t="shared" si="5266"/>
        <v>3.5802447913491194E-2</v>
      </c>
      <c r="F112305" s="6">
        <f t="shared" si="5267"/>
        <v>3.4564938503100939E-2</v>
      </c>
      <c r="G112305" s="6">
        <f t="shared" si="5268"/>
        <v>2.4502730134084869E-4</v>
      </c>
    </row>
    <row r="112306" spans="1:7" x14ac:dyDescent="0.35">
      <c r="A112306" s="1" t="s">
        <v>112305</v>
      </c>
      <c r="B112306">
        <v>320.78424974749402</v>
      </c>
      <c r="C112306">
        <v>4</v>
      </c>
      <c r="D112306">
        <f>_xlfn.IFNA(_xlfn.XLOOKUP(A112306,Target!B:B,Target!B:B),0)</f>
        <v>0</v>
      </c>
      <c r="E112306" s="7">
        <f t="shared" si="5266"/>
        <v>2.0842685636020639E-2</v>
      </c>
      <c r="F112306" s="6">
        <f t="shared" si="5267"/>
        <v>2.041713765430464E-2</v>
      </c>
      <c r="G112306" s="6">
        <f t="shared" si="5268"/>
        <v>1.4265923802268043E-4</v>
      </c>
    </row>
    <row r="112307" spans="1:7" x14ac:dyDescent="0.35">
      <c r="A112307" s="1" t="s">
        <v>112306</v>
      </c>
      <c r="B112307">
        <v>307.85118999303199</v>
      </c>
      <c r="C112307">
        <v>5</v>
      </c>
      <c r="D112307">
        <f>_xlfn.IFNA(_xlfn.XLOOKUP(A112307,Target!B:B,Target!B:B),0)</f>
        <v>0</v>
      </c>
      <c r="E112307" s="7">
        <f t="shared" si="5266"/>
        <v>1.7421634566580555E-2</v>
      </c>
      <c r="F112307" s="6">
        <f t="shared" si="5267"/>
        <v>1.7123318371347729E-2</v>
      </c>
      <c r="G112307" s="6">
        <f t="shared" si="5268"/>
        <v>1.1924640391058041E-4</v>
      </c>
    </row>
    <row r="112308" spans="1:7" x14ac:dyDescent="0.35">
      <c r="A112308" s="1" t="s">
        <v>112307</v>
      </c>
      <c r="B112308">
        <v>307.85118999303199</v>
      </c>
      <c r="C112308">
        <v>5</v>
      </c>
      <c r="D112308">
        <f>_xlfn.IFNA(_xlfn.XLOOKUP(A112308,Target!B:B,Target!B:B),0)</f>
        <v>0</v>
      </c>
      <c r="E112308" s="7">
        <f t="shared" si="5266"/>
        <v>1.7421634566580555E-2</v>
      </c>
      <c r="F112308" s="6">
        <f t="shared" si="5267"/>
        <v>1.7123318371347729E-2</v>
      </c>
      <c r="G112308" s="6">
        <f t="shared" si="5268"/>
        <v>1.1924640391058041E-4</v>
      </c>
    </row>
    <row r="112309" spans="1:7" x14ac:dyDescent="0.35">
      <c r="A112309" s="1" t="s">
        <v>112308</v>
      </c>
      <c r="B112309">
        <v>320.78424974749402</v>
      </c>
      <c r="C112309">
        <v>4</v>
      </c>
      <c r="D112309">
        <f>_xlfn.IFNA(_xlfn.XLOOKUP(A112309,Target!B:B,Target!B:B),0)</f>
        <v>0</v>
      </c>
      <c r="E112309" s="7">
        <f t="shared" si="5266"/>
        <v>2.0842685636020639E-2</v>
      </c>
      <c r="F112309" s="6">
        <f t="shared" si="5267"/>
        <v>2.041713765430464E-2</v>
      </c>
      <c r="G112309" s="6">
        <f t="shared" si="5268"/>
        <v>1.4265923802268043E-4</v>
      </c>
    </row>
    <row r="112310" spans="1:7" x14ac:dyDescent="0.35">
      <c r="A112310" s="1" t="s">
        <v>112309</v>
      </c>
      <c r="B112310">
        <v>307.85118999303199</v>
      </c>
      <c r="C112310">
        <v>5</v>
      </c>
      <c r="D112310">
        <f>_xlfn.IFNA(_xlfn.XLOOKUP(A112310,Target!B:B,Target!B:B),0)</f>
        <v>0</v>
      </c>
      <c r="E112310" s="7">
        <f t="shared" si="5266"/>
        <v>1.7421634566580555E-2</v>
      </c>
      <c r="F112310" s="6">
        <f t="shared" si="5267"/>
        <v>1.7123318371347729E-2</v>
      </c>
      <c r="G112310" s="6">
        <f t="shared" si="5268"/>
        <v>1.1924640391058041E-4</v>
      </c>
    </row>
    <row r="112311" spans="1:7" x14ac:dyDescent="0.35">
      <c r="A112311" s="1" t="s">
        <v>112310</v>
      </c>
      <c r="B112311">
        <v>309.93419964440801</v>
      </c>
      <c r="C112311">
        <v>5</v>
      </c>
      <c r="D112311">
        <f>_xlfn.IFNA(_xlfn.XLOOKUP(A112311,Target!B:B,Target!B:B),0)</f>
        <v>0</v>
      </c>
      <c r="E112311" s="7">
        <f t="shared" si="5266"/>
        <v>1.7932046960779262E-2</v>
      </c>
      <c r="F112311" s="6">
        <f t="shared" si="5267"/>
        <v>1.7616153273019242E-2</v>
      </c>
      <c r="G112311" s="6">
        <f t="shared" si="5268"/>
        <v>1.2273961069091637E-4</v>
      </c>
    </row>
    <row r="112312" spans="1:7" x14ac:dyDescent="0.35">
      <c r="A112312" s="1" t="s">
        <v>112311</v>
      </c>
      <c r="B112312">
        <v>224.668992668306</v>
      </c>
      <c r="C112312">
        <v>6</v>
      </c>
      <c r="D112312">
        <f>_xlfn.IFNA(_xlfn.XLOOKUP(A112312,Target!B:B,Target!B:B),0)</f>
        <v>0</v>
      </c>
      <c r="E112312" s="7">
        <f t="shared" si="5266"/>
        <v>5.4989803756585994E-3</v>
      </c>
      <c r="F112312" s="6">
        <f t="shared" si="5267"/>
        <v>5.4689069635895926E-3</v>
      </c>
      <c r="G112312" s="6">
        <f t="shared" si="5268"/>
        <v>3.7642113862816694E-5</v>
      </c>
    </row>
    <row r="112313" spans="1:7" x14ac:dyDescent="0.35">
      <c r="A112313" s="1" t="s">
        <v>112312</v>
      </c>
      <c r="B112313">
        <v>320.78424974749402</v>
      </c>
      <c r="C112313">
        <v>4</v>
      </c>
      <c r="D112313">
        <f>_xlfn.IFNA(_xlfn.XLOOKUP(A112313,Target!B:B,Target!B:B),0)</f>
        <v>0</v>
      </c>
      <c r="E112313" s="7">
        <f t="shared" si="5266"/>
        <v>2.0842685636020639E-2</v>
      </c>
      <c r="F112313" s="6">
        <f t="shared" si="5267"/>
        <v>2.041713765430464E-2</v>
      </c>
      <c r="G112313" s="6">
        <f t="shared" si="5268"/>
        <v>1.4265923802268043E-4</v>
      </c>
    </row>
    <row r="112314" spans="1:7" x14ac:dyDescent="0.35">
      <c r="A112314" s="1" t="s">
        <v>112313</v>
      </c>
      <c r="B112314">
        <v>348.854930160099</v>
      </c>
      <c r="C112314">
        <v>4</v>
      </c>
      <c r="D112314">
        <f>_xlfn.IFNA(_xlfn.XLOOKUP(A112314,Target!B:B,Target!B:B),0)</f>
        <v>0</v>
      </c>
      <c r="E112314" s="7">
        <f t="shared" si="5266"/>
        <v>3.0757852809273369E-2</v>
      </c>
      <c r="F112314" s="6">
        <f t="shared" si="5267"/>
        <v>2.9840037333156877E-2</v>
      </c>
      <c r="G112314" s="6">
        <f t="shared" si="5268"/>
        <v>2.1051001570781581E-4</v>
      </c>
    </row>
    <row r="112315" spans="1:7" x14ac:dyDescent="0.35">
      <c r="A112315" s="1" t="s">
        <v>112314</v>
      </c>
      <c r="B112315">
        <v>477.37229679137499</v>
      </c>
      <c r="C112315">
        <v>1</v>
      </c>
      <c r="D112315">
        <f>_xlfn.IFNA(_xlfn.XLOOKUP(A112315,Target!B:B,Target!B:B),0)</f>
        <v>0</v>
      </c>
      <c r="E112315" s="7">
        <f t="shared" si="5266"/>
        <v>0.18268700699262702</v>
      </c>
      <c r="F112315" s="6">
        <f t="shared" si="5267"/>
        <v>0.15446775513089395</v>
      </c>
      <c r="G112315" s="6">
        <f t="shared" si="5268"/>
        <v>1.2490305384765202E-3</v>
      </c>
    </row>
    <row r="112316" spans="1:7" x14ac:dyDescent="0.35">
      <c r="A112316" s="1" t="s">
        <v>112315</v>
      </c>
      <c r="B112316">
        <v>306.93069201353597</v>
      </c>
      <c r="C112316">
        <v>5</v>
      </c>
      <c r="D112316">
        <f>_xlfn.IFNA(_xlfn.XLOOKUP(A112316,Target!B:B,Target!B:B),0)</f>
        <v>0</v>
      </c>
      <c r="E112316" s="7">
        <f t="shared" si="5266"/>
        <v>1.7200732810831017E-2</v>
      </c>
      <c r="F112316" s="6">
        <f t="shared" si="5267"/>
        <v>1.69098706440175E-2</v>
      </c>
      <c r="G112316" s="6">
        <f t="shared" si="5268"/>
        <v>1.1773456880942414E-4</v>
      </c>
    </row>
    <row r="112317" spans="1:7" x14ac:dyDescent="0.35">
      <c r="A112317" s="1" t="s">
        <v>112316</v>
      </c>
      <c r="B112317">
        <v>320.78424974749402</v>
      </c>
      <c r="C112317">
        <v>4</v>
      </c>
      <c r="D112317">
        <f>_xlfn.IFNA(_xlfn.XLOOKUP(A112317,Target!B:B,Target!B:B),0)</f>
        <v>0</v>
      </c>
      <c r="E112317" s="7">
        <f t="shared" si="5266"/>
        <v>2.0842685636020639E-2</v>
      </c>
      <c r="F112317" s="6">
        <f t="shared" si="5267"/>
        <v>2.041713765430464E-2</v>
      </c>
      <c r="G112317" s="6">
        <f t="shared" si="5268"/>
        <v>1.4265923802268043E-4</v>
      </c>
    </row>
    <row r="112318" spans="1:7" x14ac:dyDescent="0.35">
      <c r="A112318" s="1" t="s">
        <v>112317</v>
      </c>
      <c r="B112318">
        <v>211.73593291384401</v>
      </c>
      <c r="C112318">
        <v>6</v>
      </c>
      <c r="D112318">
        <f>_xlfn.IFNA(_xlfn.XLOOKUP(A112318,Target!B:B,Target!B:B),0)</f>
        <v>0</v>
      </c>
      <c r="E112318" s="7">
        <f t="shared" si="5266"/>
        <v>4.5963955061509394E-3</v>
      </c>
      <c r="F112318" s="6">
        <f t="shared" si="5267"/>
        <v>4.5753653175663045E-3</v>
      </c>
      <c r="G112318" s="6">
        <f t="shared" si="5268"/>
        <v>3.1463853327742635E-5</v>
      </c>
    </row>
    <row r="112319" spans="1:7" x14ac:dyDescent="0.35">
      <c r="A112319" s="1" t="s">
        <v>112318</v>
      </c>
      <c r="B112319">
        <v>307.85118999303199</v>
      </c>
      <c r="C112319">
        <v>5</v>
      </c>
      <c r="D112319">
        <f>_xlfn.IFNA(_xlfn.XLOOKUP(A112319,Target!B:B,Target!B:B),0)</f>
        <v>0</v>
      </c>
      <c r="E112319" s="7">
        <f t="shared" si="5266"/>
        <v>1.7421634566580555E-2</v>
      </c>
      <c r="F112319" s="6">
        <f t="shared" si="5267"/>
        <v>1.7123318371347729E-2</v>
      </c>
      <c r="G112319" s="6">
        <f t="shared" si="5268"/>
        <v>1.1924640391058041E-4</v>
      </c>
    </row>
    <row r="112320" spans="1:7" x14ac:dyDescent="0.35">
      <c r="A112320" s="1" t="s">
        <v>112319</v>
      </c>
      <c r="B112320">
        <v>309.93419964440801</v>
      </c>
      <c r="C112320">
        <v>5</v>
      </c>
      <c r="D112320">
        <f>_xlfn.IFNA(_xlfn.XLOOKUP(A112320,Target!B:B,Target!B:B),0)</f>
        <v>0</v>
      </c>
      <c r="E112320" s="7">
        <f t="shared" si="5266"/>
        <v>1.7932046960779262E-2</v>
      </c>
      <c r="F112320" s="6">
        <f t="shared" si="5267"/>
        <v>1.7616153273019242E-2</v>
      </c>
      <c r="G112320" s="6">
        <f t="shared" si="5268"/>
        <v>1.2273961069091637E-4</v>
      </c>
    </row>
    <row r="112321" spans="1:7" x14ac:dyDescent="0.35">
      <c r="A112321" s="1" t="s">
        <v>112320</v>
      </c>
      <c r="B112321">
        <v>306.93069201353597</v>
      </c>
      <c r="C112321">
        <v>5</v>
      </c>
      <c r="D112321">
        <f>_xlfn.IFNA(_xlfn.XLOOKUP(A112321,Target!B:B,Target!B:B),0)</f>
        <v>0</v>
      </c>
      <c r="E112321" s="7">
        <f t="shared" si="5266"/>
        <v>1.7200732810831017E-2</v>
      </c>
      <c r="F112321" s="6">
        <f t="shared" si="5267"/>
        <v>1.69098706440175E-2</v>
      </c>
      <c r="G112321" s="6">
        <f t="shared" si="5268"/>
        <v>1.1773456880942414E-4</v>
      </c>
    </row>
    <row r="112322" spans="1:7" x14ac:dyDescent="0.35">
      <c r="A112322" s="1" t="s">
        <v>112321</v>
      </c>
      <c r="B112322">
        <v>307.85118999303199</v>
      </c>
      <c r="C112322">
        <v>5</v>
      </c>
      <c r="D112322">
        <f>_xlfn.IFNA(_xlfn.XLOOKUP(A112322,Target!B:B,Target!B:B),0)</f>
        <v>0</v>
      </c>
      <c r="E112322" s="7">
        <f t="shared" si="5266"/>
        <v>1.7421634566580555E-2</v>
      </c>
      <c r="F112322" s="6">
        <f t="shared" si="5267"/>
        <v>1.7123318371347729E-2</v>
      </c>
      <c r="G112322" s="6">
        <f t="shared" si="5268"/>
        <v>1.1924640391058041E-4</v>
      </c>
    </row>
    <row r="112323" spans="1:7" x14ac:dyDescent="0.35">
      <c r="A112323" s="1" t="s">
        <v>112322</v>
      </c>
      <c r="B112323">
        <v>557.38783998987799</v>
      </c>
      <c r="C112323">
        <v>1</v>
      </c>
      <c r="D112323">
        <f>_xlfn.IFNA(_xlfn.XLOOKUP(A112323,Target!B:B,Target!B:B),0)</f>
        <v>0</v>
      </c>
      <c r="E112323" s="7">
        <f t="shared" ref="E112323:E112386" si="5269">2^((B112323-600)/50)</f>
        <v>0.5539227893390859</v>
      </c>
      <c r="F112323" s="6">
        <f t="shared" ref="F112323:F112386" si="5270">1-(1/(1+E112323))</f>
        <v>0.35646738251047871</v>
      </c>
      <c r="G112323" s="6">
        <f t="shared" ref="G112323:G112386" si="5271">(F112323*($J$3/$J$2))/(F112323*($J$3/$J$2)+(1-F112323)*((1-$J$3)/(1-$J$2)))</f>
        <v>3.7775804882897051E-3</v>
      </c>
    </row>
    <row r="112324" spans="1:7" x14ac:dyDescent="0.35">
      <c r="A112324" s="1" t="s">
        <v>112323</v>
      </c>
      <c r="B112324">
        <v>418.68128855855201</v>
      </c>
      <c r="C112324">
        <v>2</v>
      </c>
      <c r="D112324">
        <f>_xlfn.IFNA(_xlfn.XLOOKUP(A112324,Target!B:B,Target!B:B),0)</f>
        <v>0</v>
      </c>
      <c r="E112324" s="7">
        <f t="shared" si="5269"/>
        <v>8.0975302973120972E-2</v>
      </c>
      <c r="F112324" s="6">
        <f t="shared" si="5270"/>
        <v>7.4909484749934752E-2</v>
      </c>
      <c r="G112324" s="6">
        <f t="shared" si="5271"/>
        <v>5.5401317446258816E-4</v>
      </c>
    </row>
    <row r="112325" spans="1:7" x14ac:dyDescent="0.35">
      <c r="A112325" s="1" t="s">
        <v>112324</v>
      </c>
      <c r="B112325">
        <v>307.85118999303199</v>
      </c>
      <c r="C112325">
        <v>5</v>
      </c>
      <c r="D112325">
        <f>_xlfn.IFNA(_xlfn.XLOOKUP(A112325,Target!B:B,Target!B:B),0)</f>
        <v>0</v>
      </c>
      <c r="E112325" s="7">
        <f t="shared" si="5269"/>
        <v>1.7421634566580555E-2</v>
      </c>
      <c r="F112325" s="6">
        <f t="shared" si="5270"/>
        <v>1.7123318371347729E-2</v>
      </c>
      <c r="G112325" s="6">
        <f t="shared" si="5271"/>
        <v>1.1924640391058041E-4</v>
      </c>
    </row>
    <row r="112326" spans="1:7" x14ac:dyDescent="0.35">
      <c r="A112326" s="1" t="s">
        <v>112325</v>
      </c>
      <c r="B112326">
        <v>361.78798991456</v>
      </c>
      <c r="C112326">
        <v>3</v>
      </c>
      <c r="D112326">
        <f>_xlfn.IFNA(_xlfn.XLOOKUP(A112326,Target!B:B,Target!B:B),0)</f>
        <v>0</v>
      </c>
      <c r="E112326" s="7">
        <f t="shared" si="5269"/>
        <v>3.6797710025006994E-2</v>
      </c>
      <c r="F112326" s="6">
        <f t="shared" si="5270"/>
        <v>3.5491696855811328E-2</v>
      </c>
      <c r="G112326" s="6">
        <f t="shared" si="5271"/>
        <v>2.5183703053347975E-4</v>
      </c>
    </row>
    <row r="112327" spans="1:7" x14ac:dyDescent="0.35">
      <c r="A112327" s="1" t="s">
        <v>112326</v>
      </c>
      <c r="B112327">
        <v>307.85118999303199</v>
      </c>
      <c r="C112327">
        <v>5</v>
      </c>
      <c r="D112327">
        <f>_xlfn.IFNA(_xlfn.XLOOKUP(A112327,Target!B:B,Target!B:B),0)</f>
        <v>0</v>
      </c>
      <c r="E112327" s="7">
        <f t="shared" si="5269"/>
        <v>1.7421634566580555E-2</v>
      </c>
      <c r="F112327" s="6">
        <f t="shared" si="5270"/>
        <v>1.7123318371347729E-2</v>
      </c>
      <c r="G112327" s="6">
        <f t="shared" si="5271"/>
        <v>1.1924640391058041E-4</v>
      </c>
    </row>
    <row r="112328" spans="1:7" x14ac:dyDescent="0.35">
      <c r="A112328" s="1" t="s">
        <v>112327</v>
      </c>
      <c r="B112328">
        <v>307.85118999303199</v>
      </c>
      <c r="C112328">
        <v>5</v>
      </c>
      <c r="D112328">
        <f>_xlfn.IFNA(_xlfn.XLOOKUP(A112328,Target!B:B,Target!B:B),0)</f>
        <v>0</v>
      </c>
      <c r="E112328" s="7">
        <f t="shared" si="5269"/>
        <v>1.7421634566580555E-2</v>
      </c>
      <c r="F112328" s="6">
        <f t="shared" si="5270"/>
        <v>1.7123318371347729E-2</v>
      </c>
      <c r="G112328" s="6">
        <f t="shared" si="5271"/>
        <v>1.1924640391058041E-4</v>
      </c>
    </row>
    <row r="112329" spans="1:7" x14ac:dyDescent="0.35">
      <c r="A112329" s="1" t="s">
        <v>112328</v>
      </c>
      <c r="B112329">
        <v>379.76055804286102</v>
      </c>
      <c r="C112329">
        <v>2</v>
      </c>
      <c r="D112329">
        <f>_xlfn.IFNA(_xlfn.XLOOKUP(A112329,Target!B:B,Target!B:B),0)</f>
        <v>0</v>
      </c>
      <c r="E112329" s="7">
        <f t="shared" si="5269"/>
        <v>4.7209177590561383E-2</v>
      </c>
      <c r="F112329" s="6">
        <f t="shared" si="5270"/>
        <v>4.5080943330902845E-2</v>
      </c>
      <c r="G112329" s="6">
        <f t="shared" si="5271"/>
        <v>3.2306825635412568E-4</v>
      </c>
    </row>
    <row r="112330" spans="1:7" x14ac:dyDescent="0.35">
      <c r="A112330" s="1" t="s">
        <v>112329</v>
      </c>
      <c r="B112330">
        <v>361.78798991456</v>
      </c>
      <c r="C112330">
        <v>3</v>
      </c>
      <c r="D112330">
        <f>_xlfn.IFNA(_xlfn.XLOOKUP(A112330,Target!B:B,Target!B:B),0)</f>
        <v>0</v>
      </c>
      <c r="E112330" s="7">
        <f t="shared" si="5269"/>
        <v>3.6797710025006994E-2</v>
      </c>
      <c r="F112330" s="6">
        <f t="shared" si="5270"/>
        <v>3.5491696855811328E-2</v>
      </c>
      <c r="G112330" s="6">
        <f t="shared" si="5271"/>
        <v>2.5183703053347975E-4</v>
      </c>
    </row>
    <row r="112331" spans="1:7" x14ac:dyDescent="0.35">
      <c r="A112331" s="1" t="s">
        <v>112330</v>
      </c>
      <c r="B112331">
        <v>306.93069201353597</v>
      </c>
      <c r="C112331">
        <v>5</v>
      </c>
      <c r="D112331">
        <f>_xlfn.IFNA(_xlfn.XLOOKUP(A112331,Target!B:B,Target!B:B),0)</f>
        <v>0</v>
      </c>
      <c r="E112331" s="7">
        <f t="shared" si="5269"/>
        <v>1.7200732810831017E-2</v>
      </c>
      <c r="F112331" s="6">
        <f t="shared" si="5270"/>
        <v>1.69098706440175E-2</v>
      </c>
      <c r="G112331" s="6">
        <f t="shared" si="5271"/>
        <v>1.1773456880942414E-4</v>
      </c>
    </row>
    <row r="112332" spans="1:7" x14ac:dyDescent="0.35">
      <c r="A112332" s="1" t="s">
        <v>112331</v>
      </c>
      <c r="B112332">
        <v>320.78424974749402</v>
      </c>
      <c r="C112332">
        <v>4</v>
      </c>
      <c r="D112332">
        <f>_xlfn.IFNA(_xlfn.XLOOKUP(A112332,Target!B:B,Target!B:B),0)</f>
        <v>0</v>
      </c>
      <c r="E112332" s="7">
        <f t="shared" si="5269"/>
        <v>2.0842685636020639E-2</v>
      </c>
      <c r="F112332" s="6">
        <f t="shared" si="5270"/>
        <v>2.041713765430464E-2</v>
      </c>
      <c r="G112332" s="6">
        <f t="shared" si="5271"/>
        <v>1.4265923802268043E-4</v>
      </c>
    </row>
    <row r="112333" spans="1:7" x14ac:dyDescent="0.35">
      <c r="A112333" s="1" t="s">
        <v>112332</v>
      </c>
      <c r="B112333">
        <v>307.85118999303199</v>
      </c>
      <c r="C112333">
        <v>5</v>
      </c>
      <c r="D112333">
        <f>_xlfn.IFNA(_xlfn.XLOOKUP(A112333,Target!B:B,Target!B:B),0)</f>
        <v>0</v>
      </c>
      <c r="E112333" s="7">
        <f t="shared" si="5269"/>
        <v>1.7421634566580555E-2</v>
      </c>
      <c r="F112333" s="6">
        <f t="shared" si="5270"/>
        <v>1.7123318371347729E-2</v>
      </c>
      <c r="G112333" s="6">
        <f t="shared" si="5271"/>
        <v>1.1924640391058041E-4</v>
      </c>
    </row>
    <row r="112334" spans="1:7" x14ac:dyDescent="0.35">
      <c r="A112334" s="1" t="s">
        <v>112333</v>
      </c>
      <c r="B112334">
        <v>413.74690203061903</v>
      </c>
      <c r="C112334">
        <v>2</v>
      </c>
      <c r="D112334">
        <f>_xlfn.IFNA(_xlfn.XLOOKUP(A112334,Target!B:B,Target!B:B),0)</f>
        <v>0</v>
      </c>
      <c r="E112334" s="7">
        <f t="shared" si="5269"/>
        <v>7.5621382796840997E-2</v>
      </c>
      <c r="F112334" s="6">
        <f t="shared" si="5270"/>
        <v>7.0304834030176733E-2</v>
      </c>
      <c r="G112334" s="6">
        <f t="shared" si="5271"/>
        <v>5.1740191749768234E-4</v>
      </c>
    </row>
    <row r="112335" spans="1:7" x14ac:dyDescent="0.35">
      <c r="A112335" s="1" t="s">
        <v>112334</v>
      </c>
      <c r="B112335">
        <v>320.78424974749402</v>
      </c>
      <c r="C112335">
        <v>4</v>
      </c>
      <c r="D112335">
        <f>_xlfn.IFNA(_xlfn.XLOOKUP(A112335,Target!B:B,Target!B:B),0)</f>
        <v>0</v>
      </c>
      <c r="E112335" s="7">
        <f t="shared" si="5269"/>
        <v>2.0842685636020639E-2</v>
      </c>
      <c r="F112335" s="6">
        <f t="shared" si="5270"/>
        <v>2.041713765430464E-2</v>
      </c>
      <c r="G112335" s="6">
        <f t="shared" si="5271"/>
        <v>1.4265923802268043E-4</v>
      </c>
    </row>
    <row r="112336" spans="1:7" x14ac:dyDescent="0.35">
      <c r="A112336" s="1" t="s">
        <v>112335</v>
      </c>
      <c r="B112336">
        <v>320.78424974749402</v>
      </c>
      <c r="C112336">
        <v>4</v>
      </c>
      <c r="D112336">
        <f>_xlfn.IFNA(_xlfn.XLOOKUP(A112336,Target!B:B,Target!B:B),0)</f>
        <v>0</v>
      </c>
      <c r="E112336" s="7">
        <f t="shared" si="5269"/>
        <v>2.0842685636020639E-2</v>
      </c>
      <c r="F112336" s="6">
        <f t="shared" si="5270"/>
        <v>2.041713765430464E-2</v>
      </c>
      <c r="G112336" s="6">
        <f t="shared" si="5271"/>
        <v>1.4265923802268043E-4</v>
      </c>
    </row>
    <row r="112337" spans="1:7" x14ac:dyDescent="0.35">
      <c r="A112337" s="1" t="s">
        <v>112336</v>
      </c>
      <c r="B112337">
        <v>322.86725939886998</v>
      </c>
      <c r="C112337">
        <v>4</v>
      </c>
      <c r="D112337">
        <f>_xlfn.IFNA(_xlfn.XLOOKUP(A112337,Target!B:B,Target!B:B),0)</f>
        <v>0</v>
      </c>
      <c r="E112337" s="7">
        <f t="shared" si="5269"/>
        <v>2.1453326677557515E-2</v>
      </c>
      <c r="F112337" s="6">
        <f t="shared" si="5270"/>
        <v>2.1002747866452287E-2</v>
      </c>
      <c r="G112337" s="6">
        <f t="shared" si="5271"/>
        <v>1.4683820015884495E-4</v>
      </c>
    </row>
    <row r="112338" spans="1:7" x14ac:dyDescent="0.35">
      <c r="A112338" s="1" t="s">
        <v>112337</v>
      </c>
      <c r="B112338">
        <v>320.78424974749402</v>
      </c>
      <c r="C112338">
        <v>4</v>
      </c>
      <c r="D112338">
        <f>_xlfn.IFNA(_xlfn.XLOOKUP(A112338,Target!B:B,Target!B:B),0)</f>
        <v>0</v>
      </c>
      <c r="E112338" s="7">
        <f t="shared" si="5269"/>
        <v>2.0842685636020639E-2</v>
      </c>
      <c r="F112338" s="6">
        <f t="shared" si="5270"/>
        <v>2.041713765430464E-2</v>
      </c>
      <c r="G112338" s="6">
        <f t="shared" si="5271"/>
        <v>1.4265923802268043E-4</v>
      </c>
    </row>
    <row r="112339" spans="1:7" x14ac:dyDescent="0.35">
      <c r="A112339" s="1" t="s">
        <v>112338</v>
      </c>
      <c r="B112339">
        <v>307.85118999303199</v>
      </c>
      <c r="C112339">
        <v>5</v>
      </c>
      <c r="D112339">
        <f>_xlfn.IFNA(_xlfn.XLOOKUP(A112339,Target!B:B,Target!B:B),0)</f>
        <v>0</v>
      </c>
      <c r="E112339" s="7">
        <f t="shared" si="5269"/>
        <v>1.7421634566580555E-2</v>
      </c>
      <c r="F112339" s="6">
        <f t="shared" si="5270"/>
        <v>1.7123318371347729E-2</v>
      </c>
      <c r="G112339" s="6">
        <f t="shared" si="5271"/>
        <v>1.1924640391058041E-4</v>
      </c>
    </row>
    <row r="112340" spans="1:7" x14ac:dyDescent="0.35">
      <c r="A112340" s="1" t="s">
        <v>112339</v>
      </c>
      <c r="B112340">
        <v>309.93419964440801</v>
      </c>
      <c r="C112340">
        <v>5</v>
      </c>
      <c r="D112340">
        <f>_xlfn.IFNA(_xlfn.XLOOKUP(A112340,Target!B:B,Target!B:B),0)</f>
        <v>0</v>
      </c>
      <c r="E112340" s="7">
        <f t="shared" si="5269"/>
        <v>1.7932046960779262E-2</v>
      </c>
      <c r="F112340" s="6">
        <f t="shared" si="5270"/>
        <v>1.7616153273019242E-2</v>
      </c>
      <c r="G112340" s="6">
        <f t="shared" si="5271"/>
        <v>1.2273961069091637E-4</v>
      </c>
    </row>
    <row r="112341" spans="1:7" x14ac:dyDescent="0.35">
      <c r="A112341" s="1" t="s">
        <v>112340</v>
      </c>
      <c r="B112341">
        <v>319.863751767998</v>
      </c>
      <c r="C112341">
        <v>4</v>
      </c>
      <c r="D112341">
        <f>_xlfn.IFNA(_xlfn.XLOOKUP(A112341,Target!B:B,Target!B:B),0)</f>
        <v>0</v>
      </c>
      <c r="E112341" s="7">
        <f t="shared" si="5269"/>
        <v>2.0578405850221151E-2</v>
      </c>
      <c r="F112341" s="6">
        <f t="shared" si="5270"/>
        <v>2.016347370497007E-2</v>
      </c>
      <c r="G112341" s="6">
        <f t="shared" si="5271"/>
        <v>1.4085061109320738E-4</v>
      </c>
    </row>
    <row r="112342" spans="1:7" x14ac:dyDescent="0.35">
      <c r="A112342" s="1" t="s">
        <v>112341</v>
      </c>
      <c r="B112342">
        <v>307.85118999303199</v>
      </c>
      <c r="C112342">
        <v>5</v>
      </c>
      <c r="D112342">
        <f>_xlfn.IFNA(_xlfn.XLOOKUP(A112342,Target!B:B,Target!B:B),0)</f>
        <v>0</v>
      </c>
      <c r="E112342" s="7">
        <f t="shared" si="5269"/>
        <v>1.7421634566580555E-2</v>
      </c>
      <c r="F112342" s="6">
        <f t="shared" si="5270"/>
        <v>1.7123318371347729E-2</v>
      </c>
      <c r="G112342" s="6">
        <f t="shared" si="5271"/>
        <v>1.1924640391058041E-4</v>
      </c>
    </row>
    <row r="112343" spans="1:7" x14ac:dyDescent="0.35">
      <c r="A112343" s="1" t="s">
        <v>112342</v>
      </c>
      <c r="B112343">
        <v>306.93069201353597</v>
      </c>
      <c r="C112343">
        <v>5</v>
      </c>
      <c r="D112343">
        <f>_xlfn.IFNA(_xlfn.XLOOKUP(A112343,Target!B:B,Target!B:B),0)</f>
        <v>0</v>
      </c>
      <c r="E112343" s="7">
        <f t="shared" si="5269"/>
        <v>1.7200732810831017E-2</v>
      </c>
      <c r="F112343" s="6">
        <f t="shared" si="5270"/>
        <v>1.69098706440175E-2</v>
      </c>
      <c r="G112343" s="6">
        <f t="shared" si="5271"/>
        <v>1.1773456880942414E-4</v>
      </c>
    </row>
    <row r="112344" spans="1:7" x14ac:dyDescent="0.35">
      <c r="A112344" s="1" t="s">
        <v>112343</v>
      </c>
      <c r="B112344">
        <v>307.85118999303199</v>
      </c>
      <c r="C112344">
        <v>5</v>
      </c>
      <c r="D112344">
        <f>_xlfn.IFNA(_xlfn.XLOOKUP(A112344,Target!B:B,Target!B:B),0)</f>
        <v>0</v>
      </c>
      <c r="E112344" s="7">
        <f t="shared" si="5269"/>
        <v>1.7421634566580555E-2</v>
      </c>
      <c r="F112344" s="6">
        <f t="shared" si="5270"/>
        <v>1.7123318371347729E-2</v>
      </c>
      <c r="G112344" s="6">
        <f t="shared" si="5271"/>
        <v>1.1924640391058041E-4</v>
      </c>
    </row>
    <row r="112345" spans="1:7" x14ac:dyDescent="0.35">
      <c r="A112345" s="1" t="s">
        <v>112344</v>
      </c>
      <c r="B112345">
        <v>309.93419964440801</v>
      </c>
      <c r="C112345">
        <v>5</v>
      </c>
      <c r="D112345">
        <f>_xlfn.IFNA(_xlfn.XLOOKUP(A112345,Target!B:B,Target!B:B),0)</f>
        <v>0</v>
      </c>
      <c r="E112345" s="7">
        <f t="shared" si="5269"/>
        <v>1.7932046960779262E-2</v>
      </c>
      <c r="F112345" s="6">
        <f t="shared" si="5270"/>
        <v>1.7616153273019242E-2</v>
      </c>
      <c r="G112345" s="6">
        <f t="shared" si="5271"/>
        <v>1.2273961069091637E-4</v>
      </c>
    </row>
    <row r="112346" spans="1:7" x14ac:dyDescent="0.35">
      <c r="A112346" s="1" t="s">
        <v>112345</v>
      </c>
      <c r="B112346">
        <v>307.85118999303199</v>
      </c>
      <c r="C112346">
        <v>5</v>
      </c>
      <c r="D112346">
        <f>_xlfn.IFNA(_xlfn.XLOOKUP(A112346,Target!B:B,Target!B:B),0)</f>
        <v>0</v>
      </c>
      <c r="E112346" s="7">
        <f t="shared" si="5269"/>
        <v>1.7421634566580555E-2</v>
      </c>
      <c r="F112346" s="6">
        <f t="shared" si="5270"/>
        <v>1.7123318371347729E-2</v>
      </c>
      <c r="G112346" s="6">
        <f t="shared" si="5271"/>
        <v>1.1924640391058041E-4</v>
      </c>
    </row>
    <row r="112347" spans="1:7" x14ac:dyDescent="0.35">
      <c r="A112347" s="1" t="s">
        <v>112346</v>
      </c>
      <c r="B112347">
        <v>356.56377132183297</v>
      </c>
      <c r="C112347">
        <v>3</v>
      </c>
      <c r="D112347">
        <f>_xlfn.IFNA(_xlfn.XLOOKUP(A112347,Target!B:B,Target!B:B),0)</f>
        <v>0</v>
      </c>
      <c r="E112347" s="7">
        <f t="shared" si="5269"/>
        <v>3.4226923386760637E-2</v>
      </c>
      <c r="F112347" s="6">
        <f t="shared" si="5270"/>
        <v>3.3094210383421974E-2</v>
      </c>
      <c r="G112347" s="6">
        <f t="shared" si="5271"/>
        <v>2.3424714201713466E-4</v>
      </c>
    </row>
    <row r="112348" spans="1:7" x14ac:dyDescent="0.35">
      <c r="A112348" s="1" t="s">
        <v>112347</v>
      </c>
      <c r="B112348">
        <v>224.668992668306</v>
      </c>
      <c r="C112348">
        <v>6</v>
      </c>
      <c r="D112348">
        <f>_xlfn.IFNA(_xlfn.XLOOKUP(A112348,Target!B:B,Target!B:B),0)</f>
        <v>0</v>
      </c>
      <c r="E112348" s="7">
        <f t="shared" si="5269"/>
        <v>5.4989803756585994E-3</v>
      </c>
      <c r="F112348" s="6">
        <f t="shared" si="5270"/>
        <v>5.4689069635895926E-3</v>
      </c>
      <c r="G112348" s="6">
        <f t="shared" si="5271"/>
        <v>3.7642113862816694E-5</v>
      </c>
    </row>
    <row r="112349" spans="1:7" x14ac:dyDescent="0.35">
      <c r="A112349" s="1" t="s">
        <v>112348</v>
      </c>
      <c r="B112349">
        <v>361.78798991456</v>
      </c>
      <c r="C112349">
        <v>3</v>
      </c>
      <c r="D112349">
        <f>_xlfn.IFNA(_xlfn.XLOOKUP(A112349,Target!B:B,Target!B:B),0)</f>
        <v>0</v>
      </c>
      <c r="E112349" s="7">
        <f t="shared" si="5269"/>
        <v>3.6797710025006994E-2</v>
      </c>
      <c r="F112349" s="6">
        <f t="shared" si="5270"/>
        <v>3.5491696855811328E-2</v>
      </c>
      <c r="G112349" s="6">
        <f t="shared" si="5271"/>
        <v>2.5183703053347975E-4</v>
      </c>
    </row>
    <row r="112350" spans="1:7" x14ac:dyDescent="0.35">
      <c r="A112350" s="1" t="s">
        <v>112349</v>
      </c>
      <c r="B112350">
        <v>394.59882930830003</v>
      </c>
      <c r="C112350">
        <v>2</v>
      </c>
      <c r="D112350">
        <f>_xlfn.IFNA(_xlfn.XLOOKUP(A112350,Target!B:B,Target!B:B),0)</f>
        <v>0</v>
      </c>
      <c r="E112350" s="7">
        <f t="shared" si="5269"/>
        <v>5.7991151119913278E-2</v>
      </c>
      <c r="F112350" s="6">
        <f t="shared" si="5270"/>
        <v>5.4812510538040038E-2</v>
      </c>
      <c r="G112350" s="6">
        <f t="shared" si="5271"/>
        <v>3.9682364259015305E-4</v>
      </c>
    </row>
    <row r="112351" spans="1:7" x14ac:dyDescent="0.35">
      <c r="A112351" s="1" t="s">
        <v>112350</v>
      </c>
      <c r="B112351">
        <v>224.668992668306</v>
      </c>
      <c r="C112351">
        <v>6</v>
      </c>
      <c r="D112351">
        <f>_xlfn.IFNA(_xlfn.XLOOKUP(A112351,Target!B:B,Target!B:B),0)</f>
        <v>0</v>
      </c>
      <c r="E112351" s="7">
        <f t="shared" si="5269"/>
        <v>5.4989803756585994E-3</v>
      </c>
      <c r="F112351" s="6">
        <f t="shared" si="5270"/>
        <v>5.4689069635895926E-3</v>
      </c>
      <c r="G112351" s="6">
        <f t="shared" si="5271"/>
        <v>3.7642113862816694E-5</v>
      </c>
    </row>
    <row r="112352" spans="1:7" x14ac:dyDescent="0.35">
      <c r="A112352" s="1" t="s">
        <v>112351</v>
      </c>
      <c r="B112352">
        <v>307.85118999303199</v>
      </c>
      <c r="C112352">
        <v>5</v>
      </c>
      <c r="D112352">
        <f>_xlfn.IFNA(_xlfn.XLOOKUP(A112352,Target!B:B,Target!B:B),0)</f>
        <v>0</v>
      </c>
      <c r="E112352" s="7">
        <f t="shared" si="5269"/>
        <v>1.7421634566580555E-2</v>
      </c>
      <c r="F112352" s="6">
        <f t="shared" si="5270"/>
        <v>1.7123318371347729E-2</v>
      </c>
      <c r="G112352" s="6">
        <f t="shared" si="5271"/>
        <v>1.1924640391058041E-4</v>
      </c>
    </row>
    <row r="112353" spans="1:7" x14ac:dyDescent="0.35">
      <c r="A112353" s="1" t="s">
        <v>112352</v>
      </c>
      <c r="B112353">
        <v>306.93069201353597</v>
      </c>
      <c r="C112353">
        <v>5</v>
      </c>
      <c r="D112353">
        <f>_xlfn.IFNA(_xlfn.XLOOKUP(A112353,Target!B:B,Target!B:B),0)</f>
        <v>0</v>
      </c>
      <c r="E112353" s="7">
        <f t="shared" si="5269"/>
        <v>1.7200732810831017E-2</v>
      </c>
      <c r="F112353" s="6">
        <f t="shared" si="5270"/>
        <v>1.69098706440175E-2</v>
      </c>
      <c r="G112353" s="6">
        <f t="shared" si="5271"/>
        <v>1.1773456880942414E-4</v>
      </c>
    </row>
    <row r="112354" spans="1:7" x14ac:dyDescent="0.35">
      <c r="A112354" s="1" t="s">
        <v>112353</v>
      </c>
      <c r="B112354">
        <v>347.93443218060202</v>
      </c>
      <c r="C112354">
        <v>4</v>
      </c>
      <c r="D112354">
        <f>_xlfn.IFNA(_xlfn.XLOOKUP(A112354,Target!B:B,Target!B:B),0)</f>
        <v>0</v>
      </c>
      <c r="E112354" s="7">
        <f t="shared" si="5269"/>
        <v>3.036785130495441E-2</v>
      </c>
      <c r="F112354" s="6">
        <f t="shared" si="5270"/>
        <v>2.9472824939650089E-2</v>
      </c>
      <c r="G112354" s="6">
        <f t="shared" si="5271"/>
        <v>2.0784135870840711E-4</v>
      </c>
    </row>
    <row r="112355" spans="1:7" x14ac:dyDescent="0.35">
      <c r="A112355" s="1" t="s">
        <v>112354</v>
      </c>
      <c r="B112355">
        <v>322.86725939886998</v>
      </c>
      <c r="C112355">
        <v>4</v>
      </c>
      <c r="D112355">
        <f>_xlfn.IFNA(_xlfn.XLOOKUP(A112355,Target!B:B,Target!B:B),0)</f>
        <v>0</v>
      </c>
      <c r="E112355" s="7">
        <f t="shared" si="5269"/>
        <v>2.1453326677557515E-2</v>
      </c>
      <c r="F112355" s="6">
        <f t="shared" si="5270"/>
        <v>2.1002747866452287E-2</v>
      </c>
      <c r="G112355" s="6">
        <f t="shared" si="5271"/>
        <v>1.4683820015884495E-4</v>
      </c>
    </row>
    <row r="112356" spans="1:7" x14ac:dyDescent="0.35">
      <c r="A112356" s="1" t="s">
        <v>112355</v>
      </c>
      <c r="B112356">
        <v>320.78424974749402</v>
      </c>
      <c r="C112356">
        <v>4</v>
      </c>
      <c r="D112356">
        <f>_xlfn.IFNA(_xlfn.XLOOKUP(A112356,Target!B:B,Target!B:B),0)</f>
        <v>0</v>
      </c>
      <c r="E112356" s="7">
        <f t="shared" si="5269"/>
        <v>2.0842685636020639E-2</v>
      </c>
      <c r="F112356" s="6">
        <f t="shared" si="5270"/>
        <v>2.041713765430464E-2</v>
      </c>
      <c r="G112356" s="6">
        <f t="shared" si="5271"/>
        <v>1.4265923802268043E-4</v>
      </c>
    </row>
    <row r="112357" spans="1:7" x14ac:dyDescent="0.35">
      <c r="A112357" s="1" t="s">
        <v>112356</v>
      </c>
      <c r="B112357">
        <v>306.93069201353597</v>
      </c>
      <c r="C112357">
        <v>5</v>
      </c>
      <c r="D112357">
        <f>_xlfn.IFNA(_xlfn.XLOOKUP(A112357,Target!B:B,Target!B:B),0)</f>
        <v>0</v>
      </c>
      <c r="E112357" s="7">
        <f t="shared" si="5269"/>
        <v>1.7200732810831017E-2</v>
      </c>
      <c r="F112357" s="6">
        <f t="shared" si="5270"/>
        <v>1.69098706440175E-2</v>
      </c>
      <c r="G112357" s="6">
        <f t="shared" si="5271"/>
        <v>1.1773456880942414E-4</v>
      </c>
    </row>
    <row r="112358" spans="1:7" x14ac:dyDescent="0.35">
      <c r="A112358" s="1" t="s">
        <v>112357</v>
      </c>
      <c r="B112358">
        <v>307.85118999303199</v>
      </c>
      <c r="C112358">
        <v>5</v>
      </c>
      <c r="D112358">
        <f>_xlfn.IFNA(_xlfn.XLOOKUP(A112358,Target!B:B,Target!B:B),0)</f>
        <v>0</v>
      </c>
      <c r="E112358" s="7">
        <f t="shared" si="5269"/>
        <v>1.7421634566580555E-2</v>
      </c>
      <c r="F112358" s="6">
        <f t="shared" si="5270"/>
        <v>1.7123318371347729E-2</v>
      </c>
      <c r="G112358" s="6">
        <f t="shared" si="5271"/>
        <v>1.1924640391058041E-4</v>
      </c>
    </row>
    <row r="112359" spans="1:7" x14ac:dyDescent="0.35">
      <c r="A112359" s="1" t="s">
        <v>112358</v>
      </c>
      <c r="B112359">
        <v>307.85118999303199</v>
      </c>
      <c r="C112359">
        <v>5</v>
      </c>
      <c r="D112359">
        <f>_xlfn.IFNA(_xlfn.XLOOKUP(A112359,Target!B:B,Target!B:B),0)</f>
        <v>0</v>
      </c>
      <c r="E112359" s="7">
        <f t="shared" si="5269"/>
        <v>1.7421634566580555E-2</v>
      </c>
      <c r="F112359" s="6">
        <f t="shared" si="5270"/>
        <v>1.7123318371347729E-2</v>
      </c>
      <c r="G112359" s="6">
        <f t="shared" si="5271"/>
        <v>1.1924640391058041E-4</v>
      </c>
    </row>
    <row r="112360" spans="1:7" x14ac:dyDescent="0.35">
      <c r="A112360" s="1" t="s">
        <v>112359</v>
      </c>
      <c r="B112360">
        <v>307.85118999303199</v>
      </c>
      <c r="C112360">
        <v>5</v>
      </c>
      <c r="D112360">
        <f>_xlfn.IFNA(_xlfn.XLOOKUP(A112360,Target!B:B,Target!B:B),0)</f>
        <v>0</v>
      </c>
      <c r="E112360" s="7">
        <f t="shared" si="5269"/>
        <v>1.7421634566580555E-2</v>
      </c>
      <c r="F112360" s="6">
        <f t="shared" si="5270"/>
        <v>1.7123318371347729E-2</v>
      </c>
      <c r="G112360" s="6">
        <f t="shared" si="5271"/>
        <v>1.1924640391058041E-4</v>
      </c>
    </row>
    <row r="112361" spans="1:7" x14ac:dyDescent="0.35">
      <c r="A112361" s="1" t="s">
        <v>112360</v>
      </c>
      <c r="B112361">
        <v>320.78424974749402</v>
      </c>
      <c r="C112361">
        <v>4</v>
      </c>
      <c r="D112361">
        <f>_xlfn.IFNA(_xlfn.XLOOKUP(A112361,Target!B:B,Target!B:B),0)</f>
        <v>0</v>
      </c>
      <c r="E112361" s="7">
        <f t="shared" si="5269"/>
        <v>2.0842685636020639E-2</v>
      </c>
      <c r="F112361" s="6">
        <f t="shared" si="5270"/>
        <v>2.041713765430464E-2</v>
      </c>
      <c r="G112361" s="6">
        <f t="shared" si="5271"/>
        <v>1.4265923802268043E-4</v>
      </c>
    </row>
    <row r="112362" spans="1:7" x14ac:dyDescent="0.35">
      <c r="A112362" s="1" t="s">
        <v>112361</v>
      </c>
      <c r="B112362">
        <v>368.62520787723099</v>
      </c>
      <c r="C112362">
        <v>3</v>
      </c>
      <c r="D112362">
        <f>_xlfn.IFNA(_xlfn.XLOOKUP(A112362,Target!B:B,Target!B:B),0)</f>
        <v>0</v>
      </c>
      <c r="E112362" s="7">
        <f t="shared" si="5269"/>
        <v>4.0456186864820012E-2</v>
      </c>
      <c r="F112362" s="6">
        <f t="shared" si="5270"/>
        <v>3.8883123936939379E-2</v>
      </c>
      <c r="G112362" s="6">
        <f t="shared" si="5271"/>
        <v>2.7686806788276245E-4</v>
      </c>
    </row>
    <row r="112363" spans="1:7" x14ac:dyDescent="0.35">
      <c r="A112363" s="1" t="s">
        <v>112362</v>
      </c>
      <c r="B112363">
        <v>320.78424974749402</v>
      </c>
      <c r="C112363">
        <v>4</v>
      </c>
      <c r="D112363">
        <f>_xlfn.IFNA(_xlfn.XLOOKUP(A112363,Target!B:B,Target!B:B),0)</f>
        <v>0</v>
      </c>
      <c r="E112363" s="7">
        <f t="shared" si="5269"/>
        <v>2.0842685636020639E-2</v>
      </c>
      <c r="F112363" s="6">
        <f t="shared" si="5270"/>
        <v>2.041713765430464E-2</v>
      </c>
      <c r="G112363" s="6">
        <f t="shared" si="5271"/>
        <v>1.4265923802268043E-4</v>
      </c>
    </row>
    <row r="112364" spans="1:7" x14ac:dyDescent="0.35">
      <c r="A112364" s="1" t="s">
        <v>112363</v>
      </c>
      <c r="B112364">
        <v>307.85118999303199</v>
      </c>
      <c r="C112364">
        <v>5</v>
      </c>
      <c r="D112364">
        <f>_xlfn.IFNA(_xlfn.XLOOKUP(A112364,Target!B:B,Target!B:B),0)</f>
        <v>0</v>
      </c>
      <c r="E112364" s="7">
        <f t="shared" si="5269"/>
        <v>1.7421634566580555E-2</v>
      </c>
      <c r="F112364" s="6">
        <f t="shared" si="5270"/>
        <v>1.7123318371347729E-2</v>
      </c>
      <c r="G112364" s="6">
        <f t="shared" si="5271"/>
        <v>1.1924640391058041E-4</v>
      </c>
    </row>
    <row r="112365" spans="1:7" x14ac:dyDescent="0.35">
      <c r="A112365" s="1" t="s">
        <v>112364</v>
      </c>
      <c r="B112365">
        <v>307.85118999303199</v>
      </c>
      <c r="C112365">
        <v>5</v>
      </c>
      <c r="D112365">
        <f>_xlfn.IFNA(_xlfn.XLOOKUP(A112365,Target!B:B,Target!B:B),0)</f>
        <v>0</v>
      </c>
      <c r="E112365" s="7">
        <f t="shared" si="5269"/>
        <v>1.7421634566580555E-2</v>
      </c>
      <c r="F112365" s="6">
        <f t="shared" si="5270"/>
        <v>1.7123318371347729E-2</v>
      </c>
      <c r="G112365" s="6">
        <f t="shared" si="5271"/>
        <v>1.1924640391058041E-4</v>
      </c>
    </row>
    <row r="112366" spans="1:7" x14ac:dyDescent="0.35">
      <c r="A112366" s="1" t="s">
        <v>112365</v>
      </c>
      <c r="B112366">
        <v>320.78424974749402</v>
      </c>
      <c r="C112366">
        <v>4</v>
      </c>
      <c r="D112366">
        <f>_xlfn.IFNA(_xlfn.XLOOKUP(A112366,Target!B:B,Target!B:B),0)</f>
        <v>0</v>
      </c>
      <c r="E112366" s="7">
        <f t="shared" si="5269"/>
        <v>2.0842685636020639E-2</v>
      </c>
      <c r="F112366" s="6">
        <f t="shared" si="5270"/>
        <v>2.041713765430464E-2</v>
      </c>
      <c r="G112366" s="6">
        <f t="shared" si="5271"/>
        <v>1.4265923802268043E-4</v>
      </c>
    </row>
    <row r="112367" spans="1:7" x14ac:dyDescent="0.35">
      <c r="A112367" s="1" t="s">
        <v>112366</v>
      </c>
      <c r="B112367">
        <v>307.85118999303199</v>
      </c>
      <c r="C112367">
        <v>5</v>
      </c>
      <c r="D112367">
        <f>_xlfn.IFNA(_xlfn.XLOOKUP(A112367,Target!B:B,Target!B:B),0)</f>
        <v>0</v>
      </c>
      <c r="E112367" s="7">
        <f t="shared" si="5269"/>
        <v>1.7421634566580555E-2</v>
      </c>
      <c r="F112367" s="6">
        <f t="shared" si="5270"/>
        <v>1.7123318371347729E-2</v>
      </c>
      <c r="G112367" s="6">
        <f t="shared" si="5271"/>
        <v>1.1924640391058041E-4</v>
      </c>
    </row>
    <row r="112368" spans="1:7" x14ac:dyDescent="0.35">
      <c r="A112368" s="1" t="s">
        <v>112367</v>
      </c>
      <c r="B112368">
        <v>306.93069201353597</v>
      </c>
      <c r="C112368">
        <v>5</v>
      </c>
      <c r="D112368">
        <f>_xlfn.IFNA(_xlfn.XLOOKUP(A112368,Target!B:B,Target!B:B),0)</f>
        <v>0</v>
      </c>
      <c r="E112368" s="7">
        <f t="shared" si="5269"/>
        <v>1.7200732810831017E-2</v>
      </c>
      <c r="F112368" s="6">
        <f t="shared" si="5270"/>
        <v>1.69098706440175E-2</v>
      </c>
      <c r="G112368" s="6">
        <f t="shared" si="5271"/>
        <v>1.1773456880942414E-4</v>
      </c>
    </row>
    <row r="112369" spans="1:7" x14ac:dyDescent="0.35">
      <c r="A112369" s="1" t="s">
        <v>112368</v>
      </c>
      <c r="B112369">
        <v>307.85118999303199</v>
      </c>
      <c r="C112369">
        <v>5</v>
      </c>
      <c r="D112369">
        <f>_xlfn.IFNA(_xlfn.XLOOKUP(A112369,Target!B:B,Target!B:B),0)</f>
        <v>0</v>
      </c>
      <c r="E112369" s="7">
        <f t="shared" si="5269"/>
        <v>1.7421634566580555E-2</v>
      </c>
      <c r="F112369" s="6">
        <f t="shared" si="5270"/>
        <v>1.7123318371347729E-2</v>
      </c>
      <c r="G112369" s="6">
        <f t="shared" si="5271"/>
        <v>1.1924640391058041E-4</v>
      </c>
    </row>
    <row r="112370" spans="1:7" x14ac:dyDescent="0.35">
      <c r="A112370" s="1" t="s">
        <v>112369</v>
      </c>
      <c r="B112370">
        <v>320.78424974749402</v>
      </c>
      <c r="C112370">
        <v>4</v>
      </c>
      <c r="D112370">
        <f>_xlfn.IFNA(_xlfn.XLOOKUP(A112370,Target!B:B,Target!B:B),0)</f>
        <v>0</v>
      </c>
      <c r="E112370" s="7">
        <f t="shared" si="5269"/>
        <v>2.0842685636020639E-2</v>
      </c>
      <c r="F112370" s="6">
        <f t="shared" si="5270"/>
        <v>2.041713765430464E-2</v>
      </c>
      <c r="G112370" s="6">
        <f t="shared" si="5271"/>
        <v>1.4265923802268043E-4</v>
      </c>
    </row>
    <row r="112371" spans="1:7" x14ac:dyDescent="0.35">
      <c r="A112371" s="1" t="s">
        <v>112370</v>
      </c>
      <c r="B112371">
        <v>307.85118999303199</v>
      </c>
      <c r="C112371">
        <v>5</v>
      </c>
      <c r="D112371">
        <f>_xlfn.IFNA(_xlfn.XLOOKUP(A112371,Target!B:B,Target!B:B),0)</f>
        <v>0</v>
      </c>
      <c r="E112371" s="7">
        <f t="shared" si="5269"/>
        <v>1.7421634566580555E-2</v>
      </c>
      <c r="F112371" s="6">
        <f t="shared" si="5270"/>
        <v>1.7123318371347729E-2</v>
      </c>
      <c r="G112371" s="6">
        <f t="shared" si="5271"/>
        <v>1.1924640391058041E-4</v>
      </c>
    </row>
    <row r="112372" spans="1:7" x14ac:dyDescent="0.35">
      <c r="A112372" s="1" t="s">
        <v>112371</v>
      </c>
      <c r="B112372">
        <v>320.78424974749402</v>
      </c>
      <c r="C112372">
        <v>4</v>
      </c>
      <c r="D112372">
        <f>_xlfn.IFNA(_xlfn.XLOOKUP(A112372,Target!B:B,Target!B:B),0)</f>
        <v>0</v>
      </c>
      <c r="E112372" s="7">
        <f t="shared" si="5269"/>
        <v>2.0842685636020639E-2</v>
      </c>
      <c r="F112372" s="6">
        <f t="shared" si="5270"/>
        <v>2.041713765430464E-2</v>
      </c>
      <c r="G112372" s="6">
        <f t="shared" si="5271"/>
        <v>1.4265923802268043E-4</v>
      </c>
    </row>
    <row r="112373" spans="1:7" x14ac:dyDescent="0.35">
      <c r="A112373" s="1" t="s">
        <v>112372</v>
      </c>
      <c r="B112373">
        <v>307.85118999303199</v>
      </c>
      <c r="C112373">
        <v>5</v>
      </c>
      <c r="D112373">
        <f>_xlfn.IFNA(_xlfn.XLOOKUP(A112373,Target!B:B,Target!B:B),0)</f>
        <v>0</v>
      </c>
      <c r="E112373" s="7">
        <f t="shared" si="5269"/>
        <v>1.7421634566580555E-2</v>
      </c>
      <c r="F112373" s="6">
        <f t="shared" si="5270"/>
        <v>1.7123318371347729E-2</v>
      </c>
      <c r="G112373" s="6">
        <f t="shared" si="5271"/>
        <v>1.1924640391058041E-4</v>
      </c>
    </row>
    <row r="112374" spans="1:7" x14ac:dyDescent="0.35">
      <c r="A112374" s="1" t="s">
        <v>112373</v>
      </c>
      <c r="B112374">
        <v>307.85118999303199</v>
      </c>
      <c r="C112374">
        <v>5</v>
      </c>
      <c r="D112374">
        <f>_xlfn.IFNA(_xlfn.XLOOKUP(A112374,Target!B:B,Target!B:B),0)</f>
        <v>0</v>
      </c>
      <c r="E112374" s="7">
        <f t="shared" si="5269"/>
        <v>1.7421634566580555E-2</v>
      </c>
      <c r="F112374" s="6">
        <f t="shared" si="5270"/>
        <v>1.7123318371347729E-2</v>
      </c>
      <c r="G112374" s="6">
        <f t="shared" si="5271"/>
        <v>1.1924640391058041E-4</v>
      </c>
    </row>
    <row r="112375" spans="1:7" x14ac:dyDescent="0.35">
      <c r="A112375" s="1" t="s">
        <v>112374</v>
      </c>
      <c r="B112375">
        <v>306.93069201353597</v>
      </c>
      <c r="C112375">
        <v>5</v>
      </c>
      <c r="D112375">
        <f>_xlfn.IFNA(_xlfn.XLOOKUP(A112375,Target!B:B,Target!B:B),0)</f>
        <v>0</v>
      </c>
      <c r="E112375" s="7">
        <f t="shared" si="5269"/>
        <v>1.7200732810831017E-2</v>
      </c>
      <c r="F112375" s="6">
        <f t="shared" si="5270"/>
        <v>1.69098706440175E-2</v>
      </c>
      <c r="G112375" s="6">
        <f t="shared" si="5271"/>
        <v>1.1773456880942414E-4</v>
      </c>
    </row>
    <row r="112376" spans="1:7" x14ac:dyDescent="0.35">
      <c r="A112376" s="1" t="s">
        <v>112375</v>
      </c>
      <c r="B112376">
        <v>391.61270285111101</v>
      </c>
      <c r="C112376">
        <v>2</v>
      </c>
      <c r="D112376">
        <f>_xlfn.IFNA(_xlfn.XLOOKUP(A112376,Target!B:B,Target!B:B),0)</f>
        <v>0</v>
      </c>
      <c r="E112376" s="7">
        <f t="shared" si="5269"/>
        <v>5.5639530526221441E-2</v>
      </c>
      <c r="F112376" s="6">
        <f t="shared" si="5270"/>
        <v>5.2706941069633806E-2</v>
      </c>
      <c r="G112376" s="6">
        <f t="shared" si="5271"/>
        <v>3.8073802719252534E-4</v>
      </c>
    </row>
    <row r="112377" spans="1:7" x14ac:dyDescent="0.35">
      <c r="A112377" s="1" t="s">
        <v>112376</v>
      </c>
      <c r="B112377">
        <v>307.85118999303199</v>
      </c>
      <c r="C112377">
        <v>5</v>
      </c>
      <c r="D112377">
        <f>_xlfn.IFNA(_xlfn.XLOOKUP(A112377,Target!B:B,Target!B:B),0)</f>
        <v>0</v>
      </c>
      <c r="E112377" s="7">
        <f t="shared" si="5269"/>
        <v>1.7421634566580555E-2</v>
      </c>
      <c r="F112377" s="6">
        <f t="shared" si="5270"/>
        <v>1.7123318371347729E-2</v>
      </c>
      <c r="G112377" s="6">
        <f t="shared" si="5271"/>
        <v>1.1924640391058041E-4</v>
      </c>
    </row>
    <row r="112378" spans="1:7" x14ac:dyDescent="0.35">
      <c r="A112378" s="1" t="s">
        <v>112377</v>
      </c>
      <c r="B112378">
        <v>320.78424974749402</v>
      </c>
      <c r="C112378">
        <v>4</v>
      </c>
      <c r="D112378">
        <f>_xlfn.IFNA(_xlfn.XLOOKUP(A112378,Target!B:B,Target!B:B),0)</f>
        <v>0</v>
      </c>
      <c r="E112378" s="7">
        <f t="shared" si="5269"/>
        <v>2.0842685636020639E-2</v>
      </c>
      <c r="F112378" s="6">
        <f t="shared" si="5270"/>
        <v>2.041713765430464E-2</v>
      </c>
      <c r="G112378" s="6">
        <f t="shared" si="5271"/>
        <v>1.4265923802268043E-4</v>
      </c>
    </row>
    <row r="112379" spans="1:7" x14ac:dyDescent="0.35">
      <c r="A112379" s="1" t="s">
        <v>112378</v>
      </c>
      <c r="B112379">
        <v>320.78424974749402</v>
      </c>
      <c r="C112379">
        <v>4</v>
      </c>
      <c r="D112379">
        <f>_xlfn.IFNA(_xlfn.XLOOKUP(A112379,Target!B:B,Target!B:B),0)</f>
        <v>0</v>
      </c>
      <c r="E112379" s="7">
        <f t="shared" si="5269"/>
        <v>2.0842685636020639E-2</v>
      </c>
      <c r="F112379" s="6">
        <f t="shared" si="5270"/>
        <v>2.041713765430464E-2</v>
      </c>
      <c r="G112379" s="6">
        <f t="shared" si="5271"/>
        <v>1.4265923802268043E-4</v>
      </c>
    </row>
    <row r="112380" spans="1:7" x14ac:dyDescent="0.35">
      <c r="A112380" s="1" t="s">
        <v>112379</v>
      </c>
      <c r="B112380">
        <v>320.78424974749402</v>
      </c>
      <c r="C112380">
        <v>4</v>
      </c>
      <c r="D112380">
        <f>_xlfn.IFNA(_xlfn.XLOOKUP(A112380,Target!B:B,Target!B:B),0)</f>
        <v>0</v>
      </c>
      <c r="E112380" s="7">
        <f t="shared" si="5269"/>
        <v>2.0842685636020639E-2</v>
      </c>
      <c r="F112380" s="6">
        <f t="shared" si="5270"/>
        <v>2.041713765430464E-2</v>
      </c>
      <c r="G112380" s="6">
        <f t="shared" si="5271"/>
        <v>1.4265923802268043E-4</v>
      </c>
    </row>
    <row r="112381" spans="1:7" x14ac:dyDescent="0.35">
      <c r="A112381" s="1" t="s">
        <v>112380</v>
      </c>
      <c r="B112381">
        <v>309.01370166491103</v>
      </c>
      <c r="C112381">
        <v>5</v>
      </c>
      <c r="D112381">
        <f>_xlfn.IFNA(_xlfn.XLOOKUP(A112381,Target!B:B,Target!B:B),0)</f>
        <v>0</v>
      </c>
      <c r="E112381" s="7">
        <f t="shared" si="5269"/>
        <v>1.7704673309777399E-2</v>
      </c>
      <c r="F112381" s="6">
        <f t="shared" si="5270"/>
        <v>1.7396670934209602E-2</v>
      </c>
      <c r="G112381" s="6">
        <f t="shared" si="5271"/>
        <v>1.2118349322661781E-4</v>
      </c>
    </row>
    <row r="112382" spans="1:7" x14ac:dyDescent="0.35">
      <c r="A112382" s="1" t="s">
        <v>112381</v>
      </c>
      <c r="B112382">
        <v>320.78424974749402</v>
      </c>
      <c r="C112382">
        <v>4</v>
      </c>
      <c r="D112382">
        <f>_xlfn.IFNA(_xlfn.XLOOKUP(A112382,Target!B:B,Target!B:B),0)</f>
        <v>0</v>
      </c>
      <c r="E112382" s="7">
        <f t="shared" si="5269"/>
        <v>2.0842685636020639E-2</v>
      </c>
      <c r="F112382" s="6">
        <f t="shared" si="5270"/>
        <v>2.041713765430464E-2</v>
      </c>
      <c r="G112382" s="6">
        <f t="shared" si="5271"/>
        <v>1.4265923802268043E-4</v>
      </c>
    </row>
    <row r="112383" spans="1:7" x14ac:dyDescent="0.35">
      <c r="A112383" s="1" t="s">
        <v>112382</v>
      </c>
      <c r="B112383">
        <v>348.854930160099</v>
      </c>
      <c r="C112383">
        <v>4</v>
      </c>
      <c r="D112383">
        <f>_xlfn.IFNA(_xlfn.XLOOKUP(A112383,Target!B:B,Target!B:B),0)</f>
        <v>0</v>
      </c>
      <c r="E112383" s="7">
        <f t="shared" si="5269"/>
        <v>3.0757852809273369E-2</v>
      </c>
      <c r="F112383" s="6">
        <f t="shared" si="5270"/>
        <v>2.9840037333156877E-2</v>
      </c>
      <c r="G112383" s="6">
        <f t="shared" si="5271"/>
        <v>2.1051001570781581E-4</v>
      </c>
    </row>
    <row r="112384" spans="1:7" x14ac:dyDescent="0.35">
      <c r="A112384" s="1" t="s">
        <v>112383</v>
      </c>
      <c r="B112384">
        <v>335.49909123382503</v>
      </c>
      <c r="C112384">
        <v>4</v>
      </c>
      <c r="D112384">
        <f>_xlfn.IFNA(_xlfn.XLOOKUP(A112384,Target!B:B,Target!B:B),0)</f>
        <v>0</v>
      </c>
      <c r="E112384" s="7">
        <f t="shared" si="5269"/>
        <v>2.5559117329688828E-2</v>
      </c>
      <c r="F112384" s="6">
        <f t="shared" si="5270"/>
        <v>2.4922129692765638E-2</v>
      </c>
      <c r="G112384" s="6">
        <f t="shared" si="5271"/>
        <v>1.7493554153157008E-4</v>
      </c>
    </row>
    <row r="112385" spans="1:7" x14ac:dyDescent="0.35">
      <c r="A112385" s="1" t="s">
        <v>112384</v>
      </c>
      <c r="B112385">
        <v>320.78424974749402</v>
      </c>
      <c r="C112385">
        <v>4</v>
      </c>
      <c r="D112385">
        <f>_xlfn.IFNA(_xlfn.XLOOKUP(A112385,Target!B:B,Target!B:B),0)</f>
        <v>0</v>
      </c>
      <c r="E112385" s="7">
        <f t="shared" si="5269"/>
        <v>2.0842685636020639E-2</v>
      </c>
      <c r="F112385" s="6">
        <f t="shared" si="5270"/>
        <v>2.041713765430464E-2</v>
      </c>
      <c r="G112385" s="6">
        <f t="shared" si="5271"/>
        <v>1.4265923802268043E-4</v>
      </c>
    </row>
    <row r="112386" spans="1:7" x14ac:dyDescent="0.35">
      <c r="A112386" s="1" t="s">
        <v>112385</v>
      </c>
      <c r="B112386">
        <v>320.78424974749402</v>
      </c>
      <c r="C112386">
        <v>4</v>
      </c>
      <c r="D112386">
        <f>_xlfn.IFNA(_xlfn.XLOOKUP(A112386,Target!B:B,Target!B:B),0)</f>
        <v>0</v>
      </c>
      <c r="E112386" s="7">
        <f t="shared" si="5269"/>
        <v>2.0842685636020639E-2</v>
      </c>
      <c r="F112386" s="6">
        <f t="shared" si="5270"/>
        <v>2.041713765430464E-2</v>
      </c>
      <c r="G112386" s="6">
        <f t="shared" si="5271"/>
        <v>1.4265923802268043E-4</v>
      </c>
    </row>
    <row r="112387" spans="1:7" x14ac:dyDescent="0.35">
      <c r="A112387" s="1" t="s">
        <v>112386</v>
      </c>
      <c r="B112387">
        <v>355.69214812276903</v>
      </c>
      <c r="C112387">
        <v>3</v>
      </c>
      <c r="D112387">
        <f>_xlfn.IFNA(_xlfn.XLOOKUP(A112387,Target!B:B,Target!B:B),0)</f>
        <v>0</v>
      </c>
      <c r="E112387" s="7">
        <f t="shared" ref="E112387:E112450" si="5272">2^((B112387-600)/50)</f>
        <v>3.3815839082566364E-2</v>
      </c>
      <c r="F112387" s="6">
        <f t="shared" ref="F112387:F112450" si="5273">1-(1/(1+E112387))</f>
        <v>3.2709732047223716E-2</v>
      </c>
      <c r="G112387" s="6">
        <f t="shared" ref="G112387:G112450" si="5274">(F112387*($J$3/$J$2))/(F112387*($J$3/$J$2)+(1-F112387)*((1-$J$3)/(1-$J$2)))</f>
        <v>2.314343552453984E-4</v>
      </c>
    </row>
    <row r="112388" spans="1:7" x14ac:dyDescent="0.35">
      <c r="A112388" s="1" t="s">
        <v>112387</v>
      </c>
      <c r="B112388">
        <v>265.67273283537202</v>
      </c>
      <c r="C112388">
        <v>6</v>
      </c>
      <c r="D112388">
        <f>_xlfn.IFNA(_xlfn.XLOOKUP(A112388,Target!B:B,Target!B:B),0)</f>
        <v>0</v>
      </c>
      <c r="E112388" s="7">
        <f t="shared" si="5272"/>
        <v>9.7084362749772137E-3</v>
      </c>
      <c r="F112388" s="6">
        <f t="shared" si="5273"/>
        <v>9.6150887981026889E-3</v>
      </c>
      <c r="G112388" s="6">
        <f t="shared" si="5274"/>
        <v>6.6455144176422171E-5</v>
      </c>
    </row>
    <row r="112389" spans="1:7" x14ac:dyDescent="0.35">
      <c r="A112389" s="1" t="s">
        <v>112388</v>
      </c>
      <c r="B112389">
        <v>307.85118999303199</v>
      </c>
      <c r="C112389">
        <v>5</v>
      </c>
      <c r="D112389">
        <f>_xlfn.IFNA(_xlfn.XLOOKUP(A112389,Target!B:B,Target!B:B),0)</f>
        <v>0</v>
      </c>
      <c r="E112389" s="7">
        <f t="shared" si="5272"/>
        <v>1.7421634566580555E-2</v>
      </c>
      <c r="F112389" s="6">
        <f t="shared" si="5273"/>
        <v>1.7123318371347729E-2</v>
      </c>
      <c r="G112389" s="6">
        <f t="shared" si="5274"/>
        <v>1.1924640391058041E-4</v>
      </c>
    </row>
    <row r="112390" spans="1:7" x14ac:dyDescent="0.35">
      <c r="A112390" s="1" t="s">
        <v>112389</v>
      </c>
      <c r="B112390">
        <v>224.668992668306</v>
      </c>
      <c r="C112390">
        <v>6</v>
      </c>
      <c r="D112390">
        <f>_xlfn.IFNA(_xlfn.XLOOKUP(A112390,Target!B:B,Target!B:B),0)</f>
        <v>0</v>
      </c>
      <c r="E112390" s="7">
        <f t="shared" si="5272"/>
        <v>5.4989803756585994E-3</v>
      </c>
      <c r="F112390" s="6">
        <f t="shared" si="5273"/>
        <v>5.4689069635895926E-3</v>
      </c>
      <c r="G112390" s="6">
        <f t="shared" si="5274"/>
        <v>3.7642113862816694E-5</v>
      </c>
    </row>
    <row r="112391" spans="1:7" x14ac:dyDescent="0.35">
      <c r="A112391" s="1" t="s">
        <v>112390</v>
      </c>
      <c r="B112391">
        <v>307.85118999303199</v>
      </c>
      <c r="C112391">
        <v>5</v>
      </c>
      <c r="D112391">
        <f>_xlfn.IFNA(_xlfn.XLOOKUP(A112391,Target!B:B,Target!B:B),0)</f>
        <v>0</v>
      </c>
      <c r="E112391" s="7">
        <f t="shared" si="5272"/>
        <v>1.7421634566580555E-2</v>
      </c>
      <c r="F112391" s="6">
        <f t="shared" si="5273"/>
        <v>1.7123318371347729E-2</v>
      </c>
      <c r="G112391" s="6">
        <f t="shared" si="5274"/>
        <v>1.1924640391058041E-4</v>
      </c>
    </row>
    <row r="112392" spans="1:7" x14ac:dyDescent="0.35">
      <c r="A112392" s="1" t="s">
        <v>112391</v>
      </c>
      <c r="B112392">
        <v>320.78424974749402</v>
      </c>
      <c r="C112392">
        <v>4</v>
      </c>
      <c r="D112392">
        <f>_xlfn.IFNA(_xlfn.XLOOKUP(A112392,Target!B:B,Target!B:B),0)</f>
        <v>0</v>
      </c>
      <c r="E112392" s="7">
        <f t="shared" si="5272"/>
        <v>2.0842685636020639E-2</v>
      </c>
      <c r="F112392" s="6">
        <f t="shared" si="5273"/>
        <v>2.041713765430464E-2</v>
      </c>
      <c r="G112392" s="6">
        <f t="shared" si="5274"/>
        <v>1.4265923802268043E-4</v>
      </c>
    </row>
    <row r="112393" spans="1:7" x14ac:dyDescent="0.35">
      <c r="A112393" s="1" t="s">
        <v>112392</v>
      </c>
      <c r="B112393">
        <v>320.78424974749402</v>
      </c>
      <c r="C112393">
        <v>4</v>
      </c>
      <c r="D112393">
        <f>_xlfn.IFNA(_xlfn.XLOOKUP(A112393,Target!B:B,Target!B:B),0)</f>
        <v>0</v>
      </c>
      <c r="E112393" s="7">
        <f t="shared" si="5272"/>
        <v>2.0842685636020639E-2</v>
      </c>
      <c r="F112393" s="6">
        <f t="shared" si="5273"/>
        <v>2.041713765430464E-2</v>
      </c>
      <c r="G112393" s="6">
        <f t="shared" si="5274"/>
        <v>1.4265923802268043E-4</v>
      </c>
    </row>
    <row r="112394" spans="1:7" x14ac:dyDescent="0.35">
      <c r="A112394" s="1" t="s">
        <v>112393</v>
      </c>
      <c r="B112394">
        <v>486.64098361192799</v>
      </c>
      <c r="C112394">
        <v>1</v>
      </c>
      <c r="D112394">
        <f>_xlfn.IFNA(_xlfn.XLOOKUP(A112394,Target!B:B,Target!B:B),0)</f>
        <v>0</v>
      </c>
      <c r="E112394" s="7">
        <f t="shared" si="5272"/>
        <v>0.20773549815131503</v>
      </c>
      <c r="F112394" s="6">
        <f t="shared" si="5273"/>
        <v>0.17200413374393364</v>
      </c>
      <c r="G112394" s="6">
        <f t="shared" si="5274"/>
        <v>1.4200438084101023E-3</v>
      </c>
    </row>
    <row r="112395" spans="1:7" x14ac:dyDescent="0.35">
      <c r="A112395" s="1" t="s">
        <v>112394</v>
      </c>
      <c r="B112395">
        <v>320.78424974749402</v>
      </c>
      <c r="C112395">
        <v>4</v>
      </c>
      <c r="D112395">
        <f>_xlfn.IFNA(_xlfn.XLOOKUP(A112395,Target!B:B,Target!B:B),0)</f>
        <v>0</v>
      </c>
      <c r="E112395" s="7">
        <f t="shared" si="5272"/>
        <v>2.0842685636020639E-2</v>
      </c>
      <c r="F112395" s="6">
        <f t="shared" si="5273"/>
        <v>2.041713765430464E-2</v>
      </c>
      <c r="G112395" s="6">
        <f t="shared" si="5274"/>
        <v>1.4265923802268043E-4</v>
      </c>
    </row>
    <row r="112396" spans="1:7" x14ac:dyDescent="0.35">
      <c r="A112396" s="1" t="s">
        <v>112395</v>
      </c>
      <c r="B112396">
        <v>418.68128855855201</v>
      </c>
      <c r="C112396">
        <v>2</v>
      </c>
      <c r="D112396">
        <f>_xlfn.IFNA(_xlfn.XLOOKUP(A112396,Target!B:B,Target!B:B),0)</f>
        <v>0</v>
      </c>
      <c r="E112396" s="7">
        <f t="shared" si="5272"/>
        <v>8.0975302973120972E-2</v>
      </c>
      <c r="F112396" s="6">
        <f t="shared" si="5273"/>
        <v>7.4909484749934752E-2</v>
      </c>
      <c r="G112396" s="6">
        <f t="shared" si="5274"/>
        <v>5.5401317446258816E-4</v>
      </c>
    </row>
    <row r="112397" spans="1:7" x14ac:dyDescent="0.35">
      <c r="A112397" s="1" t="s">
        <v>112396</v>
      </c>
      <c r="B112397">
        <v>468.24148668448998</v>
      </c>
      <c r="C112397">
        <v>1</v>
      </c>
      <c r="D112397">
        <f>_xlfn.IFNA(_xlfn.XLOOKUP(A112397,Target!B:B,Target!B:B),0)</f>
        <v>0</v>
      </c>
      <c r="E112397" s="7">
        <f t="shared" si="5272"/>
        <v>0.16096620539842024</v>
      </c>
      <c r="F112397" s="6">
        <f t="shared" si="5273"/>
        <v>0.13864848489985104</v>
      </c>
      <c r="G112397" s="6">
        <f t="shared" si="5274"/>
        <v>1.1006889386679631E-3</v>
      </c>
    </row>
    <row r="112398" spans="1:7" x14ac:dyDescent="0.35">
      <c r="A112398" s="1" t="s">
        <v>112397</v>
      </c>
      <c r="B112398">
        <v>320.78424974749402</v>
      </c>
      <c r="C112398">
        <v>4</v>
      </c>
      <c r="D112398">
        <f>_xlfn.IFNA(_xlfn.XLOOKUP(A112398,Target!B:B,Target!B:B),0)</f>
        <v>0</v>
      </c>
      <c r="E112398" s="7">
        <f t="shared" si="5272"/>
        <v>2.0842685636020639E-2</v>
      </c>
      <c r="F112398" s="6">
        <f t="shared" si="5273"/>
        <v>2.041713765430464E-2</v>
      </c>
      <c r="G112398" s="6">
        <f t="shared" si="5274"/>
        <v>1.4265923802268043E-4</v>
      </c>
    </row>
    <row r="112399" spans="1:7" x14ac:dyDescent="0.35">
      <c r="A112399" s="1" t="s">
        <v>112398</v>
      </c>
      <c r="B112399">
        <v>309.01370166491103</v>
      </c>
      <c r="C112399">
        <v>5</v>
      </c>
      <c r="D112399">
        <f>_xlfn.IFNA(_xlfn.XLOOKUP(A112399,Target!B:B,Target!B:B),0)</f>
        <v>0</v>
      </c>
      <c r="E112399" s="7">
        <f t="shared" si="5272"/>
        <v>1.7704673309777399E-2</v>
      </c>
      <c r="F112399" s="6">
        <f t="shared" si="5273"/>
        <v>1.7396670934209602E-2</v>
      </c>
      <c r="G112399" s="6">
        <f t="shared" si="5274"/>
        <v>1.2118349322661781E-4</v>
      </c>
    </row>
    <row r="112400" spans="1:7" x14ac:dyDescent="0.35">
      <c r="A112400" s="1" t="s">
        <v>112399</v>
      </c>
      <c r="B112400">
        <v>320.78424974749402</v>
      </c>
      <c r="C112400">
        <v>4</v>
      </c>
      <c r="D112400">
        <f>_xlfn.IFNA(_xlfn.XLOOKUP(A112400,Target!B:B,Target!B:B),0)</f>
        <v>0</v>
      </c>
      <c r="E112400" s="7">
        <f t="shared" si="5272"/>
        <v>2.0842685636020639E-2</v>
      </c>
      <c r="F112400" s="6">
        <f t="shared" si="5273"/>
        <v>2.041713765430464E-2</v>
      </c>
      <c r="G112400" s="6">
        <f t="shared" si="5274"/>
        <v>1.4265923802268043E-4</v>
      </c>
    </row>
    <row r="112401" spans="1:7" x14ac:dyDescent="0.35">
      <c r="A112401" s="1" t="s">
        <v>112400</v>
      </c>
      <c r="B112401">
        <v>304.40397003376199</v>
      </c>
      <c r="C112401">
        <v>5</v>
      </c>
      <c r="D112401">
        <f>_xlfn.IFNA(_xlfn.XLOOKUP(A112401,Target!B:B,Target!B:B),0)</f>
        <v>0</v>
      </c>
      <c r="E112401" s="7">
        <f t="shared" si="5272"/>
        <v>1.6608658966736346E-2</v>
      </c>
      <c r="F112401" s="6">
        <f t="shared" si="5273"/>
        <v>1.6337318023256886E-2</v>
      </c>
      <c r="G112401" s="6">
        <f t="shared" si="5274"/>
        <v>1.1368243713694252E-4</v>
      </c>
    </row>
    <row r="112402" spans="1:7" x14ac:dyDescent="0.35">
      <c r="A112402" s="1" t="s">
        <v>112401</v>
      </c>
      <c r="B112402">
        <v>307.85118999303199</v>
      </c>
      <c r="C112402">
        <v>5</v>
      </c>
      <c r="D112402">
        <f>_xlfn.IFNA(_xlfn.XLOOKUP(A112402,Target!B:B,Target!B:B),0)</f>
        <v>0</v>
      </c>
      <c r="E112402" s="7">
        <f t="shared" si="5272"/>
        <v>1.7421634566580555E-2</v>
      </c>
      <c r="F112402" s="6">
        <f t="shared" si="5273"/>
        <v>1.7123318371347729E-2</v>
      </c>
      <c r="G112402" s="6">
        <f t="shared" si="5274"/>
        <v>1.1924640391058041E-4</v>
      </c>
    </row>
    <row r="112403" spans="1:7" x14ac:dyDescent="0.35">
      <c r="A112403" s="1" t="s">
        <v>112402</v>
      </c>
      <c r="B112403">
        <v>307.85118999303199</v>
      </c>
      <c r="C112403">
        <v>5</v>
      </c>
      <c r="D112403">
        <f>_xlfn.IFNA(_xlfn.XLOOKUP(A112403,Target!B:B,Target!B:B),0)</f>
        <v>0</v>
      </c>
      <c r="E112403" s="7">
        <f t="shared" si="5272"/>
        <v>1.7421634566580555E-2</v>
      </c>
      <c r="F112403" s="6">
        <f t="shared" si="5273"/>
        <v>1.7123318371347729E-2</v>
      </c>
      <c r="G112403" s="6">
        <f t="shared" si="5274"/>
        <v>1.1924640391058041E-4</v>
      </c>
    </row>
    <row r="112404" spans="1:7" x14ac:dyDescent="0.35">
      <c r="A112404" s="1" t="s">
        <v>112403</v>
      </c>
      <c r="B112404">
        <v>320.78424974749402</v>
      </c>
      <c r="C112404">
        <v>4</v>
      </c>
      <c r="D112404">
        <f>_xlfn.IFNA(_xlfn.XLOOKUP(A112404,Target!B:B,Target!B:B),0)</f>
        <v>0</v>
      </c>
      <c r="E112404" s="7">
        <f t="shared" si="5272"/>
        <v>2.0842685636020639E-2</v>
      </c>
      <c r="F112404" s="6">
        <f t="shared" si="5273"/>
        <v>2.041713765430464E-2</v>
      </c>
      <c r="G112404" s="6">
        <f t="shared" si="5274"/>
        <v>1.4265923802268043E-4</v>
      </c>
    </row>
    <row r="112405" spans="1:7" x14ac:dyDescent="0.35">
      <c r="A112405" s="1" t="s">
        <v>112404</v>
      </c>
      <c r="B112405">
        <v>320.78424974749402</v>
      </c>
      <c r="C112405">
        <v>4</v>
      </c>
      <c r="D112405">
        <f>_xlfn.IFNA(_xlfn.XLOOKUP(A112405,Target!B:B,Target!B:B),0)</f>
        <v>0</v>
      </c>
      <c r="E112405" s="7">
        <f t="shared" si="5272"/>
        <v>2.0842685636020639E-2</v>
      </c>
      <c r="F112405" s="6">
        <f t="shared" si="5273"/>
        <v>2.041713765430464E-2</v>
      </c>
      <c r="G112405" s="6">
        <f t="shared" si="5274"/>
        <v>1.4265923802268043E-4</v>
      </c>
    </row>
    <row r="112406" spans="1:7" x14ac:dyDescent="0.35">
      <c r="A112406" s="1" t="s">
        <v>112405</v>
      </c>
      <c r="B112406">
        <v>307.85118999303199</v>
      </c>
      <c r="C112406">
        <v>5</v>
      </c>
      <c r="D112406">
        <f>_xlfn.IFNA(_xlfn.XLOOKUP(A112406,Target!B:B,Target!B:B),0)</f>
        <v>0</v>
      </c>
      <c r="E112406" s="7">
        <f t="shared" si="5272"/>
        <v>1.7421634566580555E-2</v>
      </c>
      <c r="F112406" s="6">
        <f t="shared" si="5273"/>
        <v>1.7123318371347729E-2</v>
      </c>
      <c r="G112406" s="6">
        <f t="shared" si="5274"/>
        <v>1.1924640391058041E-4</v>
      </c>
    </row>
    <row r="112407" spans="1:7" x14ac:dyDescent="0.35">
      <c r="A112407" s="1" t="s">
        <v>112406</v>
      </c>
      <c r="B112407">
        <v>320.78424974749402</v>
      </c>
      <c r="C112407">
        <v>4</v>
      </c>
      <c r="D112407">
        <f>_xlfn.IFNA(_xlfn.XLOOKUP(A112407,Target!B:B,Target!B:B),0)</f>
        <v>0</v>
      </c>
      <c r="E112407" s="7">
        <f t="shared" si="5272"/>
        <v>2.0842685636020639E-2</v>
      </c>
      <c r="F112407" s="6">
        <f t="shared" si="5273"/>
        <v>2.041713765430464E-2</v>
      </c>
      <c r="G112407" s="6">
        <f t="shared" si="5274"/>
        <v>1.4265923802268043E-4</v>
      </c>
    </row>
    <row r="112408" spans="1:7" x14ac:dyDescent="0.35">
      <c r="A112408" s="1" t="s">
        <v>112407</v>
      </c>
      <c r="B112408">
        <v>347.93443218060202</v>
      </c>
      <c r="C112408">
        <v>4</v>
      </c>
      <c r="D112408">
        <f>_xlfn.IFNA(_xlfn.XLOOKUP(A112408,Target!B:B,Target!B:B),0)</f>
        <v>0</v>
      </c>
      <c r="E112408" s="7">
        <f t="shared" si="5272"/>
        <v>3.036785130495441E-2</v>
      </c>
      <c r="F112408" s="6">
        <f t="shared" si="5273"/>
        <v>2.9472824939650089E-2</v>
      </c>
      <c r="G112408" s="6">
        <f t="shared" si="5274"/>
        <v>2.0784135870840711E-4</v>
      </c>
    </row>
    <row r="112409" spans="1:7" x14ac:dyDescent="0.35">
      <c r="A112409" s="1" t="s">
        <v>112408</v>
      </c>
      <c r="B112409">
        <v>516.21954154856996</v>
      </c>
      <c r="C112409">
        <v>1</v>
      </c>
      <c r="D112409">
        <f>_xlfn.IFNA(_xlfn.XLOOKUP(A112409,Target!B:B,Target!B:B),0)</f>
        <v>0</v>
      </c>
      <c r="E112409" s="7">
        <f t="shared" si="5272"/>
        <v>0.31303390512276835</v>
      </c>
      <c r="F112409" s="6">
        <f t="shared" si="5273"/>
        <v>0.23840504338956869</v>
      </c>
      <c r="G112409" s="6">
        <f t="shared" si="5274"/>
        <v>2.1383062853128666E-3</v>
      </c>
    </row>
    <row r="112410" spans="1:7" x14ac:dyDescent="0.35">
      <c r="A112410" s="1" t="s">
        <v>112409</v>
      </c>
      <c r="B112410">
        <v>291.09420779390001</v>
      </c>
      <c r="C112410">
        <v>6</v>
      </c>
      <c r="D112410">
        <f>_xlfn.IFNA(_xlfn.XLOOKUP(A112410,Target!B:B,Target!B:B),0)</f>
        <v>0</v>
      </c>
      <c r="E112410" s="7">
        <f t="shared" si="5272"/>
        <v>1.3810258705637147E-2</v>
      </c>
      <c r="F112410" s="6">
        <f t="shared" si="5273"/>
        <v>1.362213351763597E-2</v>
      </c>
      <c r="G112410" s="6">
        <f t="shared" si="5274"/>
        <v>9.4529843919008571E-5</v>
      </c>
    </row>
    <row r="112411" spans="1:7" x14ac:dyDescent="0.35">
      <c r="A112411" s="1" t="s">
        <v>112410</v>
      </c>
      <c r="B112411">
        <v>288.56748581412597</v>
      </c>
      <c r="C112411">
        <v>6</v>
      </c>
      <c r="D112411">
        <f>_xlfn.IFNA(_xlfn.XLOOKUP(A112411,Target!B:B,Target!B:B),0)</f>
        <v>0</v>
      </c>
      <c r="E112411" s="7">
        <f t="shared" si="5272"/>
        <v>1.3334889833292351E-2</v>
      </c>
      <c r="F112411" s="6">
        <f t="shared" si="5273"/>
        <v>1.3159410543424732E-2</v>
      </c>
      <c r="G112411" s="6">
        <f t="shared" si="5274"/>
        <v>9.1276288382984632E-5</v>
      </c>
    </row>
    <row r="112412" spans="1:7" x14ac:dyDescent="0.35">
      <c r="A112412" s="1" t="s">
        <v>112411</v>
      </c>
      <c r="B112412">
        <v>353.60913847139398</v>
      </c>
      <c r="C112412">
        <v>3</v>
      </c>
      <c r="D112412">
        <f>_xlfn.IFNA(_xlfn.XLOOKUP(A112412,Target!B:B,Target!B:B),0)</f>
        <v>0</v>
      </c>
      <c r="E112412" s="7">
        <f t="shared" si="5272"/>
        <v>3.2853315204187425E-2</v>
      </c>
      <c r="F112412" s="6">
        <f t="shared" si="5273"/>
        <v>3.1808306872397107E-2</v>
      </c>
      <c r="G112412" s="6">
        <f t="shared" si="5274"/>
        <v>2.2484835851200322E-4</v>
      </c>
    </row>
    <row r="112413" spans="1:7" x14ac:dyDescent="0.35">
      <c r="A112413" s="1" t="s">
        <v>112412</v>
      </c>
      <c r="B112413">
        <v>322.86725939886998</v>
      </c>
      <c r="C112413">
        <v>4</v>
      </c>
      <c r="D112413">
        <f>_xlfn.IFNA(_xlfn.XLOOKUP(A112413,Target!B:B,Target!B:B),0)</f>
        <v>0</v>
      </c>
      <c r="E112413" s="7">
        <f t="shared" si="5272"/>
        <v>2.1453326677557515E-2</v>
      </c>
      <c r="F112413" s="6">
        <f t="shared" si="5273"/>
        <v>2.1002747866452287E-2</v>
      </c>
      <c r="G112413" s="6">
        <f t="shared" si="5274"/>
        <v>1.4683820015884495E-4</v>
      </c>
    </row>
    <row r="112414" spans="1:7" x14ac:dyDescent="0.35">
      <c r="A112414" s="1" t="s">
        <v>112413</v>
      </c>
      <c r="B112414">
        <v>291.09420779390001</v>
      </c>
      <c r="C112414">
        <v>6</v>
      </c>
      <c r="D112414">
        <f>_xlfn.IFNA(_xlfn.XLOOKUP(A112414,Target!B:B,Target!B:B),0)</f>
        <v>0</v>
      </c>
      <c r="E112414" s="7">
        <f t="shared" si="5272"/>
        <v>1.3810258705637147E-2</v>
      </c>
      <c r="F112414" s="6">
        <f t="shared" si="5273"/>
        <v>1.362213351763597E-2</v>
      </c>
      <c r="G112414" s="6">
        <f t="shared" si="5274"/>
        <v>9.4529843919008571E-5</v>
      </c>
    </row>
    <row r="112415" spans="1:7" x14ac:dyDescent="0.35">
      <c r="A112415" s="1" t="s">
        <v>112414</v>
      </c>
      <c r="B112415">
        <v>307.85118999303199</v>
      </c>
      <c r="C112415">
        <v>5</v>
      </c>
      <c r="D112415">
        <f>_xlfn.IFNA(_xlfn.XLOOKUP(A112415,Target!B:B,Target!B:B),0)</f>
        <v>0</v>
      </c>
      <c r="E112415" s="7">
        <f t="shared" si="5272"/>
        <v>1.7421634566580555E-2</v>
      </c>
      <c r="F112415" s="6">
        <f t="shared" si="5273"/>
        <v>1.7123318371347729E-2</v>
      </c>
      <c r="G112415" s="6">
        <f t="shared" si="5274"/>
        <v>1.1924640391058041E-4</v>
      </c>
    </row>
    <row r="112416" spans="1:7" x14ac:dyDescent="0.35">
      <c r="A112416" s="1" t="s">
        <v>112415</v>
      </c>
      <c r="B112416">
        <v>320.78424974749402</v>
      </c>
      <c r="C112416">
        <v>4</v>
      </c>
      <c r="D112416">
        <f>_xlfn.IFNA(_xlfn.XLOOKUP(A112416,Target!B:B,Target!B:B),0)</f>
        <v>0</v>
      </c>
      <c r="E112416" s="7">
        <f t="shared" si="5272"/>
        <v>2.0842685636020639E-2</v>
      </c>
      <c r="F112416" s="6">
        <f t="shared" si="5273"/>
        <v>2.041713765430464E-2</v>
      </c>
      <c r="G112416" s="6">
        <f t="shared" si="5274"/>
        <v>1.4265923802268043E-4</v>
      </c>
    </row>
    <row r="112417" spans="1:7" x14ac:dyDescent="0.35">
      <c r="A112417" s="1" t="s">
        <v>112416</v>
      </c>
      <c r="B112417">
        <v>307.85118999303199</v>
      </c>
      <c r="C112417">
        <v>5</v>
      </c>
      <c r="D112417">
        <f>_xlfn.IFNA(_xlfn.XLOOKUP(A112417,Target!B:B,Target!B:B),0)</f>
        <v>0</v>
      </c>
      <c r="E112417" s="7">
        <f t="shared" si="5272"/>
        <v>1.7421634566580555E-2</v>
      </c>
      <c r="F112417" s="6">
        <f t="shared" si="5273"/>
        <v>1.7123318371347729E-2</v>
      </c>
      <c r="G112417" s="6">
        <f t="shared" si="5274"/>
        <v>1.1924640391058041E-4</v>
      </c>
    </row>
    <row r="112418" spans="1:7" x14ac:dyDescent="0.35">
      <c r="A112418" s="1" t="s">
        <v>112417</v>
      </c>
      <c r="B112418">
        <v>224.668992668306</v>
      </c>
      <c r="C112418">
        <v>6</v>
      </c>
      <c r="D112418">
        <f>_xlfn.IFNA(_xlfn.XLOOKUP(A112418,Target!B:B,Target!B:B),0)</f>
        <v>0</v>
      </c>
      <c r="E112418" s="7">
        <f t="shared" si="5272"/>
        <v>5.4989803756585994E-3</v>
      </c>
      <c r="F112418" s="6">
        <f t="shared" si="5273"/>
        <v>5.4689069635895926E-3</v>
      </c>
      <c r="G112418" s="6">
        <f t="shared" si="5274"/>
        <v>3.7642113862816694E-5</v>
      </c>
    </row>
    <row r="112419" spans="1:7" x14ac:dyDescent="0.35">
      <c r="A112419" s="1" t="s">
        <v>112418</v>
      </c>
      <c r="B112419">
        <v>291.09420779390001</v>
      </c>
      <c r="C112419">
        <v>6</v>
      </c>
      <c r="D112419">
        <f>_xlfn.IFNA(_xlfn.XLOOKUP(A112419,Target!B:B,Target!B:B),0)</f>
        <v>0</v>
      </c>
      <c r="E112419" s="7">
        <f t="shared" si="5272"/>
        <v>1.3810258705637147E-2</v>
      </c>
      <c r="F112419" s="6">
        <f t="shared" si="5273"/>
        <v>1.362213351763597E-2</v>
      </c>
      <c r="G112419" s="6">
        <f t="shared" si="5274"/>
        <v>9.4529843919008571E-5</v>
      </c>
    </row>
    <row r="112420" spans="1:7" x14ac:dyDescent="0.35">
      <c r="A112420" s="1" t="s">
        <v>112419</v>
      </c>
      <c r="B112420">
        <v>307.85118999303199</v>
      </c>
      <c r="C112420">
        <v>5</v>
      </c>
      <c r="D112420">
        <f>_xlfn.IFNA(_xlfn.XLOOKUP(A112420,Target!B:B,Target!B:B),0)</f>
        <v>0</v>
      </c>
      <c r="E112420" s="7">
        <f t="shared" si="5272"/>
        <v>1.7421634566580555E-2</v>
      </c>
      <c r="F112420" s="6">
        <f t="shared" si="5273"/>
        <v>1.7123318371347729E-2</v>
      </c>
      <c r="G112420" s="6">
        <f t="shared" si="5274"/>
        <v>1.1924640391058041E-4</v>
      </c>
    </row>
    <row r="112421" spans="1:7" x14ac:dyDescent="0.35">
      <c r="A112421" s="1" t="s">
        <v>112420</v>
      </c>
      <c r="B112421">
        <v>306.93069201353597</v>
      </c>
      <c r="C112421">
        <v>5</v>
      </c>
      <c r="D112421">
        <f>_xlfn.IFNA(_xlfn.XLOOKUP(A112421,Target!B:B,Target!B:B),0)</f>
        <v>0</v>
      </c>
      <c r="E112421" s="7">
        <f t="shared" si="5272"/>
        <v>1.7200732810831017E-2</v>
      </c>
      <c r="F112421" s="6">
        <f t="shared" si="5273"/>
        <v>1.69098706440175E-2</v>
      </c>
      <c r="G112421" s="6">
        <f t="shared" si="5274"/>
        <v>1.1773456880942414E-4</v>
      </c>
    </row>
    <row r="112422" spans="1:7" x14ac:dyDescent="0.35">
      <c r="A112422" s="1" t="s">
        <v>112421</v>
      </c>
      <c r="B112422">
        <v>305.32446801325898</v>
      </c>
      <c r="C112422">
        <v>5</v>
      </c>
      <c r="D112422">
        <f>_xlfn.IFNA(_xlfn.XLOOKUP(A112422,Target!B:B,Target!B:B),0)</f>
        <v>0</v>
      </c>
      <c r="E112422" s="7">
        <f t="shared" si="5272"/>
        <v>1.6821956967859354E-2</v>
      </c>
      <c r="F112422" s="6">
        <f t="shared" si="5273"/>
        <v>1.6543660227422818E-2</v>
      </c>
      <c r="G112422" s="6">
        <f t="shared" si="5274"/>
        <v>1.1514224461786466E-4</v>
      </c>
    </row>
    <row r="112423" spans="1:7" x14ac:dyDescent="0.35">
      <c r="A112423" s="1" t="s">
        <v>112422</v>
      </c>
      <c r="B112423">
        <v>413.74690203061903</v>
      </c>
      <c r="C112423">
        <v>2</v>
      </c>
      <c r="D112423">
        <f>_xlfn.IFNA(_xlfn.XLOOKUP(A112423,Target!B:B,Target!B:B),0)</f>
        <v>0</v>
      </c>
      <c r="E112423" s="7">
        <f t="shared" si="5272"/>
        <v>7.5621382796840997E-2</v>
      </c>
      <c r="F112423" s="6">
        <f t="shared" si="5273"/>
        <v>7.0304834030176733E-2</v>
      </c>
      <c r="G112423" s="6">
        <f t="shared" si="5274"/>
        <v>5.1740191749768234E-4</v>
      </c>
    </row>
    <row r="112424" spans="1:7" x14ac:dyDescent="0.35">
      <c r="A112424" s="1" t="s">
        <v>112423</v>
      </c>
      <c r="B112424">
        <v>372.74316186355298</v>
      </c>
      <c r="C112424">
        <v>3</v>
      </c>
      <c r="D112424">
        <f>_xlfn.IFNA(_xlfn.XLOOKUP(A112424,Target!B:B,Target!B:B),0)</f>
        <v>0</v>
      </c>
      <c r="E112424" s="7">
        <f t="shared" si="5272"/>
        <v>4.2832902045388463E-2</v>
      </c>
      <c r="F112424" s="6">
        <f t="shared" si="5273"/>
        <v>4.1073600536938315E-2</v>
      </c>
      <c r="G112424" s="6">
        <f t="shared" si="5274"/>
        <v>2.9312871184177837E-4</v>
      </c>
    </row>
    <row r="112425" spans="1:7" x14ac:dyDescent="0.35">
      <c r="A112425" s="1" t="s">
        <v>112424</v>
      </c>
      <c r="B112425">
        <v>307.85118999303199</v>
      </c>
      <c r="C112425">
        <v>5</v>
      </c>
      <c r="D112425">
        <f>_xlfn.IFNA(_xlfn.XLOOKUP(A112425,Target!B:B,Target!B:B),0)</f>
        <v>0</v>
      </c>
      <c r="E112425" s="7">
        <f t="shared" si="5272"/>
        <v>1.7421634566580555E-2</v>
      </c>
      <c r="F112425" s="6">
        <f t="shared" si="5273"/>
        <v>1.7123318371347729E-2</v>
      </c>
      <c r="G112425" s="6">
        <f t="shared" si="5274"/>
        <v>1.1924640391058041E-4</v>
      </c>
    </row>
    <row r="112426" spans="1:7" x14ac:dyDescent="0.35">
      <c r="A112426" s="1" t="s">
        <v>112425</v>
      </c>
      <c r="B112426">
        <v>307.85118999303199</v>
      </c>
      <c r="C112426">
        <v>5</v>
      </c>
      <c r="D112426">
        <f>_xlfn.IFNA(_xlfn.XLOOKUP(A112426,Target!B:B,Target!B:B),0)</f>
        <v>0</v>
      </c>
      <c r="E112426" s="7">
        <f t="shared" si="5272"/>
        <v>1.7421634566580555E-2</v>
      </c>
      <c r="F112426" s="6">
        <f t="shared" si="5273"/>
        <v>1.7123318371347729E-2</v>
      </c>
      <c r="G112426" s="6">
        <f t="shared" si="5274"/>
        <v>1.1924640391058041E-4</v>
      </c>
    </row>
    <row r="112427" spans="1:7" x14ac:dyDescent="0.35">
      <c r="A112427" s="1" t="s">
        <v>112426</v>
      </c>
      <c r="B112427">
        <v>307.85118999303199</v>
      </c>
      <c r="C112427">
        <v>5</v>
      </c>
      <c r="D112427">
        <f>_xlfn.IFNA(_xlfn.XLOOKUP(A112427,Target!B:B,Target!B:B),0)</f>
        <v>0</v>
      </c>
      <c r="E112427" s="7">
        <f t="shared" si="5272"/>
        <v>1.7421634566580555E-2</v>
      </c>
      <c r="F112427" s="6">
        <f t="shared" si="5273"/>
        <v>1.7123318371347729E-2</v>
      </c>
      <c r="G112427" s="6">
        <f t="shared" si="5274"/>
        <v>1.1924640391058041E-4</v>
      </c>
    </row>
    <row r="112428" spans="1:7" x14ac:dyDescent="0.35">
      <c r="A112428" s="1" t="s">
        <v>112427</v>
      </c>
      <c r="B112428">
        <v>320.78424974749402</v>
      </c>
      <c r="C112428">
        <v>4</v>
      </c>
      <c r="D112428">
        <f>_xlfn.IFNA(_xlfn.XLOOKUP(A112428,Target!B:B,Target!B:B),0)</f>
        <v>0</v>
      </c>
      <c r="E112428" s="7">
        <f t="shared" si="5272"/>
        <v>2.0842685636020639E-2</v>
      </c>
      <c r="F112428" s="6">
        <f t="shared" si="5273"/>
        <v>2.041713765430464E-2</v>
      </c>
      <c r="G112428" s="6">
        <f t="shared" si="5274"/>
        <v>1.4265923802268043E-4</v>
      </c>
    </row>
    <row r="112429" spans="1:7" x14ac:dyDescent="0.35">
      <c r="A112429" s="1" t="s">
        <v>112428</v>
      </c>
      <c r="B112429">
        <v>307.85118999303199</v>
      </c>
      <c r="C112429">
        <v>5</v>
      </c>
      <c r="D112429">
        <f>_xlfn.IFNA(_xlfn.XLOOKUP(A112429,Target!B:B,Target!B:B),0)</f>
        <v>0</v>
      </c>
      <c r="E112429" s="7">
        <f t="shared" si="5272"/>
        <v>1.7421634566580555E-2</v>
      </c>
      <c r="F112429" s="6">
        <f t="shared" si="5273"/>
        <v>1.7123318371347729E-2</v>
      </c>
      <c r="G112429" s="6">
        <f t="shared" si="5274"/>
        <v>1.1924640391058041E-4</v>
      </c>
    </row>
    <row r="112430" spans="1:7" x14ac:dyDescent="0.35">
      <c r="A112430" s="1" t="s">
        <v>112429</v>
      </c>
      <c r="B112430">
        <v>410.50057124336098</v>
      </c>
      <c r="C112430">
        <v>2</v>
      </c>
      <c r="D112430">
        <f>_xlfn.IFNA(_xlfn.XLOOKUP(A112430,Target!B:B,Target!B:B),0)</f>
        <v>0</v>
      </c>
      <c r="E112430" s="7">
        <f t="shared" si="5272"/>
        <v>7.229358399298301E-2</v>
      </c>
      <c r="F112430" s="6">
        <f t="shared" si="5273"/>
        <v>6.7419580861220685E-2</v>
      </c>
      <c r="G112430" s="6">
        <f t="shared" si="5274"/>
        <v>4.9464436222481885E-4</v>
      </c>
    </row>
    <row r="112431" spans="1:7" x14ac:dyDescent="0.35">
      <c r="A112431" s="1" t="s">
        <v>112430</v>
      </c>
      <c r="B112431">
        <v>425.51850652122198</v>
      </c>
      <c r="C112431">
        <v>2</v>
      </c>
      <c r="D112431">
        <f>_xlfn.IFNA(_xlfn.XLOOKUP(A112431,Target!B:B,Target!B:B),0)</f>
        <v>0</v>
      </c>
      <c r="E112431" s="7">
        <f t="shared" si="5272"/>
        <v>8.9025974341601088E-2</v>
      </c>
      <c r="F112431" s="6">
        <f t="shared" si="5273"/>
        <v>8.1748256184085988E-2</v>
      </c>
      <c r="G112431" s="6">
        <f t="shared" si="5274"/>
        <v>6.0906034712120084E-4</v>
      </c>
    </row>
    <row r="112432" spans="1:7" x14ac:dyDescent="0.35">
      <c r="A112432" s="1" t="s">
        <v>112431</v>
      </c>
      <c r="B112432">
        <v>306.93069201353597</v>
      </c>
      <c r="C112432">
        <v>5</v>
      </c>
      <c r="D112432">
        <f>_xlfn.IFNA(_xlfn.XLOOKUP(A112432,Target!B:B,Target!B:B),0)</f>
        <v>0</v>
      </c>
      <c r="E112432" s="7">
        <f t="shared" si="5272"/>
        <v>1.7200732810831017E-2</v>
      </c>
      <c r="F112432" s="6">
        <f t="shared" si="5273"/>
        <v>1.69098706440175E-2</v>
      </c>
      <c r="G112432" s="6">
        <f t="shared" si="5274"/>
        <v>1.1773456880942414E-4</v>
      </c>
    </row>
    <row r="112433" spans="1:7" x14ac:dyDescent="0.35">
      <c r="A112433" s="1" t="s">
        <v>112432</v>
      </c>
      <c r="B112433">
        <v>307.85118999303199</v>
      </c>
      <c r="C112433">
        <v>5</v>
      </c>
      <c r="D112433">
        <f>_xlfn.IFNA(_xlfn.XLOOKUP(A112433,Target!B:B,Target!B:B),0)</f>
        <v>0</v>
      </c>
      <c r="E112433" s="7">
        <f t="shared" si="5272"/>
        <v>1.7421634566580555E-2</v>
      </c>
      <c r="F112433" s="6">
        <f t="shared" si="5273"/>
        <v>1.7123318371347729E-2</v>
      </c>
      <c r="G112433" s="6">
        <f t="shared" si="5274"/>
        <v>1.1924640391058041E-4</v>
      </c>
    </row>
    <row r="112434" spans="1:7" x14ac:dyDescent="0.35">
      <c r="A112434" s="1" t="s">
        <v>112433</v>
      </c>
      <c r="B112434">
        <v>291.09420779390001</v>
      </c>
      <c r="C112434">
        <v>6</v>
      </c>
      <c r="D112434">
        <f>_xlfn.IFNA(_xlfn.XLOOKUP(A112434,Target!B:B,Target!B:B),0)</f>
        <v>0</v>
      </c>
      <c r="E112434" s="7">
        <f t="shared" si="5272"/>
        <v>1.3810258705637147E-2</v>
      </c>
      <c r="F112434" s="6">
        <f t="shared" si="5273"/>
        <v>1.362213351763597E-2</v>
      </c>
      <c r="G112434" s="6">
        <f t="shared" si="5274"/>
        <v>9.4529843919008571E-5</v>
      </c>
    </row>
    <row r="112435" spans="1:7" x14ac:dyDescent="0.35">
      <c r="A112435" s="1" t="s">
        <v>112434</v>
      </c>
      <c r="B112435">
        <v>320.78424974749402</v>
      </c>
      <c r="C112435">
        <v>4</v>
      </c>
      <c r="D112435">
        <f>_xlfn.IFNA(_xlfn.XLOOKUP(A112435,Target!B:B,Target!B:B),0)</f>
        <v>0</v>
      </c>
      <c r="E112435" s="7">
        <f t="shared" si="5272"/>
        <v>2.0842685636020639E-2</v>
      </c>
      <c r="F112435" s="6">
        <f t="shared" si="5273"/>
        <v>2.041713765430464E-2</v>
      </c>
      <c r="G112435" s="6">
        <f t="shared" si="5274"/>
        <v>1.4265923802268043E-4</v>
      </c>
    </row>
    <row r="112436" spans="1:7" x14ac:dyDescent="0.35">
      <c r="A112436" s="1" t="s">
        <v>112435</v>
      </c>
      <c r="B112436">
        <v>320.78424974749402</v>
      </c>
      <c r="C112436">
        <v>4</v>
      </c>
      <c r="D112436">
        <f>_xlfn.IFNA(_xlfn.XLOOKUP(A112436,Target!B:B,Target!B:B),0)</f>
        <v>0</v>
      </c>
      <c r="E112436" s="7">
        <f t="shared" si="5272"/>
        <v>2.0842685636020639E-2</v>
      </c>
      <c r="F112436" s="6">
        <f t="shared" si="5273"/>
        <v>2.041713765430464E-2</v>
      </c>
      <c r="G112436" s="6">
        <f t="shared" si="5274"/>
        <v>1.4265923802268043E-4</v>
      </c>
    </row>
    <row r="112437" spans="1:7" x14ac:dyDescent="0.35">
      <c r="A112437" s="1" t="s">
        <v>112436</v>
      </c>
      <c r="B112437">
        <v>402.32171980019399</v>
      </c>
      <c r="C112437">
        <v>2</v>
      </c>
      <c r="D112437">
        <f>_xlfn.IFNA(_xlfn.XLOOKUP(A112437,Target!B:B,Target!B:B),0)</f>
        <v>0</v>
      </c>
      <c r="E112437" s="7">
        <f t="shared" si="5272"/>
        <v>6.4544339866469347E-2</v>
      </c>
      <c r="F112437" s="6">
        <f t="shared" si="5273"/>
        <v>6.0630954906552237E-2</v>
      </c>
      <c r="G112437" s="6">
        <f t="shared" si="5274"/>
        <v>4.4164620078069309E-4</v>
      </c>
    </row>
    <row r="112438" spans="1:7" x14ac:dyDescent="0.35">
      <c r="A112438" s="1" t="s">
        <v>112437</v>
      </c>
      <c r="B112438">
        <v>307.85118999303199</v>
      </c>
      <c r="C112438">
        <v>5</v>
      </c>
      <c r="D112438">
        <f>_xlfn.IFNA(_xlfn.XLOOKUP(A112438,Target!B:B,Target!B:B),0)</f>
        <v>0</v>
      </c>
      <c r="E112438" s="7">
        <f t="shared" si="5272"/>
        <v>1.7421634566580555E-2</v>
      </c>
      <c r="F112438" s="6">
        <f t="shared" si="5273"/>
        <v>1.7123318371347729E-2</v>
      </c>
      <c r="G112438" s="6">
        <f t="shared" si="5274"/>
        <v>1.1924640391058041E-4</v>
      </c>
    </row>
    <row r="112439" spans="1:7" x14ac:dyDescent="0.35">
      <c r="A112439" s="1" t="s">
        <v>112438</v>
      </c>
      <c r="B112439">
        <v>307.85118999303199</v>
      </c>
      <c r="C112439">
        <v>5</v>
      </c>
      <c r="D112439">
        <f>_xlfn.IFNA(_xlfn.XLOOKUP(A112439,Target!B:B,Target!B:B),0)</f>
        <v>0</v>
      </c>
      <c r="E112439" s="7">
        <f t="shared" si="5272"/>
        <v>1.7421634566580555E-2</v>
      </c>
      <c r="F112439" s="6">
        <f t="shared" si="5273"/>
        <v>1.7123318371347729E-2</v>
      </c>
      <c r="G112439" s="6">
        <f t="shared" si="5274"/>
        <v>1.1924640391058041E-4</v>
      </c>
    </row>
    <row r="112440" spans="1:7" x14ac:dyDescent="0.35">
      <c r="A112440" s="1" t="s">
        <v>112439</v>
      </c>
      <c r="B112440">
        <v>307.85118999303199</v>
      </c>
      <c r="C112440">
        <v>5</v>
      </c>
      <c r="D112440">
        <f>_xlfn.IFNA(_xlfn.XLOOKUP(A112440,Target!B:B,Target!B:B),0)</f>
        <v>0</v>
      </c>
      <c r="E112440" s="7">
        <f t="shared" si="5272"/>
        <v>1.7421634566580555E-2</v>
      </c>
      <c r="F112440" s="6">
        <f t="shared" si="5273"/>
        <v>1.7123318371347729E-2</v>
      </c>
      <c r="G112440" s="6">
        <f t="shared" si="5274"/>
        <v>1.1924640391058041E-4</v>
      </c>
    </row>
    <row r="112441" spans="1:7" x14ac:dyDescent="0.35">
      <c r="A112441" s="1" t="s">
        <v>112440</v>
      </c>
      <c r="B112441">
        <v>322.86725939886998</v>
      </c>
      <c r="C112441">
        <v>4</v>
      </c>
      <c r="D112441">
        <f>_xlfn.IFNA(_xlfn.XLOOKUP(A112441,Target!B:B,Target!B:B),0)</f>
        <v>0</v>
      </c>
      <c r="E112441" s="7">
        <f t="shared" si="5272"/>
        <v>2.1453326677557515E-2</v>
      </c>
      <c r="F112441" s="6">
        <f t="shared" si="5273"/>
        <v>2.1002747866452287E-2</v>
      </c>
      <c r="G112441" s="6">
        <f t="shared" si="5274"/>
        <v>1.4683820015884495E-4</v>
      </c>
    </row>
    <row r="112442" spans="1:7" x14ac:dyDescent="0.35">
      <c r="A112442" s="1" t="s">
        <v>112441</v>
      </c>
      <c r="B112442">
        <v>309.93419964440801</v>
      </c>
      <c r="C112442">
        <v>5</v>
      </c>
      <c r="D112442">
        <f>_xlfn.IFNA(_xlfn.XLOOKUP(A112442,Target!B:B,Target!B:B),0)</f>
        <v>0</v>
      </c>
      <c r="E112442" s="7">
        <f t="shared" si="5272"/>
        <v>1.7932046960779262E-2</v>
      </c>
      <c r="F112442" s="6">
        <f t="shared" si="5273"/>
        <v>1.7616153273019242E-2</v>
      </c>
      <c r="G112442" s="6">
        <f t="shared" si="5274"/>
        <v>1.2273961069091637E-4</v>
      </c>
    </row>
    <row r="112443" spans="1:7" x14ac:dyDescent="0.35">
      <c r="A112443" s="1" t="s">
        <v>112442</v>
      </c>
      <c r="B112443">
        <v>307.85118999303199</v>
      </c>
      <c r="C112443">
        <v>5</v>
      </c>
      <c r="D112443">
        <f>_xlfn.IFNA(_xlfn.XLOOKUP(A112443,Target!B:B,Target!B:B),0)</f>
        <v>0</v>
      </c>
      <c r="E112443" s="7">
        <f t="shared" si="5272"/>
        <v>1.7421634566580555E-2</v>
      </c>
      <c r="F112443" s="6">
        <f t="shared" si="5273"/>
        <v>1.7123318371347729E-2</v>
      </c>
      <c r="G112443" s="6">
        <f t="shared" si="5274"/>
        <v>1.1924640391058041E-4</v>
      </c>
    </row>
    <row r="112444" spans="1:7" x14ac:dyDescent="0.35">
      <c r="A112444" s="1" t="s">
        <v>112443</v>
      </c>
      <c r="B112444">
        <v>306.93069201353597</v>
      </c>
      <c r="C112444">
        <v>5</v>
      </c>
      <c r="D112444">
        <f>_xlfn.IFNA(_xlfn.XLOOKUP(A112444,Target!B:B,Target!B:B),0)</f>
        <v>0</v>
      </c>
      <c r="E112444" s="7">
        <f t="shared" si="5272"/>
        <v>1.7200732810831017E-2</v>
      </c>
      <c r="F112444" s="6">
        <f t="shared" si="5273"/>
        <v>1.69098706440175E-2</v>
      </c>
      <c r="G112444" s="6">
        <f t="shared" si="5274"/>
        <v>1.1773456880942414E-4</v>
      </c>
    </row>
    <row r="112445" spans="1:7" x14ac:dyDescent="0.35">
      <c r="A112445" s="1" t="s">
        <v>112444</v>
      </c>
      <c r="B112445">
        <v>210.815434934347</v>
      </c>
      <c r="C112445">
        <v>6</v>
      </c>
      <c r="D112445">
        <f>_xlfn.IFNA(_xlfn.XLOOKUP(A112445,Target!B:B,Target!B:B),0)</f>
        <v>0</v>
      </c>
      <c r="E112445" s="7">
        <f t="shared" si="5272"/>
        <v>4.5381144169943065E-3</v>
      </c>
      <c r="F112445" s="6">
        <f t="shared" si="5273"/>
        <v>4.5176129724336933E-3</v>
      </c>
      <c r="G112445" s="6">
        <f t="shared" si="5274"/>
        <v>3.106491231552056E-5</v>
      </c>
    </row>
    <row r="112446" spans="1:7" x14ac:dyDescent="0.35">
      <c r="A112446" s="1" t="s">
        <v>112445</v>
      </c>
      <c r="B112446">
        <v>320.78424974749402</v>
      </c>
      <c r="C112446">
        <v>4</v>
      </c>
      <c r="D112446">
        <f>_xlfn.IFNA(_xlfn.XLOOKUP(A112446,Target!B:B,Target!B:B),0)</f>
        <v>0</v>
      </c>
      <c r="E112446" s="7">
        <f t="shared" si="5272"/>
        <v>2.0842685636020639E-2</v>
      </c>
      <c r="F112446" s="6">
        <f t="shared" si="5273"/>
        <v>2.041713765430464E-2</v>
      </c>
      <c r="G112446" s="6">
        <f t="shared" si="5274"/>
        <v>1.4265923802268043E-4</v>
      </c>
    </row>
    <row r="112447" spans="1:7" x14ac:dyDescent="0.35">
      <c r="A112447" s="1" t="s">
        <v>112446</v>
      </c>
      <c r="B112447">
        <v>320.78424974749402</v>
      </c>
      <c r="C112447">
        <v>4</v>
      </c>
      <c r="D112447">
        <f>_xlfn.IFNA(_xlfn.XLOOKUP(A112447,Target!B:B,Target!B:B),0)</f>
        <v>0</v>
      </c>
      <c r="E112447" s="7">
        <f t="shared" si="5272"/>
        <v>2.0842685636020639E-2</v>
      </c>
      <c r="F112447" s="6">
        <f t="shared" si="5273"/>
        <v>2.041713765430464E-2</v>
      </c>
      <c r="G112447" s="6">
        <f t="shared" si="5274"/>
        <v>1.4265923802268043E-4</v>
      </c>
    </row>
    <row r="112448" spans="1:7" x14ac:dyDescent="0.35">
      <c r="A112448" s="1" t="s">
        <v>112447</v>
      </c>
      <c r="B112448">
        <v>211.73593291384401</v>
      </c>
      <c r="C112448">
        <v>6</v>
      </c>
      <c r="D112448">
        <f>_xlfn.IFNA(_xlfn.XLOOKUP(A112448,Target!B:B,Target!B:B),0)</f>
        <v>0</v>
      </c>
      <c r="E112448" s="7">
        <f t="shared" si="5272"/>
        <v>4.5963955061509394E-3</v>
      </c>
      <c r="F112448" s="6">
        <f t="shared" si="5273"/>
        <v>4.5753653175663045E-3</v>
      </c>
      <c r="G112448" s="6">
        <f t="shared" si="5274"/>
        <v>3.1463853327742635E-5</v>
      </c>
    </row>
    <row r="112449" spans="1:7" x14ac:dyDescent="0.35">
      <c r="A112449" s="1" t="s">
        <v>112448</v>
      </c>
      <c r="B112449">
        <v>418.50111034191502</v>
      </c>
      <c r="C112449">
        <v>2</v>
      </c>
      <c r="D112449">
        <f>_xlfn.IFNA(_xlfn.XLOOKUP(A112449,Target!B:B,Target!B:B),0)</f>
        <v>0</v>
      </c>
      <c r="E112449" s="7">
        <f t="shared" si="5272"/>
        <v>8.077329521689261E-2</v>
      </c>
      <c r="F112449" s="6">
        <f t="shared" si="5273"/>
        <v>7.4736575722555099E-2</v>
      </c>
      <c r="G112449" s="6">
        <f t="shared" si="5274"/>
        <v>5.5263185069575054E-4</v>
      </c>
    </row>
    <row r="112450" spans="1:7" x14ac:dyDescent="0.35">
      <c r="A112450" s="1" t="s">
        <v>112449</v>
      </c>
      <c r="B112450">
        <v>320.78424974749402</v>
      </c>
      <c r="C112450">
        <v>4</v>
      </c>
      <c r="D112450">
        <f>_xlfn.IFNA(_xlfn.XLOOKUP(A112450,Target!B:B,Target!B:B),0)</f>
        <v>0</v>
      </c>
      <c r="E112450" s="7">
        <f t="shared" si="5272"/>
        <v>2.0842685636020639E-2</v>
      </c>
      <c r="F112450" s="6">
        <f t="shared" si="5273"/>
        <v>2.041713765430464E-2</v>
      </c>
      <c r="G112450" s="6">
        <f t="shared" si="5274"/>
        <v>1.4265923802268043E-4</v>
      </c>
    </row>
    <row r="112451" spans="1:7" x14ac:dyDescent="0.35">
      <c r="A112451" s="1" t="s">
        <v>112450</v>
      </c>
      <c r="B112451">
        <v>359.81010210909102</v>
      </c>
      <c r="C112451">
        <v>3</v>
      </c>
      <c r="D112451">
        <f>_xlfn.IFNA(_xlfn.XLOOKUP(A112451,Target!B:B,Target!B:B),0)</f>
        <v>0</v>
      </c>
      <c r="E112451" s="7">
        <f t="shared" ref="E112451:E112514" si="5275">2^((B112451-600)/50)</f>
        <v>3.5802447913491194E-2</v>
      </c>
      <c r="F112451" s="6">
        <f t="shared" ref="F112451:F112514" si="5276">1-(1/(1+E112451))</f>
        <v>3.4564938503100939E-2</v>
      </c>
      <c r="G112451" s="6">
        <f t="shared" ref="G112451:G112514" si="5277">(F112451*($J$3/$J$2))/(F112451*($J$3/$J$2)+(1-F112451)*((1-$J$3)/(1-$J$2)))</f>
        <v>2.4502730134084869E-4</v>
      </c>
    </row>
    <row r="112452" spans="1:7" x14ac:dyDescent="0.35">
      <c r="A112452" s="1" t="s">
        <v>112451</v>
      </c>
      <c r="B112452">
        <v>320.78424974749402</v>
      </c>
      <c r="C112452">
        <v>4</v>
      </c>
      <c r="D112452">
        <f>_xlfn.IFNA(_xlfn.XLOOKUP(A112452,Target!B:B,Target!B:B),0)</f>
        <v>0</v>
      </c>
      <c r="E112452" s="7">
        <f t="shared" si="5275"/>
        <v>2.0842685636020639E-2</v>
      </c>
      <c r="F112452" s="6">
        <f t="shared" si="5276"/>
        <v>2.041713765430464E-2</v>
      </c>
      <c r="G112452" s="6">
        <f t="shared" si="5277"/>
        <v>1.4265923802268043E-4</v>
      </c>
    </row>
    <row r="112453" spans="1:7" x14ac:dyDescent="0.35">
      <c r="A112453" s="1" t="s">
        <v>112452</v>
      </c>
      <c r="B112453">
        <v>352.68864049189699</v>
      </c>
      <c r="C112453">
        <v>3</v>
      </c>
      <c r="D112453">
        <f>_xlfn.IFNA(_xlfn.XLOOKUP(A112453,Target!B:B,Target!B:B),0)</f>
        <v>0</v>
      </c>
      <c r="E112453" s="7">
        <f t="shared" si="5275"/>
        <v>3.2436743786444143E-2</v>
      </c>
      <c r="F112453" s="6">
        <f t="shared" si="5276"/>
        <v>3.1417657286666234E-2</v>
      </c>
      <c r="G112453" s="6">
        <f t="shared" si="5277"/>
        <v>2.2199797323515215E-4</v>
      </c>
    </row>
    <row r="112454" spans="1:7" x14ac:dyDescent="0.35">
      <c r="A112454" s="1" t="s">
        <v>112453</v>
      </c>
      <c r="B112454">
        <v>307.85118999303199</v>
      </c>
      <c r="C112454">
        <v>5</v>
      </c>
      <c r="D112454">
        <f>_xlfn.IFNA(_xlfn.XLOOKUP(A112454,Target!B:B,Target!B:B),0)</f>
        <v>0</v>
      </c>
      <c r="E112454" s="7">
        <f t="shared" si="5275"/>
        <v>1.7421634566580555E-2</v>
      </c>
      <c r="F112454" s="6">
        <f t="shared" si="5276"/>
        <v>1.7123318371347729E-2</v>
      </c>
      <c r="G112454" s="6">
        <f t="shared" si="5277"/>
        <v>1.1924640391058041E-4</v>
      </c>
    </row>
    <row r="112455" spans="1:7" x14ac:dyDescent="0.35">
      <c r="A112455" s="1" t="s">
        <v>112454</v>
      </c>
      <c r="B112455">
        <v>307.85118999303199</v>
      </c>
      <c r="C112455">
        <v>5</v>
      </c>
      <c r="D112455">
        <f>_xlfn.IFNA(_xlfn.XLOOKUP(A112455,Target!B:B,Target!B:B),0)</f>
        <v>0</v>
      </c>
      <c r="E112455" s="7">
        <f t="shared" si="5275"/>
        <v>1.7421634566580555E-2</v>
      </c>
      <c r="F112455" s="6">
        <f t="shared" si="5276"/>
        <v>1.7123318371347729E-2</v>
      </c>
      <c r="G112455" s="6">
        <f t="shared" si="5277"/>
        <v>1.1924640391058041E-4</v>
      </c>
    </row>
    <row r="112456" spans="1:7" x14ac:dyDescent="0.35">
      <c r="A112456" s="1" t="s">
        <v>112455</v>
      </c>
      <c r="B112456">
        <v>307.85118999303199</v>
      </c>
      <c r="C112456">
        <v>5</v>
      </c>
      <c r="D112456">
        <f>_xlfn.IFNA(_xlfn.XLOOKUP(A112456,Target!B:B,Target!B:B),0)</f>
        <v>0</v>
      </c>
      <c r="E112456" s="7">
        <f t="shared" si="5275"/>
        <v>1.7421634566580555E-2</v>
      </c>
      <c r="F112456" s="6">
        <f t="shared" si="5276"/>
        <v>1.7123318371347729E-2</v>
      </c>
      <c r="G112456" s="6">
        <f t="shared" si="5277"/>
        <v>1.1924640391058041E-4</v>
      </c>
    </row>
    <row r="112457" spans="1:7" x14ac:dyDescent="0.35">
      <c r="A112457" s="1" t="s">
        <v>112456</v>
      </c>
      <c r="B112457">
        <v>307.85118999303199</v>
      </c>
      <c r="C112457">
        <v>5</v>
      </c>
      <c r="D112457">
        <f>_xlfn.IFNA(_xlfn.XLOOKUP(A112457,Target!B:B,Target!B:B),0)</f>
        <v>0</v>
      </c>
      <c r="E112457" s="7">
        <f t="shared" si="5275"/>
        <v>1.7421634566580555E-2</v>
      </c>
      <c r="F112457" s="6">
        <f t="shared" si="5276"/>
        <v>1.7123318371347729E-2</v>
      </c>
      <c r="G112457" s="6">
        <f t="shared" si="5277"/>
        <v>1.1924640391058041E-4</v>
      </c>
    </row>
    <row r="112458" spans="1:7" x14ac:dyDescent="0.35">
      <c r="A112458" s="1" t="s">
        <v>112457</v>
      </c>
      <c r="B112458">
        <v>307.85118999303199</v>
      </c>
      <c r="C112458">
        <v>5</v>
      </c>
      <c r="D112458">
        <f>_xlfn.IFNA(_xlfn.XLOOKUP(A112458,Target!B:B,Target!B:B),0)</f>
        <v>0</v>
      </c>
      <c r="E112458" s="7">
        <f t="shared" si="5275"/>
        <v>1.7421634566580555E-2</v>
      </c>
      <c r="F112458" s="6">
        <f t="shared" si="5276"/>
        <v>1.7123318371347729E-2</v>
      </c>
      <c r="G112458" s="6">
        <f t="shared" si="5277"/>
        <v>1.1924640391058041E-4</v>
      </c>
    </row>
    <row r="112459" spans="1:7" x14ac:dyDescent="0.35">
      <c r="A112459" s="1" t="s">
        <v>112458</v>
      </c>
      <c r="B112459">
        <v>320.78424974749402</v>
      </c>
      <c r="C112459">
        <v>4</v>
      </c>
      <c r="D112459">
        <f>_xlfn.IFNA(_xlfn.XLOOKUP(A112459,Target!B:B,Target!B:B),0)</f>
        <v>0</v>
      </c>
      <c r="E112459" s="7">
        <f t="shared" si="5275"/>
        <v>2.0842685636020639E-2</v>
      </c>
      <c r="F112459" s="6">
        <f t="shared" si="5276"/>
        <v>2.041713765430464E-2</v>
      </c>
      <c r="G112459" s="6">
        <f t="shared" si="5277"/>
        <v>1.4265923802268043E-4</v>
      </c>
    </row>
    <row r="112460" spans="1:7" x14ac:dyDescent="0.35">
      <c r="A112460" s="1" t="s">
        <v>112459</v>
      </c>
      <c r="B112460">
        <v>307.85118999303199</v>
      </c>
      <c r="C112460">
        <v>5</v>
      </c>
      <c r="D112460">
        <f>_xlfn.IFNA(_xlfn.XLOOKUP(A112460,Target!B:B,Target!B:B),0)</f>
        <v>0</v>
      </c>
      <c r="E112460" s="7">
        <f t="shared" si="5275"/>
        <v>1.7421634566580555E-2</v>
      </c>
      <c r="F112460" s="6">
        <f t="shared" si="5276"/>
        <v>1.7123318371347729E-2</v>
      </c>
      <c r="G112460" s="6">
        <f t="shared" si="5277"/>
        <v>1.1924640391058041E-4</v>
      </c>
    </row>
    <row r="112461" spans="1:7" x14ac:dyDescent="0.35">
      <c r="A112461" s="1" t="s">
        <v>112460</v>
      </c>
      <c r="B112461">
        <v>307.85118999303199</v>
      </c>
      <c r="C112461">
        <v>5</v>
      </c>
      <c r="D112461">
        <f>_xlfn.IFNA(_xlfn.XLOOKUP(A112461,Target!B:B,Target!B:B),0)</f>
        <v>0</v>
      </c>
      <c r="E112461" s="7">
        <f t="shared" si="5275"/>
        <v>1.7421634566580555E-2</v>
      </c>
      <c r="F112461" s="6">
        <f t="shared" si="5276"/>
        <v>1.7123318371347729E-2</v>
      </c>
      <c r="G112461" s="6">
        <f t="shared" si="5277"/>
        <v>1.1924640391058041E-4</v>
      </c>
    </row>
    <row r="112462" spans="1:7" x14ac:dyDescent="0.35">
      <c r="A112462" s="1" t="s">
        <v>112461</v>
      </c>
      <c r="B112462">
        <v>320.78424974749402</v>
      </c>
      <c r="C112462">
        <v>4</v>
      </c>
      <c r="D112462">
        <f>_xlfn.IFNA(_xlfn.XLOOKUP(A112462,Target!B:B,Target!B:B),0)</f>
        <v>0</v>
      </c>
      <c r="E112462" s="7">
        <f t="shared" si="5275"/>
        <v>2.0842685636020639E-2</v>
      </c>
      <c r="F112462" s="6">
        <f t="shared" si="5276"/>
        <v>2.041713765430464E-2</v>
      </c>
      <c r="G112462" s="6">
        <f t="shared" si="5277"/>
        <v>1.4265923802268043E-4</v>
      </c>
    </row>
    <row r="112463" spans="1:7" x14ac:dyDescent="0.35">
      <c r="A112463" s="1" t="s">
        <v>112462</v>
      </c>
      <c r="B112463">
        <v>194.978950714711</v>
      </c>
      <c r="C112463">
        <v>6</v>
      </c>
      <c r="D112463">
        <f>_xlfn.IFNA(_xlfn.XLOOKUP(A112463,Target!B:B,Target!B:B),0)</f>
        <v>0</v>
      </c>
      <c r="E112463" s="7">
        <f t="shared" si="5275"/>
        <v>3.6435967480995474E-3</v>
      </c>
      <c r="F112463" s="6">
        <f t="shared" si="5276"/>
        <v>3.6303691468814181E-3</v>
      </c>
      <c r="G112463" s="6">
        <f t="shared" si="5277"/>
        <v>2.4941792158058642E-5</v>
      </c>
    </row>
    <row r="112464" spans="1:7" x14ac:dyDescent="0.35">
      <c r="A112464" s="1" t="s">
        <v>112463</v>
      </c>
      <c r="B112464">
        <v>307.85118999303199</v>
      </c>
      <c r="C112464">
        <v>5</v>
      </c>
      <c r="D112464">
        <f>_xlfn.IFNA(_xlfn.XLOOKUP(A112464,Target!B:B,Target!B:B),0)</f>
        <v>0</v>
      </c>
      <c r="E112464" s="7">
        <f t="shared" si="5275"/>
        <v>1.7421634566580555E-2</v>
      </c>
      <c r="F112464" s="6">
        <f t="shared" si="5276"/>
        <v>1.7123318371347729E-2</v>
      </c>
      <c r="G112464" s="6">
        <f t="shared" si="5277"/>
        <v>1.1924640391058041E-4</v>
      </c>
    </row>
    <row r="112465" spans="1:7" x14ac:dyDescent="0.35">
      <c r="A112465" s="1" t="s">
        <v>112464</v>
      </c>
      <c r="B112465">
        <v>320.78424974749402</v>
      </c>
      <c r="C112465">
        <v>4</v>
      </c>
      <c r="D112465">
        <f>_xlfn.IFNA(_xlfn.XLOOKUP(A112465,Target!B:B,Target!B:B),0)</f>
        <v>0</v>
      </c>
      <c r="E112465" s="7">
        <f t="shared" si="5275"/>
        <v>2.0842685636020639E-2</v>
      </c>
      <c r="F112465" s="6">
        <f t="shared" si="5276"/>
        <v>2.041713765430464E-2</v>
      </c>
      <c r="G112465" s="6">
        <f t="shared" si="5277"/>
        <v>1.4265923802268043E-4</v>
      </c>
    </row>
    <row r="112466" spans="1:7" x14ac:dyDescent="0.35">
      <c r="A112466" s="1" t="s">
        <v>112465</v>
      </c>
      <c r="B112466">
        <v>320.78424974749402</v>
      </c>
      <c r="C112466">
        <v>4</v>
      </c>
      <c r="D112466">
        <f>_xlfn.IFNA(_xlfn.XLOOKUP(A112466,Target!B:B,Target!B:B),0)</f>
        <v>0</v>
      </c>
      <c r="E112466" s="7">
        <f t="shared" si="5275"/>
        <v>2.0842685636020639E-2</v>
      </c>
      <c r="F112466" s="6">
        <f t="shared" si="5276"/>
        <v>2.041713765430464E-2</v>
      </c>
      <c r="G112466" s="6">
        <f t="shared" si="5277"/>
        <v>1.4265923802268043E-4</v>
      </c>
    </row>
    <row r="112467" spans="1:7" x14ac:dyDescent="0.35">
      <c r="A112467" s="1" t="s">
        <v>112466</v>
      </c>
      <c r="B112467">
        <v>320.78424974749402</v>
      </c>
      <c r="C112467">
        <v>4</v>
      </c>
      <c r="D112467">
        <f>_xlfn.IFNA(_xlfn.XLOOKUP(A112467,Target!B:B,Target!B:B),0)</f>
        <v>0</v>
      </c>
      <c r="E112467" s="7">
        <f t="shared" si="5275"/>
        <v>2.0842685636020639E-2</v>
      </c>
      <c r="F112467" s="6">
        <f t="shared" si="5276"/>
        <v>2.041713765430464E-2</v>
      </c>
      <c r="G112467" s="6">
        <f t="shared" si="5277"/>
        <v>1.4265923802268043E-4</v>
      </c>
    </row>
    <row r="112468" spans="1:7" x14ac:dyDescent="0.35">
      <c r="A112468" s="1" t="s">
        <v>112467</v>
      </c>
      <c r="B112468">
        <v>307.85118999303199</v>
      </c>
      <c r="C112468">
        <v>5</v>
      </c>
      <c r="D112468">
        <f>_xlfn.IFNA(_xlfn.XLOOKUP(A112468,Target!B:B,Target!B:B),0)</f>
        <v>0</v>
      </c>
      <c r="E112468" s="7">
        <f t="shared" si="5275"/>
        <v>1.7421634566580555E-2</v>
      </c>
      <c r="F112468" s="6">
        <f t="shared" si="5276"/>
        <v>1.7123318371347729E-2</v>
      </c>
      <c r="G112468" s="6">
        <f t="shared" si="5277"/>
        <v>1.1924640391058041E-4</v>
      </c>
    </row>
    <row r="112469" spans="1:7" x14ac:dyDescent="0.35">
      <c r="A112469" s="1" t="s">
        <v>112468</v>
      </c>
      <c r="B112469">
        <v>210.815434934347</v>
      </c>
      <c r="C112469">
        <v>6</v>
      </c>
      <c r="D112469">
        <f>_xlfn.IFNA(_xlfn.XLOOKUP(A112469,Target!B:B,Target!B:B),0)</f>
        <v>0</v>
      </c>
      <c r="E112469" s="7">
        <f t="shared" si="5275"/>
        <v>4.5381144169943065E-3</v>
      </c>
      <c r="F112469" s="6">
        <f t="shared" si="5276"/>
        <v>4.5176129724336933E-3</v>
      </c>
      <c r="G112469" s="6">
        <f t="shared" si="5277"/>
        <v>3.106491231552056E-5</v>
      </c>
    </row>
    <row r="112470" spans="1:7" x14ac:dyDescent="0.35">
      <c r="A112470" s="1" t="s">
        <v>112469</v>
      </c>
      <c r="B112470">
        <v>320.78424974749402</v>
      </c>
      <c r="C112470">
        <v>4</v>
      </c>
      <c r="D112470">
        <f>_xlfn.IFNA(_xlfn.XLOOKUP(A112470,Target!B:B,Target!B:B),0)</f>
        <v>0</v>
      </c>
      <c r="E112470" s="7">
        <f t="shared" si="5275"/>
        <v>2.0842685636020639E-2</v>
      </c>
      <c r="F112470" s="6">
        <f t="shared" si="5276"/>
        <v>2.041713765430464E-2</v>
      </c>
      <c r="G112470" s="6">
        <f t="shared" si="5277"/>
        <v>1.4265923802268043E-4</v>
      </c>
    </row>
    <row r="112471" spans="1:7" x14ac:dyDescent="0.35">
      <c r="A112471" s="1" t="s">
        <v>112470</v>
      </c>
      <c r="B112471">
        <v>392.77521452298998</v>
      </c>
      <c r="C112471">
        <v>2</v>
      </c>
      <c r="D112471">
        <f>_xlfn.IFNA(_xlfn.XLOOKUP(A112471,Target!B:B,Target!B:B),0)</f>
        <v>0</v>
      </c>
      <c r="E112471" s="7">
        <f t="shared" si="5275"/>
        <v>5.6543472273594103E-2</v>
      </c>
      <c r="F112471" s="6">
        <f t="shared" si="5276"/>
        <v>5.3517411973515117E-2</v>
      </c>
      <c r="G112471" s="6">
        <f t="shared" si="5277"/>
        <v>3.8692125393051982E-4</v>
      </c>
    </row>
    <row r="112472" spans="1:7" x14ac:dyDescent="0.35">
      <c r="A112472" s="1" t="s">
        <v>112471</v>
      </c>
      <c r="B112472">
        <v>320.78424974749402</v>
      </c>
      <c r="C112472">
        <v>4</v>
      </c>
      <c r="D112472">
        <f>_xlfn.IFNA(_xlfn.XLOOKUP(A112472,Target!B:B,Target!B:B),0)</f>
        <v>0</v>
      </c>
      <c r="E112472" s="7">
        <f t="shared" si="5275"/>
        <v>2.0842685636020639E-2</v>
      </c>
      <c r="F112472" s="6">
        <f t="shared" si="5276"/>
        <v>2.041713765430464E-2</v>
      </c>
      <c r="G112472" s="6">
        <f t="shared" si="5277"/>
        <v>1.4265923802268043E-4</v>
      </c>
    </row>
    <row r="112473" spans="1:7" x14ac:dyDescent="0.35">
      <c r="A112473" s="1" t="s">
        <v>112472</v>
      </c>
      <c r="B112473">
        <v>422.66950972090399</v>
      </c>
      <c r="C112473">
        <v>2</v>
      </c>
      <c r="D112473">
        <f>_xlfn.IFNA(_xlfn.XLOOKUP(A112473,Target!B:B,Target!B:B),0)</f>
        <v>0</v>
      </c>
      <c r="E112473" s="7">
        <f t="shared" si="5275"/>
        <v>8.5578380902315551E-2</v>
      </c>
      <c r="F112473" s="6">
        <f t="shared" si="5276"/>
        <v>7.8832060777761837E-2</v>
      </c>
      <c r="G112473" s="6">
        <f t="shared" si="5277"/>
        <v>5.854878665122736E-4</v>
      </c>
    </row>
    <row r="112474" spans="1:7" x14ac:dyDescent="0.35">
      <c r="A112474" s="1" t="s">
        <v>112473</v>
      </c>
      <c r="B112474">
        <v>306.93069201353597</v>
      </c>
      <c r="C112474">
        <v>5</v>
      </c>
      <c r="D112474">
        <f>_xlfn.IFNA(_xlfn.XLOOKUP(A112474,Target!B:B,Target!B:B),0)</f>
        <v>0</v>
      </c>
      <c r="E112474" s="7">
        <f t="shared" si="5275"/>
        <v>1.7200732810831017E-2</v>
      </c>
      <c r="F112474" s="6">
        <f t="shared" si="5276"/>
        <v>1.69098706440175E-2</v>
      </c>
      <c r="G112474" s="6">
        <f t="shared" si="5277"/>
        <v>1.1773456880942414E-4</v>
      </c>
    </row>
    <row r="112475" spans="1:7" x14ac:dyDescent="0.35">
      <c r="A112475" s="1" t="s">
        <v>112474</v>
      </c>
      <c r="B112475">
        <v>307.85118999303199</v>
      </c>
      <c r="C112475">
        <v>5</v>
      </c>
      <c r="D112475">
        <f>_xlfn.IFNA(_xlfn.XLOOKUP(A112475,Target!B:B,Target!B:B),0)</f>
        <v>0</v>
      </c>
      <c r="E112475" s="7">
        <f t="shared" si="5275"/>
        <v>1.7421634566580555E-2</v>
      </c>
      <c r="F112475" s="6">
        <f t="shared" si="5276"/>
        <v>1.7123318371347729E-2</v>
      </c>
      <c r="G112475" s="6">
        <f t="shared" si="5277"/>
        <v>1.1924640391058041E-4</v>
      </c>
    </row>
    <row r="112476" spans="1:7" x14ac:dyDescent="0.35">
      <c r="A112476" s="1" t="s">
        <v>112475</v>
      </c>
      <c r="B112476">
        <v>305.32446801325898</v>
      </c>
      <c r="C112476">
        <v>5</v>
      </c>
      <c r="D112476">
        <f>_xlfn.IFNA(_xlfn.XLOOKUP(A112476,Target!B:B,Target!B:B),0)</f>
        <v>0</v>
      </c>
      <c r="E112476" s="7">
        <f t="shared" si="5275"/>
        <v>1.6821956967859354E-2</v>
      </c>
      <c r="F112476" s="6">
        <f t="shared" si="5276"/>
        <v>1.6543660227422818E-2</v>
      </c>
      <c r="G112476" s="6">
        <f t="shared" si="5277"/>
        <v>1.1514224461786466E-4</v>
      </c>
    </row>
    <row r="112477" spans="1:7" x14ac:dyDescent="0.35">
      <c r="A112477" s="1" t="s">
        <v>112476</v>
      </c>
      <c r="B112477">
        <v>361.78798991456</v>
      </c>
      <c r="C112477">
        <v>3</v>
      </c>
      <c r="D112477">
        <f>_xlfn.IFNA(_xlfn.XLOOKUP(A112477,Target!B:B,Target!B:B),0)</f>
        <v>0</v>
      </c>
      <c r="E112477" s="7">
        <f t="shared" si="5275"/>
        <v>3.6797710025006994E-2</v>
      </c>
      <c r="F112477" s="6">
        <f t="shared" si="5276"/>
        <v>3.5491696855811328E-2</v>
      </c>
      <c r="G112477" s="6">
        <f t="shared" si="5277"/>
        <v>2.5183703053347975E-4</v>
      </c>
    </row>
    <row r="112478" spans="1:7" x14ac:dyDescent="0.35">
      <c r="A112478" s="1" t="s">
        <v>112477</v>
      </c>
      <c r="B112478">
        <v>224.668992668306</v>
      </c>
      <c r="C112478">
        <v>6</v>
      </c>
      <c r="D112478">
        <f>_xlfn.IFNA(_xlfn.XLOOKUP(A112478,Target!B:B,Target!B:B),0)</f>
        <v>0</v>
      </c>
      <c r="E112478" s="7">
        <f t="shared" si="5275"/>
        <v>5.4989803756585994E-3</v>
      </c>
      <c r="F112478" s="6">
        <f t="shared" si="5276"/>
        <v>5.4689069635895926E-3</v>
      </c>
      <c r="G112478" s="6">
        <f t="shared" si="5277"/>
        <v>3.7642113862816694E-5</v>
      </c>
    </row>
    <row r="112479" spans="1:7" x14ac:dyDescent="0.35">
      <c r="A112479" s="1" t="s">
        <v>112478</v>
      </c>
      <c r="B112479">
        <v>307.85118999303199</v>
      </c>
      <c r="C112479">
        <v>5</v>
      </c>
      <c r="D112479">
        <f>_xlfn.IFNA(_xlfn.XLOOKUP(A112479,Target!B:B,Target!B:B),0)</f>
        <v>0</v>
      </c>
      <c r="E112479" s="7">
        <f t="shared" si="5275"/>
        <v>1.7421634566580555E-2</v>
      </c>
      <c r="F112479" s="6">
        <f t="shared" si="5276"/>
        <v>1.7123318371347729E-2</v>
      </c>
      <c r="G112479" s="6">
        <f t="shared" si="5277"/>
        <v>1.1924640391058041E-4</v>
      </c>
    </row>
    <row r="112480" spans="1:7" x14ac:dyDescent="0.35">
      <c r="A112480" s="1" t="s">
        <v>112479</v>
      </c>
      <c r="B112480">
        <v>359.81010210909102</v>
      </c>
      <c r="C112480">
        <v>3</v>
      </c>
      <c r="D112480">
        <f>_xlfn.IFNA(_xlfn.XLOOKUP(A112480,Target!B:B,Target!B:B),0)</f>
        <v>0</v>
      </c>
      <c r="E112480" s="7">
        <f t="shared" si="5275"/>
        <v>3.5802447913491194E-2</v>
      </c>
      <c r="F112480" s="6">
        <f t="shared" si="5276"/>
        <v>3.4564938503100939E-2</v>
      </c>
      <c r="G112480" s="6">
        <f t="shared" si="5277"/>
        <v>2.4502730134084869E-4</v>
      </c>
    </row>
    <row r="112481" spans="1:7" x14ac:dyDescent="0.35">
      <c r="A112481" s="1" t="s">
        <v>112480</v>
      </c>
      <c r="B112481">
        <v>307.85118999303199</v>
      </c>
      <c r="C112481">
        <v>5</v>
      </c>
      <c r="D112481">
        <f>_xlfn.IFNA(_xlfn.XLOOKUP(A112481,Target!B:B,Target!B:B),0)</f>
        <v>0</v>
      </c>
      <c r="E112481" s="7">
        <f t="shared" si="5275"/>
        <v>1.7421634566580555E-2</v>
      </c>
      <c r="F112481" s="6">
        <f t="shared" si="5276"/>
        <v>1.7123318371347729E-2</v>
      </c>
      <c r="G112481" s="6">
        <f t="shared" si="5277"/>
        <v>1.1924640391058041E-4</v>
      </c>
    </row>
    <row r="112482" spans="1:7" x14ac:dyDescent="0.35">
      <c r="A112482" s="1" t="s">
        <v>112481</v>
      </c>
      <c r="B112482">
        <v>320.78424974749402</v>
      </c>
      <c r="C112482">
        <v>4</v>
      </c>
      <c r="D112482">
        <f>_xlfn.IFNA(_xlfn.XLOOKUP(A112482,Target!B:B,Target!B:B),0)</f>
        <v>0</v>
      </c>
      <c r="E112482" s="7">
        <f t="shared" si="5275"/>
        <v>2.0842685636020639E-2</v>
      </c>
      <c r="F112482" s="6">
        <f t="shared" si="5276"/>
        <v>2.041713765430464E-2</v>
      </c>
      <c r="G112482" s="6">
        <f t="shared" si="5277"/>
        <v>1.4265923802268043E-4</v>
      </c>
    </row>
    <row r="112483" spans="1:7" x14ac:dyDescent="0.35">
      <c r="A112483" s="1" t="s">
        <v>112482</v>
      </c>
      <c r="B112483">
        <v>307.85118999303199</v>
      </c>
      <c r="C112483">
        <v>5</v>
      </c>
      <c r="D112483">
        <f>_xlfn.IFNA(_xlfn.XLOOKUP(A112483,Target!B:B,Target!B:B),0)</f>
        <v>0</v>
      </c>
      <c r="E112483" s="7">
        <f t="shared" si="5275"/>
        <v>1.7421634566580555E-2</v>
      </c>
      <c r="F112483" s="6">
        <f t="shared" si="5276"/>
        <v>1.7123318371347729E-2</v>
      </c>
      <c r="G112483" s="6">
        <f t="shared" si="5277"/>
        <v>1.1924640391058041E-4</v>
      </c>
    </row>
    <row r="112484" spans="1:7" x14ac:dyDescent="0.35">
      <c r="A112484" s="1" t="s">
        <v>112483</v>
      </c>
      <c r="B112484">
        <v>307.85118999303199</v>
      </c>
      <c r="C112484">
        <v>5</v>
      </c>
      <c r="D112484">
        <f>_xlfn.IFNA(_xlfn.XLOOKUP(A112484,Target!B:B,Target!B:B),0)</f>
        <v>0</v>
      </c>
      <c r="E112484" s="7">
        <f t="shared" si="5275"/>
        <v>1.7421634566580555E-2</v>
      </c>
      <c r="F112484" s="6">
        <f t="shared" si="5276"/>
        <v>1.7123318371347729E-2</v>
      </c>
      <c r="G112484" s="6">
        <f t="shared" si="5277"/>
        <v>1.1924640391058041E-4</v>
      </c>
    </row>
    <row r="112485" spans="1:7" x14ac:dyDescent="0.35">
      <c r="A112485" s="1" t="s">
        <v>112484</v>
      </c>
      <c r="B112485">
        <v>307.85118999303199</v>
      </c>
      <c r="C112485">
        <v>5</v>
      </c>
      <c r="D112485">
        <f>_xlfn.IFNA(_xlfn.XLOOKUP(A112485,Target!B:B,Target!B:B),0)</f>
        <v>0</v>
      </c>
      <c r="E112485" s="7">
        <f t="shared" si="5275"/>
        <v>1.7421634566580555E-2</v>
      </c>
      <c r="F112485" s="6">
        <f t="shared" si="5276"/>
        <v>1.7123318371347729E-2</v>
      </c>
      <c r="G112485" s="6">
        <f t="shared" si="5277"/>
        <v>1.1924640391058041E-4</v>
      </c>
    </row>
    <row r="112486" spans="1:7" x14ac:dyDescent="0.35">
      <c r="A112486" s="1" t="s">
        <v>112485</v>
      </c>
      <c r="B112486">
        <v>307.85118999303199</v>
      </c>
      <c r="C112486">
        <v>5</v>
      </c>
      <c r="D112486">
        <f>_xlfn.IFNA(_xlfn.XLOOKUP(A112486,Target!B:B,Target!B:B),0)</f>
        <v>0</v>
      </c>
      <c r="E112486" s="7">
        <f t="shared" si="5275"/>
        <v>1.7421634566580555E-2</v>
      </c>
      <c r="F112486" s="6">
        <f t="shared" si="5276"/>
        <v>1.7123318371347729E-2</v>
      </c>
      <c r="G112486" s="6">
        <f t="shared" si="5277"/>
        <v>1.1924640391058041E-4</v>
      </c>
    </row>
    <row r="112487" spans="1:7" x14ac:dyDescent="0.35">
      <c r="A112487" s="1" t="s">
        <v>112486</v>
      </c>
      <c r="B112487">
        <v>306.93069201353597</v>
      </c>
      <c r="C112487">
        <v>5</v>
      </c>
      <c r="D112487">
        <f>_xlfn.IFNA(_xlfn.XLOOKUP(A112487,Target!B:B,Target!B:B),0)</f>
        <v>0</v>
      </c>
      <c r="E112487" s="7">
        <f t="shared" si="5275"/>
        <v>1.7200732810831017E-2</v>
      </c>
      <c r="F112487" s="6">
        <f t="shared" si="5276"/>
        <v>1.69098706440175E-2</v>
      </c>
      <c r="G112487" s="6">
        <f t="shared" si="5277"/>
        <v>1.1773456880942414E-4</v>
      </c>
    </row>
    <row r="112488" spans="1:7" x14ac:dyDescent="0.35">
      <c r="A112488" s="1" t="s">
        <v>112487</v>
      </c>
      <c r="B112488">
        <v>306.93069201353597</v>
      </c>
      <c r="C112488">
        <v>5</v>
      </c>
      <c r="D112488">
        <f>_xlfn.IFNA(_xlfn.XLOOKUP(A112488,Target!B:B,Target!B:B),0)</f>
        <v>0</v>
      </c>
      <c r="E112488" s="7">
        <f t="shared" si="5275"/>
        <v>1.7200732810831017E-2</v>
      </c>
      <c r="F112488" s="6">
        <f t="shared" si="5276"/>
        <v>1.69098706440175E-2</v>
      </c>
      <c r="G112488" s="6">
        <f t="shared" si="5277"/>
        <v>1.1773456880942414E-4</v>
      </c>
    </row>
    <row r="112489" spans="1:7" x14ac:dyDescent="0.35">
      <c r="A112489" s="1" t="s">
        <v>112488</v>
      </c>
      <c r="B112489">
        <v>320.78424974749402</v>
      </c>
      <c r="C112489">
        <v>4</v>
      </c>
      <c r="D112489">
        <f>_xlfn.IFNA(_xlfn.XLOOKUP(A112489,Target!B:B,Target!B:B),0)</f>
        <v>0</v>
      </c>
      <c r="E112489" s="7">
        <f t="shared" si="5275"/>
        <v>2.0842685636020639E-2</v>
      </c>
      <c r="F112489" s="6">
        <f t="shared" si="5276"/>
        <v>2.041713765430464E-2</v>
      </c>
      <c r="G112489" s="6">
        <f t="shared" si="5277"/>
        <v>1.4265923802268043E-4</v>
      </c>
    </row>
    <row r="112490" spans="1:7" x14ac:dyDescent="0.35">
      <c r="A112490" s="1" t="s">
        <v>112489</v>
      </c>
      <c r="B112490">
        <v>306.93069201353597</v>
      </c>
      <c r="C112490">
        <v>5</v>
      </c>
      <c r="D112490">
        <f>_xlfn.IFNA(_xlfn.XLOOKUP(A112490,Target!B:B,Target!B:B),0)</f>
        <v>0</v>
      </c>
      <c r="E112490" s="7">
        <f t="shared" si="5275"/>
        <v>1.7200732810831017E-2</v>
      </c>
      <c r="F112490" s="6">
        <f t="shared" si="5276"/>
        <v>1.69098706440175E-2</v>
      </c>
      <c r="G112490" s="6">
        <f t="shared" si="5277"/>
        <v>1.1773456880942414E-4</v>
      </c>
    </row>
    <row r="112491" spans="1:7" x14ac:dyDescent="0.35">
      <c r="A112491" s="1" t="s">
        <v>112490</v>
      </c>
      <c r="B112491">
        <v>320.78424974749402</v>
      </c>
      <c r="C112491">
        <v>4</v>
      </c>
      <c r="D112491">
        <f>_xlfn.IFNA(_xlfn.XLOOKUP(A112491,Target!B:B,Target!B:B),0)</f>
        <v>0</v>
      </c>
      <c r="E112491" s="7">
        <f t="shared" si="5275"/>
        <v>2.0842685636020639E-2</v>
      </c>
      <c r="F112491" s="6">
        <f t="shared" si="5276"/>
        <v>2.041713765430464E-2</v>
      </c>
      <c r="G112491" s="6">
        <f t="shared" si="5277"/>
        <v>1.4265923802268043E-4</v>
      </c>
    </row>
    <row r="112492" spans="1:7" x14ac:dyDescent="0.35">
      <c r="A112492" s="1" t="s">
        <v>112491</v>
      </c>
      <c r="B112492">
        <v>322.86725939886998</v>
      </c>
      <c r="C112492">
        <v>4</v>
      </c>
      <c r="D112492">
        <f>_xlfn.IFNA(_xlfn.XLOOKUP(A112492,Target!B:B,Target!B:B),0)</f>
        <v>0</v>
      </c>
      <c r="E112492" s="7">
        <f t="shared" si="5275"/>
        <v>2.1453326677557515E-2</v>
      </c>
      <c r="F112492" s="6">
        <f t="shared" si="5276"/>
        <v>2.1002747866452287E-2</v>
      </c>
      <c r="G112492" s="6">
        <f t="shared" si="5277"/>
        <v>1.4683820015884495E-4</v>
      </c>
    </row>
    <row r="112493" spans="1:7" x14ac:dyDescent="0.35">
      <c r="A112493" s="1" t="s">
        <v>112492</v>
      </c>
      <c r="B112493">
        <v>307.85118999303199</v>
      </c>
      <c r="C112493">
        <v>5</v>
      </c>
      <c r="D112493">
        <f>_xlfn.IFNA(_xlfn.XLOOKUP(A112493,Target!B:B,Target!B:B),0)</f>
        <v>0</v>
      </c>
      <c r="E112493" s="7">
        <f t="shared" si="5275"/>
        <v>1.7421634566580555E-2</v>
      </c>
      <c r="F112493" s="6">
        <f t="shared" si="5276"/>
        <v>1.7123318371347729E-2</v>
      </c>
      <c r="G112493" s="6">
        <f t="shared" si="5277"/>
        <v>1.1924640391058041E-4</v>
      </c>
    </row>
    <row r="112494" spans="1:7" x14ac:dyDescent="0.35">
      <c r="A112494" s="1" t="s">
        <v>112493</v>
      </c>
      <c r="B112494">
        <v>320.78424974749402</v>
      </c>
      <c r="C112494">
        <v>4</v>
      </c>
      <c r="D112494">
        <f>_xlfn.IFNA(_xlfn.XLOOKUP(A112494,Target!B:B,Target!B:B),0)</f>
        <v>0</v>
      </c>
      <c r="E112494" s="7">
        <f t="shared" si="5275"/>
        <v>2.0842685636020639E-2</v>
      </c>
      <c r="F112494" s="6">
        <f t="shared" si="5276"/>
        <v>2.041713765430464E-2</v>
      </c>
      <c r="G112494" s="6">
        <f t="shared" si="5277"/>
        <v>1.4265923802268043E-4</v>
      </c>
    </row>
    <row r="112495" spans="1:7" x14ac:dyDescent="0.35">
      <c r="A112495" s="1" t="s">
        <v>112494</v>
      </c>
      <c r="B112495">
        <v>307.85118999303199</v>
      </c>
      <c r="C112495">
        <v>5</v>
      </c>
      <c r="D112495">
        <f>_xlfn.IFNA(_xlfn.XLOOKUP(A112495,Target!B:B,Target!B:B),0)</f>
        <v>0</v>
      </c>
      <c r="E112495" s="7">
        <f t="shared" si="5275"/>
        <v>1.7421634566580555E-2</v>
      </c>
      <c r="F112495" s="6">
        <f t="shared" si="5276"/>
        <v>1.7123318371347729E-2</v>
      </c>
      <c r="G112495" s="6">
        <f t="shared" si="5277"/>
        <v>1.1924640391058041E-4</v>
      </c>
    </row>
    <row r="112496" spans="1:7" x14ac:dyDescent="0.35">
      <c r="A112496" s="1" t="s">
        <v>112495</v>
      </c>
      <c r="B112496">
        <v>291.09420779390001</v>
      </c>
      <c r="C112496">
        <v>6</v>
      </c>
      <c r="D112496">
        <f>_xlfn.IFNA(_xlfn.XLOOKUP(A112496,Target!B:B,Target!B:B),0)</f>
        <v>0</v>
      </c>
      <c r="E112496" s="7">
        <f t="shared" si="5275"/>
        <v>1.3810258705637147E-2</v>
      </c>
      <c r="F112496" s="6">
        <f t="shared" si="5276"/>
        <v>1.362213351763597E-2</v>
      </c>
      <c r="G112496" s="6">
        <f t="shared" si="5277"/>
        <v>9.4529843919008571E-5</v>
      </c>
    </row>
    <row r="112497" spans="1:7" x14ac:dyDescent="0.35">
      <c r="A112497" s="1" t="s">
        <v>112496</v>
      </c>
      <c r="B112497">
        <v>320.78424974749402</v>
      </c>
      <c r="C112497">
        <v>4</v>
      </c>
      <c r="D112497">
        <f>_xlfn.IFNA(_xlfn.XLOOKUP(A112497,Target!B:B,Target!B:B),0)</f>
        <v>0</v>
      </c>
      <c r="E112497" s="7">
        <f t="shared" si="5275"/>
        <v>2.0842685636020639E-2</v>
      </c>
      <c r="F112497" s="6">
        <f t="shared" si="5276"/>
        <v>2.041713765430464E-2</v>
      </c>
      <c r="G112497" s="6">
        <f t="shared" si="5277"/>
        <v>1.4265923802268043E-4</v>
      </c>
    </row>
    <row r="112498" spans="1:7" x14ac:dyDescent="0.35">
      <c r="A112498" s="1" t="s">
        <v>112497</v>
      </c>
      <c r="B112498">
        <v>307.85118999303199</v>
      </c>
      <c r="C112498">
        <v>5</v>
      </c>
      <c r="D112498">
        <f>_xlfn.IFNA(_xlfn.XLOOKUP(A112498,Target!B:B,Target!B:B),0)</f>
        <v>0</v>
      </c>
      <c r="E112498" s="7">
        <f t="shared" si="5275"/>
        <v>1.7421634566580555E-2</v>
      </c>
      <c r="F112498" s="6">
        <f t="shared" si="5276"/>
        <v>1.7123318371347729E-2</v>
      </c>
      <c r="G112498" s="6">
        <f t="shared" si="5277"/>
        <v>1.1924640391058041E-4</v>
      </c>
    </row>
    <row r="112499" spans="1:7" x14ac:dyDescent="0.35">
      <c r="A112499" s="1" t="s">
        <v>112498</v>
      </c>
      <c r="B112499">
        <v>320.78424974749402</v>
      </c>
      <c r="C112499">
        <v>4</v>
      </c>
      <c r="D112499">
        <f>_xlfn.IFNA(_xlfn.XLOOKUP(A112499,Target!B:B,Target!B:B),0)</f>
        <v>0</v>
      </c>
      <c r="E112499" s="7">
        <f t="shared" si="5275"/>
        <v>2.0842685636020639E-2</v>
      </c>
      <c r="F112499" s="6">
        <f t="shared" si="5276"/>
        <v>2.041713765430464E-2</v>
      </c>
      <c r="G112499" s="6">
        <f t="shared" si="5277"/>
        <v>1.4265923802268043E-4</v>
      </c>
    </row>
    <row r="112500" spans="1:7" x14ac:dyDescent="0.35">
      <c r="A112500" s="1" t="s">
        <v>112499</v>
      </c>
      <c r="B112500">
        <v>307.85118999303199</v>
      </c>
      <c r="C112500">
        <v>5</v>
      </c>
      <c r="D112500">
        <f>_xlfn.IFNA(_xlfn.XLOOKUP(A112500,Target!B:B,Target!B:B),0)</f>
        <v>0</v>
      </c>
      <c r="E112500" s="7">
        <f t="shared" si="5275"/>
        <v>1.7421634566580555E-2</v>
      </c>
      <c r="F112500" s="6">
        <f t="shared" si="5276"/>
        <v>1.7123318371347729E-2</v>
      </c>
      <c r="G112500" s="6">
        <f t="shared" si="5277"/>
        <v>1.1924640391058041E-4</v>
      </c>
    </row>
    <row r="112501" spans="1:7" x14ac:dyDescent="0.35">
      <c r="A112501" s="1" t="s">
        <v>112500</v>
      </c>
      <c r="B112501">
        <v>320.78424974749402</v>
      </c>
      <c r="C112501">
        <v>4</v>
      </c>
      <c r="D112501">
        <f>_xlfn.IFNA(_xlfn.XLOOKUP(A112501,Target!B:B,Target!B:B),0)</f>
        <v>0</v>
      </c>
      <c r="E112501" s="7">
        <f t="shared" si="5275"/>
        <v>2.0842685636020639E-2</v>
      </c>
      <c r="F112501" s="6">
        <f t="shared" si="5276"/>
        <v>2.041713765430464E-2</v>
      </c>
      <c r="G112501" s="6">
        <f t="shared" si="5277"/>
        <v>1.4265923802268043E-4</v>
      </c>
    </row>
    <row r="112502" spans="1:7" x14ac:dyDescent="0.35">
      <c r="A112502" s="1" t="s">
        <v>112501</v>
      </c>
      <c r="B112502">
        <v>209.20921093407</v>
      </c>
      <c r="C112502">
        <v>6</v>
      </c>
      <c r="D112502">
        <f>_xlfn.IFNA(_xlfn.XLOOKUP(A112502,Target!B:B,Target!B:B),0)</f>
        <v>0</v>
      </c>
      <c r="E112502" s="7">
        <f t="shared" si="5275"/>
        <v>4.4381809936510632E-3</v>
      </c>
      <c r="F112502" s="6">
        <f t="shared" si="5276"/>
        <v>4.4185705776941253E-3</v>
      </c>
      <c r="G112502" s="6">
        <f t="shared" si="5277"/>
        <v>3.038085536294742E-5</v>
      </c>
    </row>
    <row r="112503" spans="1:7" x14ac:dyDescent="0.35">
      <c r="A112503" s="1" t="s">
        <v>112502</v>
      </c>
      <c r="B112503">
        <v>307.85118999303199</v>
      </c>
      <c r="C112503">
        <v>5</v>
      </c>
      <c r="D112503">
        <f>_xlfn.IFNA(_xlfn.XLOOKUP(A112503,Target!B:B,Target!B:B),0)</f>
        <v>0</v>
      </c>
      <c r="E112503" s="7">
        <f t="shared" si="5275"/>
        <v>1.7421634566580555E-2</v>
      </c>
      <c r="F112503" s="6">
        <f t="shared" si="5276"/>
        <v>1.7123318371347729E-2</v>
      </c>
      <c r="G112503" s="6">
        <f t="shared" si="5277"/>
        <v>1.1924640391058041E-4</v>
      </c>
    </row>
    <row r="112504" spans="1:7" x14ac:dyDescent="0.35">
      <c r="A112504" s="1" t="s">
        <v>112503</v>
      </c>
      <c r="B112504">
        <v>356.56377132183297</v>
      </c>
      <c r="C112504">
        <v>3</v>
      </c>
      <c r="D112504">
        <f>_xlfn.IFNA(_xlfn.XLOOKUP(A112504,Target!B:B,Target!B:B),0)</f>
        <v>0</v>
      </c>
      <c r="E112504" s="7">
        <f t="shared" si="5275"/>
        <v>3.4226923386760637E-2</v>
      </c>
      <c r="F112504" s="6">
        <f t="shared" si="5276"/>
        <v>3.3094210383421974E-2</v>
      </c>
      <c r="G112504" s="6">
        <f t="shared" si="5277"/>
        <v>2.3424714201713466E-4</v>
      </c>
    </row>
    <row r="112505" spans="1:7" x14ac:dyDescent="0.35">
      <c r="A112505" s="1" t="s">
        <v>112504</v>
      </c>
      <c r="B112505">
        <v>358.889604129595</v>
      </c>
      <c r="C112505">
        <v>3</v>
      </c>
      <c r="D112505">
        <f>_xlfn.IFNA(_xlfn.XLOOKUP(A112505,Target!B:B,Target!B:B),0)</f>
        <v>0</v>
      </c>
      <c r="E112505" s="7">
        <f t="shared" si="5275"/>
        <v>3.5348482266697442E-2</v>
      </c>
      <c r="F112505" s="6">
        <f t="shared" si="5276"/>
        <v>3.414162755066652E-2</v>
      </c>
      <c r="G112505" s="6">
        <f t="shared" si="5277"/>
        <v>2.4192117106310948E-4</v>
      </c>
    </row>
    <row r="112506" spans="1:7" x14ac:dyDescent="0.35">
      <c r="A112506" s="1" t="s">
        <v>112505</v>
      </c>
      <c r="B112506">
        <v>307.85118999303199</v>
      </c>
      <c r="C112506">
        <v>5</v>
      </c>
      <c r="D112506">
        <f>_xlfn.IFNA(_xlfn.XLOOKUP(A112506,Target!B:B,Target!B:B),0)</f>
        <v>0</v>
      </c>
      <c r="E112506" s="7">
        <f t="shared" si="5275"/>
        <v>1.7421634566580555E-2</v>
      </c>
      <c r="F112506" s="6">
        <f t="shared" si="5276"/>
        <v>1.7123318371347729E-2</v>
      </c>
      <c r="G112506" s="6">
        <f t="shared" si="5277"/>
        <v>1.1924640391058041E-4</v>
      </c>
    </row>
    <row r="112507" spans="1:7" x14ac:dyDescent="0.35">
      <c r="A112507" s="1" t="s">
        <v>112506</v>
      </c>
      <c r="B112507">
        <v>320.78424974749402</v>
      </c>
      <c r="C112507">
        <v>4</v>
      </c>
      <c r="D112507">
        <f>_xlfn.IFNA(_xlfn.XLOOKUP(A112507,Target!B:B,Target!B:B),0)</f>
        <v>0</v>
      </c>
      <c r="E112507" s="7">
        <f t="shared" si="5275"/>
        <v>2.0842685636020639E-2</v>
      </c>
      <c r="F112507" s="6">
        <f t="shared" si="5276"/>
        <v>2.041713765430464E-2</v>
      </c>
      <c r="G112507" s="6">
        <f t="shared" si="5277"/>
        <v>1.4265923802268043E-4</v>
      </c>
    </row>
    <row r="112508" spans="1:7" x14ac:dyDescent="0.35">
      <c r="A112508" s="1" t="s">
        <v>112507</v>
      </c>
      <c r="B112508">
        <v>307.85118999303199</v>
      </c>
      <c r="C112508">
        <v>5</v>
      </c>
      <c r="D112508">
        <f>_xlfn.IFNA(_xlfn.XLOOKUP(A112508,Target!B:B,Target!B:B),0)</f>
        <v>0</v>
      </c>
      <c r="E112508" s="7">
        <f t="shared" si="5275"/>
        <v>1.7421634566580555E-2</v>
      </c>
      <c r="F112508" s="6">
        <f t="shared" si="5276"/>
        <v>1.7123318371347729E-2</v>
      </c>
      <c r="G112508" s="6">
        <f t="shared" si="5277"/>
        <v>1.1924640391058041E-4</v>
      </c>
    </row>
    <row r="112509" spans="1:7" x14ac:dyDescent="0.35">
      <c r="A112509" s="1" t="s">
        <v>112508</v>
      </c>
      <c r="B112509">
        <v>529.41280563310102</v>
      </c>
      <c r="C112509">
        <v>1</v>
      </c>
      <c r="D112509">
        <f>_xlfn.IFNA(_xlfn.XLOOKUP(A112509,Target!B:B,Target!B:B),0)</f>
        <v>0</v>
      </c>
      <c r="E112509" s="7">
        <f t="shared" si="5275"/>
        <v>0.37585708716116967</v>
      </c>
      <c r="F112509" s="6">
        <f t="shared" si="5276"/>
        <v>0.27318032568097772</v>
      </c>
      <c r="G112509" s="6">
        <f t="shared" si="5277"/>
        <v>2.566344438423599E-3</v>
      </c>
    </row>
    <row r="112510" spans="1:7" x14ac:dyDescent="0.35">
      <c r="A112510" s="1" t="s">
        <v>112509</v>
      </c>
      <c r="B112510">
        <v>224.668992668306</v>
      </c>
      <c r="C112510">
        <v>6</v>
      </c>
      <c r="D112510">
        <f>_xlfn.IFNA(_xlfn.XLOOKUP(A112510,Target!B:B,Target!B:B),0)</f>
        <v>0</v>
      </c>
      <c r="E112510" s="7">
        <f t="shared" si="5275"/>
        <v>5.4989803756585994E-3</v>
      </c>
      <c r="F112510" s="6">
        <f t="shared" si="5276"/>
        <v>5.4689069635895926E-3</v>
      </c>
      <c r="G112510" s="6">
        <f t="shared" si="5277"/>
        <v>3.7642113862816694E-5</v>
      </c>
    </row>
    <row r="112511" spans="1:7" x14ac:dyDescent="0.35">
      <c r="A112511" s="1" t="s">
        <v>112510</v>
      </c>
      <c r="B112511">
        <v>307.85118999303199</v>
      </c>
      <c r="C112511">
        <v>5</v>
      </c>
      <c r="D112511">
        <f>_xlfn.IFNA(_xlfn.XLOOKUP(A112511,Target!B:B,Target!B:B),0)</f>
        <v>0</v>
      </c>
      <c r="E112511" s="7">
        <f t="shared" si="5275"/>
        <v>1.7421634566580555E-2</v>
      </c>
      <c r="F112511" s="6">
        <f t="shared" si="5276"/>
        <v>1.7123318371347729E-2</v>
      </c>
      <c r="G112511" s="6">
        <f t="shared" si="5277"/>
        <v>1.1924640391058041E-4</v>
      </c>
    </row>
    <row r="112512" spans="1:7" x14ac:dyDescent="0.35">
      <c r="A112512" s="1" t="s">
        <v>112511</v>
      </c>
      <c r="B112512">
        <v>211.73593291384401</v>
      </c>
      <c r="C112512">
        <v>6</v>
      </c>
      <c r="D112512">
        <f>_xlfn.IFNA(_xlfn.XLOOKUP(A112512,Target!B:B,Target!B:B),0)</f>
        <v>0</v>
      </c>
      <c r="E112512" s="7">
        <f t="shared" si="5275"/>
        <v>4.5963955061509394E-3</v>
      </c>
      <c r="F112512" s="6">
        <f t="shared" si="5276"/>
        <v>4.5753653175663045E-3</v>
      </c>
      <c r="G112512" s="6">
        <f t="shared" si="5277"/>
        <v>3.1463853327742635E-5</v>
      </c>
    </row>
    <row r="112513" spans="1:7" x14ac:dyDescent="0.35">
      <c r="A112513" s="1" t="s">
        <v>112512</v>
      </c>
      <c r="B112513">
        <v>291.09420779390001</v>
      </c>
      <c r="C112513">
        <v>6</v>
      </c>
      <c r="D112513">
        <f>_xlfn.IFNA(_xlfn.XLOOKUP(A112513,Target!B:B,Target!B:B),0)</f>
        <v>0</v>
      </c>
      <c r="E112513" s="7">
        <f t="shared" si="5275"/>
        <v>1.3810258705637147E-2</v>
      </c>
      <c r="F112513" s="6">
        <f t="shared" si="5276"/>
        <v>1.362213351763597E-2</v>
      </c>
      <c r="G112513" s="6">
        <f t="shared" si="5277"/>
        <v>9.4529843919008571E-5</v>
      </c>
    </row>
    <row r="112514" spans="1:7" x14ac:dyDescent="0.35">
      <c r="A112514" s="1" t="s">
        <v>112513</v>
      </c>
      <c r="B112514">
        <v>361.89311176046698</v>
      </c>
      <c r="C112514">
        <v>3</v>
      </c>
      <c r="D112514">
        <f>_xlfn.IFNA(_xlfn.XLOOKUP(A112514,Target!B:B,Target!B:B),0)</f>
        <v>0</v>
      </c>
      <c r="E112514" s="7">
        <f t="shared" si="5275"/>
        <v>3.6851374355373591E-2</v>
      </c>
      <c r="F112514" s="6">
        <f t="shared" si="5276"/>
        <v>3.554161692487956E-2</v>
      </c>
      <c r="G112514" s="6">
        <f t="shared" si="5277"/>
        <v>2.5220420710888073E-4</v>
      </c>
    </row>
    <row r="112515" spans="1:7" x14ac:dyDescent="0.35">
      <c r="A112515" s="1" t="s">
        <v>112514</v>
      </c>
      <c r="B112515">
        <v>425.51850652122198</v>
      </c>
      <c r="C112515">
        <v>2</v>
      </c>
      <c r="D112515">
        <f>_xlfn.IFNA(_xlfn.XLOOKUP(A112515,Target!B:B,Target!B:B),0)</f>
        <v>0</v>
      </c>
      <c r="E112515" s="7">
        <f t="shared" ref="E112515:E112578" si="5278">2^((B112515-600)/50)</f>
        <v>8.9025974341601088E-2</v>
      </c>
      <c r="F112515" s="6">
        <f t="shared" ref="F112515:F112578" si="5279">1-(1/(1+E112515))</f>
        <v>8.1748256184085988E-2</v>
      </c>
      <c r="G112515" s="6">
        <f t="shared" ref="G112515:G112578" si="5280">(F112515*($J$3/$J$2))/(F112515*($J$3/$J$2)+(1-F112515)*((1-$J$3)/(1-$J$2)))</f>
        <v>6.0906034712120084E-4</v>
      </c>
    </row>
    <row r="112516" spans="1:7" x14ac:dyDescent="0.35">
      <c r="A112516" s="1" t="s">
        <v>112515</v>
      </c>
      <c r="B112516">
        <v>211.73593291384401</v>
      </c>
      <c r="C112516">
        <v>6</v>
      </c>
      <c r="D112516">
        <f>_xlfn.IFNA(_xlfn.XLOOKUP(A112516,Target!B:B,Target!B:B),0)</f>
        <v>0</v>
      </c>
      <c r="E112516" s="7">
        <f t="shared" si="5278"/>
        <v>4.5963955061509394E-3</v>
      </c>
      <c r="F112516" s="6">
        <f t="shared" si="5279"/>
        <v>4.5753653175663045E-3</v>
      </c>
      <c r="G112516" s="6">
        <f t="shared" si="5280"/>
        <v>3.1463853327742635E-5</v>
      </c>
    </row>
    <row r="112517" spans="1:7" x14ac:dyDescent="0.35">
      <c r="A112517" s="1" t="s">
        <v>112516</v>
      </c>
      <c r="B112517">
        <v>224.668992668306</v>
      </c>
      <c r="C112517">
        <v>6</v>
      </c>
      <c r="D112517">
        <f>_xlfn.IFNA(_xlfn.XLOOKUP(A112517,Target!B:B,Target!B:B),0)</f>
        <v>0</v>
      </c>
      <c r="E112517" s="7">
        <f t="shared" si="5278"/>
        <v>5.4989803756585994E-3</v>
      </c>
      <c r="F112517" s="6">
        <f t="shared" si="5279"/>
        <v>5.4689069635895926E-3</v>
      </c>
      <c r="G112517" s="6">
        <f t="shared" si="5280"/>
        <v>3.7642113862816694E-5</v>
      </c>
    </row>
    <row r="112518" spans="1:7" x14ac:dyDescent="0.35">
      <c r="A112518" s="1" t="s">
        <v>112517</v>
      </c>
      <c r="B112518">
        <v>307.85118999303199</v>
      </c>
      <c r="C112518">
        <v>5</v>
      </c>
      <c r="D112518">
        <f>_xlfn.IFNA(_xlfn.XLOOKUP(A112518,Target!B:B,Target!B:B),0)</f>
        <v>0</v>
      </c>
      <c r="E112518" s="7">
        <f t="shared" si="5278"/>
        <v>1.7421634566580555E-2</v>
      </c>
      <c r="F112518" s="6">
        <f t="shared" si="5279"/>
        <v>1.7123318371347729E-2</v>
      </c>
      <c r="G112518" s="6">
        <f t="shared" si="5280"/>
        <v>1.1924640391058041E-4</v>
      </c>
    </row>
    <row r="112519" spans="1:7" x14ac:dyDescent="0.35">
      <c r="A112519" s="1" t="s">
        <v>112518</v>
      </c>
      <c r="B112519">
        <v>319.863751767998</v>
      </c>
      <c r="C112519">
        <v>4</v>
      </c>
      <c r="D112519">
        <f>_xlfn.IFNA(_xlfn.XLOOKUP(A112519,Target!B:B,Target!B:B),0)</f>
        <v>0</v>
      </c>
      <c r="E112519" s="7">
        <f t="shared" si="5278"/>
        <v>2.0578405850221151E-2</v>
      </c>
      <c r="F112519" s="6">
        <f t="shared" si="5279"/>
        <v>2.016347370497007E-2</v>
      </c>
      <c r="G112519" s="6">
        <f t="shared" si="5280"/>
        <v>1.4085061109320738E-4</v>
      </c>
    </row>
    <row r="112520" spans="1:7" x14ac:dyDescent="0.35">
      <c r="A112520" s="1" t="s">
        <v>112519</v>
      </c>
      <c r="B112520">
        <v>320.78424974749402</v>
      </c>
      <c r="C112520">
        <v>4</v>
      </c>
      <c r="D112520">
        <f>_xlfn.IFNA(_xlfn.XLOOKUP(A112520,Target!B:B,Target!B:B),0)</f>
        <v>0</v>
      </c>
      <c r="E112520" s="7">
        <f t="shared" si="5278"/>
        <v>2.0842685636020639E-2</v>
      </c>
      <c r="F112520" s="6">
        <f t="shared" si="5279"/>
        <v>2.041713765430464E-2</v>
      </c>
      <c r="G112520" s="6">
        <f t="shared" si="5280"/>
        <v>1.4265923802268043E-4</v>
      </c>
    </row>
    <row r="112521" spans="1:7" x14ac:dyDescent="0.35">
      <c r="A112521" s="1" t="s">
        <v>112520</v>
      </c>
      <c r="B112521">
        <v>320.78424974749402</v>
      </c>
      <c r="C112521">
        <v>4</v>
      </c>
      <c r="D112521">
        <f>_xlfn.IFNA(_xlfn.XLOOKUP(A112521,Target!B:B,Target!B:B),0)</f>
        <v>0</v>
      </c>
      <c r="E112521" s="7">
        <f t="shared" si="5278"/>
        <v>2.0842685636020639E-2</v>
      </c>
      <c r="F112521" s="6">
        <f t="shared" si="5279"/>
        <v>2.041713765430464E-2</v>
      </c>
      <c r="G112521" s="6">
        <f t="shared" si="5280"/>
        <v>1.4265923802268043E-4</v>
      </c>
    </row>
    <row r="112522" spans="1:7" x14ac:dyDescent="0.35">
      <c r="A112522" s="1" t="s">
        <v>112521</v>
      </c>
      <c r="B112522">
        <v>464.43923703691303</v>
      </c>
      <c r="C112522">
        <v>1</v>
      </c>
      <c r="D112522">
        <f>_xlfn.IFNA(_xlfn.XLOOKUP(A112522,Target!B:B,Target!B:B),0)</f>
        <v>0</v>
      </c>
      <c r="E112522" s="7">
        <f t="shared" si="5278"/>
        <v>0.15270135199791618</v>
      </c>
      <c r="F112522" s="6">
        <f t="shared" si="5279"/>
        <v>0.13247260596445642</v>
      </c>
      <c r="G112522" s="6">
        <f t="shared" si="5280"/>
        <v>1.0442327820767675E-3</v>
      </c>
    </row>
    <row r="112523" spans="1:7" x14ac:dyDescent="0.35">
      <c r="A112523" s="1" t="s">
        <v>112522</v>
      </c>
      <c r="B112523">
        <v>307.85118999303199</v>
      </c>
      <c r="C112523">
        <v>5</v>
      </c>
      <c r="D112523">
        <f>_xlfn.IFNA(_xlfn.XLOOKUP(A112523,Target!B:B,Target!B:B),0)</f>
        <v>0</v>
      </c>
      <c r="E112523" s="7">
        <f t="shared" si="5278"/>
        <v>1.7421634566580555E-2</v>
      </c>
      <c r="F112523" s="6">
        <f t="shared" si="5279"/>
        <v>1.7123318371347729E-2</v>
      </c>
      <c r="G112523" s="6">
        <f t="shared" si="5280"/>
        <v>1.1924640391058041E-4</v>
      </c>
    </row>
    <row r="112524" spans="1:7" x14ac:dyDescent="0.35">
      <c r="A112524" s="1" t="s">
        <v>112523</v>
      </c>
      <c r="B112524">
        <v>305.32446801325898</v>
      </c>
      <c r="C112524">
        <v>5</v>
      </c>
      <c r="D112524">
        <f>_xlfn.IFNA(_xlfn.XLOOKUP(A112524,Target!B:B,Target!B:B),0)</f>
        <v>0</v>
      </c>
      <c r="E112524" s="7">
        <f t="shared" si="5278"/>
        <v>1.6821956967859354E-2</v>
      </c>
      <c r="F112524" s="6">
        <f t="shared" si="5279"/>
        <v>1.6543660227422818E-2</v>
      </c>
      <c r="G112524" s="6">
        <f t="shared" si="5280"/>
        <v>1.1514224461786466E-4</v>
      </c>
    </row>
    <row r="112525" spans="1:7" x14ac:dyDescent="0.35">
      <c r="A112525" s="1" t="s">
        <v>112524</v>
      </c>
      <c r="B112525">
        <v>320.78424974749402</v>
      </c>
      <c r="C112525">
        <v>4</v>
      </c>
      <c r="D112525">
        <f>_xlfn.IFNA(_xlfn.XLOOKUP(A112525,Target!B:B,Target!B:B),0)</f>
        <v>0</v>
      </c>
      <c r="E112525" s="7">
        <f t="shared" si="5278"/>
        <v>2.0842685636020639E-2</v>
      </c>
      <c r="F112525" s="6">
        <f t="shared" si="5279"/>
        <v>2.041713765430464E-2</v>
      </c>
      <c r="G112525" s="6">
        <f t="shared" si="5280"/>
        <v>1.4265923802268043E-4</v>
      </c>
    </row>
    <row r="112526" spans="1:7" x14ac:dyDescent="0.35">
      <c r="A112526" s="1" t="s">
        <v>112525</v>
      </c>
      <c r="B112526">
        <v>348.854930160099</v>
      </c>
      <c r="C112526">
        <v>4</v>
      </c>
      <c r="D112526">
        <f>_xlfn.IFNA(_xlfn.XLOOKUP(A112526,Target!B:B,Target!B:B),0)</f>
        <v>0</v>
      </c>
      <c r="E112526" s="7">
        <f t="shared" si="5278"/>
        <v>3.0757852809273369E-2</v>
      </c>
      <c r="F112526" s="6">
        <f t="shared" si="5279"/>
        <v>2.9840037333156877E-2</v>
      </c>
      <c r="G112526" s="6">
        <f t="shared" si="5280"/>
        <v>2.1051001570781581E-4</v>
      </c>
    </row>
    <row r="112527" spans="1:7" x14ac:dyDescent="0.35">
      <c r="A112527" s="1" t="s">
        <v>112526</v>
      </c>
      <c r="B112527">
        <v>464.43923703691303</v>
      </c>
      <c r="C112527">
        <v>1</v>
      </c>
      <c r="D112527">
        <f>_xlfn.IFNA(_xlfn.XLOOKUP(A112527,Target!B:B,Target!B:B),0)</f>
        <v>0</v>
      </c>
      <c r="E112527" s="7">
        <f t="shared" si="5278"/>
        <v>0.15270135199791618</v>
      </c>
      <c r="F112527" s="6">
        <f t="shared" si="5279"/>
        <v>0.13247260596445642</v>
      </c>
      <c r="G112527" s="6">
        <f t="shared" si="5280"/>
        <v>1.0442327820767675E-3</v>
      </c>
    </row>
    <row r="112528" spans="1:7" x14ac:dyDescent="0.35">
      <c r="A112528" s="1" t="s">
        <v>112527</v>
      </c>
      <c r="B112528">
        <v>365.62170024635901</v>
      </c>
      <c r="C112528">
        <v>3</v>
      </c>
      <c r="D112528">
        <f>_xlfn.IFNA(_xlfn.XLOOKUP(A112528,Target!B:B,Target!B:B),0)</f>
        <v>0</v>
      </c>
      <c r="E112528" s="7">
        <f t="shared" si="5278"/>
        <v>3.8806281420566864E-2</v>
      </c>
      <c r="F112528" s="6">
        <f t="shared" si="5279"/>
        <v>3.7356610288782011E-2</v>
      </c>
      <c r="G112528" s="6">
        <f t="shared" si="5280"/>
        <v>2.6557968779801689E-4</v>
      </c>
    </row>
    <row r="112529" spans="1:7" x14ac:dyDescent="0.35">
      <c r="A112529" s="1" t="s">
        <v>112528</v>
      </c>
      <c r="B112529">
        <v>307.85118999303199</v>
      </c>
      <c r="C112529">
        <v>5</v>
      </c>
      <c r="D112529">
        <f>_xlfn.IFNA(_xlfn.XLOOKUP(A112529,Target!B:B,Target!B:B),0)</f>
        <v>0</v>
      </c>
      <c r="E112529" s="7">
        <f t="shared" si="5278"/>
        <v>1.7421634566580555E-2</v>
      </c>
      <c r="F112529" s="6">
        <f t="shared" si="5279"/>
        <v>1.7123318371347729E-2</v>
      </c>
      <c r="G112529" s="6">
        <f t="shared" si="5280"/>
        <v>1.1924640391058041E-4</v>
      </c>
    </row>
    <row r="112530" spans="1:7" x14ac:dyDescent="0.35">
      <c r="A112530" s="1" t="s">
        <v>112529</v>
      </c>
      <c r="B112530">
        <v>320.78424974749402</v>
      </c>
      <c r="C112530">
        <v>4</v>
      </c>
      <c r="D112530">
        <f>_xlfn.IFNA(_xlfn.XLOOKUP(A112530,Target!B:B,Target!B:B),0)</f>
        <v>0</v>
      </c>
      <c r="E112530" s="7">
        <f t="shared" si="5278"/>
        <v>2.0842685636020639E-2</v>
      </c>
      <c r="F112530" s="6">
        <f t="shared" si="5279"/>
        <v>2.041713765430464E-2</v>
      </c>
      <c r="G112530" s="6">
        <f t="shared" si="5280"/>
        <v>1.4265923802268043E-4</v>
      </c>
    </row>
    <row r="112531" spans="1:7" x14ac:dyDescent="0.35">
      <c r="A112531" s="1" t="s">
        <v>112530</v>
      </c>
      <c r="B112531">
        <v>353.60913847139398</v>
      </c>
      <c r="C112531">
        <v>3</v>
      </c>
      <c r="D112531">
        <f>_xlfn.IFNA(_xlfn.XLOOKUP(A112531,Target!B:B,Target!B:B),0)</f>
        <v>0</v>
      </c>
      <c r="E112531" s="7">
        <f t="shared" si="5278"/>
        <v>3.2853315204187425E-2</v>
      </c>
      <c r="F112531" s="6">
        <f t="shared" si="5279"/>
        <v>3.1808306872397107E-2</v>
      </c>
      <c r="G112531" s="6">
        <f t="shared" si="5280"/>
        <v>2.2484835851200322E-4</v>
      </c>
    </row>
    <row r="112532" spans="1:7" x14ac:dyDescent="0.35">
      <c r="A112532" s="1" t="s">
        <v>112531</v>
      </c>
      <c r="B112532">
        <v>307.85118999303199</v>
      </c>
      <c r="C112532">
        <v>5</v>
      </c>
      <c r="D112532">
        <f>_xlfn.IFNA(_xlfn.XLOOKUP(A112532,Target!B:B,Target!B:B),0)</f>
        <v>0</v>
      </c>
      <c r="E112532" s="7">
        <f t="shared" si="5278"/>
        <v>1.7421634566580555E-2</v>
      </c>
      <c r="F112532" s="6">
        <f t="shared" si="5279"/>
        <v>1.7123318371347729E-2</v>
      </c>
      <c r="G112532" s="6">
        <f t="shared" si="5280"/>
        <v>1.1924640391058041E-4</v>
      </c>
    </row>
    <row r="112533" spans="1:7" x14ac:dyDescent="0.35">
      <c r="A112533" s="1" t="s">
        <v>112532</v>
      </c>
      <c r="B112533">
        <v>306.93069201353597</v>
      </c>
      <c r="C112533">
        <v>5</v>
      </c>
      <c r="D112533">
        <f>_xlfn.IFNA(_xlfn.XLOOKUP(A112533,Target!B:B,Target!B:B),0)</f>
        <v>0</v>
      </c>
      <c r="E112533" s="7">
        <f t="shared" si="5278"/>
        <v>1.7200732810831017E-2</v>
      </c>
      <c r="F112533" s="6">
        <f t="shared" si="5279"/>
        <v>1.69098706440175E-2</v>
      </c>
      <c r="G112533" s="6">
        <f t="shared" si="5280"/>
        <v>1.1773456880942414E-4</v>
      </c>
    </row>
    <row r="112534" spans="1:7" x14ac:dyDescent="0.35">
      <c r="A112534" s="1" t="s">
        <v>112533</v>
      </c>
      <c r="B112534">
        <v>224.668992668306</v>
      </c>
      <c r="C112534">
        <v>6</v>
      </c>
      <c r="D112534">
        <f>_xlfn.IFNA(_xlfn.XLOOKUP(A112534,Target!B:B,Target!B:B),0)</f>
        <v>0</v>
      </c>
      <c r="E112534" s="7">
        <f t="shared" si="5278"/>
        <v>5.4989803756585994E-3</v>
      </c>
      <c r="F112534" s="6">
        <f t="shared" si="5279"/>
        <v>5.4689069635895926E-3</v>
      </c>
      <c r="G112534" s="6">
        <f t="shared" si="5280"/>
        <v>3.7642113862816694E-5</v>
      </c>
    </row>
    <row r="112535" spans="1:7" x14ac:dyDescent="0.35">
      <c r="A112535" s="1" t="s">
        <v>112534</v>
      </c>
      <c r="B112535">
        <v>464.43923703691303</v>
      </c>
      <c r="C112535">
        <v>1</v>
      </c>
      <c r="D112535">
        <f>_xlfn.IFNA(_xlfn.XLOOKUP(A112535,Target!B:B,Target!B:B),0)</f>
        <v>0</v>
      </c>
      <c r="E112535" s="7">
        <f t="shared" si="5278"/>
        <v>0.15270135199791618</v>
      </c>
      <c r="F112535" s="6">
        <f t="shared" si="5279"/>
        <v>0.13247260596445642</v>
      </c>
      <c r="G112535" s="6">
        <f t="shared" si="5280"/>
        <v>1.0442327820767675E-3</v>
      </c>
    </row>
    <row r="112536" spans="1:7" x14ac:dyDescent="0.35">
      <c r="A112536" s="1" t="s">
        <v>112535</v>
      </c>
      <c r="B112536">
        <v>309.01370166491103</v>
      </c>
      <c r="C112536">
        <v>5</v>
      </c>
      <c r="D112536">
        <f>_xlfn.IFNA(_xlfn.XLOOKUP(A112536,Target!B:B,Target!B:B),0)</f>
        <v>0</v>
      </c>
      <c r="E112536" s="7">
        <f t="shared" si="5278"/>
        <v>1.7704673309777399E-2</v>
      </c>
      <c r="F112536" s="6">
        <f t="shared" si="5279"/>
        <v>1.7396670934209602E-2</v>
      </c>
      <c r="G112536" s="6">
        <f t="shared" si="5280"/>
        <v>1.2118349322661781E-4</v>
      </c>
    </row>
    <row r="112537" spans="1:7" x14ac:dyDescent="0.35">
      <c r="A112537" s="1" t="s">
        <v>112536</v>
      </c>
      <c r="B112537">
        <v>306.93069201353597</v>
      </c>
      <c r="C112537">
        <v>5</v>
      </c>
      <c r="D112537">
        <f>_xlfn.IFNA(_xlfn.XLOOKUP(A112537,Target!B:B,Target!B:B),0)</f>
        <v>0</v>
      </c>
      <c r="E112537" s="7">
        <f t="shared" si="5278"/>
        <v>1.7200732810831017E-2</v>
      </c>
      <c r="F112537" s="6">
        <f t="shared" si="5279"/>
        <v>1.69098706440175E-2</v>
      </c>
      <c r="G112537" s="6">
        <f t="shared" si="5280"/>
        <v>1.1773456880942414E-4</v>
      </c>
    </row>
    <row r="112538" spans="1:7" x14ac:dyDescent="0.35">
      <c r="A112538" s="1" t="s">
        <v>112537</v>
      </c>
      <c r="B112538">
        <v>487.16414760448498</v>
      </c>
      <c r="C112538">
        <v>1</v>
      </c>
      <c r="D112538">
        <f>_xlfn.IFNA(_xlfn.XLOOKUP(A112538,Target!B:B,Target!B:B),0)</f>
        <v>0</v>
      </c>
      <c r="E112538" s="7">
        <f t="shared" si="5278"/>
        <v>0.20924759584262489</v>
      </c>
      <c r="F112538" s="6">
        <f t="shared" si="5279"/>
        <v>0.17303949709060007</v>
      </c>
      <c r="G112538" s="6">
        <f t="shared" si="5280"/>
        <v>1.4303654608879138E-3</v>
      </c>
    </row>
    <row r="112539" spans="1:7" x14ac:dyDescent="0.35">
      <c r="A112539" s="1" t="s">
        <v>112538</v>
      </c>
      <c r="B112539">
        <v>320.78424974749402</v>
      </c>
      <c r="C112539">
        <v>4</v>
      </c>
      <c r="D112539">
        <f>_xlfn.IFNA(_xlfn.XLOOKUP(A112539,Target!B:B,Target!B:B),0)</f>
        <v>0</v>
      </c>
      <c r="E112539" s="7">
        <f t="shared" si="5278"/>
        <v>2.0842685636020639E-2</v>
      </c>
      <c r="F112539" s="6">
        <f t="shared" si="5279"/>
        <v>2.041713765430464E-2</v>
      </c>
      <c r="G112539" s="6">
        <f t="shared" si="5280"/>
        <v>1.4265923802268043E-4</v>
      </c>
    </row>
    <row r="112540" spans="1:7" x14ac:dyDescent="0.35">
      <c r="A112540" s="1" t="s">
        <v>112539</v>
      </c>
      <c r="B112540">
        <v>307.85118999303199</v>
      </c>
      <c r="C112540">
        <v>5</v>
      </c>
      <c r="D112540">
        <f>_xlfn.IFNA(_xlfn.XLOOKUP(A112540,Target!B:B,Target!B:B),0)</f>
        <v>0</v>
      </c>
      <c r="E112540" s="7">
        <f t="shared" si="5278"/>
        <v>1.7421634566580555E-2</v>
      </c>
      <c r="F112540" s="6">
        <f t="shared" si="5279"/>
        <v>1.7123318371347729E-2</v>
      </c>
      <c r="G112540" s="6">
        <f t="shared" si="5280"/>
        <v>1.1924640391058041E-4</v>
      </c>
    </row>
    <row r="112541" spans="1:7" x14ac:dyDescent="0.35">
      <c r="A112541" s="1" t="s">
        <v>112540</v>
      </c>
      <c r="B112541">
        <v>348.854930160099</v>
      </c>
      <c r="C112541">
        <v>4</v>
      </c>
      <c r="D112541">
        <f>_xlfn.IFNA(_xlfn.XLOOKUP(A112541,Target!B:B,Target!B:B),0)</f>
        <v>0</v>
      </c>
      <c r="E112541" s="7">
        <f t="shared" si="5278"/>
        <v>3.0757852809273369E-2</v>
      </c>
      <c r="F112541" s="6">
        <f t="shared" si="5279"/>
        <v>2.9840037333156877E-2</v>
      </c>
      <c r="G112541" s="6">
        <f t="shared" si="5280"/>
        <v>2.1051001570781581E-4</v>
      </c>
    </row>
    <row r="112542" spans="1:7" x14ac:dyDescent="0.35">
      <c r="A112542" s="1" t="s">
        <v>112541</v>
      </c>
      <c r="B112542">
        <v>320.78424974749402</v>
      </c>
      <c r="C112542">
        <v>4</v>
      </c>
      <c r="D112542">
        <f>_xlfn.IFNA(_xlfn.XLOOKUP(A112542,Target!B:B,Target!B:B),0)</f>
        <v>0</v>
      </c>
      <c r="E112542" s="7">
        <f t="shared" si="5278"/>
        <v>2.0842685636020639E-2</v>
      </c>
      <c r="F112542" s="6">
        <f t="shared" si="5279"/>
        <v>2.041713765430464E-2</v>
      </c>
      <c r="G112542" s="6">
        <f t="shared" si="5280"/>
        <v>1.4265923802268043E-4</v>
      </c>
    </row>
    <row r="112543" spans="1:7" x14ac:dyDescent="0.35">
      <c r="A112543" s="1" t="s">
        <v>112542</v>
      </c>
      <c r="B112543">
        <v>306.93069201353597</v>
      </c>
      <c r="C112543">
        <v>5</v>
      </c>
      <c r="D112543">
        <f>_xlfn.IFNA(_xlfn.XLOOKUP(A112543,Target!B:B,Target!B:B),0)</f>
        <v>0</v>
      </c>
      <c r="E112543" s="7">
        <f t="shared" si="5278"/>
        <v>1.7200732810831017E-2</v>
      </c>
      <c r="F112543" s="6">
        <f t="shared" si="5279"/>
        <v>1.69098706440175E-2</v>
      </c>
      <c r="G112543" s="6">
        <f t="shared" si="5280"/>
        <v>1.1773456880942414E-4</v>
      </c>
    </row>
    <row r="112544" spans="1:7" x14ac:dyDescent="0.35">
      <c r="A112544" s="1" t="s">
        <v>112543</v>
      </c>
      <c r="B112544">
        <v>348.854930160099</v>
      </c>
      <c r="C112544">
        <v>4</v>
      </c>
      <c r="D112544">
        <f>_xlfn.IFNA(_xlfn.XLOOKUP(A112544,Target!B:B,Target!B:B),0)</f>
        <v>0</v>
      </c>
      <c r="E112544" s="7">
        <f t="shared" si="5278"/>
        <v>3.0757852809273369E-2</v>
      </c>
      <c r="F112544" s="6">
        <f t="shared" si="5279"/>
        <v>2.9840037333156877E-2</v>
      </c>
      <c r="G112544" s="6">
        <f t="shared" si="5280"/>
        <v>2.1051001570781581E-4</v>
      </c>
    </row>
    <row r="112545" spans="1:7" x14ac:dyDescent="0.35">
      <c r="A112545" s="1" t="s">
        <v>112544</v>
      </c>
      <c r="B112545">
        <v>355.69214812276903</v>
      </c>
      <c r="C112545">
        <v>3</v>
      </c>
      <c r="D112545">
        <f>_xlfn.IFNA(_xlfn.XLOOKUP(A112545,Target!B:B,Target!B:B),0)</f>
        <v>0</v>
      </c>
      <c r="E112545" s="7">
        <f t="shared" si="5278"/>
        <v>3.3815839082566364E-2</v>
      </c>
      <c r="F112545" s="6">
        <f t="shared" si="5279"/>
        <v>3.2709732047223716E-2</v>
      </c>
      <c r="G112545" s="6">
        <f t="shared" si="5280"/>
        <v>2.314343552453984E-4</v>
      </c>
    </row>
    <row r="112546" spans="1:7" x14ac:dyDescent="0.35">
      <c r="A112546" s="1" t="s">
        <v>112545</v>
      </c>
      <c r="B112546">
        <v>307.85118999303199</v>
      </c>
      <c r="C112546">
        <v>5</v>
      </c>
      <c r="D112546">
        <f>_xlfn.IFNA(_xlfn.XLOOKUP(A112546,Target!B:B,Target!B:B),0)</f>
        <v>0</v>
      </c>
      <c r="E112546" s="7">
        <f t="shared" si="5278"/>
        <v>1.7421634566580555E-2</v>
      </c>
      <c r="F112546" s="6">
        <f t="shared" si="5279"/>
        <v>1.7123318371347729E-2</v>
      </c>
      <c r="G112546" s="6">
        <f t="shared" si="5280"/>
        <v>1.1924640391058041E-4</v>
      </c>
    </row>
    <row r="112547" spans="1:7" x14ac:dyDescent="0.35">
      <c r="A112547" s="1" t="s">
        <v>112546</v>
      </c>
      <c r="B112547">
        <v>307.85118999303199</v>
      </c>
      <c r="C112547">
        <v>5</v>
      </c>
      <c r="D112547">
        <f>_xlfn.IFNA(_xlfn.XLOOKUP(A112547,Target!B:B,Target!B:B),0)</f>
        <v>0</v>
      </c>
      <c r="E112547" s="7">
        <f t="shared" si="5278"/>
        <v>1.7421634566580555E-2</v>
      </c>
      <c r="F112547" s="6">
        <f t="shared" si="5279"/>
        <v>1.7123318371347729E-2</v>
      </c>
      <c r="G112547" s="6">
        <f t="shared" si="5280"/>
        <v>1.1924640391058041E-4</v>
      </c>
    </row>
    <row r="112548" spans="1:7" x14ac:dyDescent="0.35">
      <c r="A112548" s="1" t="s">
        <v>112547</v>
      </c>
      <c r="B112548">
        <v>347.93443218060202</v>
      </c>
      <c r="C112548">
        <v>4</v>
      </c>
      <c r="D112548">
        <f>_xlfn.IFNA(_xlfn.XLOOKUP(A112548,Target!B:B,Target!B:B),0)</f>
        <v>0</v>
      </c>
      <c r="E112548" s="7">
        <f t="shared" si="5278"/>
        <v>3.036785130495441E-2</v>
      </c>
      <c r="F112548" s="6">
        <f t="shared" si="5279"/>
        <v>2.9472824939650089E-2</v>
      </c>
      <c r="G112548" s="6">
        <f t="shared" si="5280"/>
        <v>2.0784135870840711E-4</v>
      </c>
    </row>
    <row r="112549" spans="1:7" x14ac:dyDescent="0.35">
      <c r="A112549" s="1" t="s">
        <v>112548</v>
      </c>
      <c r="B112549">
        <v>307.85118999303199</v>
      </c>
      <c r="C112549">
        <v>5</v>
      </c>
      <c r="D112549">
        <f>_xlfn.IFNA(_xlfn.XLOOKUP(A112549,Target!B:B,Target!B:B),0)</f>
        <v>0</v>
      </c>
      <c r="E112549" s="7">
        <f t="shared" si="5278"/>
        <v>1.7421634566580555E-2</v>
      </c>
      <c r="F112549" s="6">
        <f t="shared" si="5279"/>
        <v>1.7123318371347729E-2</v>
      </c>
      <c r="G112549" s="6">
        <f t="shared" si="5280"/>
        <v>1.1924640391058041E-4</v>
      </c>
    </row>
    <row r="112550" spans="1:7" x14ac:dyDescent="0.35">
      <c r="A112550" s="1" t="s">
        <v>112549</v>
      </c>
      <c r="B112550">
        <v>320.78424974749402</v>
      </c>
      <c r="C112550">
        <v>4</v>
      </c>
      <c r="D112550">
        <f>_xlfn.IFNA(_xlfn.XLOOKUP(A112550,Target!B:B,Target!B:B),0)</f>
        <v>0</v>
      </c>
      <c r="E112550" s="7">
        <f t="shared" si="5278"/>
        <v>2.0842685636020639E-2</v>
      </c>
      <c r="F112550" s="6">
        <f t="shared" si="5279"/>
        <v>2.041713765430464E-2</v>
      </c>
      <c r="G112550" s="6">
        <f t="shared" si="5280"/>
        <v>1.4265923802268043E-4</v>
      </c>
    </row>
    <row r="112551" spans="1:7" x14ac:dyDescent="0.35">
      <c r="A112551" s="1" t="s">
        <v>112550</v>
      </c>
      <c r="B112551">
        <v>307.85118999303199</v>
      </c>
      <c r="C112551">
        <v>5</v>
      </c>
      <c r="D112551">
        <f>_xlfn.IFNA(_xlfn.XLOOKUP(A112551,Target!B:B,Target!B:B),0)</f>
        <v>0</v>
      </c>
      <c r="E112551" s="7">
        <f t="shared" si="5278"/>
        <v>1.7421634566580555E-2</v>
      </c>
      <c r="F112551" s="6">
        <f t="shared" si="5279"/>
        <v>1.7123318371347729E-2</v>
      </c>
      <c r="G112551" s="6">
        <f t="shared" si="5280"/>
        <v>1.1924640391058041E-4</v>
      </c>
    </row>
    <row r="112552" spans="1:7" x14ac:dyDescent="0.35">
      <c r="A112552" s="1" t="s">
        <v>112551</v>
      </c>
      <c r="B112552">
        <v>545.96265775945301</v>
      </c>
      <c r="C112552">
        <v>1</v>
      </c>
      <c r="D112552">
        <f>_xlfn.IFNA(_xlfn.XLOOKUP(A112552,Target!B:B,Target!B:B),0)</f>
        <v>0</v>
      </c>
      <c r="E112552" s="7">
        <f t="shared" si="5278"/>
        <v>0.4727840123068765</v>
      </c>
      <c r="F112552" s="6">
        <f t="shared" si="5279"/>
        <v>0.32101381353694713</v>
      </c>
      <c r="G112552" s="6">
        <f t="shared" si="5280"/>
        <v>3.2260244525101709E-3</v>
      </c>
    </row>
    <row r="112553" spans="1:7" x14ac:dyDescent="0.35">
      <c r="A112553" s="1" t="s">
        <v>112552</v>
      </c>
      <c r="B112553">
        <v>307.85118999303199</v>
      </c>
      <c r="C112553">
        <v>5</v>
      </c>
      <c r="D112553">
        <f>_xlfn.IFNA(_xlfn.XLOOKUP(A112553,Target!B:B,Target!B:B),0)</f>
        <v>0</v>
      </c>
      <c r="E112553" s="7">
        <f t="shared" si="5278"/>
        <v>1.7421634566580555E-2</v>
      </c>
      <c r="F112553" s="6">
        <f t="shared" si="5279"/>
        <v>1.7123318371347729E-2</v>
      </c>
      <c r="G112553" s="6">
        <f t="shared" si="5280"/>
        <v>1.1924640391058041E-4</v>
      </c>
    </row>
    <row r="112554" spans="1:7" x14ac:dyDescent="0.35">
      <c r="A112554" s="1" t="s">
        <v>112553</v>
      </c>
      <c r="B112554">
        <v>320.78424974749402</v>
      </c>
      <c r="C112554">
        <v>4</v>
      </c>
      <c r="D112554">
        <f>_xlfn.IFNA(_xlfn.XLOOKUP(A112554,Target!B:B,Target!B:B),0)</f>
        <v>0</v>
      </c>
      <c r="E112554" s="7">
        <f t="shared" si="5278"/>
        <v>2.0842685636020639E-2</v>
      </c>
      <c r="F112554" s="6">
        <f t="shared" si="5279"/>
        <v>2.041713765430464E-2</v>
      </c>
      <c r="G112554" s="6">
        <f t="shared" si="5280"/>
        <v>1.4265923802268043E-4</v>
      </c>
    </row>
    <row r="112555" spans="1:7" x14ac:dyDescent="0.35">
      <c r="A112555" s="1" t="s">
        <v>112554</v>
      </c>
      <c r="B112555">
        <v>224.668992668306</v>
      </c>
      <c r="C112555">
        <v>6</v>
      </c>
      <c r="D112555">
        <f>_xlfn.IFNA(_xlfn.XLOOKUP(A112555,Target!B:B,Target!B:B),0)</f>
        <v>0</v>
      </c>
      <c r="E112555" s="7">
        <f t="shared" si="5278"/>
        <v>5.4989803756585994E-3</v>
      </c>
      <c r="F112555" s="6">
        <f t="shared" si="5279"/>
        <v>5.4689069635895926E-3</v>
      </c>
      <c r="G112555" s="6">
        <f t="shared" si="5280"/>
        <v>3.7642113862816694E-5</v>
      </c>
    </row>
    <row r="112556" spans="1:7" x14ac:dyDescent="0.35">
      <c r="A112556" s="1" t="s">
        <v>112555</v>
      </c>
      <c r="B112556">
        <v>307.85118999303199</v>
      </c>
      <c r="C112556">
        <v>5</v>
      </c>
      <c r="D112556">
        <f>_xlfn.IFNA(_xlfn.XLOOKUP(A112556,Target!B:B,Target!B:B),0)</f>
        <v>0</v>
      </c>
      <c r="E112556" s="7">
        <f t="shared" si="5278"/>
        <v>1.7421634566580555E-2</v>
      </c>
      <c r="F112556" s="6">
        <f t="shared" si="5279"/>
        <v>1.7123318371347729E-2</v>
      </c>
      <c r="G112556" s="6">
        <f t="shared" si="5280"/>
        <v>1.1924640391058041E-4</v>
      </c>
    </row>
    <row r="112557" spans="1:7" x14ac:dyDescent="0.35">
      <c r="A112557" s="1" t="s">
        <v>112556</v>
      </c>
      <c r="B112557">
        <v>320.78424974749402</v>
      </c>
      <c r="C112557">
        <v>4</v>
      </c>
      <c r="D112557">
        <f>_xlfn.IFNA(_xlfn.XLOOKUP(A112557,Target!B:B,Target!B:B),0)</f>
        <v>0</v>
      </c>
      <c r="E112557" s="7">
        <f t="shared" si="5278"/>
        <v>2.0842685636020639E-2</v>
      </c>
      <c r="F112557" s="6">
        <f t="shared" si="5279"/>
        <v>2.041713765430464E-2</v>
      </c>
      <c r="G112557" s="6">
        <f t="shared" si="5280"/>
        <v>1.4265923802268043E-4</v>
      </c>
    </row>
    <row r="112558" spans="1:7" x14ac:dyDescent="0.35">
      <c r="A112558" s="1" t="s">
        <v>112557</v>
      </c>
      <c r="B112558">
        <v>320.78424974749402</v>
      </c>
      <c r="C112558">
        <v>4</v>
      </c>
      <c r="D112558">
        <f>_xlfn.IFNA(_xlfn.XLOOKUP(A112558,Target!B:B,Target!B:B),0)</f>
        <v>0</v>
      </c>
      <c r="E112558" s="7">
        <f t="shared" si="5278"/>
        <v>2.0842685636020639E-2</v>
      </c>
      <c r="F112558" s="6">
        <f t="shared" si="5279"/>
        <v>2.041713765430464E-2</v>
      </c>
      <c r="G112558" s="6">
        <f t="shared" si="5280"/>
        <v>1.4265923802268043E-4</v>
      </c>
    </row>
    <row r="112559" spans="1:7" x14ac:dyDescent="0.35">
      <c r="A112559" s="1" t="s">
        <v>112558</v>
      </c>
      <c r="B112559">
        <v>307.85118999303199</v>
      </c>
      <c r="C112559">
        <v>5</v>
      </c>
      <c r="D112559">
        <f>_xlfn.IFNA(_xlfn.XLOOKUP(A112559,Target!B:B,Target!B:B),0)</f>
        <v>0</v>
      </c>
      <c r="E112559" s="7">
        <f t="shared" si="5278"/>
        <v>1.7421634566580555E-2</v>
      </c>
      <c r="F112559" s="6">
        <f t="shared" si="5279"/>
        <v>1.7123318371347729E-2</v>
      </c>
      <c r="G112559" s="6">
        <f t="shared" si="5280"/>
        <v>1.1924640391058041E-4</v>
      </c>
    </row>
    <row r="112560" spans="1:7" x14ac:dyDescent="0.35">
      <c r="A112560" s="1" t="s">
        <v>112559</v>
      </c>
      <c r="B112560">
        <v>320.78424974749402</v>
      </c>
      <c r="C112560">
        <v>4</v>
      </c>
      <c r="D112560">
        <f>_xlfn.IFNA(_xlfn.XLOOKUP(A112560,Target!B:B,Target!B:B),0)</f>
        <v>0</v>
      </c>
      <c r="E112560" s="7">
        <f t="shared" si="5278"/>
        <v>2.0842685636020639E-2</v>
      </c>
      <c r="F112560" s="6">
        <f t="shared" si="5279"/>
        <v>2.041713765430464E-2</v>
      </c>
      <c r="G112560" s="6">
        <f t="shared" si="5280"/>
        <v>1.4265923802268043E-4</v>
      </c>
    </row>
    <row r="112561" spans="1:7" x14ac:dyDescent="0.35">
      <c r="A112561" s="1" t="s">
        <v>112560</v>
      </c>
      <c r="B112561">
        <v>320.78424974749402</v>
      </c>
      <c r="C112561">
        <v>4</v>
      </c>
      <c r="D112561">
        <f>_xlfn.IFNA(_xlfn.XLOOKUP(A112561,Target!B:B,Target!B:B),0)</f>
        <v>0</v>
      </c>
      <c r="E112561" s="7">
        <f t="shared" si="5278"/>
        <v>2.0842685636020639E-2</v>
      </c>
      <c r="F112561" s="6">
        <f t="shared" si="5279"/>
        <v>2.041713765430464E-2</v>
      </c>
      <c r="G112561" s="6">
        <f t="shared" si="5280"/>
        <v>1.4265923802268043E-4</v>
      </c>
    </row>
    <row r="112562" spans="1:7" x14ac:dyDescent="0.35">
      <c r="A112562" s="1" t="s">
        <v>112561</v>
      </c>
      <c r="B112562">
        <v>320.78424974749402</v>
      </c>
      <c r="C112562">
        <v>4</v>
      </c>
      <c r="D112562">
        <f>_xlfn.IFNA(_xlfn.XLOOKUP(A112562,Target!B:B,Target!B:B),0)</f>
        <v>0</v>
      </c>
      <c r="E112562" s="7">
        <f t="shared" si="5278"/>
        <v>2.0842685636020639E-2</v>
      </c>
      <c r="F112562" s="6">
        <f t="shared" si="5279"/>
        <v>2.041713765430464E-2</v>
      </c>
      <c r="G112562" s="6">
        <f t="shared" si="5280"/>
        <v>1.4265923802268043E-4</v>
      </c>
    </row>
    <row r="112563" spans="1:7" x14ac:dyDescent="0.35">
      <c r="A112563" s="1" t="s">
        <v>112562</v>
      </c>
      <c r="B112563">
        <v>320.78424974749402</v>
      </c>
      <c r="C112563">
        <v>4</v>
      </c>
      <c r="D112563">
        <f>_xlfn.IFNA(_xlfn.XLOOKUP(A112563,Target!B:B,Target!B:B),0)</f>
        <v>0</v>
      </c>
      <c r="E112563" s="7">
        <f t="shared" si="5278"/>
        <v>2.0842685636020639E-2</v>
      </c>
      <c r="F112563" s="6">
        <f t="shared" si="5279"/>
        <v>2.041713765430464E-2</v>
      </c>
      <c r="G112563" s="6">
        <f t="shared" si="5280"/>
        <v>1.4265923802268043E-4</v>
      </c>
    </row>
    <row r="112564" spans="1:7" x14ac:dyDescent="0.35">
      <c r="A112564" s="1" t="s">
        <v>112563</v>
      </c>
      <c r="B112564">
        <v>307.85118999303199</v>
      </c>
      <c r="C112564">
        <v>5</v>
      </c>
      <c r="D112564">
        <f>_xlfn.IFNA(_xlfn.XLOOKUP(A112564,Target!B:B,Target!B:B),0)</f>
        <v>0</v>
      </c>
      <c r="E112564" s="7">
        <f t="shared" si="5278"/>
        <v>1.7421634566580555E-2</v>
      </c>
      <c r="F112564" s="6">
        <f t="shared" si="5279"/>
        <v>1.7123318371347729E-2</v>
      </c>
      <c r="G112564" s="6">
        <f t="shared" si="5280"/>
        <v>1.1924640391058041E-4</v>
      </c>
    </row>
    <row r="112565" spans="1:7" x14ac:dyDescent="0.35">
      <c r="A112565" s="1" t="s">
        <v>112564</v>
      </c>
      <c r="B112565">
        <v>361.78798991456</v>
      </c>
      <c r="C112565">
        <v>3</v>
      </c>
      <c r="D112565">
        <f>_xlfn.IFNA(_xlfn.XLOOKUP(A112565,Target!B:B,Target!B:B),0)</f>
        <v>0</v>
      </c>
      <c r="E112565" s="7">
        <f t="shared" si="5278"/>
        <v>3.6797710025006994E-2</v>
      </c>
      <c r="F112565" s="6">
        <f t="shared" si="5279"/>
        <v>3.5491696855811328E-2</v>
      </c>
      <c r="G112565" s="6">
        <f t="shared" si="5280"/>
        <v>2.5183703053347975E-4</v>
      </c>
    </row>
    <row r="112566" spans="1:7" x14ac:dyDescent="0.35">
      <c r="A112566" s="1" t="s">
        <v>112565</v>
      </c>
      <c r="B112566">
        <v>629.68937808978797</v>
      </c>
      <c r="C112566">
        <v>1</v>
      </c>
      <c r="D112566">
        <f>_xlfn.IFNA(_xlfn.XLOOKUP(A112566,Target!B:B,Target!B:B),0)</f>
        <v>0</v>
      </c>
      <c r="E112566" s="7">
        <f t="shared" si="5278"/>
        <v>1.5092037204878617</v>
      </c>
      <c r="F112566" s="6">
        <f t="shared" si="5279"/>
        <v>0.60146719382132474</v>
      </c>
      <c r="G112566" s="6">
        <f t="shared" si="5280"/>
        <v>1.022568077582711E-2</v>
      </c>
    </row>
    <row r="112567" spans="1:7" x14ac:dyDescent="0.35">
      <c r="A112567" s="1" t="s">
        <v>112566</v>
      </c>
      <c r="B112567">
        <v>307.85118999303199</v>
      </c>
      <c r="C112567">
        <v>5</v>
      </c>
      <c r="D112567">
        <f>_xlfn.IFNA(_xlfn.XLOOKUP(A112567,Target!B:B,Target!B:B),0)</f>
        <v>0</v>
      </c>
      <c r="E112567" s="7">
        <f t="shared" si="5278"/>
        <v>1.7421634566580555E-2</v>
      </c>
      <c r="F112567" s="6">
        <f t="shared" si="5279"/>
        <v>1.7123318371347729E-2</v>
      </c>
      <c r="G112567" s="6">
        <f t="shared" si="5280"/>
        <v>1.1924640391058041E-4</v>
      </c>
    </row>
    <row r="112568" spans="1:7" x14ac:dyDescent="0.35">
      <c r="A112568" s="1" t="s">
        <v>112567</v>
      </c>
      <c r="B112568">
        <v>307.85118999303199</v>
      </c>
      <c r="C112568">
        <v>5</v>
      </c>
      <c r="D112568">
        <f>_xlfn.IFNA(_xlfn.XLOOKUP(A112568,Target!B:B,Target!B:B),0)</f>
        <v>0</v>
      </c>
      <c r="E112568" s="7">
        <f t="shared" si="5278"/>
        <v>1.7421634566580555E-2</v>
      </c>
      <c r="F112568" s="6">
        <f t="shared" si="5279"/>
        <v>1.7123318371347729E-2</v>
      </c>
      <c r="G112568" s="6">
        <f t="shared" si="5280"/>
        <v>1.1924640391058041E-4</v>
      </c>
    </row>
    <row r="112569" spans="1:7" x14ac:dyDescent="0.35">
      <c r="A112569" s="1" t="s">
        <v>112568</v>
      </c>
      <c r="B112569">
        <v>320.78424974749402</v>
      </c>
      <c r="C112569">
        <v>4</v>
      </c>
      <c r="D112569">
        <f>_xlfn.IFNA(_xlfn.XLOOKUP(A112569,Target!B:B,Target!B:B),0)</f>
        <v>0</v>
      </c>
      <c r="E112569" s="7">
        <f t="shared" si="5278"/>
        <v>2.0842685636020639E-2</v>
      </c>
      <c r="F112569" s="6">
        <f t="shared" si="5279"/>
        <v>2.041713765430464E-2</v>
      </c>
      <c r="G112569" s="6">
        <f t="shared" si="5280"/>
        <v>1.4265923802268043E-4</v>
      </c>
    </row>
    <row r="112570" spans="1:7" x14ac:dyDescent="0.35">
      <c r="A112570" s="1" t="s">
        <v>112569</v>
      </c>
      <c r="B112570">
        <v>307.85118999303199</v>
      </c>
      <c r="C112570">
        <v>5</v>
      </c>
      <c r="D112570">
        <f>_xlfn.IFNA(_xlfn.XLOOKUP(A112570,Target!B:B,Target!B:B),0)</f>
        <v>0</v>
      </c>
      <c r="E112570" s="7">
        <f t="shared" si="5278"/>
        <v>1.7421634566580555E-2</v>
      </c>
      <c r="F112570" s="6">
        <f t="shared" si="5279"/>
        <v>1.7123318371347729E-2</v>
      </c>
      <c r="G112570" s="6">
        <f t="shared" si="5280"/>
        <v>1.1924640391058041E-4</v>
      </c>
    </row>
    <row r="112571" spans="1:7" x14ac:dyDescent="0.35">
      <c r="A112571" s="1" t="s">
        <v>112570</v>
      </c>
      <c r="B112571">
        <v>320.78424974749402</v>
      </c>
      <c r="C112571">
        <v>4</v>
      </c>
      <c r="D112571">
        <f>_xlfn.IFNA(_xlfn.XLOOKUP(A112571,Target!B:B,Target!B:B),0)</f>
        <v>0</v>
      </c>
      <c r="E112571" s="7">
        <f t="shared" si="5278"/>
        <v>2.0842685636020639E-2</v>
      </c>
      <c r="F112571" s="6">
        <f t="shared" si="5279"/>
        <v>2.041713765430464E-2</v>
      </c>
      <c r="G112571" s="6">
        <f t="shared" si="5280"/>
        <v>1.4265923802268043E-4</v>
      </c>
    </row>
    <row r="112572" spans="1:7" x14ac:dyDescent="0.35">
      <c r="A112572" s="1" t="s">
        <v>112571</v>
      </c>
      <c r="B112572">
        <v>250.37668343184001</v>
      </c>
      <c r="C112572">
        <v>6</v>
      </c>
      <c r="D112572">
        <f>_xlfn.IFNA(_xlfn.XLOOKUP(A112572,Target!B:B,Target!B:B),0)</f>
        <v>0</v>
      </c>
      <c r="E112572" s="7">
        <f t="shared" si="5278"/>
        <v>7.8534031193223993E-3</v>
      </c>
      <c r="F112572" s="6">
        <f t="shared" si="5279"/>
        <v>7.7922077705111503E-3</v>
      </c>
      <c r="G112572" s="6">
        <f t="shared" si="5280"/>
        <v>5.3757953276925754E-5</v>
      </c>
    </row>
    <row r="112573" spans="1:7" x14ac:dyDescent="0.35">
      <c r="A112573" s="1" t="s">
        <v>112572</v>
      </c>
      <c r="B112573">
        <v>320.78424974749402</v>
      </c>
      <c r="C112573">
        <v>4</v>
      </c>
      <c r="D112573">
        <f>_xlfn.IFNA(_xlfn.XLOOKUP(A112573,Target!B:B,Target!B:B),0)</f>
        <v>0</v>
      </c>
      <c r="E112573" s="7">
        <f t="shared" si="5278"/>
        <v>2.0842685636020639E-2</v>
      </c>
      <c r="F112573" s="6">
        <f t="shared" si="5279"/>
        <v>2.041713765430464E-2</v>
      </c>
      <c r="G112573" s="6">
        <f t="shared" si="5280"/>
        <v>1.4265923802268043E-4</v>
      </c>
    </row>
    <row r="112574" spans="1:7" x14ac:dyDescent="0.35">
      <c r="A112574" s="1" t="s">
        <v>112573</v>
      </c>
      <c r="B112574">
        <v>307.85118999303199</v>
      </c>
      <c r="C112574">
        <v>5</v>
      </c>
      <c r="D112574">
        <f>_xlfn.IFNA(_xlfn.XLOOKUP(A112574,Target!B:B,Target!B:B),0)</f>
        <v>0</v>
      </c>
      <c r="E112574" s="7">
        <f t="shared" si="5278"/>
        <v>1.7421634566580555E-2</v>
      </c>
      <c r="F112574" s="6">
        <f t="shared" si="5279"/>
        <v>1.7123318371347729E-2</v>
      </c>
      <c r="G112574" s="6">
        <f t="shared" si="5280"/>
        <v>1.1924640391058041E-4</v>
      </c>
    </row>
    <row r="112575" spans="1:7" x14ac:dyDescent="0.35">
      <c r="A112575" s="1" t="s">
        <v>112574</v>
      </c>
      <c r="B112575">
        <v>320.78424974749402</v>
      </c>
      <c r="C112575">
        <v>4</v>
      </c>
      <c r="D112575">
        <f>_xlfn.IFNA(_xlfn.XLOOKUP(A112575,Target!B:B,Target!B:B),0)</f>
        <v>0</v>
      </c>
      <c r="E112575" s="7">
        <f t="shared" si="5278"/>
        <v>2.0842685636020639E-2</v>
      </c>
      <c r="F112575" s="6">
        <f t="shared" si="5279"/>
        <v>2.041713765430464E-2</v>
      </c>
      <c r="G112575" s="6">
        <f t="shared" si="5280"/>
        <v>1.4265923802268043E-4</v>
      </c>
    </row>
    <row r="112576" spans="1:7" x14ac:dyDescent="0.35">
      <c r="A112576" s="1" t="s">
        <v>112575</v>
      </c>
      <c r="B112576">
        <v>306.93069201353597</v>
      </c>
      <c r="C112576">
        <v>5</v>
      </c>
      <c r="D112576">
        <f>_xlfn.IFNA(_xlfn.XLOOKUP(A112576,Target!B:B,Target!B:B),0)</f>
        <v>0</v>
      </c>
      <c r="E112576" s="7">
        <f t="shared" si="5278"/>
        <v>1.7200732810831017E-2</v>
      </c>
      <c r="F112576" s="6">
        <f t="shared" si="5279"/>
        <v>1.69098706440175E-2</v>
      </c>
      <c r="G112576" s="6">
        <f t="shared" si="5280"/>
        <v>1.1773456880942414E-4</v>
      </c>
    </row>
    <row r="112577" spans="1:7" x14ac:dyDescent="0.35">
      <c r="A112577" s="1" t="s">
        <v>112576</v>
      </c>
      <c r="B112577">
        <v>306.93069201353597</v>
      </c>
      <c r="C112577">
        <v>5</v>
      </c>
      <c r="D112577">
        <f>_xlfn.IFNA(_xlfn.XLOOKUP(A112577,Target!B:B,Target!B:B),0)</f>
        <v>0</v>
      </c>
      <c r="E112577" s="7">
        <f t="shared" si="5278"/>
        <v>1.7200732810831017E-2</v>
      </c>
      <c r="F112577" s="6">
        <f t="shared" si="5279"/>
        <v>1.69098706440175E-2</v>
      </c>
      <c r="G112577" s="6">
        <f t="shared" si="5280"/>
        <v>1.1773456880942414E-4</v>
      </c>
    </row>
    <row r="112578" spans="1:7" x14ac:dyDescent="0.35">
      <c r="A112578" s="1" t="s">
        <v>112577</v>
      </c>
      <c r="B112578">
        <v>307.85118999303199</v>
      </c>
      <c r="C112578">
        <v>5</v>
      </c>
      <c r="D112578">
        <f>_xlfn.IFNA(_xlfn.XLOOKUP(A112578,Target!B:B,Target!B:B),0)</f>
        <v>0</v>
      </c>
      <c r="E112578" s="7">
        <f t="shared" si="5278"/>
        <v>1.7421634566580555E-2</v>
      </c>
      <c r="F112578" s="6">
        <f t="shared" si="5279"/>
        <v>1.7123318371347729E-2</v>
      </c>
      <c r="G112578" s="6">
        <f t="shared" si="5280"/>
        <v>1.1924640391058041E-4</v>
      </c>
    </row>
    <row r="112579" spans="1:7" x14ac:dyDescent="0.35">
      <c r="A112579" s="1" t="s">
        <v>112578</v>
      </c>
      <c r="B112579">
        <v>492.31568990272098</v>
      </c>
      <c r="C112579">
        <v>1</v>
      </c>
      <c r="D112579">
        <f>_xlfn.IFNA(_xlfn.XLOOKUP(A112579,Target!B:B,Target!B:B),0)</f>
        <v>0</v>
      </c>
      <c r="E112579" s="7">
        <f t="shared" ref="E112579:E112642" si="5281">2^((B112579-600)/50)</f>
        <v>0.22473765862883757</v>
      </c>
      <c r="F112579" s="6">
        <f t="shared" ref="F112579:F112642" si="5282">1-(1/(1+E112579))</f>
        <v>0.18349861053545458</v>
      </c>
      <c r="G112579" s="6">
        <f t="shared" ref="G112579:G112642" si="5283">(F112579*($J$3/$J$2))/(F112579*($J$3/$J$2)+(1-F112579)*((1-$J$3)/(1-$J$2)))</f>
        <v>1.5360890962052959E-3</v>
      </c>
    </row>
    <row r="112580" spans="1:7" x14ac:dyDescent="0.35">
      <c r="A112580" s="1" t="s">
        <v>112579</v>
      </c>
      <c r="B112580">
        <v>320.78424974749402</v>
      </c>
      <c r="C112580">
        <v>4</v>
      </c>
      <c r="D112580">
        <f>_xlfn.IFNA(_xlfn.XLOOKUP(A112580,Target!B:B,Target!B:B),0)</f>
        <v>0</v>
      </c>
      <c r="E112580" s="7">
        <f t="shared" si="5281"/>
        <v>2.0842685636020639E-2</v>
      </c>
      <c r="F112580" s="6">
        <f t="shared" si="5282"/>
        <v>2.041713765430464E-2</v>
      </c>
      <c r="G112580" s="6">
        <f t="shared" si="5283"/>
        <v>1.4265923802268043E-4</v>
      </c>
    </row>
    <row r="112581" spans="1:7" x14ac:dyDescent="0.35">
      <c r="A112581" s="1" t="s">
        <v>112580</v>
      </c>
      <c r="B112581">
        <v>410.50057124336098</v>
      </c>
      <c r="C112581">
        <v>2</v>
      </c>
      <c r="D112581">
        <f>_xlfn.IFNA(_xlfn.XLOOKUP(A112581,Target!B:B,Target!B:B),0)</f>
        <v>0</v>
      </c>
      <c r="E112581" s="7">
        <f t="shared" si="5281"/>
        <v>7.229358399298301E-2</v>
      </c>
      <c r="F112581" s="6">
        <f t="shared" si="5282"/>
        <v>6.7419580861220685E-2</v>
      </c>
      <c r="G112581" s="6">
        <f t="shared" si="5283"/>
        <v>4.9464436222481885E-4</v>
      </c>
    </row>
    <row r="112582" spans="1:7" x14ac:dyDescent="0.35">
      <c r="A112582" s="1" t="s">
        <v>112581</v>
      </c>
      <c r="B112582">
        <v>320.78424974749402</v>
      </c>
      <c r="C112582">
        <v>4</v>
      </c>
      <c r="D112582">
        <f>_xlfn.IFNA(_xlfn.XLOOKUP(A112582,Target!B:B,Target!B:B),0)</f>
        <v>0</v>
      </c>
      <c r="E112582" s="7">
        <f t="shared" si="5281"/>
        <v>2.0842685636020639E-2</v>
      </c>
      <c r="F112582" s="6">
        <f t="shared" si="5282"/>
        <v>2.041713765430464E-2</v>
      </c>
      <c r="G112582" s="6">
        <f t="shared" si="5283"/>
        <v>1.4265923802268043E-4</v>
      </c>
    </row>
    <row r="112583" spans="1:7" x14ac:dyDescent="0.35">
      <c r="A112583" s="1" t="s">
        <v>112582</v>
      </c>
      <c r="B112583">
        <v>320.78424974749402</v>
      </c>
      <c r="C112583">
        <v>4</v>
      </c>
      <c r="D112583">
        <f>_xlfn.IFNA(_xlfn.XLOOKUP(A112583,Target!B:B,Target!B:B),0)</f>
        <v>0</v>
      </c>
      <c r="E112583" s="7">
        <f t="shared" si="5281"/>
        <v>2.0842685636020639E-2</v>
      </c>
      <c r="F112583" s="6">
        <f t="shared" si="5282"/>
        <v>2.041713765430464E-2</v>
      </c>
      <c r="G112583" s="6">
        <f t="shared" si="5283"/>
        <v>1.4265923802268043E-4</v>
      </c>
    </row>
    <row r="112584" spans="1:7" x14ac:dyDescent="0.35">
      <c r="A112584" s="1" t="s">
        <v>112583</v>
      </c>
      <c r="B112584">
        <v>320.78424974749402</v>
      </c>
      <c r="C112584">
        <v>4</v>
      </c>
      <c r="D112584">
        <f>_xlfn.IFNA(_xlfn.XLOOKUP(A112584,Target!B:B,Target!B:B),0)</f>
        <v>0</v>
      </c>
      <c r="E112584" s="7">
        <f t="shared" si="5281"/>
        <v>2.0842685636020639E-2</v>
      </c>
      <c r="F112584" s="6">
        <f t="shared" si="5282"/>
        <v>2.041713765430464E-2</v>
      </c>
      <c r="G112584" s="6">
        <f t="shared" si="5283"/>
        <v>1.4265923802268043E-4</v>
      </c>
    </row>
    <row r="112585" spans="1:7" x14ac:dyDescent="0.35">
      <c r="A112585" s="1" t="s">
        <v>112584</v>
      </c>
      <c r="B112585">
        <v>320.78424974749402</v>
      </c>
      <c r="C112585">
        <v>4</v>
      </c>
      <c r="D112585">
        <f>_xlfn.IFNA(_xlfn.XLOOKUP(A112585,Target!B:B,Target!B:B),0)</f>
        <v>0</v>
      </c>
      <c r="E112585" s="7">
        <f t="shared" si="5281"/>
        <v>2.0842685636020639E-2</v>
      </c>
      <c r="F112585" s="6">
        <f t="shared" si="5282"/>
        <v>2.041713765430464E-2</v>
      </c>
      <c r="G112585" s="6">
        <f t="shared" si="5283"/>
        <v>1.4265923802268043E-4</v>
      </c>
    </row>
    <row r="112586" spans="1:7" x14ac:dyDescent="0.35">
      <c r="A112586" s="1" t="s">
        <v>112585</v>
      </c>
      <c r="B112586">
        <v>348.854930160099</v>
      </c>
      <c r="C112586">
        <v>4</v>
      </c>
      <c r="D112586">
        <f>_xlfn.IFNA(_xlfn.XLOOKUP(A112586,Target!B:B,Target!B:B),0)</f>
        <v>0</v>
      </c>
      <c r="E112586" s="7">
        <f t="shared" si="5281"/>
        <v>3.0757852809273369E-2</v>
      </c>
      <c r="F112586" s="6">
        <f t="shared" si="5282"/>
        <v>2.9840037333156877E-2</v>
      </c>
      <c r="G112586" s="6">
        <f t="shared" si="5283"/>
        <v>2.1051001570781581E-4</v>
      </c>
    </row>
    <row r="112587" spans="1:7" x14ac:dyDescent="0.35">
      <c r="A112587" s="1" t="s">
        <v>112586</v>
      </c>
      <c r="B112587">
        <v>307.85118999303199</v>
      </c>
      <c r="C112587">
        <v>5</v>
      </c>
      <c r="D112587">
        <f>_xlfn.IFNA(_xlfn.XLOOKUP(A112587,Target!B:B,Target!B:B),0)</f>
        <v>0</v>
      </c>
      <c r="E112587" s="7">
        <f t="shared" si="5281"/>
        <v>1.7421634566580555E-2</v>
      </c>
      <c r="F112587" s="6">
        <f t="shared" si="5282"/>
        <v>1.7123318371347729E-2</v>
      </c>
      <c r="G112587" s="6">
        <f t="shared" si="5283"/>
        <v>1.1924640391058041E-4</v>
      </c>
    </row>
    <row r="112588" spans="1:7" x14ac:dyDescent="0.35">
      <c r="A112588" s="1" t="s">
        <v>112587</v>
      </c>
      <c r="B112588">
        <v>309.93419964440801</v>
      </c>
      <c r="C112588">
        <v>5</v>
      </c>
      <c r="D112588">
        <f>_xlfn.IFNA(_xlfn.XLOOKUP(A112588,Target!B:B,Target!B:B),0)</f>
        <v>0</v>
      </c>
      <c r="E112588" s="7">
        <f t="shared" si="5281"/>
        <v>1.7932046960779262E-2</v>
      </c>
      <c r="F112588" s="6">
        <f t="shared" si="5282"/>
        <v>1.7616153273019242E-2</v>
      </c>
      <c r="G112588" s="6">
        <f t="shared" si="5283"/>
        <v>1.2273961069091637E-4</v>
      </c>
    </row>
    <row r="112589" spans="1:7" x14ac:dyDescent="0.35">
      <c r="A112589" s="1" t="s">
        <v>112588</v>
      </c>
      <c r="B112589">
        <v>307.85118999303199</v>
      </c>
      <c r="C112589">
        <v>5</v>
      </c>
      <c r="D112589">
        <f>_xlfn.IFNA(_xlfn.XLOOKUP(A112589,Target!B:B,Target!B:B),0)</f>
        <v>0</v>
      </c>
      <c r="E112589" s="7">
        <f t="shared" si="5281"/>
        <v>1.7421634566580555E-2</v>
      </c>
      <c r="F112589" s="6">
        <f t="shared" si="5282"/>
        <v>1.7123318371347729E-2</v>
      </c>
      <c r="G112589" s="6">
        <f t="shared" si="5283"/>
        <v>1.1924640391058041E-4</v>
      </c>
    </row>
    <row r="112590" spans="1:7" x14ac:dyDescent="0.35">
      <c r="A112590" s="1" t="s">
        <v>112589</v>
      </c>
      <c r="B112590">
        <v>359.81010210909102</v>
      </c>
      <c r="C112590">
        <v>3</v>
      </c>
      <c r="D112590">
        <f>_xlfn.IFNA(_xlfn.XLOOKUP(A112590,Target!B:B,Target!B:B),0)</f>
        <v>0</v>
      </c>
      <c r="E112590" s="7">
        <f t="shared" si="5281"/>
        <v>3.5802447913491194E-2</v>
      </c>
      <c r="F112590" s="6">
        <f t="shared" si="5282"/>
        <v>3.4564938503100939E-2</v>
      </c>
      <c r="G112590" s="6">
        <f t="shared" si="5283"/>
        <v>2.4502730134084869E-4</v>
      </c>
    </row>
    <row r="112591" spans="1:7" x14ac:dyDescent="0.35">
      <c r="A112591" s="1" t="s">
        <v>112590</v>
      </c>
      <c r="B112591">
        <v>224.668992668306</v>
      </c>
      <c r="C112591">
        <v>6</v>
      </c>
      <c r="D112591">
        <f>_xlfn.IFNA(_xlfn.XLOOKUP(A112591,Target!B:B,Target!B:B),0)</f>
        <v>0</v>
      </c>
      <c r="E112591" s="7">
        <f t="shared" si="5281"/>
        <v>5.4989803756585994E-3</v>
      </c>
      <c r="F112591" s="6">
        <f t="shared" si="5282"/>
        <v>5.4689069635895926E-3</v>
      </c>
      <c r="G112591" s="6">
        <f t="shared" si="5283"/>
        <v>3.7642113862816694E-5</v>
      </c>
    </row>
    <row r="112592" spans="1:7" x14ac:dyDescent="0.35">
      <c r="A112592" s="1" t="s">
        <v>112591</v>
      </c>
      <c r="B112592">
        <v>369.496831076295</v>
      </c>
      <c r="C112592">
        <v>3</v>
      </c>
      <c r="D112592">
        <f>_xlfn.IFNA(_xlfn.XLOOKUP(A112592,Target!B:B,Target!B:B),0)</f>
        <v>0</v>
      </c>
      <c r="E112592" s="7">
        <f t="shared" si="5281"/>
        <v>4.0947994960637807E-2</v>
      </c>
      <c r="F112592" s="6">
        <f t="shared" si="5282"/>
        <v>3.9337214883809923E-2</v>
      </c>
      <c r="G112592" s="6">
        <f t="shared" si="5283"/>
        <v>2.8023288818907258E-4</v>
      </c>
    </row>
    <row r="112593" spans="1:7" x14ac:dyDescent="0.35">
      <c r="A112593" s="1" t="s">
        <v>112592</v>
      </c>
      <c r="B112593">
        <v>306.93069201353597</v>
      </c>
      <c r="C112593">
        <v>5</v>
      </c>
      <c r="D112593">
        <f>_xlfn.IFNA(_xlfn.XLOOKUP(A112593,Target!B:B,Target!B:B),0)</f>
        <v>0</v>
      </c>
      <c r="E112593" s="7">
        <f t="shared" si="5281"/>
        <v>1.7200732810831017E-2</v>
      </c>
      <c r="F112593" s="6">
        <f t="shared" si="5282"/>
        <v>1.69098706440175E-2</v>
      </c>
      <c r="G112593" s="6">
        <f t="shared" si="5283"/>
        <v>1.1773456880942414E-4</v>
      </c>
    </row>
    <row r="112594" spans="1:7" x14ac:dyDescent="0.35">
      <c r="A112594" s="1" t="s">
        <v>112593</v>
      </c>
      <c r="B112594">
        <v>319.863751767998</v>
      </c>
      <c r="C112594">
        <v>4</v>
      </c>
      <c r="D112594">
        <f>_xlfn.IFNA(_xlfn.XLOOKUP(A112594,Target!B:B,Target!B:B),0)</f>
        <v>0</v>
      </c>
      <c r="E112594" s="7">
        <f t="shared" si="5281"/>
        <v>2.0578405850221151E-2</v>
      </c>
      <c r="F112594" s="6">
        <f t="shared" si="5282"/>
        <v>2.016347370497007E-2</v>
      </c>
      <c r="G112594" s="6">
        <f t="shared" si="5283"/>
        <v>1.4085061109320738E-4</v>
      </c>
    </row>
    <row r="112595" spans="1:7" x14ac:dyDescent="0.35">
      <c r="A112595" s="1" t="s">
        <v>112594</v>
      </c>
      <c r="B112595">
        <v>307.85118999303199</v>
      </c>
      <c r="C112595">
        <v>5</v>
      </c>
      <c r="D112595">
        <f>_xlfn.IFNA(_xlfn.XLOOKUP(A112595,Target!B:B,Target!B:B),0)</f>
        <v>0</v>
      </c>
      <c r="E112595" s="7">
        <f t="shared" si="5281"/>
        <v>1.7421634566580555E-2</v>
      </c>
      <c r="F112595" s="6">
        <f t="shared" si="5282"/>
        <v>1.7123318371347729E-2</v>
      </c>
      <c r="G112595" s="6">
        <f t="shared" si="5283"/>
        <v>1.1924640391058041E-4</v>
      </c>
    </row>
    <row r="112596" spans="1:7" x14ac:dyDescent="0.35">
      <c r="A112596" s="1" t="s">
        <v>112595</v>
      </c>
      <c r="B112596">
        <v>309.93419964440801</v>
      </c>
      <c r="C112596">
        <v>5</v>
      </c>
      <c r="D112596">
        <f>_xlfn.IFNA(_xlfn.XLOOKUP(A112596,Target!B:B,Target!B:B),0)</f>
        <v>0</v>
      </c>
      <c r="E112596" s="7">
        <f t="shared" si="5281"/>
        <v>1.7932046960779262E-2</v>
      </c>
      <c r="F112596" s="6">
        <f t="shared" si="5282"/>
        <v>1.7616153273019242E-2</v>
      </c>
      <c r="G112596" s="6">
        <f t="shared" si="5283"/>
        <v>1.2273961069091637E-4</v>
      </c>
    </row>
    <row r="112597" spans="1:7" x14ac:dyDescent="0.35">
      <c r="A112597" s="1" t="s">
        <v>112596</v>
      </c>
      <c r="B112597">
        <v>407.54593839292198</v>
      </c>
      <c r="C112597">
        <v>2</v>
      </c>
      <c r="D112597">
        <f>_xlfn.IFNA(_xlfn.XLOOKUP(A112597,Target!B:B,Target!B:B),0)</f>
        <v>0</v>
      </c>
      <c r="E112597" s="7">
        <f t="shared" si="5281"/>
        <v>6.939226980244971E-2</v>
      </c>
      <c r="F112597" s="6">
        <f t="shared" si="5282"/>
        <v>6.488944399726071E-2</v>
      </c>
      <c r="G112597" s="6">
        <f t="shared" si="5283"/>
        <v>4.7480252799594408E-4</v>
      </c>
    </row>
    <row r="112598" spans="1:7" x14ac:dyDescent="0.35">
      <c r="A112598" s="1" t="s">
        <v>112597</v>
      </c>
      <c r="B112598">
        <v>320.78424974749402</v>
      </c>
      <c r="C112598">
        <v>4</v>
      </c>
      <c r="D112598">
        <f>_xlfn.IFNA(_xlfn.XLOOKUP(A112598,Target!B:B,Target!B:B),0)</f>
        <v>0</v>
      </c>
      <c r="E112598" s="7">
        <f t="shared" si="5281"/>
        <v>2.0842685636020639E-2</v>
      </c>
      <c r="F112598" s="6">
        <f t="shared" si="5282"/>
        <v>2.041713765430464E-2</v>
      </c>
      <c r="G112598" s="6">
        <f t="shared" si="5283"/>
        <v>1.4265923802268043E-4</v>
      </c>
    </row>
    <row r="112599" spans="1:7" x14ac:dyDescent="0.35">
      <c r="A112599" s="1" t="s">
        <v>112598</v>
      </c>
      <c r="B112599">
        <v>293.17721744527501</v>
      </c>
      <c r="C112599">
        <v>6</v>
      </c>
      <c r="D112599">
        <f>_xlfn.IFNA(_xlfn.XLOOKUP(A112599,Target!B:B,Target!B:B),0)</f>
        <v>0</v>
      </c>
      <c r="E112599" s="7">
        <f t="shared" si="5281"/>
        <v>1.421486638946297E-2</v>
      </c>
      <c r="F112599" s="6">
        <f t="shared" si="5282"/>
        <v>1.4015635996410647E-2</v>
      </c>
      <c r="G112599" s="6">
        <f t="shared" si="5283"/>
        <v>9.7299073704575691E-5</v>
      </c>
    </row>
    <row r="112600" spans="1:7" x14ac:dyDescent="0.35">
      <c r="A112600" s="1" t="s">
        <v>112599</v>
      </c>
      <c r="B112600">
        <v>307.85118999303199</v>
      </c>
      <c r="C112600">
        <v>5</v>
      </c>
      <c r="D112600">
        <f>_xlfn.IFNA(_xlfn.XLOOKUP(A112600,Target!B:B,Target!B:B),0)</f>
        <v>0</v>
      </c>
      <c r="E112600" s="7">
        <f t="shared" si="5281"/>
        <v>1.7421634566580555E-2</v>
      </c>
      <c r="F112600" s="6">
        <f t="shared" si="5282"/>
        <v>1.7123318371347729E-2</v>
      </c>
      <c r="G112600" s="6">
        <f t="shared" si="5283"/>
        <v>1.1924640391058041E-4</v>
      </c>
    </row>
    <row r="112601" spans="1:7" x14ac:dyDescent="0.35">
      <c r="A112601" s="1" t="s">
        <v>112600</v>
      </c>
      <c r="B112601">
        <v>307.85118999303199</v>
      </c>
      <c r="C112601">
        <v>5</v>
      </c>
      <c r="D112601">
        <f>_xlfn.IFNA(_xlfn.XLOOKUP(A112601,Target!B:B,Target!B:B),0)</f>
        <v>0</v>
      </c>
      <c r="E112601" s="7">
        <f t="shared" si="5281"/>
        <v>1.7421634566580555E-2</v>
      </c>
      <c r="F112601" s="6">
        <f t="shared" si="5282"/>
        <v>1.7123318371347729E-2</v>
      </c>
      <c r="G112601" s="6">
        <f t="shared" si="5283"/>
        <v>1.1924640391058041E-4</v>
      </c>
    </row>
    <row r="112602" spans="1:7" x14ac:dyDescent="0.35">
      <c r="A112602" s="1" t="s">
        <v>112601</v>
      </c>
      <c r="B112602">
        <v>443.31141063710101</v>
      </c>
      <c r="C112602">
        <v>2</v>
      </c>
      <c r="D112602">
        <f>_xlfn.IFNA(_xlfn.XLOOKUP(A112602,Target!B:B,Target!B:B),0)</f>
        <v>0</v>
      </c>
      <c r="E112602" s="7">
        <f t="shared" si="5281"/>
        <v>0.11393068078117237</v>
      </c>
      <c r="F112602" s="6">
        <f t="shared" si="5282"/>
        <v>0.10227807057192784</v>
      </c>
      <c r="G112602" s="6">
        <f t="shared" si="5283"/>
        <v>7.7931007839623012E-4</v>
      </c>
    </row>
    <row r="112603" spans="1:7" x14ac:dyDescent="0.35">
      <c r="A112603" s="1" t="s">
        <v>112602</v>
      </c>
      <c r="B112603">
        <v>288.56748581412597</v>
      </c>
      <c r="C112603">
        <v>6</v>
      </c>
      <c r="D112603">
        <f>_xlfn.IFNA(_xlfn.XLOOKUP(A112603,Target!B:B,Target!B:B),0)</f>
        <v>0</v>
      </c>
      <c r="E112603" s="7">
        <f t="shared" si="5281"/>
        <v>1.3334889833292351E-2</v>
      </c>
      <c r="F112603" s="6">
        <f t="shared" si="5282"/>
        <v>1.3159410543424732E-2</v>
      </c>
      <c r="G112603" s="6">
        <f t="shared" si="5283"/>
        <v>9.1276288382984632E-5</v>
      </c>
    </row>
    <row r="112604" spans="1:7" x14ac:dyDescent="0.35">
      <c r="A112604" s="1" t="s">
        <v>112603</v>
      </c>
      <c r="B112604">
        <v>320.78424974749402</v>
      </c>
      <c r="C112604">
        <v>4</v>
      </c>
      <c r="D112604">
        <f>_xlfn.IFNA(_xlfn.XLOOKUP(A112604,Target!B:B,Target!B:B),0)</f>
        <v>0</v>
      </c>
      <c r="E112604" s="7">
        <f t="shared" si="5281"/>
        <v>2.0842685636020639E-2</v>
      </c>
      <c r="F112604" s="6">
        <f t="shared" si="5282"/>
        <v>2.041713765430464E-2</v>
      </c>
      <c r="G112604" s="6">
        <f t="shared" si="5283"/>
        <v>1.4265923802268043E-4</v>
      </c>
    </row>
    <row r="112605" spans="1:7" x14ac:dyDescent="0.35">
      <c r="A112605" s="1" t="s">
        <v>112604</v>
      </c>
      <c r="B112605">
        <v>372.74316186355298</v>
      </c>
      <c r="C112605">
        <v>3</v>
      </c>
      <c r="D112605">
        <f>_xlfn.IFNA(_xlfn.XLOOKUP(A112605,Target!B:B,Target!B:B),0)</f>
        <v>0</v>
      </c>
      <c r="E112605" s="7">
        <f t="shared" si="5281"/>
        <v>4.2832902045388463E-2</v>
      </c>
      <c r="F112605" s="6">
        <f t="shared" si="5282"/>
        <v>4.1073600536938315E-2</v>
      </c>
      <c r="G112605" s="6">
        <f t="shared" si="5283"/>
        <v>2.9312871184177837E-4</v>
      </c>
    </row>
    <row r="112606" spans="1:7" x14ac:dyDescent="0.35">
      <c r="A112606" s="1" t="s">
        <v>112605</v>
      </c>
      <c r="B112606">
        <v>307.85118999303199</v>
      </c>
      <c r="C112606">
        <v>5</v>
      </c>
      <c r="D112606">
        <f>_xlfn.IFNA(_xlfn.XLOOKUP(A112606,Target!B:B,Target!B:B),0)</f>
        <v>0</v>
      </c>
      <c r="E112606" s="7">
        <f t="shared" si="5281"/>
        <v>1.7421634566580555E-2</v>
      </c>
      <c r="F112606" s="6">
        <f t="shared" si="5282"/>
        <v>1.7123318371347729E-2</v>
      </c>
      <c r="G112606" s="6">
        <f t="shared" si="5283"/>
        <v>1.1924640391058041E-4</v>
      </c>
    </row>
    <row r="112607" spans="1:7" x14ac:dyDescent="0.35">
      <c r="A112607" s="1" t="s">
        <v>112606</v>
      </c>
      <c r="B112607">
        <v>307.85118999303199</v>
      </c>
      <c r="C112607">
        <v>5</v>
      </c>
      <c r="D112607">
        <f>_xlfn.IFNA(_xlfn.XLOOKUP(A112607,Target!B:B,Target!B:B),0)</f>
        <v>0</v>
      </c>
      <c r="E112607" s="7">
        <f t="shared" si="5281"/>
        <v>1.7421634566580555E-2</v>
      </c>
      <c r="F112607" s="6">
        <f t="shared" si="5282"/>
        <v>1.7123318371347729E-2</v>
      </c>
      <c r="G112607" s="6">
        <f t="shared" si="5283"/>
        <v>1.1924640391058041E-4</v>
      </c>
    </row>
    <row r="112608" spans="1:7" x14ac:dyDescent="0.35">
      <c r="A112608" s="1" t="s">
        <v>112607</v>
      </c>
      <c r="B112608">
        <v>320.78424974749402</v>
      </c>
      <c r="C112608">
        <v>4</v>
      </c>
      <c r="D112608">
        <f>_xlfn.IFNA(_xlfn.XLOOKUP(A112608,Target!B:B,Target!B:B),0)</f>
        <v>0</v>
      </c>
      <c r="E112608" s="7">
        <f t="shared" si="5281"/>
        <v>2.0842685636020639E-2</v>
      </c>
      <c r="F112608" s="6">
        <f t="shared" si="5282"/>
        <v>2.041713765430464E-2</v>
      </c>
      <c r="G112608" s="6">
        <f t="shared" si="5283"/>
        <v>1.4265923802268043E-4</v>
      </c>
    </row>
    <row r="112609" spans="1:7" x14ac:dyDescent="0.35">
      <c r="A112609" s="1" t="s">
        <v>112608</v>
      </c>
      <c r="B112609">
        <v>307.85118999303199</v>
      </c>
      <c r="C112609">
        <v>5</v>
      </c>
      <c r="D112609">
        <f>_xlfn.IFNA(_xlfn.XLOOKUP(A112609,Target!B:B,Target!B:B),0)</f>
        <v>0</v>
      </c>
      <c r="E112609" s="7">
        <f t="shared" si="5281"/>
        <v>1.7421634566580555E-2</v>
      </c>
      <c r="F112609" s="6">
        <f t="shared" si="5282"/>
        <v>1.7123318371347729E-2</v>
      </c>
      <c r="G112609" s="6">
        <f t="shared" si="5283"/>
        <v>1.1924640391058041E-4</v>
      </c>
    </row>
    <row r="112610" spans="1:7" x14ac:dyDescent="0.35">
      <c r="A112610" s="1" t="s">
        <v>112609</v>
      </c>
      <c r="B112610">
        <v>353.60913847139398</v>
      </c>
      <c r="C112610">
        <v>3</v>
      </c>
      <c r="D112610">
        <f>_xlfn.IFNA(_xlfn.XLOOKUP(A112610,Target!B:B,Target!B:B),0)</f>
        <v>0</v>
      </c>
      <c r="E112610" s="7">
        <f t="shared" si="5281"/>
        <v>3.2853315204187425E-2</v>
      </c>
      <c r="F112610" s="6">
        <f t="shared" si="5282"/>
        <v>3.1808306872397107E-2</v>
      </c>
      <c r="G112610" s="6">
        <f t="shared" si="5283"/>
        <v>2.2484835851200322E-4</v>
      </c>
    </row>
    <row r="112611" spans="1:7" x14ac:dyDescent="0.35">
      <c r="A112611" s="1" t="s">
        <v>112610</v>
      </c>
      <c r="B112611">
        <v>226.752002319681</v>
      </c>
      <c r="C112611">
        <v>6</v>
      </c>
      <c r="D112611">
        <f>_xlfn.IFNA(_xlfn.XLOOKUP(A112611,Target!B:B,Target!B:B),0)</f>
        <v>0</v>
      </c>
      <c r="E112611" s="7">
        <f t="shared" si="5281"/>
        <v>5.6600874020092812E-3</v>
      </c>
      <c r="F112611" s="6">
        <f t="shared" si="5282"/>
        <v>5.6282311219403303E-3</v>
      </c>
      <c r="G112611" s="6">
        <f t="shared" si="5283"/>
        <v>3.8744895406089091E-5</v>
      </c>
    </row>
    <row r="112612" spans="1:7" x14ac:dyDescent="0.35">
      <c r="A112612" s="1" t="s">
        <v>112611</v>
      </c>
      <c r="B112612">
        <v>291.09420779390001</v>
      </c>
      <c r="C112612">
        <v>6</v>
      </c>
      <c r="D112612">
        <f>_xlfn.IFNA(_xlfn.XLOOKUP(A112612,Target!B:B,Target!B:B),0)</f>
        <v>0</v>
      </c>
      <c r="E112612" s="7">
        <f t="shared" si="5281"/>
        <v>1.3810258705637147E-2</v>
      </c>
      <c r="F112612" s="6">
        <f t="shared" si="5282"/>
        <v>1.362213351763597E-2</v>
      </c>
      <c r="G112612" s="6">
        <f t="shared" si="5283"/>
        <v>9.4529843919008571E-5</v>
      </c>
    </row>
    <row r="112613" spans="1:7" x14ac:dyDescent="0.35">
      <c r="A112613" s="1" t="s">
        <v>112612</v>
      </c>
      <c r="B112613">
        <v>307.85118999303199</v>
      </c>
      <c r="C112613">
        <v>5</v>
      </c>
      <c r="D112613">
        <f>_xlfn.IFNA(_xlfn.XLOOKUP(A112613,Target!B:B,Target!B:B),0)</f>
        <v>0</v>
      </c>
      <c r="E112613" s="7">
        <f t="shared" si="5281"/>
        <v>1.7421634566580555E-2</v>
      </c>
      <c r="F112613" s="6">
        <f t="shared" si="5282"/>
        <v>1.7123318371347729E-2</v>
      </c>
      <c r="G112613" s="6">
        <f t="shared" si="5283"/>
        <v>1.1924640391058041E-4</v>
      </c>
    </row>
    <row r="112614" spans="1:7" x14ac:dyDescent="0.35">
      <c r="A112614" s="1" t="s">
        <v>112613</v>
      </c>
      <c r="B112614">
        <v>295.497445771922</v>
      </c>
      <c r="C112614">
        <v>6</v>
      </c>
      <c r="D112614">
        <f>_xlfn.IFNA(_xlfn.XLOOKUP(A112614,Target!B:B,Target!B:B),0)</f>
        <v>0</v>
      </c>
      <c r="E112614" s="7">
        <f t="shared" si="5281"/>
        <v>1.4679523158271849E-2</v>
      </c>
      <c r="F112614" s="6">
        <f t="shared" si="5282"/>
        <v>1.4467152261613325E-2</v>
      </c>
      <c r="G112614" s="6">
        <f t="shared" si="5283"/>
        <v>1.0047927457466873E-4</v>
      </c>
    </row>
    <row r="112615" spans="1:7" x14ac:dyDescent="0.35">
      <c r="A112615" s="1" t="s">
        <v>112614</v>
      </c>
      <c r="B112615">
        <v>307.85118999303199</v>
      </c>
      <c r="C112615">
        <v>5</v>
      </c>
      <c r="D112615">
        <f>_xlfn.IFNA(_xlfn.XLOOKUP(A112615,Target!B:B,Target!B:B),0)</f>
        <v>0</v>
      </c>
      <c r="E112615" s="7">
        <f t="shared" si="5281"/>
        <v>1.7421634566580555E-2</v>
      </c>
      <c r="F112615" s="6">
        <f t="shared" si="5282"/>
        <v>1.7123318371347729E-2</v>
      </c>
      <c r="G112615" s="6">
        <f t="shared" si="5283"/>
        <v>1.1924640391058041E-4</v>
      </c>
    </row>
    <row r="112616" spans="1:7" x14ac:dyDescent="0.35">
      <c r="A112616" s="1" t="s">
        <v>112615</v>
      </c>
      <c r="B112616">
        <v>397.56751148889902</v>
      </c>
      <c r="C112616">
        <v>2</v>
      </c>
      <c r="D112616">
        <f>_xlfn.IFNA(_xlfn.XLOOKUP(A112616,Target!B:B,Target!B:B),0)</f>
        <v>0</v>
      </c>
      <c r="E112616" s="7">
        <f t="shared" si="5281"/>
        <v>6.0427548725175313E-2</v>
      </c>
      <c r="F112616" s="6">
        <f t="shared" si="5282"/>
        <v>5.6984137009473246E-2</v>
      </c>
      <c r="G112616" s="6">
        <f t="shared" si="5283"/>
        <v>4.1348860586005515E-4</v>
      </c>
    </row>
    <row r="112617" spans="1:7" x14ac:dyDescent="0.35">
      <c r="A112617" s="1" t="s">
        <v>112616</v>
      </c>
      <c r="B112617">
        <v>320.78424974749402</v>
      </c>
      <c r="C112617">
        <v>4</v>
      </c>
      <c r="D112617">
        <f>_xlfn.IFNA(_xlfn.XLOOKUP(A112617,Target!B:B,Target!B:B),0)</f>
        <v>0</v>
      </c>
      <c r="E112617" s="7">
        <f t="shared" si="5281"/>
        <v>2.0842685636020639E-2</v>
      </c>
      <c r="F112617" s="6">
        <f t="shared" si="5282"/>
        <v>2.041713765430464E-2</v>
      </c>
      <c r="G112617" s="6">
        <f t="shared" si="5283"/>
        <v>1.4265923802268043E-4</v>
      </c>
    </row>
    <row r="112618" spans="1:7" x14ac:dyDescent="0.35">
      <c r="A112618" s="1" t="s">
        <v>112617</v>
      </c>
      <c r="B112618">
        <v>211.73593291384401</v>
      </c>
      <c r="C112618">
        <v>6</v>
      </c>
      <c r="D112618">
        <f>_xlfn.IFNA(_xlfn.XLOOKUP(A112618,Target!B:B,Target!B:B),0)</f>
        <v>0</v>
      </c>
      <c r="E112618" s="7">
        <f t="shared" si="5281"/>
        <v>4.5963955061509394E-3</v>
      </c>
      <c r="F112618" s="6">
        <f t="shared" si="5282"/>
        <v>4.5753653175663045E-3</v>
      </c>
      <c r="G112618" s="6">
        <f t="shared" si="5283"/>
        <v>3.1463853327742635E-5</v>
      </c>
    </row>
    <row r="112619" spans="1:7" x14ac:dyDescent="0.35">
      <c r="A112619" s="1" t="s">
        <v>112618</v>
      </c>
      <c r="B112619">
        <v>361.78798991456</v>
      </c>
      <c r="C112619">
        <v>3</v>
      </c>
      <c r="D112619">
        <f>_xlfn.IFNA(_xlfn.XLOOKUP(A112619,Target!B:B,Target!B:B),0)</f>
        <v>0</v>
      </c>
      <c r="E112619" s="7">
        <f t="shared" si="5281"/>
        <v>3.6797710025006994E-2</v>
      </c>
      <c r="F112619" s="6">
        <f t="shared" si="5282"/>
        <v>3.5491696855811328E-2</v>
      </c>
      <c r="G112619" s="6">
        <f t="shared" si="5283"/>
        <v>2.5183703053347975E-4</v>
      </c>
    </row>
    <row r="112620" spans="1:7" x14ac:dyDescent="0.35">
      <c r="A112620" s="1" t="s">
        <v>112619</v>
      </c>
      <c r="B112620">
        <v>361.78798991456</v>
      </c>
      <c r="C112620">
        <v>3</v>
      </c>
      <c r="D112620">
        <f>_xlfn.IFNA(_xlfn.XLOOKUP(A112620,Target!B:B,Target!B:B),0)</f>
        <v>0</v>
      </c>
      <c r="E112620" s="7">
        <f t="shared" si="5281"/>
        <v>3.6797710025006994E-2</v>
      </c>
      <c r="F112620" s="6">
        <f t="shared" si="5282"/>
        <v>3.5491696855811328E-2</v>
      </c>
      <c r="G112620" s="6">
        <f t="shared" si="5283"/>
        <v>2.5183703053347975E-4</v>
      </c>
    </row>
    <row r="112621" spans="1:7" x14ac:dyDescent="0.35">
      <c r="A112621" s="1" t="s">
        <v>112620</v>
      </c>
      <c r="B112621">
        <v>371.57984072766999</v>
      </c>
      <c r="C112621">
        <v>3</v>
      </c>
      <c r="D112621">
        <f>_xlfn.IFNA(_xlfn.XLOOKUP(A112621,Target!B:B,Target!B:B),0)</f>
        <v>0</v>
      </c>
      <c r="E112621" s="7">
        <f t="shared" si="5281"/>
        <v>4.2147673674228642E-2</v>
      </c>
      <c r="F112621" s="6">
        <f t="shared" si="5282"/>
        <v>4.0443091453278734E-2</v>
      </c>
      <c r="G112621" s="6">
        <f t="shared" si="5283"/>
        <v>2.8844067615097023E-4</v>
      </c>
    </row>
    <row r="112622" spans="1:7" x14ac:dyDescent="0.35">
      <c r="A112622" s="1" t="s">
        <v>112621</v>
      </c>
      <c r="B112622">
        <v>306.93069201353597</v>
      </c>
      <c r="C112622">
        <v>5</v>
      </c>
      <c r="D112622">
        <f>_xlfn.IFNA(_xlfn.XLOOKUP(A112622,Target!B:B,Target!B:B),0)</f>
        <v>0</v>
      </c>
      <c r="E112622" s="7">
        <f t="shared" si="5281"/>
        <v>1.7200732810831017E-2</v>
      </c>
      <c r="F112622" s="6">
        <f t="shared" si="5282"/>
        <v>1.69098706440175E-2</v>
      </c>
      <c r="G112622" s="6">
        <f t="shared" si="5283"/>
        <v>1.1773456880942414E-4</v>
      </c>
    </row>
    <row r="112623" spans="1:7" x14ac:dyDescent="0.35">
      <c r="A112623" s="1" t="s">
        <v>112622</v>
      </c>
      <c r="B112623">
        <v>438.451566275684</v>
      </c>
      <c r="C112623">
        <v>2</v>
      </c>
      <c r="D112623">
        <f>_xlfn.IFNA(_xlfn.XLOOKUP(A112623,Target!B:B,Target!B:B),0)</f>
        <v>0</v>
      </c>
      <c r="E112623" s="7">
        <f t="shared" si="5281"/>
        <v>0.10650782448403907</v>
      </c>
      <c r="F112623" s="6">
        <f t="shared" si="5282"/>
        <v>9.625582587606496E-2</v>
      </c>
      <c r="G112623" s="6">
        <f t="shared" si="5283"/>
        <v>7.2857315572380705E-4</v>
      </c>
    </row>
    <row r="112624" spans="1:7" x14ac:dyDescent="0.35">
      <c r="A112624" s="1" t="s">
        <v>112623</v>
      </c>
      <c r="B112624">
        <v>291.09420779390001</v>
      </c>
      <c r="C112624">
        <v>6</v>
      </c>
      <c r="D112624">
        <f>_xlfn.IFNA(_xlfn.XLOOKUP(A112624,Target!B:B,Target!B:B),0)</f>
        <v>0</v>
      </c>
      <c r="E112624" s="7">
        <f t="shared" si="5281"/>
        <v>1.3810258705637147E-2</v>
      </c>
      <c r="F112624" s="6">
        <f t="shared" si="5282"/>
        <v>1.362213351763597E-2</v>
      </c>
      <c r="G112624" s="6">
        <f t="shared" si="5283"/>
        <v>9.4529843919008571E-5</v>
      </c>
    </row>
    <row r="112625" spans="1:7" x14ac:dyDescent="0.35">
      <c r="A112625" s="1" t="s">
        <v>112624</v>
      </c>
      <c r="B112625">
        <v>319.863751767998</v>
      </c>
      <c r="C112625">
        <v>4</v>
      </c>
      <c r="D112625">
        <f>_xlfn.IFNA(_xlfn.XLOOKUP(A112625,Target!B:B,Target!B:B),0)</f>
        <v>0</v>
      </c>
      <c r="E112625" s="7">
        <f t="shared" si="5281"/>
        <v>2.0578405850221151E-2</v>
      </c>
      <c r="F112625" s="6">
        <f t="shared" si="5282"/>
        <v>2.016347370497007E-2</v>
      </c>
      <c r="G112625" s="6">
        <f t="shared" si="5283"/>
        <v>1.4085061109320738E-4</v>
      </c>
    </row>
    <row r="112626" spans="1:7" x14ac:dyDescent="0.35">
      <c r="A112626" s="1" t="s">
        <v>112625</v>
      </c>
      <c r="B112626">
        <v>307.85118999303199</v>
      </c>
      <c r="C112626">
        <v>5</v>
      </c>
      <c r="D112626">
        <f>_xlfn.IFNA(_xlfn.XLOOKUP(A112626,Target!B:B,Target!B:B),0)</f>
        <v>0</v>
      </c>
      <c r="E112626" s="7">
        <f t="shared" si="5281"/>
        <v>1.7421634566580555E-2</v>
      </c>
      <c r="F112626" s="6">
        <f t="shared" si="5282"/>
        <v>1.7123318371347729E-2</v>
      </c>
      <c r="G112626" s="6">
        <f t="shared" si="5283"/>
        <v>1.1924640391058041E-4</v>
      </c>
    </row>
    <row r="112627" spans="1:7" x14ac:dyDescent="0.35">
      <c r="A112627" s="1" t="s">
        <v>112626</v>
      </c>
      <c r="B112627">
        <v>307.85118999303199</v>
      </c>
      <c r="C112627">
        <v>5</v>
      </c>
      <c r="D112627">
        <f>_xlfn.IFNA(_xlfn.XLOOKUP(A112627,Target!B:B,Target!B:B),0)</f>
        <v>0</v>
      </c>
      <c r="E112627" s="7">
        <f t="shared" si="5281"/>
        <v>1.7421634566580555E-2</v>
      </c>
      <c r="F112627" s="6">
        <f t="shared" si="5282"/>
        <v>1.7123318371347729E-2</v>
      </c>
      <c r="G112627" s="6">
        <f t="shared" si="5283"/>
        <v>1.1924640391058041E-4</v>
      </c>
    </row>
    <row r="112628" spans="1:7" x14ac:dyDescent="0.35">
      <c r="A112628" s="1" t="s">
        <v>112627</v>
      </c>
      <c r="B112628">
        <v>366.542198225856</v>
      </c>
      <c r="C112628">
        <v>3</v>
      </c>
      <c r="D112628">
        <f>_xlfn.IFNA(_xlfn.XLOOKUP(A112628,Target!B:B,Target!B:B),0)</f>
        <v>0</v>
      </c>
      <c r="E112628" s="7">
        <f t="shared" si="5281"/>
        <v>3.9304654123299948E-2</v>
      </c>
      <c r="F112628" s="6">
        <f t="shared" si="5282"/>
        <v>3.7818221988484391E-2</v>
      </c>
      <c r="G112628" s="6">
        <f t="shared" si="5283"/>
        <v>2.6898949824964073E-4</v>
      </c>
    </row>
    <row r="112629" spans="1:7" x14ac:dyDescent="0.35">
      <c r="A112629" s="1" t="s">
        <v>112628</v>
      </c>
      <c r="B112629">
        <v>306.93069201353597</v>
      </c>
      <c r="C112629">
        <v>5</v>
      </c>
      <c r="D112629">
        <f>_xlfn.IFNA(_xlfn.XLOOKUP(A112629,Target!B:B,Target!B:B),0)</f>
        <v>0</v>
      </c>
      <c r="E112629" s="7">
        <f t="shared" si="5281"/>
        <v>1.7200732810831017E-2</v>
      </c>
      <c r="F112629" s="6">
        <f t="shared" si="5282"/>
        <v>1.69098706440175E-2</v>
      </c>
      <c r="G112629" s="6">
        <f t="shared" si="5283"/>
        <v>1.1773456880942414E-4</v>
      </c>
    </row>
    <row r="112630" spans="1:7" x14ac:dyDescent="0.35">
      <c r="A112630" s="1" t="s">
        <v>112629</v>
      </c>
      <c r="B112630">
        <v>291.09420779390001</v>
      </c>
      <c r="C112630">
        <v>6</v>
      </c>
      <c r="D112630">
        <f>_xlfn.IFNA(_xlfn.XLOOKUP(A112630,Target!B:B,Target!B:B),0)</f>
        <v>0</v>
      </c>
      <c r="E112630" s="7">
        <f t="shared" si="5281"/>
        <v>1.3810258705637147E-2</v>
      </c>
      <c r="F112630" s="6">
        <f t="shared" si="5282"/>
        <v>1.362213351763597E-2</v>
      </c>
      <c r="G112630" s="6">
        <f t="shared" si="5283"/>
        <v>9.4529843919008571E-5</v>
      </c>
    </row>
    <row r="112631" spans="1:7" x14ac:dyDescent="0.35">
      <c r="A112631" s="1" t="s">
        <v>112630</v>
      </c>
      <c r="B112631">
        <v>309.93419964440801</v>
      </c>
      <c r="C112631">
        <v>5</v>
      </c>
      <c r="D112631">
        <f>_xlfn.IFNA(_xlfn.XLOOKUP(A112631,Target!B:B,Target!B:B),0)</f>
        <v>0</v>
      </c>
      <c r="E112631" s="7">
        <f t="shared" si="5281"/>
        <v>1.7932046960779262E-2</v>
      </c>
      <c r="F112631" s="6">
        <f t="shared" si="5282"/>
        <v>1.7616153273019242E-2</v>
      </c>
      <c r="G112631" s="6">
        <f t="shared" si="5283"/>
        <v>1.2273961069091637E-4</v>
      </c>
    </row>
    <row r="112632" spans="1:7" x14ac:dyDescent="0.35">
      <c r="A112632" s="1" t="s">
        <v>112631</v>
      </c>
      <c r="B112632">
        <v>320.78424974749402</v>
      </c>
      <c r="C112632">
        <v>4</v>
      </c>
      <c r="D112632">
        <f>_xlfn.IFNA(_xlfn.XLOOKUP(A112632,Target!B:B,Target!B:B),0)</f>
        <v>0</v>
      </c>
      <c r="E112632" s="7">
        <f t="shared" si="5281"/>
        <v>2.0842685636020639E-2</v>
      </c>
      <c r="F112632" s="6">
        <f t="shared" si="5282"/>
        <v>2.041713765430464E-2</v>
      </c>
      <c r="G112632" s="6">
        <f t="shared" si="5283"/>
        <v>1.4265923802268043E-4</v>
      </c>
    </row>
    <row r="112633" spans="1:7" x14ac:dyDescent="0.35">
      <c r="A112633" s="1" t="s">
        <v>112632</v>
      </c>
      <c r="B112633">
        <v>320.78424974749402</v>
      </c>
      <c r="C112633">
        <v>4</v>
      </c>
      <c r="D112633">
        <f>_xlfn.IFNA(_xlfn.XLOOKUP(A112633,Target!B:B,Target!B:B),0)</f>
        <v>0</v>
      </c>
      <c r="E112633" s="7">
        <f t="shared" si="5281"/>
        <v>2.0842685636020639E-2</v>
      </c>
      <c r="F112633" s="6">
        <f t="shared" si="5282"/>
        <v>2.041713765430464E-2</v>
      </c>
      <c r="G112633" s="6">
        <f t="shared" si="5283"/>
        <v>1.4265923802268043E-4</v>
      </c>
    </row>
    <row r="112634" spans="1:7" x14ac:dyDescent="0.35">
      <c r="A112634" s="1" t="s">
        <v>112633</v>
      </c>
      <c r="B112634">
        <v>320.78424974749402</v>
      </c>
      <c r="C112634">
        <v>4</v>
      </c>
      <c r="D112634">
        <f>_xlfn.IFNA(_xlfn.XLOOKUP(A112634,Target!B:B,Target!B:B),0)</f>
        <v>0</v>
      </c>
      <c r="E112634" s="7">
        <f t="shared" si="5281"/>
        <v>2.0842685636020639E-2</v>
      </c>
      <c r="F112634" s="6">
        <f t="shared" si="5282"/>
        <v>2.041713765430464E-2</v>
      </c>
      <c r="G112634" s="6">
        <f t="shared" si="5283"/>
        <v>1.4265923802268043E-4</v>
      </c>
    </row>
    <row r="112635" spans="1:7" x14ac:dyDescent="0.35">
      <c r="A112635" s="1" t="s">
        <v>112634</v>
      </c>
      <c r="B112635">
        <v>320.78424974749402</v>
      </c>
      <c r="C112635">
        <v>4</v>
      </c>
      <c r="D112635">
        <f>_xlfn.IFNA(_xlfn.XLOOKUP(A112635,Target!B:B,Target!B:B),0)</f>
        <v>0</v>
      </c>
      <c r="E112635" s="7">
        <f t="shared" si="5281"/>
        <v>2.0842685636020639E-2</v>
      </c>
      <c r="F112635" s="6">
        <f t="shared" si="5282"/>
        <v>2.041713765430464E-2</v>
      </c>
      <c r="G112635" s="6">
        <f t="shared" si="5283"/>
        <v>1.4265923802268043E-4</v>
      </c>
    </row>
    <row r="112636" spans="1:7" x14ac:dyDescent="0.35">
      <c r="A112636" s="1" t="s">
        <v>112635</v>
      </c>
      <c r="B112636">
        <v>320.78424974749402</v>
      </c>
      <c r="C112636">
        <v>4</v>
      </c>
      <c r="D112636">
        <f>_xlfn.IFNA(_xlfn.XLOOKUP(A112636,Target!B:B,Target!B:B),0)</f>
        <v>0</v>
      </c>
      <c r="E112636" s="7">
        <f t="shared" si="5281"/>
        <v>2.0842685636020639E-2</v>
      </c>
      <c r="F112636" s="6">
        <f t="shared" si="5282"/>
        <v>2.041713765430464E-2</v>
      </c>
      <c r="G112636" s="6">
        <f t="shared" si="5283"/>
        <v>1.4265923802268043E-4</v>
      </c>
    </row>
    <row r="112637" spans="1:7" x14ac:dyDescent="0.35">
      <c r="A112637" s="1" t="s">
        <v>112636</v>
      </c>
      <c r="B112637">
        <v>307.85118999303199</v>
      </c>
      <c r="C112637">
        <v>5</v>
      </c>
      <c r="D112637">
        <f>_xlfn.IFNA(_xlfn.XLOOKUP(A112637,Target!B:B,Target!B:B),0)</f>
        <v>0</v>
      </c>
      <c r="E112637" s="7">
        <f t="shared" si="5281"/>
        <v>1.7421634566580555E-2</v>
      </c>
      <c r="F112637" s="6">
        <f t="shared" si="5282"/>
        <v>1.7123318371347729E-2</v>
      </c>
      <c r="G112637" s="6">
        <f t="shared" si="5283"/>
        <v>1.1924640391058041E-4</v>
      </c>
    </row>
    <row r="112638" spans="1:7" x14ac:dyDescent="0.35">
      <c r="A112638" s="1" t="s">
        <v>112637</v>
      </c>
      <c r="B112638">
        <v>307.85118999303199</v>
      </c>
      <c r="C112638">
        <v>5</v>
      </c>
      <c r="D112638">
        <f>_xlfn.IFNA(_xlfn.XLOOKUP(A112638,Target!B:B,Target!B:B),0)</f>
        <v>0</v>
      </c>
      <c r="E112638" s="7">
        <f t="shared" si="5281"/>
        <v>1.7421634566580555E-2</v>
      </c>
      <c r="F112638" s="6">
        <f t="shared" si="5282"/>
        <v>1.7123318371347729E-2</v>
      </c>
      <c r="G112638" s="6">
        <f t="shared" si="5283"/>
        <v>1.1924640391058041E-4</v>
      </c>
    </row>
    <row r="112639" spans="1:7" x14ac:dyDescent="0.35">
      <c r="A112639" s="1" t="s">
        <v>112638</v>
      </c>
      <c r="B112639">
        <v>320.78424974749402</v>
      </c>
      <c r="C112639">
        <v>4</v>
      </c>
      <c r="D112639">
        <f>_xlfn.IFNA(_xlfn.XLOOKUP(A112639,Target!B:B,Target!B:B),0)</f>
        <v>0</v>
      </c>
      <c r="E112639" s="7">
        <f t="shared" si="5281"/>
        <v>2.0842685636020639E-2</v>
      </c>
      <c r="F112639" s="6">
        <f t="shared" si="5282"/>
        <v>2.041713765430464E-2</v>
      </c>
      <c r="G112639" s="6">
        <f t="shared" si="5283"/>
        <v>1.4265923802268043E-4</v>
      </c>
    </row>
    <row r="112640" spans="1:7" x14ac:dyDescent="0.35">
      <c r="A112640" s="1" t="s">
        <v>112639</v>
      </c>
      <c r="B112640">
        <v>224.668992668306</v>
      </c>
      <c r="C112640">
        <v>6</v>
      </c>
      <c r="D112640">
        <f>_xlfn.IFNA(_xlfn.XLOOKUP(A112640,Target!B:B,Target!B:B),0)</f>
        <v>0</v>
      </c>
      <c r="E112640" s="7">
        <f t="shared" si="5281"/>
        <v>5.4989803756585994E-3</v>
      </c>
      <c r="F112640" s="6">
        <f t="shared" si="5282"/>
        <v>5.4689069635895926E-3</v>
      </c>
      <c r="G112640" s="6">
        <f t="shared" si="5283"/>
        <v>3.7642113862816694E-5</v>
      </c>
    </row>
    <row r="112641" spans="1:7" x14ac:dyDescent="0.35">
      <c r="A112641" s="1" t="s">
        <v>112640</v>
      </c>
      <c r="B112641">
        <v>320.78424974749402</v>
      </c>
      <c r="C112641">
        <v>4</v>
      </c>
      <c r="D112641">
        <f>_xlfn.IFNA(_xlfn.XLOOKUP(A112641,Target!B:B,Target!B:B),0)</f>
        <v>0</v>
      </c>
      <c r="E112641" s="7">
        <f t="shared" si="5281"/>
        <v>2.0842685636020639E-2</v>
      </c>
      <c r="F112641" s="6">
        <f t="shared" si="5282"/>
        <v>2.041713765430464E-2</v>
      </c>
      <c r="G112641" s="6">
        <f t="shared" si="5283"/>
        <v>1.4265923802268043E-4</v>
      </c>
    </row>
    <row r="112642" spans="1:7" x14ac:dyDescent="0.35">
      <c r="A112642" s="1" t="s">
        <v>112641</v>
      </c>
      <c r="B112642">
        <v>346.32820818032502</v>
      </c>
      <c r="C112642">
        <v>4</v>
      </c>
      <c r="D112642">
        <f>_xlfn.IFNA(_xlfn.XLOOKUP(A112642,Target!B:B,Target!B:B),0)</f>
        <v>0</v>
      </c>
      <c r="E112642" s="7">
        <f t="shared" si="5281"/>
        <v>2.9699123489472682E-2</v>
      </c>
      <c r="F112642" s="6">
        <f t="shared" si="5282"/>
        <v>2.8842525755317316E-2</v>
      </c>
      <c r="G112642" s="6">
        <f t="shared" si="5283"/>
        <v>2.0326543252052463E-4</v>
      </c>
    </row>
    <row r="112643" spans="1:7" x14ac:dyDescent="0.35">
      <c r="A112643" s="1" t="s">
        <v>112642</v>
      </c>
      <c r="B112643">
        <v>474.943118587041</v>
      </c>
      <c r="C112643">
        <v>1</v>
      </c>
      <c r="D112643">
        <f>_xlfn.IFNA(_xlfn.XLOOKUP(A112643,Target!B:B,Target!B:B),0)</f>
        <v>0</v>
      </c>
      <c r="E112643" s="7">
        <f t="shared" ref="E112643:E112706" si="5284">2^((B112643-600)/50)</f>
        <v>0.17663735407152542</v>
      </c>
      <c r="F112643" s="6">
        <f t="shared" ref="F112643:F112706" si="5285">1-(1/(1+E112643))</f>
        <v>0.15012047123976313</v>
      </c>
      <c r="G112643" s="6">
        <f t="shared" ref="G112643:G112706" si="5286">(F112643*($J$3/$J$2))/(F112643*($J$3/$J$2)+(1-F112643)*((1-$J$3)/(1-$J$2)))</f>
        <v>1.2077190319724463E-3</v>
      </c>
    </row>
    <row r="112644" spans="1:7" x14ac:dyDescent="0.35">
      <c r="A112644" s="1" t="s">
        <v>112643</v>
      </c>
      <c r="B112644">
        <v>368.62520787723099</v>
      </c>
      <c r="C112644">
        <v>3</v>
      </c>
      <c r="D112644">
        <f>_xlfn.IFNA(_xlfn.XLOOKUP(A112644,Target!B:B,Target!B:B),0)</f>
        <v>0</v>
      </c>
      <c r="E112644" s="7">
        <f t="shared" si="5284"/>
        <v>4.0456186864820012E-2</v>
      </c>
      <c r="F112644" s="6">
        <f t="shared" si="5285"/>
        <v>3.8883123936939379E-2</v>
      </c>
      <c r="G112644" s="6">
        <f t="shared" si="5286"/>
        <v>2.7686806788276245E-4</v>
      </c>
    </row>
    <row r="112645" spans="1:7" x14ac:dyDescent="0.35">
      <c r="A112645" s="1" t="s">
        <v>112644</v>
      </c>
      <c r="B112645">
        <v>211.73593291384401</v>
      </c>
      <c r="C112645">
        <v>6</v>
      </c>
      <c r="D112645">
        <f>_xlfn.IFNA(_xlfn.XLOOKUP(A112645,Target!B:B,Target!B:B),0)</f>
        <v>0</v>
      </c>
      <c r="E112645" s="7">
        <f t="shared" si="5284"/>
        <v>4.5963955061509394E-3</v>
      </c>
      <c r="F112645" s="6">
        <f t="shared" si="5285"/>
        <v>4.5753653175663045E-3</v>
      </c>
      <c r="G112645" s="6">
        <f t="shared" si="5286"/>
        <v>3.1463853327742635E-5</v>
      </c>
    </row>
    <row r="112646" spans="1:7" x14ac:dyDescent="0.35">
      <c r="A112646" s="1" t="s">
        <v>112645</v>
      </c>
      <c r="B112646">
        <v>357.283380129318</v>
      </c>
      <c r="C112646">
        <v>3</v>
      </c>
      <c r="D112646">
        <f>_xlfn.IFNA(_xlfn.XLOOKUP(A112646,Target!B:B,Target!B:B),0)</f>
        <v>0</v>
      </c>
      <c r="E112646" s="7">
        <f t="shared" si="5284"/>
        <v>3.4570076409482689E-2</v>
      </c>
      <c r="F112646" s="6">
        <f t="shared" si="5285"/>
        <v>3.341492006946456E-2</v>
      </c>
      <c r="G112646" s="6">
        <f t="shared" si="5286"/>
        <v>2.3659510639026163E-4</v>
      </c>
    </row>
    <row r="112647" spans="1:7" x14ac:dyDescent="0.35">
      <c r="A112647" s="1" t="s">
        <v>112646</v>
      </c>
      <c r="B112647">
        <v>307.85118999303199</v>
      </c>
      <c r="C112647">
        <v>5</v>
      </c>
      <c r="D112647">
        <f>_xlfn.IFNA(_xlfn.XLOOKUP(A112647,Target!B:B,Target!B:B),0)</f>
        <v>0</v>
      </c>
      <c r="E112647" s="7">
        <f t="shared" si="5284"/>
        <v>1.7421634566580555E-2</v>
      </c>
      <c r="F112647" s="6">
        <f t="shared" si="5285"/>
        <v>1.7123318371347729E-2</v>
      </c>
      <c r="G112647" s="6">
        <f t="shared" si="5286"/>
        <v>1.1924640391058041E-4</v>
      </c>
    </row>
    <row r="112648" spans="1:7" x14ac:dyDescent="0.35">
      <c r="A112648" s="1" t="s">
        <v>112647</v>
      </c>
      <c r="B112648">
        <v>211.73593291384401</v>
      </c>
      <c r="C112648">
        <v>6</v>
      </c>
      <c r="D112648">
        <f>_xlfn.IFNA(_xlfn.XLOOKUP(A112648,Target!B:B,Target!B:B),0)</f>
        <v>0</v>
      </c>
      <c r="E112648" s="7">
        <f t="shared" si="5284"/>
        <v>4.5963955061509394E-3</v>
      </c>
      <c r="F112648" s="6">
        <f t="shared" si="5285"/>
        <v>4.5753653175663045E-3</v>
      </c>
      <c r="G112648" s="6">
        <f t="shared" si="5286"/>
        <v>3.1463853327742635E-5</v>
      </c>
    </row>
    <row r="112649" spans="1:7" x14ac:dyDescent="0.35">
      <c r="A112649" s="1" t="s">
        <v>112648</v>
      </c>
      <c r="B112649">
        <v>394.61287863846002</v>
      </c>
      <c r="C112649">
        <v>2</v>
      </c>
      <c r="D112649">
        <f>_xlfn.IFNA(_xlfn.XLOOKUP(A112649,Target!B:B,Target!B:B),0)</f>
        <v>0</v>
      </c>
      <c r="E112649" s="7">
        <f t="shared" si="5284"/>
        <v>5.8002446870597031E-2</v>
      </c>
      <c r="F112649" s="6">
        <f t="shared" si="5285"/>
        <v>5.4822601821157502E-2</v>
      </c>
      <c r="G112649" s="6">
        <f t="shared" si="5286"/>
        <v>3.9690090682389635E-4</v>
      </c>
    </row>
    <row r="112650" spans="1:7" x14ac:dyDescent="0.35">
      <c r="A112650" s="1" t="s">
        <v>112649</v>
      </c>
      <c r="B112650">
        <v>322.86725939886998</v>
      </c>
      <c r="C112650">
        <v>4</v>
      </c>
      <c r="D112650">
        <f>_xlfn.IFNA(_xlfn.XLOOKUP(A112650,Target!B:B,Target!B:B),0)</f>
        <v>0</v>
      </c>
      <c r="E112650" s="7">
        <f t="shared" si="5284"/>
        <v>2.1453326677557515E-2</v>
      </c>
      <c r="F112650" s="6">
        <f t="shared" si="5285"/>
        <v>2.1002747866452287E-2</v>
      </c>
      <c r="G112650" s="6">
        <f t="shared" si="5286"/>
        <v>1.4683820015884495E-4</v>
      </c>
    </row>
    <row r="112651" spans="1:7" x14ac:dyDescent="0.35">
      <c r="A112651" s="1" t="s">
        <v>112650</v>
      </c>
      <c r="B112651">
        <v>320.78424974749402</v>
      </c>
      <c r="C112651">
        <v>4</v>
      </c>
      <c r="D112651">
        <f>_xlfn.IFNA(_xlfn.XLOOKUP(A112651,Target!B:B,Target!B:B),0)</f>
        <v>0</v>
      </c>
      <c r="E112651" s="7">
        <f t="shared" si="5284"/>
        <v>2.0842685636020639E-2</v>
      </c>
      <c r="F112651" s="6">
        <f t="shared" si="5285"/>
        <v>2.041713765430464E-2</v>
      </c>
      <c r="G112651" s="6">
        <f t="shared" si="5286"/>
        <v>1.4265923802268043E-4</v>
      </c>
    </row>
    <row r="112652" spans="1:7" x14ac:dyDescent="0.35">
      <c r="A112652" s="1" t="s">
        <v>112651</v>
      </c>
      <c r="B112652">
        <v>307.85118999303199</v>
      </c>
      <c r="C112652">
        <v>5</v>
      </c>
      <c r="D112652">
        <f>_xlfn.IFNA(_xlfn.XLOOKUP(A112652,Target!B:B,Target!B:B),0)</f>
        <v>0</v>
      </c>
      <c r="E112652" s="7">
        <f t="shared" si="5284"/>
        <v>1.7421634566580555E-2</v>
      </c>
      <c r="F112652" s="6">
        <f t="shared" si="5285"/>
        <v>1.7123318371347729E-2</v>
      </c>
      <c r="G112652" s="6">
        <f t="shared" si="5286"/>
        <v>1.1924640391058041E-4</v>
      </c>
    </row>
    <row r="112653" spans="1:7" x14ac:dyDescent="0.35">
      <c r="A112653" s="1" t="s">
        <v>112652</v>
      </c>
      <c r="B112653">
        <v>358.889604129595</v>
      </c>
      <c r="C112653">
        <v>3</v>
      </c>
      <c r="D112653">
        <f>_xlfn.IFNA(_xlfn.XLOOKUP(A112653,Target!B:B,Target!B:B),0)</f>
        <v>0</v>
      </c>
      <c r="E112653" s="7">
        <f t="shared" si="5284"/>
        <v>3.5348482266697442E-2</v>
      </c>
      <c r="F112653" s="6">
        <f t="shared" si="5285"/>
        <v>3.414162755066652E-2</v>
      </c>
      <c r="G112653" s="6">
        <f t="shared" si="5286"/>
        <v>2.4192117106310948E-4</v>
      </c>
    </row>
    <row r="112654" spans="1:7" x14ac:dyDescent="0.35">
      <c r="A112654" s="1" t="s">
        <v>112653</v>
      </c>
      <c r="B112654">
        <v>320.78424974749402</v>
      </c>
      <c r="C112654">
        <v>4</v>
      </c>
      <c r="D112654">
        <f>_xlfn.IFNA(_xlfn.XLOOKUP(A112654,Target!B:B,Target!B:B),0)</f>
        <v>0</v>
      </c>
      <c r="E112654" s="7">
        <f t="shared" si="5284"/>
        <v>2.0842685636020639E-2</v>
      </c>
      <c r="F112654" s="6">
        <f t="shared" si="5285"/>
        <v>2.041713765430464E-2</v>
      </c>
      <c r="G112654" s="6">
        <f t="shared" si="5286"/>
        <v>1.4265923802268043E-4</v>
      </c>
    </row>
    <row r="112655" spans="1:7" x14ac:dyDescent="0.35">
      <c r="A112655" s="1" t="s">
        <v>112654</v>
      </c>
      <c r="B112655">
        <v>307.85118999303199</v>
      </c>
      <c r="C112655">
        <v>5</v>
      </c>
      <c r="D112655">
        <f>_xlfn.IFNA(_xlfn.XLOOKUP(A112655,Target!B:B,Target!B:B),0)</f>
        <v>0</v>
      </c>
      <c r="E112655" s="7">
        <f t="shared" si="5284"/>
        <v>1.7421634566580555E-2</v>
      </c>
      <c r="F112655" s="6">
        <f t="shared" si="5285"/>
        <v>1.7123318371347729E-2</v>
      </c>
      <c r="G112655" s="6">
        <f t="shared" si="5286"/>
        <v>1.1924640391058041E-4</v>
      </c>
    </row>
    <row r="112656" spans="1:7" x14ac:dyDescent="0.35">
      <c r="A112656" s="1" t="s">
        <v>112655</v>
      </c>
      <c r="B112656">
        <v>224.668992668306</v>
      </c>
      <c r="C112656">
        <v>6</v>
      </c>
      <c r="D112656">
        <f>_xlfn.IFNA(_xlfn.XLOOKUP(A112656,Target!B:B,Target!B:B),0)</f>
        <v>0</v>
      </c>
      <c r="E112656" s="7">
        <f t="shared" si="5284"/>
        <v>5.4989803756585994E-3</v>
      </c>
      <c r="F112656" s="6">
        <f t="shared" si="5285"/>
        <v>5.4689069635895926E-3</v>
      </c>
      <c r="G112656" s="6">
        <f t="shared" si="5286"/>
        <v>3.7642113862816694E-5</v>
      </c>
    </row>
    <row r="112657" spans="1:7" x14ac:dyDescent="0.35">
      <c r="A112657" s="1" t="s">
        <v>112656</v>
      </c>
      <c r="B112657">
        <v>415.25477955465601</v>
      </c>
      <c r="C112657">
        <v>2</v>
      </c>
      <c r="D112657">
        <f>_xlfn.IFNA(_xlfn.XLOOKUP(A112657,Target!B:B,Target!B:B),0)</f>
        <v>0</v>
      </c>
      <c r="E112657" s="7">
        <f t="shared" si="5284"/>
        <v>7.7218781066726222E-2</v>
      </c>
      <c r="F112657" s="6">
        <f t="shared" si="5285"/>
        <v>7.1683470826845008E-2</v>
      </c>
      <c r="G112657" s="6">
        <f t="shared" si="5286"/>
        <v>5.2832555097077677E-4</v>
      </c>
    </row>
    <row r="112658" spans="1:7" x14ac:dyDescent="0.35">
      <c r="A112658" s="1" t="s">
        <v>112657</v>
      </c>
      <c r="B112658">
        <v>307.85118999303199</v>
      </c>
      <c r="C112658">
        <v>5</v>
      </c>
      <c r="D112658">
        <f>_xlfn.IFNA(_xlfn.XLOOKUP(A112658,Target!B:B,Target!B:B),0)</f>
        <v>0</v>
      </c>
      <c r="E112658" s="7">
        <f t="shared" si="5284"/>
        <v>1.7421634566580555E-2</v>
      </c>
      <c r="F112658" s="6">
        <f t="shared" si="5285"/>
        <v>1.7123318371347729E-2</v>
      </c>
      <c r="G112658" s="6">
        <f t="shared" si="5286"/>
        <v>1.1924640391058041E-4</v>
      </c>
    </row>
    <row r="112659" spans="1:7" x14ac:dyDescent="0.35">
      <c r="A112659" s="1" t="s">
        <v>112658</v>
      </c>
      <c r="B112659">
        <v>391.61270285111101</v>
      </c>
      <c r="C112659">
        <v>2</v>
      </c>
      <c r="D112659">
        <f>_xlfn.IFNA(_xlfn.XLOOKUP(A112659,Target!B:B,Target!B:B),0)</f>
        <v>0</v>
      </c>
      <c r="E112659" s="7">
        <f t="shared" si="5284"/>
        <v>5.5639530526221441E-2</v>
      </c>
      <c r="F112659" s="6">
        <f t="shared" si="5285"/>
        <v>5.2706941069633806E-2</v>
      </c>
      <c r="G112659" s="6">
        <f t="shared" si="5286"/>
        <v>3.8073802719252534E-4</v>
      </c>
    </row>
    <row r="112660" spans="1:7" x14ac:dyDescent="0.35">
      <c r="A112660" s="1" t="s">
        <v>112659</v>
      </c>
      <c r="B112660">
        <v>307.85118999303199</v>
      </c>
      <c r="C112660">
        <v>5</v>
      </c>
      <c r="D112660">
        <f>_xlfn.IFNA(_xlfn.XLOOKUP(A112660,Target!B:B,Target!B:B),0)</f>
        <v>0</v>
      </c>
      <c r="E112660" s="7">
        <f t="shared" si="5284"/>
        <v>1.7421634566580555E-2</v>
      </c>
      <c r="F112660" s="6">
        <f t="shared" si="5285"/>
        <v>1.7123318371347729E-2</v>
      </c>
      <c r="G112660" s="6">
        <f t="shared" si="5286"/>
        <v>1.1924640391058041E-4</v>
      </c>
    </row>
    <row r="112661" spans="1:7" x14ac:dyDescent="0.35">
      <c r="A112661" s="1" t="s">
        <v>112660</v>
      </c>
      <c r="B112661">
        <v>224.668992668306</v>
      </c>
      <c r="C112661">
        <v>6</v>
      </c>
      <c r="D112661">
        <f>_xlfn.IFNA(_xlfn.XLOOKUP(A112661,Target!B:B,Target!B:B),0)</f>
        <v>0</v>
      </c>
      <c r="E112661" s="7">
        <f t="shared" si="5284"/>
        <v>5.4989803756585994E-3</v>
      </c>
      <c r="F112661" s="6">
        <f t="shared" si="5285"/>
        <v>5.4689069635895926E-3</v>
      </c>
      <c r="G112661" s="6">
        <f t="shared" si="5286"/>
        <v>3.7642113862816694E-5</v>
      </c>
    </row>
    <row r="112662" spans="1:7" x14ac:dyDescent="0.35">
      <c r="A112662" s="1" t="s">
        <v>112661</v>
      </c>
      <c r="B112662">
        <v>410.50057124336098</v>
      </c>
      <c r="C112662">
        <v>2</v>
      </c>
      <c r="D112662">
        <f>_xlfn.IFNA(_xlfn.XLOOKUP(A112662,Target!B:B,Target!B:B),0)</f>
        <v>0</v>
      </c>
      <c r="E112662" s="7">
        <f t="shared" si="5284"/>
        <v>7.229358399298301E-2</v>
      </c>
      <c r="F112662" s="6">
        <f t="shared" si="5285"/>
        <v>6.7419580861220685E-2</v>
      </c>
      <c r="G112662" s="6">
        <f t="shared" si="5286"/>
        <v>4.9464436222481885E-4</v>
      </c>
    </row>
    <row r="112663" spans="1:7" x14ac:dyDescent="0.35">
      <c r="A112663" s="1" t="s">
        <v>112662</v>
      </c>
      <c r="B112663">
        <v>307.85118999303199</v>
      </c>
      <c r="C112663">
        <v>5</v>
      </c>
      <c r="D112663">
        <f>_xlfn.IFNA(_xlfn.XLOOKUP(A112663,Target!B:B,Target!B:B),0)</f>
        <v>0</v>
      </c>
      <c r="E112663" s="7">
        <f t="shared" si="5284"/>
        <v>1.7421634566580555E-2</v>
      </c>
      <c r="F112663" s="6">
        <f t="shared" si="5285"/>
        <v>1.7123318371347729E-2</v>
      </c>
      <c r="G112663" s="6">
        <f t="shared" si="5286"/>
        <v>1.1924640391058041E-4</v>
      </c>
    </row>
    <row r="112664" spans="1:7" x14ac:dyDescent="0.35">
      <c r="A112664" s="1" t="s">
        <v>112663</v>
      </c>
      <c r="B112664">
        <v>443.31141063710101</v>
      </c>
      <c r="C112664">
        <v>2</v>
      </c>
      <c r="D112664">
        <f>_xlfn.IFNA(_xlfn.XLOOKUP(A112664,Target!B:B,Target!B:B),0)</f>
        <v>0</v>
      </c>
      <c r="E112664" s="7">
        <f t="shared" si="5284"/>
        <v>0.11393068078117237</v>
      </c>
      <c r="F112664" s="6">
        <f t="shared" si="5285"/>
        <v>0.10227807057192784</v>
      </c>
      <c r="G112664" s="6">
        <f t="shared" si="5286"/>
        <v>7.7931007839623012E-4</v>
      </c>
    </row>
    <row r="112665" spans="1:7" x14ac:dyDescent="0.35">
      <c r="A112665" s="1" t="s">
        <v>112664</v>
      </c>
      <c r="B112665">
        <v>307.85118999303199</v>
      </c>
      <c r="C112665">
        <v>5</v>
      </c>
      <c r="D112665">
        <f>_xlfn.IFNA(_xlfn.XLOOKUP(A112665,Target!B:B,Target!B:B),0)</f>
        <v>0</v>
      </c>
      <c r="E112665" s="7">
        <f t="shared" si="5284"/>
        <v>1.7421634566580555E-2</v>
      </c>
      <c r="F112665" s="6">
        <f t="shared" si="5285"/>
        <v>1.7123318371347729E-2</v>
      </c>
      <c r="G112665" s="6">
        <f t="shared" si="5286"/>
        <v>1.1924640391058041E-4</v>
      </c>
    </row>
    <row r="112666" spans="1:7" x14ac:dyDescent="0.35">
      <c r="A112666" s="1" t="s">
        <v>112665</v>
      </c>
      <c r="B112666">
        <v>320.78424974749402</v>
      </c>
      <c r="C112666">
        <v>4</v>
      </c>
      <c r="D112666">
        <f>_xlfn.IFNA(_xlfn.XLOOKUP(A112666,Target!B:B,Target!B:B),0)</f>
        <v>0</v>
      </c>
      <c r="E112666" s="7">
        <f t="shared" si="5284"/>
        <v>2.0842685636020639E-2</v>
      </c>
      <c r="F112666" s="6">
        <f t="shared" si="5285"/>
        <v>2.041713765430464E-2</v>
      </c>
      <c r="G112666" s="6">
        <f t="shared" si="5286"/>
        <v>1.4265923802268043E-4</v>
      </c>
    </row>
    <row r="112667" spans="1:7" x14ac:dyDescent="0.35">
      <c r="A112667" s="1" t="s">
        <v>112666</v>
      </c>
      <c r="B112667">
        <v>320.78424974749402</v>
      </c>
      <c r="C112667">
        <v>4</v>
      </c>
      <c r="D112667">
        <f>_xlfn.IFNA(_xlfn.XLOOKUP(A112667,Target!B:B,Target!B:B),0)</f>
        <v>0</v>
      </c>
      <c r="E112667" s="7">
        <f t="shared" si="5284"/>
        <v>2.0842685636020639E-2</v>
      </c>
      <c r="F112667" s="6">
        <f t="shared" si="5285"/>
        <v>2.041713765430464E-2</v>
      </c>
      <c r="G112667" s="6">
        <f t="shared" si="5286"/>
        <v>1.4265923802268043E-4</v>
      </c>
    </row>
    <row r="112668" spans="1:7" x14ac:dyDescent="0.35">
      <c r="A112668" s="1" t="s">
        <v>112667</v>
      </c>
      <c r="B112668">
        <v>372.74316186355298</v>
      </c>
      <c r="C112668">
        <v>3</v>
      </c>
      <c r="D112668">
        <f>_xlfn.IFNA(_xlfn.XLOOKUP(A112668,Target!B:B,Target!B:B),0)</f>
        <v>0</v>
      </c>
      <c r="E112668" s="7">
        <f t="shared" si="5284"/>
        <v>4.2832902045388463E-2</v>
      </c>
      <c r="F112668" s="6">
        <f t="shared" si="5285"/>
        <v>4.1073600536938315E-2</v>
      </c>
      <c r="G112668" s="6">
        <f t="shared" si="5286"/>
        <v>2.9312871184177837E-4</v>
      </c>
    </row>
    <row r="112669" spans="1:7" x14ac:dyDescent="0.35">
      <c r="A112669" s="1" t="s">
        <v>112668</v>
      </c>
      <c r="B112669">
        <v>307.85118999303199</v>
      </c>
      <c r="C112669">
        <v>5</v>
      </c>
      <c r="D112669">
        <f>_xlfn.IFNA(_xlfn.XLOOKUP(A112669,Target!B:B,Target!B:B),0)</f>
        <v>0</v>
      </c>
      <c r="E112669" s="7">
        <f t="shared" si="5284"/>
        <v>1.7421634566580555E-2</v>
      </c>
      <c r="F112669" s="6">
        <f t="shared" si="5285"/>
        <v>1.7123318371347729E-2</v>
      </c>
      <c r="G112669" s="6">
        <f t="shared" si="5286"/>
        <v>1.1924640391058041E-4</v>
      </c>
    </row>
    <row r="112670" spans="1:7" x14ac:dyDescent="0.35">
      <c r="A112670" s="1" t="s">
        <v>112669</v>
      </c>
      <c r="B112670">
        <v>320.78424974749402</v>
      </c>
      <c r="C112670">
        <v>4</v>
      </c>
      <c r="D112670">
        <f>_xlfn.IFNA(_xlfn.XLOOKUP(A112670,Target!B:B,Target!B:B),0)</f>
        <v>0</v>
      </c>
      <c r="E112670" s="7">
        <f t="shared" si="5284"/>
        <v>2.0842685636020639E-2</v>
      </c>
      <c r="F112670" s="6">
        <f t="shared" si="5285"/>
        <v>2.041713765430464E-2</v>
      </c>
      <c r="G112670" s="6">
        <f t="shared" si="5286"/>
        <v>1.4265923802268043E-4</v>
      </c>
    </row>
    <row r="112671" spans="1:7" x14ac:dyDescent="0.35">
      <c r="A112671" s="1" t="s">
        <v>112670</v>
      </c>
      <c r="B112671">
        <v>307.85118999303199</v>
      </c>
      <c r="C112671">
        <v>5</v>
      </c>
      <c r="D112671">
        <f>_xlfn.IFNA(_xlfn.XLOOKUP(A112671,Target!B:B,Target!B:B),0)</f>
        <v>0</v>
      </c>
      <c r="E112671" s="7">
        <f t="shared" si="5284"/>
        <v>1.7421634566580555E-2</v>
      </c>
      <c r="F112671" s="6">
        <f t="shared" si="5285"/>
        <v>1.7123318371347729E-2</v>
      </c>
      <c r="G112671" s="6">
        <f t="shared" si="5286"/>
        <v>1.1924640391058041E-4</v>
      </c>
    </row>
    <row r="112672" spans="1:7" x14ac:dyDescent="0.35">
      <c r="A112672" s="1" t="s">
        <v>112671</v>
      </c>
      <c r="B112672">
        <v>320.78424974749402</v>
      </c>
      <c r="C112672">
        <v>4</v>
      </c>
      <c r="D112672">
        <f>_xlfn.IFNA(_xlfn.XLOOKUP(A112672,Target!B:B,Target!B:B),0)</f>
        <v>0</v>
      </c>
      <c r="E112672" s="7">
        <f t="shared" si="5284"/>
        <v>2.0842685636020639E-2</v>
      </c>
      <c r="F112672" s="6">
        <f t="shared" si="5285"/>
        <v>2.041713765430464E-2</v>
      </c>
      <c r="G112672" s="6">
        <f t="shared" si="5286"/>
        <v>1.4265923802268043E-4</v>
      </c>
    </row>
    <row r="112673" spans="1:7" x14ac:dyDescent="0.35">
      <c r="A112673" s="1" t="s">
        <v>112672</v>
      </c>
      <c r="B112673">
        <v>320.78424974749402</v>
      </c>
      <c r="C112673">
        <v>4</v>
      </c>
      <c r="D112673">
        <f>_xlfn.IFNA(_xlfn.XLOOKUP(A112673,Target!B:B,Target!B:B),0)</f>
        <v>0</v>
      </c>
      <c r="E112673" s="7">
        <f t="shared" si="5284"/>
        <v>2.0842685636020639E-2</v>
      </c>
      <c r="F112673" s="6">
        <f t="shared" si="5285"/>
        <v>2.041713765430464E-2</v>
      </c>
      <c r="G112673" s="6">
        <f t="shared" si="5286"/>
        <v>1.4265923802268043E-4</v>
      </c>
    </row>
    <row r="112674" spans="1:7" x14ac:dyDescent="0.35">
      <c r="A112674" s="1" t="s">
        <v>112673</v>
      </c>
      <c r="B112674">
        <v>320.78424974749402</v>
      </c>
      <c r="C112674">
        <v>4</v>
      </c>
      <c r="D112674">
        <f>_xlfn.IFNA(_xlfn.XLOOKUP(A112674,Target!B:B,Target!B:B),0)</f>
        <v>0</v>
      </c>
      <c r="E112674" s="7">
        <f t="shared" si="5284"/>
        <v>2.0842685636020639E-2</v>
      </c>
      <c r="F112674" s="6">
        <f t="shared" si="5285"/>
        <v>2.041713765430464E-2</v>
      </c>
      <c r="G112674" s="6">
        <f t="shared" si="5286"/>
        <v>1.4265923802268043E-4</v>
      </c>
    </row>
    <row r="112675" spans="1:7" x14ac:dyDescent="0.35">
      <c r="A112675" s="1" t="s">
        <v>112674</v>
      </c>
      <c r="B112675">
        <v>320.03930949958902</v>
      </c>
      <c r="C112675">
        <v>4</v>
      </c>
      <c r="D112675">
        <f>_xlfn.IFNA(_xlfn.XLOOKUP(A112675,Target!B:B,Target!B:B),0)</f>
        <v>0</v>
      </c>
      <c r="E112675" s="7">
        <f t="shared" si="5284"/>
        <v>2.0628549476053831E-2</v>
      </c>
      <c r="F112675" s="6">
        <f t="shared" si="5285"/>
        <v>2.0211613212900659E-2</v>
      </c>
      <c r="G112675" s="6">
        <f t="shared" si="5286"/>
        <v>1.4119377485305158E-4</v>
      </c>
    </row>
    <row r="112676" spans="1:7" x14ac:dyDescent="0.35">
      <c r="A112676" s="1" t="s">
        <v>112675</v>
      </c>
      <c r="B112676">
        <v>320.78424974749402</v>
      </c>
      <c r="C112676">
        <v>4</v>
      </c>
      <c r="D112676">
        <f>_xlfn.IFNA(_xlfn.XLOOKUP(A112676,Target!B:B,Target!B:B),0)</f>
        <v>0</v>
      </c>
      <c r="E112676" s="7">
        <f t="shared" si="5284"/>
        <v>2.0842685636020639E-2</v>
      </c>
      <c r="F112676" s="6">
        <f t="shared" si="5285"/>
        <v>2.041713765430464E-2</v>
      </c>
      <c r="G112676" s="6">
        <f t="shared" si="5286"/>
        <v>1.4265923802268043E-4</v>
      </c>
    </row>
    <row r="112677" spans="1:7" x14ac:dyDescent="0.35">
      <c r="A112677" s="1" t="s">
        <v>112676</v>
      </c>
      <c r="B112677">
        <v>307.85118999303199</v>
      </c>
      <c r="C112677">
        <v>5</v>
      </c>
      <c r="D112677">
        <f>_xlfn.IFNA(_xlfn.XLOOKUP(A112677,Target!B:B,Target!B:B),0)</f>
        <v>0</v>
      </c>
      <c r="E112677" s="7">
        <f t="shared" si="5284"/>
        <v>1.7421634566580555E-2</v>
      </c>
      <c r="F112677" s="6">
        <f t="shared" si="5285"/>
        <v>1.7123318371347729E-2</v>
      </c>
      <c r="G112677" s="6">
        <f t="shared" si="5286"/>
        <v>1.1924640391058041E-4</v>
      </c>
    </row>
    <row r="112678" spans="1:7" x14ac:dyDescent="0.35">
      <c r="A112678" s="1" t="s">
        <v>112677</v>
      </c>
      <c r="B112678">
        <v>320.78424974749402</v>
      </c>
      <c r="C112678">
        <v>4</v>
      </c>
      <c r="D112678">
        <f>_xlfn.IFNA(_xlfn.XLOOKUP(A112678,Target!B:B,Target!B:B),0)</f>
        <v>0</v>
      </c>
      <c r="E112678" s="7">
        <f t="shared" si="5284"/>
        <v>2.0842685636020639E-2</v>
      </c>
      <c r="F112678" s="6">
        <f t="shared" si="5285"/>
        <v>2.041713765430464E-2</v>
      </c>
      <c r="G112678" s="6">
        <f t="shared" si="5286"/>
        <v>1.4265923802268043E-4</v>
      </c>
    </row>
    <row r="112679" spans="1:7" x14ac:dyDescent="0.35">
      <c r="A112679" s="1" t="s">
        <v>112678</v>
      </c>
      <c r="B112679">
        <v>477.37229679137499</v>
      </c>
      <c r="C112679">
        <v>1</v>
      </c>
      <c r="D112679">
        <f>_xlfn.IFNA(_xlfn.XLOOKUP(A112679,Target!B:B,Target!B:B),0)</f>
        <v>0</v>
      </c>
      <c r="E112679" s="7">
        <f t="shared" si="5284"/>
        <v>0.18268700699262702</v>
      </c>
      <c r="F112679" s="6">
        <f t="shared" si="5285"/>
        <v>0.15446775513089395</v>
      </c>
      <c r="G112679" s="6">
        <f t="shared" si="5286"/>
        <v>1.2490305384765202E-3</v>
      </c>
    </row>
    <row r="112680" spans="1:7" x14ac:dyDescent="0.35">
      <c r="A112680" s="1" t="s">
        <v>112679</v>
      </c>
      <c r="B112680">
        <v>304.40397003376199</v>
      </c>
      <c r="C112680">
        <v>5</v>
      </c>
      <c r="D112680">
        <f>_xlfn.IFNA(_xlfn.XLOOKUP(A112680,Target!B:B,Target!B:B),0)</f>
        <v>0</v>
      </c>
      <c r="E112680" s="7">
        <f t="shared" si="5284"/>
        <v>1.6608658966736346E-2</v>
      </c>
      <c r="F112680" s="6">
        <f t="shared" si="5285"/>
        <v>1.6337318023256886E-2</v>
      </c>
      <c r="G112680" s="6">
        <f t="shared" si="5286"/>
        <v>1.1368243713694252E-4</v>
      </c>
    </row>
    <row r="112681" spans="1:7" x14ac:dyDescent="0.35">
      <c r="A112681" s="1" t="s">
        <v>112680</v>
      </c>
      <c r="B112681">
        <v>322.86725939886998</v>
      </c>
      <c r="C112681">
        <v>4</v>
      </c>
      <c r="D112681">
        <f>_xlfn.IFNA(_xlfn.XLOOKUP(A112681,Target!B:B,Target!B:B),0)</f>
        <v>0</v>
      </c>
      <c r="E112681" s="7">
        <f t="shared" si="5284"/>
        <v>2.1453326677557515E-2</v>
      </c>
      <c r="F112681" s="6">
        <f t="shared" si="5285"/>
        <v>2.1002747866452287E-2</v>
      </c>
      <c r="G112681" s="6">
        <f t="shared" si="5286"/>
        <v>1.4683820015884495E-4</v>
      </c>
    </row>
    <row r="112682" spans="1:7" x14ac:dyDescent="0.35">
      <c r="A112682" s="1" t="s">
        <v>112681</v>
      </c>
      <c r="B112682">
        <v>320.78424974749402</v>
      </c>
      <c r="C112682">
        <v>4</v>
      </c>
      <c r="D112682">
        <f>_xlfn.IFNA(_xlfn.XLOOKUP(A112682,Target!B:B,Target!B:B),0)</f>
        <v>0</v>
      </c>
      <c r="E112682" s="7">
        <f t="shared" si="5284"/>
        <v>2.0842685636020639E-2</v>
      </c>
      <c r="F112682" s="6">
        <f t="shared" si="5285"/>
        <v>2.041713765430464E-2</v>
      </c>
      <c r="G112682" s="6">
        <f t="shared" si="5286"/>
        <v>1.4265923802268043E-4</v>
      </c>
    </row>
    <row r="112683" spans="1:7" x14ac:dyDescent="0.35">
      <c r="A112683" s="1" t="s">
        <v>112682</v>
      </c>
      <c r="B112683">
        <v>307.85118999303199</v>
      </c>
      <c r="C112683">
        <v>5</v>
      </c>
      <c r="D112683">
        <f>_xlfn.IFNA(_xlfn.XLOOKUP(A112683,Target!B:B,Target!B:B),0)</f>
        <v>0</v>
      </c>
      <c r="E112683" s="7">
        <f t="shared" si="5284"/>
        <v>1.7421634566580555E-2</v>
      </c>
      <c r="F112683" s="6">
        <f t="shared" si="5285"/>
        <v>1.7123318371347729E-2</v>
      </c>
      <c r="G112683" s="6">
        <f t="shared" si="5286"/>
        <v>1.1924640391058041E-4</v>
      </c>
    </row>
    <row r="112684" spans="1:7" x14ac:dyDescent="0.35">
      <c r="A112684" s="1" t="s">
        <v>112683</v>
      </c>
      <c r="B112684">
        <v>211.73593291384401</v>
      </c>
      <c r="C112684">
        <v>6</v>
      </c>
      <c r="D112684">
        <f>_xlfn.IFNA(_xlfn.XLOOKUP(A112684,Target!B:B,Target!B:B),0)</f>
        <v>0</v>
      </c>
      <c r="E112684" s="7">
        <f t="shared" si="5284"/>
        <v>4.5963955061509394E-3</v>
      </c>
      <c r="F112684" s="6">
        <f t="shared" si="5285"/>
        <v>4.5753653175663045E-3</v>
      </c>
      <c r="G112684" s="6">
        <f t="shared" si="5286"/>
        <v>3.1463853327742635E-5</v>
      </c>
    </row>
    <row r="112685" spans="1:7" x14ac:dyDescent="0.35">
      <c r="A112685" s="1" t="s">
        <v>112684</v>
      </c>
      <c r="B112685">
        <v>307.85118999303199</v>
      </c>
      <c r="C112685">
        <v>5</v>
      </c>
      <c r="D112685">
        <f>_xlfn.IFNA(_xlfn.XLOOKUP(A112685,Target!B:B,Target!B:B),0)</f>
        <v>0</v>
      </c>
      <c r="E112685" s="7">
        <f t="shared" si="5284"/>
        <v>1.7421634566580555E-2</v>
      </c>
      <c r="F112685" s="6">
        <f t="shared" si="5285"/>
        <v>1.7123318371347729E-2</v>
      </c>
      <c r="G112685" s="6">
        <f t="shared" si="5286"/>
        <v>1.1924640391058041E-4</v>
      </c>
    </row>
    <row r="112686" spans="1:7" x14ac:dyDescent="0.35">
      <c r="A112686" s="1" t="s">
        <v>112685</v>
      </c>
      <c r="B112686">
        <v>307.85118999303199</v>
      </c>
      <c r="C112686">
        <v>5</v>
      </c>
      <c r="D112686">
        <f>_xlfn.IFNA(_xlfn.XLOOKUP(A112686,Target!B:B,Target!B:B),0)</f>
        <v>0</v>
      </c>
      <c r="E112686" s="7">
        <f t="shared" si="5284"/>
        <v>1.7421634566580555E-2</v>
      </c>
      <c r="F112686" s="6">
        <f t="shared" si="5285"/>
        <v>1.7123318371347729E-2</v>
      </c>
      <c r="G112686" s="6">
        <f t="shared" si="5286"/>
        <v>1.1924640391058041E-4</v>
      </c>
    </row>
    <row r="112687" spans="1:7" x14ac:dyDescent="0.35">
      <c r="A112687" s="1" t="s">
        <v>112686</v>
      </c>
      <c r="B112687">
        <v>304.40397003376199</v>
      </c>
      <c r="C112687">
        <v>5</v>
      </c>
      <c r="D112687">
        <f>_xlfn.IFNA(_xlfn.XLOOKUP(A112687,Target!B:B,Target!B:B),0)</f>
        <v>0</v>
      </c>
      <c r="E112687" s="7">
        <f t="shared" si="5284"/>
        <v>1.6608658966736346E-2</v>
      </c>
      <c r="F112687" s="6">
        <f t="shared" si="5285"/>
        <v>1.6337318023256886E-2</v>
      </c>
      <c r="G112687" s="6">
        <f t="shared" si="5286"/>
        <v>1.1368243713694252E-4</v>
      </c>
    </row>
    <row r="112688" spans="1:7" x14ac:dyDescent="0.35">
      <c r="A112688" s="1" t="s">
        <v>112687</v>
      </c>
      <c r="B112688">
        <v>516.398149152972</v>
      </c>
      <c r="C112688">
        <v>1</v>
      </c>
      <c r="D112688">
        <f>_xlfn.IFNA(_xlfn.XLOOKUP(A112688,Target!B:B,Target!B:B),0)</f>
        <v>0</v>
      </c>
      <c r="E112688" s="7">
        <f t="shared" si="5284"/>
        <v>0.31380994592277955</v>
      </c>
      <c r="F112688" s="6">
        <f t="shared" si="5285"/>
        <v>0.23885490203255333</v>
      </c>
      <c r="G112688" s="6">
        <f t="shared" si="5286"/>
        <v>2.1435959864677559E-3</v>
      </c>
    </row>
    <row r="112689" spans="1:7" x14ac:dyDescent="0.35">
      <c r="A112689" s="1" t="s">
        <v>112688</v>
      </c>
      <c r="B112689">
        <v>320.78424974749402</v>
      </c>
      <c r="C112689">
        <v>4</v>
      </c>
      <c r="D112689">
        <f>_xlfn.IFNA(_xlfn.XLOOKUP(A112689,Target!B:B,Target!B:B),0)</f>
        <v>0</v>
      </c>
      <c r="E112689" s="7">
        <f t="shared" si="5284"/>
        <v>2.0842685636020639E-2</v>
      </c>
      <c r="F112689" s="6">
        <f t="shared" si="5285"/>
        <v>2.041713765430464E-2</v>
      </c>
      <c r="G112689" s="6">
        <f t="shared" si="5286"/>
        <v>1.4265923802268043E-4</v>
      </c>
    </row>
    <row r="112690" spans="1:7" x14ac:dyDescent="0.35">
      <c r="A112690" s="1" t="s">
        <v>112689</v>
      </c>
      <c r="B112690">
        <v>517.14003952806604</v>
      </c>
      <c r="C112690">
        <v>1</v>
      </c>
      <c r="D112690">
        <f>_xlfn.IFNA(_xlfn.XLOOKUP(A112690,Target!B:B,Target!B:B),0)</f>
        <v>0</v>
      </c>
      <c r="E112690" s="7">
        <f t="shared" si="5284"/>
        <v>0.3170540675199901</v>
      </c>
      <c r="F112690" s="6">
        <f t="shared" si="5285"/>
        <v>0.24072972806424131</v>
      </c>
      <c r="G112690" s="6">
        <f t="shared" si="5286"/>
        <v>2.1657081776349104E-3</v>
      </c>
    </row>
    <row r="112691" spans="1:7" x14ac:dyDescent="0.35">
      <c r="A112691" s="1" t="s">
        <v>112690</v>
      </c>
      <c r="B112691">
        <v>307.85118999303199</v>
      </c>
      <c r="C112691">
        <v>5</v>
      </c>
      <c r="D112691">
        <f>_xlfn.IFNA(_xlfn.XLOOKUP(A112691,Target!B:B,Target!B:B),0)</f>
        <v>0</v>
      </c>
      <c r="E112691" s="7">
        <f t="shared" si="5284"/>
        <v>1.7421634566580555E-2</v>
      </c>
      <c r="F112691" s="6">
        <f t="shared" si="5285"/>
        <v>1.7123318371347729E-2</v>
      </c>
      <c r="G112691" s="6">
        <f t="shared" si="5286"/>
        <v>1.1924640391058041E-4</v>
      </c>
    </row>
    <row r="112692" spans="1:7" x14ac:dyDescent="0.35">
      <c r="A112692" s="1" t="s">
        <v>112691</v>
      </c>
      <c r="B112692">
        <v>309.93419964440801</v>
      </c>
      <c r="C112692">
        <v>5</v>
      </c>
      <c r="D112692">
        <f>_xlfn.IFNA(_xlfn.XLOOKUP(A112692,Target!B:B,Target!B:B),0)</f>
        <v>0</v>
      </c>
      <c r="E112692" s="7">
        <f t="shared" si="5284"/>
        <v>1.7932046960779262E-2</v>
      </c>
      <c r="F112692" s="6">
        <f t="shared" si="5285"/>
        <v>1.7616153273019242E-2</v>
      </c>
      <c r="G112692" s="6">
        <f t="shared" si="5286"/>
        <v>1.2273961069091637E-4</v>
      </c>
    </row>
    <row r="112693" spans="1:7" x14ac:dyDescent="0.35">
      <c r="A112693" s="1" t="s">
        <v>112692</v>
      </c>
      <c r="B112693">
        <v>320.78424974749402</v>
      </c>
      <c r="C112693">
        <v>4</v>
      </c>
      <c r="D112693">
        <f>_xlfn.IFNA(_xlfn.XLOOKUP(A112693,Target!B:B,Target!B:B),0)</f>
        <v>0</v>
      </c>
      <c r="E112693" s="7">
        <f t="shared" si="5284"/>
        <v>2.0842685636020639E-2</v>
      </c>
      <c r="F112693" s="6">
        <f t="shared" si="5285"/>
        <v>2.041713765430464E-2</v>
      </c>
      <c r="G112693" s="6">
        <f t="shared" si="5286"/>
        <v>1.4265923802268043E-4</v>
      </c>
    </row>
    <row r="112694" spans="1:7" x14ac:dyDescent="0.35">
      <c r="A112694" s="1" t="s">
        <v>112693</v>
      </c>
      <c r="B112694">
        <v>418.50111034191502</v>
      </c>
      <c r="C112694">
        <v>2</v>
      </c>
      <c r="D112694">
        <f>_xlfn.IFNA(_xlfn.XLOOKUP(A112694,Target!B:B,Target!B:B),0)</f>
        <v>0</v>
      </c>
      <c r="E112694" s="7">
        <f t="shared" si="5284"/>
        <v>8.077329521689261E-2</v>
      </c>
      <c r="F112694" s="6">
        <f t="shared" si="5285"/>
        <v>7.4736575722555099E-2</v>
      </c>
      <c r="G112694" s="6">
        <f t="shared" si="5286"/>
        <v>5.5263185069575054E-4</v>
      </c>
    </row>
    <row r="112695" spans="1:7" x14ac:dyDescent="0.35">
      <c r="A112695" s="1" t="s">
        <v>112694</v>
      </c>
      <c r="B112695">
        <v>305.32446801325898</v>
      </c>
      <c r="C112695">
        <v>5</v>
      </c>
      <c r="D112695">
        <f>_xlfn.IFNA(_xlfn.XLOOKUP(A112695,Target!B:B,Target!B:B),0)</f>
        <v>0</v>
      </c>
      <c r="E112695" s="7">
        <f t="shared" si="5284"/>
        <v>1.6821956967859354E-2</v>
      </c>
      <c r="F112695" s="6">
        <f t="shared" si="5285"/>
        <v>1.6543660227422818E-2</v>
      </c>
      <c r="G112695" s="6">
        <f t="shared" si="5286"/>
        <v>1.1514224461786466E-4</v>
      </c>
    </row>
    <row r="112696" spans="1:7" x14ac:dyDescent="0.35">
      <c r="A112696" s="1" t="s">
        <v>112695</v>
      </c>
      <c r="B112696">
        <v>224.668992668306</v>
      </c>
      <c r="C112696">
        <v>6</v>
      </c>
      <c r="D112696">
        <f>_xlfn.IFNA(_xlfn.XLOOKUP(A112696,Target!B:B,Target!B:B),0)</f>
        <v>0</v>
      </c>
      <c r="E112696" s="7">
        <f t="shared" si="5284"/>
        <v>5.4989803756585994E-3</v>
      </c>
      <c r="F112696" s="6">
        <f t="shared" si="5285"/>
        <v>5.4689069635895926E-3</v>
      </c>
      <c r="G112696" s="6">
        <f t="shared" si="5286"/>
        <v>3.7642113862816694E-5</v>
      </c>
    </row>
    <row r="112697" spans="1:7" x14ac:dyDescent="0.35">
      <c r="A112697" s="1" t="s">
        <v>112696</v>
      </c>
      <c r="B112697">
        <v>306.93069201353597</v>
      </c>
      <c r="C112697">
        <v>5</v>
      </c>
      <c r="D112697">
        <f>_xlfn.IFNA(_xlfn.XLOOKUP(A112697,Target!B:B,Target!B:B),0)</f>
        <v>0</v>
      </c>
      <c r="E112697" s="7">
        <f t="shared" si="5284"/>
        <v>1.7200732810831017E-2</v>
      </c>
      <c r="F112697" s="6">
        <f t="shared" si="5285"/>
        <v>1.69098706440175E-2</v>
      </c>
      <c r="G112697" s="6">
        <f t="shared" si="5286"/>
        <v>1.1773456880942414E-4</v>
      </c>
    </row>
    <row r="112698" spans="1:7" x14ac:dyDescent="0.35">
      <c r="A112698" s="1" t="s">
        <v>112697</v>
      </c>
      <c r="B112698">
        <v>348.854930160099</v>
      </c>
      <c r="C112698">
        <v>4</v>
      </c>
      <c r="D112698">
        <f>_xlfn.IFNA(_xlfn.XLOOKUP(A112698,Target!B:B,Target!B:B),0)</f>
        <v>0</v>
      </c>
      <c r="E112698" s="7">
        <f t="shared" si="5284"/>
        <v>3.0757852809273369E-2</v>
      </c>
      <c r="F112698" s="6">
        <f t="shared" si="5285"/>
        <v>2.9840037333156877E-2</v>
      </c>
      <c r="G112698" s="6">
        <f t="shared" si="5286"/>
        <v>2.1051001570781581E-4</v>
      </c>
    </row>
    <row r="112699" spans="1:7" x14ac:dyDescent="0.35">
      <c r="A112699" s="1" t="s">
        <v>112698</v>
      </c>
      <c r="B112699">
        <v>392.08615665868598</v>
      </c>
      <c r="C112699">
        <v>2</v>
      </c>
      <c r="D112699">
        <f>_xlfn.IFNA(_xlfn.XLOOKUP(A112699,Target!B:B,Target!B:B),0)</f>
        <v>0</v>
      </c>
      <c r="E112699" s="7">
        <f t="shared" si="5284"/>
        <v>5.6005919625900361E-2</v>
      </c>
      <c r="F112699" s="6">
        <f t="shared" si="5285"/>
        <v>5.3035611434584573E-2</v>
      </c>
      <c r="G112699" s="6">
        <f t="shared" si="5286"/>
        <v>3.8324424533943017E-4</v>
      </c>
    </row>
    <row r="112700" spans="1:7" x14ac:dyDescent="0.35">
      <c r="A112700" s="1" t="s">
        <v>112699</v>
      </c>
      <c r="B112700">
        <v>307.85118999303199</v>
      </c>
      <c r="C112700">
        <v>5</v>
      </c>
      <c r="D112700">
        <f>_xlfn.IFNA(_xlfn.XLOOKUP(A112700,Target!B:B,Target!B:B),0)</f>
        <v>0</v>
      </c>
      <c r="E112700" s="7">
        <f t="shared" si="5284"/>
        <v>1.7421634566580555E-2</v>
      </c>
      <c r="F112700" s="6">
        <f t="shared" si="5285"/>
        <v>1.7123318371347729E-2</v>
      </c>
      <c r="G112700" s="6">
        <f t="shared" si="5286"/>
        <v>1.1924640391058041E-4</v>
      </c>
    </row>
    <row r="112701" spans="1:7" x14ac:dyDescent="0.35">
      <c r="A112701" s="1" t="s">
        <v>112700</v>
      </c>
      <c r="B112701">
        <v>224.668992668306</v>
      </c>
      <c r="C112701">
        <v>6</v>
      </c>
      <c r="D112701">
        <f>_xlfn.IFNA(_xlfn.XLOOKUP(A112701,Target!B:B,Target!B:B),0)</f>
        <v>0</v>
      </c>
      <c r="E112701" s="7">
        <f t="shared" si="5284"/>
        <v>5.4989803756585994E-3</v>
      </c>
      <c r="F112701" s="6">
        <f t="shared" si="5285"/>
        <v>5.4689069635895926E-3</v>
      </c>
      <c r="G112701" s="6">
        <f t="shared" si="5286"/>
        <v>3.7642113862816694E-5</v>
      </c>
    </row>
    <row r="112702" spans="1:7" x14ac:dyDescent="0.35">
      <c r="A112702" s="1" t="s">
        <v>112701</v>
      </c>
      <c r="B112702">
        <v>307.85118999303199</v>
      </c>
      <c r="C112702">
        <v>5</v>
      </c>
      <c r="D112702">
        <f>_xlfn.IFNA(_xlfn.XLOOKUP(A112702,Target!B:B,Target!B:B),0)</f>
        <v>0</v>
      </c>
      <c r="E112702" s="7">
        <f t="shared" si="5284"/>
        <v>1.7421634566580555E-2</v>
      </c>
      <c r="F112702" s="6">
        <f t="shared" si="5285"/>
        <v>1.7123318371347729E-2</v>
      </c>
      <c r="G112702" s="6">
        <f t="shared" si="5286"/>
        <v>1.1924640391058041E-4</v>
      </c>
    </row>
    <row r="112703" spans="1:7" x14ac:dyDescent="0.35">
      <c r="A112703" s="1" t="s">
        <v>112702</v>
      </c>
      <c r="B112703">
        <v>438.451566275684</v>
      </c>
      <c r="C112703">
        <v>2</v>
      </c>
      <c r="D112703">
        <f>_xlfn.IFNA(_xlfn.XLOOKUP(A112703,Target!B:B,Target!B:B),0)</f>
        <v>0</v>
      </c>
      <c r="E112703" s="7">
        <f t="shared" si="5284"/>
        <v>0.10650782448403907</v>
      </c>
      <c r="F112703" s="6">
        <f t="shared" si="5285"/>
        <v>9.625582587606496E-2</v>
      </c>
      <c r="G112703" s="6">
        <f t="shared" si="5286"/>
        <v>7.2857315572380705E-4</v>
      </c>
    </row>
    <row r="112704" spans="1:7" x14ac:dyDescent="0.35">
      <c r="A112704" s="1" t="s">
        <v>112703</v>
      </c>
      <c r="B112704">
        <v>379.76055804286102</v>
      </c>
      <c r="C112704">
        <v>2</v>
      </c>
      <c r="D112704">
        <f>_xlfn.IFNA(_xlfn.XLOOKUP(A112704,Target!B:B,Target!B:B),0)</f>
        <v>0</v>
      </c>
      <c r="E112704" s="7">
        <f t="shared" si="5284"/>
        <v>4.7209177590561383E-2</v>
      </c>
      <c r="F112704" s="6">
        <f t="shared" si="5285"/>
        <v>4.5080943330902845E-2</v>
      </c>
      <c r="G112704" s="6">
        <f t="shared" si="5286"/>
        <v>3.2306825635412568E-4</v>
      </c>
    </row>
    <row r="112705" spans="1:7" x14ac:dyDescent="0.35">
      <c r="A112705" s="1" t="s">
        <v>112704</v>
      </c>
      <c r="B112705">
        <v>504.18530697651101</v>
      </c>
      <c r="C112705">
        <v>1</v>
      </c>
      <c r="D112705">
        <f>_xlfn.IFNA(_xlfn.XLOOKUP(A112705,Target!B:B,Target!B:B),0)</f>
        <v>0</v>
      </c>
      <c r="E112705" s="7">
        <f t="shared" si="5284"/>
        <v>0.26493422628300095</v>
      </c>
      <c r="F112705" s="6">
        <f t="shared" si="5285"/>
        <v>0.20944506107760885</v>
      </c>
      <c r="G112705" s="6">
        <f t="shared" si="5286"/>
        <v>1.8103365432181838E-3</v>
      </c>
    </row>
    <row r="112706" spans="1:7" x14ac:dyDescent="0.35">
      <c r="A112706" s="1" t="s">
        <v>112705</v>
      </c>
      <c r="B112706">
        <v>224.668992668306</v>
      </c>
      <c r="C112706">
        <v>6</v>
      </c>
      <c r="D112706">
        <f>_xlfn.IFNA(_xlfn.XLOOKUP(A112706,Target!B:B,Target!B:B),0)</f>
        <v>0</v>
      </c>
      <c r="E112706" s="7">
        <f t="shared" si="5284"/>
        <v>5.4989803756585994E-3</v>
      </c>
      <c r="F112706" s="6">
        <f t="shared" si="5285"/>
        <v>5.4689069635895926E-3</v>
      </c>
      <c r="G112706" s="6">
        <f t="shared" si="5286"/>
        <v>3.7642113862816694E-5</v>
      </c>
    </row>
    <row r="112707" spans="1:7" x14ac:dyDescent="0.35">
      <c r="A112707" s="1" t="s">
        <v>112706</v>
      </c>
      <c r="B112707">
        <v>211.73593291384401</v>
      </c>
      <c r="C112707">
        <v>6</v>
      </c>
      <c r="D112707">
        <f>_xlfn.IFNA(_xlfn.XLOOKUP(A112707,Target!B:B,Target!B:B),0)</f>
        <v>0</v>
      </c>
      <c r="E112707" s="7">
        <f t="shared" ref="E112707:E112770" si="5287">2^((B112707-600)/50)</f>
        <v>4.5963955061509394E-3</v>
      </c>
      <c r="F112707" s="6">
        <f t="shared" ref="F112707:F112770" si="5288">1-(1/(1+E112707))</f>
        <v>4.5753653175663045E-3</v>
      </c>
      <c r="G112707" s="6">
        <f t="shared" ref="G112707:G112770" si="5289">(F112707*($J$3/$J$2))/(F112707*($J$3/$J$2)+(1-F112707)*((1-$J$3)/(1-$J$2)))</f>
        <v>3.1463853327742635E-5</v>
      </c>
    </row>
    <row r="112708" spans="1:7" x14ac:dyDescent="0.35">
      <c r="A112708" s="1" t="s">
        <v>112707</v>
      </c>
      <c r="B112708">
        <v>224.668992668306</v>
      </c>
      <c r="C112708">
        <v>6</v>
      </c>
      <c r="D112708">
        <f>_xlfn.IFNA(_xlfn.XLOOKUP(A112708,Target!B:B,Target!B:B),0)</f>
        <v>0</v>
      </c>
      <c r="E112708" s="7">
        <f t="shared" si="5287"/>
        <v>5.4989803756585994E-3</v>
      </c>
      <c r="F112708" s="6">
        <f t="shared" si="5288"/>
        <v>5.4689069635895926E-3</v>
      </c>
      <c r="G112708" s="6">
        <f t="shared" si="5289"/>
        <v>3.7642113862816694E-5</v>
      </c>
    </row>
    <row r="112709" spans="1:7" x14ac:dyDescent="0.35">
      <c r="A112709" s="1" t="s">
        <v>112708</v>
      </c>
      <c r="B112709">
        <v>306.93069201353597</v>
      </c>
      <c r="C112709">
        <v>5</v>
      </c>
      <c r="D112709">
        <f>_xlfn.IFNA(_xlfn.XLOOKUP(A112709,Target!B:B,Target!B:B),0)</f>
        <v>0</v>
      </c>
      <c r="E112709" s="7">
        <f t="shared" si="5287"/>
        <v>1.7200732810831017E-2</v>
      </c>
      <c r="F112709" s="6">
        <f t="shared" si="5288"/>
        <v>1.69098706440175E-2</v>
      </c>
      <c r="G112709" s="6">
        <f t="shared" si="5289"/>
        <v>1.1773456880942414E-4</v>
      </c>
    </row>
    <row r="112710" spans="1:7" x14ac:dyDescent="0.35">
      <c r="A112710" s="1" t="s">
        <v>112709</v>
      </c>
      <c r="B112710">
        <v>505.83279942003003</v>
      </c>
      <c r="C112710">
        <v>1</v>
      </c>
      <c r="D112710">
        <f>_xlfn.IFNA(_xlfn.XLOOKUP(A112710,Target!B:B,Target!B:B),0)</f>
        <v>0</v>
      </c>
      <c r="E112710" s="7">
        <f t="shared" si="5287"/>
        <v>0.27105471132666337</v>
      </c>
      <c r="F112710" s="6">
        <f t="shared" si="5288"/>
        <v>0.2132518049075558</v>
      </c>
      <c r="G112710" s="6">
        <f t="shared" si="5289"/>
        <v>1.8520813059691409E-3</v>
      </c>
    </row>
    <row r="112711" spans="1:7" x14ac:dyDescent="0.35">
      <c r="A112711" s="1" t="s">
        <v>112710</v>
      </c>
      <c r="B112711">
        <v>359.81010210909102</v>
      </c>
      <c r="C112711">
        <v>3</v>
      </c>
      <c r="D112711">
        <f>_xlfn.IFNA(_xlfn.XLOOKUP(A112711,Target!B:B,Target!B:B),0)</f>
        <v>0</v>
      </c>
      <c r="E112711" s="7">
        <f t="shared" si="5287"/>
        <v>3.5802447913491194E-2</v>
      </c>
      <c r="F112711" s="6">
        <f t="shared" si="5288"/>
        <v>3.4564938503100939E-2</v>
      </c>
      <c r="G112711" s="6">
        <f t="shared" si="5289"/>
        <v>2.4502730134084869E-4</v>
      </c>
    </row>
    <row r="112712" spans="1:7" x14ac:dyDescent="0.35">
      <c r="A112712" s="1" t="s">
        <v>112711</v>
      </c>
      <c r="B112712">
        <v>320.78424974749402</v>
      </c>
      <c r="C112712">
        <v>4</v>
      </c>
      <c r="D112712">
        <f>_xlfn.IFNA(_xlfn.XLOOKUP(A112712,Target!B:B,Target!B:B),0)</f>
        <v>0</v>
      </c>
      <c r="E112712" s="7">
        <f t="shared" si="5287"/>
        <v>2.0842685636020639E-2</v>
      </c>
      <c r="F112712" s="6">
        <f t="shared" si="5288"/>
        <v>2.041713765430464E-2</v>
      </c>
      <c r="G112712" s="6">
        <f t="shared" si="5289"/>
        <v>1.4265923802268043E-4</v>
      </c>
    </row>
    <row r="112713" spans="1:7" x14ac:dyDescent="0.35">
      <c r="A112713" s="1" t="s">
        <v>112712</v>
      </c>
      <c r="B112713">
        <v>445.54950277263902</v>
      </c>
      <c r="C112713">
        <v>2</v>
      </c>
      <c r="D112713">
        <f>_xlfn.IFNA(_xlfn.XLOOKUP(A112713,Target!B:B,Target!B:B),0)</f>
        <v>0</v>
      </c>
      <c r="E112713" s="7">
        <f t="shared" si="5287"/>
        <v>0.11752096523473778</v>
      </c>
      <c r="F112713" s="6">
        <f t="shared" si="5288"/>
        <v>0.1051622017758318</v>
      </c>
      <c r="G112713" s="6">
        <f t="shared" si="5289"/>
        <v>8.0384864619567609E-4</v>
      </c>
    </row>
    <row r="112714" spans="1:7" x14ac:dyDescent="0.35">
      <c r="A112714" s="1" t="s">
        <v>112713</v>
      </c>
      <c r="B112714">
        <v>291.09420779390001</v>
      </c>
      <c r="C112714">
        <v>6</v>
      </c>
      <c r="D112714">
        <f>_xlfn.IFNA(_xlfn.XLOOKUP(A112714,Target!B:B,Target!B:B),0)</f>
        <v>0</v>
      </c>
      <c r="E112714" s="7">
        <f t="shared" si="5287"/>
        <v>1.3810258705637147E-2</v>
      </c>
      <c r="F112714" s="6">
        <f t="shared" si="5288"/>
        <v>1.362213351763597E-2</v>
      </c>
      <c r="G112714" s="6">
        <f t="shared" si="5289"/>
        <v>9.4529843919008571E-5</v>
      </c>
    </row>
    <row r="112715" spans="1:7" x14ac:dyDescent="0.35">
      <c r="A112715" s="1" t="s">
        <v>112714</v>
      </c>
      <c r="B112715">
        <v>307.85118999303199</v>
      </c>
      <c r="C112715">
        <v>5</v>
      </c>
      <c r="D112715">
        <f>_xlfn.IFNA(_xlfn.XLOOKUP(A112715,Target!B:B,Target!B:B),0)</f>
        <v>0</v>
      </c>
      <c r="E112715" s="7">
        <f t="shared" si="5287"/>
        <v>1.7421634566580555E-2</v>
      </c>
      <c r="F112715" s="6">
        <f t="shared" si="5288"/>
        <v>1.7123318371347729E-2</v>
      </c>
      <c r="G112715" s="6">
        <f t="shared" si="5289"/>
        <v>1.1924640391058041E-4</v>
      </c>
    </row>
    <row r="112716" spans="1:7" x14ac:dyDescent="0.35">
      <c r="A112716" s="1" t="s">
        <v>112715</v>
      </c>
      <c r="B112716">
        <v>320.78424974749402</v>
      </c>
      <c r="C112716">
        <v>4</v>
      </c>
      <c r="D112716">
        <f>_xlfn.IFNA(_xlfn.XLOOKUP(A112716,Target!B:B,Target!B:B),0)</f>
        <v>0</v>
      </c>
      <c r="E112716" s="7">
        <f t="shared" si="5287"/>
        <v>2.0842685636020639E-2</v>
      </c>
      <c r="F112716" s="6">
        <f t="shared" si="5288"/>
        <v>2.041713765430464E-2</v>
      </c>
      <c r="G112716" s="6">
        <f t="shared" si="5289"/>
        <v>1.4265923802268043E-4</v>
      </c>
    </row>
    <row r="112717" spans="1:7" x14ac:dyDescent="0.35">
      <c r="A112717" s="1" t="s">
        <v>112716</v>
      </c>
      <c r="B112717">
        <v>320.78424974749402</v>
      </c>
      <c r="C112717">
        <v>4</v>
      </c>
      <c r="D112717">
        <f>_xlfn.IFNA(_xlfn.XLOOKUP(A112717,Target!B:B,Target!B:B),0)</f>
        <v>0</v>
      </c>
      <c r="E112717" s="7">
        <f t="shared" si="5287"/>
        <v>2.0842685636020639E-2</v>
      </c>
      <c r="F112717" s="6">
        <f t="shared" si="5288"/>
        <v>2.041713765430464E-2</v>
      </c>
      <c r="G112717" s="6">
        <f t="shared" si="5289"/>
        <v>1.4265923802268043E-4</v>
      </c>
    </row>
    <row r="112718" spans="1:7" x14ac:dyDescent="0.35">
      <c r="A112718" s="1" t="s">
        <v>112717</v>
      </c>
      <c r="B112718">
        <v>353.60913847139398</v>
      </c>
      <c r="C112718">
        <v>3</v>
      </c>
      <c r="D112718">
        <f>_xlfn.IFNA(_xlfn.XLOOKUP(A112718,Target!B:B,Target!B:B),0)</f>
        <v>0</v>
      </c>
      <c r="E112718" s="7">
        <f t="shared" si="5287"/>
        <v>3.2853315204187425E-2</v>
      </c>
      <c r="F112718" s="6">
        <f t="shared" si="5288"/>
        <v>3.1808306872397107E-2</v>
      </c>
      <c r="G112718" s="6">
        <f t="shared" si="5289"/>
        <v>2.2484835851200322E-4</v>
      </c>
    </row>
    <row r="112719" spans="1:7" x14ac:dyDescent="0.35">
      <c r="A112719" s="1" t="s">
        <v>112718</v>
      </c>
      <c r="B112719">
        <v>438.451566275684</v>
      </c>
      <c r="C112719">
        <v>2</v>
      </c>
      <c r="D112719">
        <f>_xlfn.IFNA(_xlfn.XLOOKUP(A112719,Target!B:B,Target!B:B),0)</f>
        <v>0</v>
      </c>
      <c r="E112719" s="7">
        <f t="shared" si="5287"/>
        <v>0.10650782448403907</v>
      </c>
      <c r="F112719" s="6">
        <f t="shared" si="5288"/>
        <v>9.625582587606496E-2</v>
      </c>
      <c r="G112719" s="6">
        <f t="shared" si="5289"/>
        <v>7.2857315572380705E-4</v>
      </c>
    </row>
    <row r="112720" spans="1:7" x14ac:dyDescent="0.35">
      <c r="A112720" s="1" t="s">
        <v>112719</v>
      </c>
      <c r="B112720">
        <v>320.78424974749402</v>
      </c>
      <c r="C112720">
        <v>4</v>
      </c>
      <c r="D112720">
        <f>_xlfn.IFNA(_xlfn.XLOOKUP(A112720,Target!B:B,Target!B:B),0)</f>
        <v>0</v>
      </c>
      <c r="E112720" s="7">
        <f t="shared" si="5287"/>
        <v>2.0842685636020639E-2</v>
      </c>
      <c r="F112720" s="6">
        <f t="shared" si="5288"/>
        <v>2.041713765430464E-2</v>
      </c>
      <c r="G112720" s="6">
        <f t="shared" si="5289"/>
        <v>1.4265923802268043E-4</v>
      </c>
    </row>
    <row r="112721" spans="1:7" x14ac:dyDescent="0.35">
      <c r="A112721" s="1" t="s">
        <v>112720</v>
      </c>
      <c r="B112721">
        <v>477.37229679137499</v>
      </c>
      <c r="C112721">
        <v>1</v>
      </c>
      <c r="D112721">
        <f>_xlfn.IFNA(_xlfn.XLOOKUP(A112721,Target!B:B,Target!B:B),0)</f>
        <v>0</v>
      </c>
      <c r="E112721" s="7">
        <f t="shared" si="5287"/>
        <v>0.18268700699262702</v>
      </c>
      <c r="F112721" s="6">
        <f t="shared" si="5288"/>
        <v>0.15446775513089395</v>
      </c>
      <c r="G112721" s="6">
        <f t="shared" si="5289"/>
        <v>1.2490305384765202E-3</v>
      </c>
    </row>
    <row r="112722" spans="1:7" x14ac:dyDescent="0.35">
      <c r="A112722" s="1" t="s">
        <v>112721</v>
      </c>
      <c r="B112722">
        <v>320.78424974749402</v>
      </c>
      <c r="C112722">
        <v>4</v>
      </c>
      <c r="D112722">
        <f>_xlfn.IFNA(_xlfn.XLOOKUP(A112722,Target!B:B,Target!B:B),0)</f>
        <v>0</v>
      </c>
      <c r="E112722" s="7">
        <f t="shared" si="5287"/>
        <v>2.0842685636020639E-2</v>
      </c>
      <c r="F112722" s="6">
        <f t="shared" si="5288"/>
        <v>2.041713765430464E-2</v>
      </c>
      <c r="G112722" s="6">
        <f t="shared" si="5289"/>
        <v>1.4265923802268043E-4</v>
      </c>
    </row>
    <row r="112723" spans="1:7" x14ac:dyDescent="0.35">
      <c r="A112723" s="1" t="s">
        <v>112722</v>
      </c>
      <c r="B112723">
        <v>307.85118999303199</v>
      </c>
      <c r="C112723">
        <v>5</v>
      </c>
      <c r="D112723">
        <f>_xlfn.IFNA(_xlfn.XLOOKUP(A112723,Target!B:B,Target!B:B),0)</f>
        <v>0</v>
      </c>
      <c r="E112723" s="7">
        <f t="shared" si="5287"/>
        <v>1.7421634566580555E-2</v>
      </c>
      <c r="F112723" s="6">
        <f t="shared" si="5288"/>
        <v>1.7123318371347729E-2</v>
      </c>
      <c r="G112723" s="6">
        <f t="shared" si="5289"/>
        <v>1.1924640391058041E-4</v>
      </c>
    </row>
    <row r="112724" spans="1:7" x14ac:dyDescent="0.35">
      <c r="A112724" s="1" t="s">
        <v>112723</v>
      </c>
      <c r="B112724">
        <v>307.85118999303199</v>
      </c>
      <c r="C112724">
        <v>5</v>
      </c>
      <c r="D112724">
        <f>_xlfn.IFNA(_xlfn.XLOOKUP(A112724,Target!B:B,Target!B:B),0)</f>
        <v>0</v>
      </c>
      <c r="E112724" s="7">
        <f t="shared" si="5287"/>
        <v>1.7421634566580555E-2</v>
      </c>
      <c r="F112724" s="6">
        <f t="shared" si="5288"/>
        <v>1.7123318371347729E-2</v>
      </c>
      <c r="G112724" s="6">
        <f t="shared" si="5289"/>
        <v>1.1924640391058041E-4</v>
      </c>
    </row>
    <row r="112725" spans="1:7" x14ac:dyDescent="0.35">
      <c r="A112725" s="1" t="s">
        <v>112724</v>
      </c>
      <c r="B112725">
        <v>211.73593291384401</v>
      </c>
      <c r="C112725">
        <v>6</v>
      </c>
      <c r="D112725">
        <f>_xlfn.IFNA(_xlfn.XLOOKUP(A112725,Target!B:B,Target!B:B),0)</f>
        <v>0</v>
      </c>
      <c r="E112725" s="7">
        <f t="shared" si="5287"/>
        <v>4.5963955061509394E-3</v>
      </c>
      <c r="F112725" s="6">
        <f t="shared" si="5288"/>
        <v>4.5753653175663045E-3</v>
      </c>
      <c r="G112725" s="6">
        <f t="shared" si="5289"/>
        <v>3.1463853327742635E-5</v>
      </c>
    </row>
    <row r="112726" spans="1:7" x14ac:dyDescent="0.35">
      <c r="A112726" s="1" t="s">
        <v>112725</v>
      </c>
      <c r="B112726">
        <v>307.85118999303199</v>
      </c>
      <c r="C112726">
        <v>5</v>
      </c>
      <c r="D112726">
        <f>_xlfn.IFNA(_xlfn.XLOOKUP(A112726,Target!B:B,Target!B:B),0)</f>
        <v>0</v>
      </c>
      <c r="E112726" s="7">
        <f t="shared" si="5287"/>
        <v>1.7421634566580555E-2</v>
      </c>
      <c r="F112726" s="6">
        <f t="shared" si="5288"/>
        <v>1.7123318371347729E-2</v>
      </c>
      <c r="G112726" s="6">
        <f t="shared" si="5289"/>
        <v>1.1924640391058041E-4</v>
      </c>
    </row>
    <row r="112727" spans="1:7" x14ac:dyDescent="0.35">
      <c r="A112727" s="1" t="s">
        <v>112726</v>
      </c>
      <c r="B112727">
        <v>307.85118999303199</v>
      </c>
      <c r="C112727">
        <v>5</v>
      </c>
      <c r="D112727">
        <f>_xlfn.IFNA(_xlfn.XLOOKUP(A112727,Target!B:B,Target!B:B),0)</f>
        <v>0</v>
      </c>
      <c r="E112727" s="7">
        <f t="shared" si="5287"/>
        <v>1.7421634566580555E-2</v>
      </c>
      <c r="F112727" s="6">
        <f t="shared" si="5288"/>
        <v>1.7123318371347729E-2</v>
      </c>
      <c r="G112727" s="6">
        <f t="shared" si="5289"/>
        <v>1.1924640391058041E-4</v>
      </c>
    </row>
    <row r="112728" spans="1:7" x14ac:dyDescent="0.35">
      <c r="A112728" s="1" t="s">
        <v>112727</v>
      </c>
      <c r="B112728">
        <v>320.78424974749402</v>
      </c>
      <c r="C112728">
        <v>4</v>
      </c>
      <c r="D112728">
        <f>_xlfn.IFNA(_xlfn.XLOOKUP(A112728,Target!B:B,Target!B:B),0)</f>
        <v>0</v>
      </c>
      <c r="E112728" s="7">
        <f t="shared" si="5287"/>
        <v>2.0842685636020639E-2</v>
      </c>
      <c r="F112728" s="6">
        <f t="shared" si="5288"/>
        <v>2.041713765430464E-2</v>
      </c>
      <c r="G112728" s="6">
        <f t="shared" si="5289"/>
        <v>1.4265923802268043E-4</v>
      </c>
    </row>
    <row r="112729" spans="1:7" x14ac:dyDescent="0.35">
      <c r="A112729" s="1" t="s">
        <v>112728</v>
      </c>
      <c r="B112729">
        <v>360.97261378096999</v>
      </c>
      <c r="C112729">
        <v>3</v>
      </c>
      <c r="D112729">
        <f>_xlfn.IFNA(_xlfn.XLOOKUP(A112729,Target!B:B,Target!B:B),0)</f>
        <v>0</v>
      </c>
      <c r="E112729" s="7">
        <f t="shared" si="5287"/>
        <v>3.6384108596481467E-2</v>
      </c>
      <c r="F112729" s="6">
        <f t="shared" si="5288"/>
        <v>3.5106779711003622E-2</v>
      </c>
      <c r="G112729" s="6">
        <f t="shared" si="5289"/>
        <v>2.490071202240314E-4</v>
      </c>
    </row>
    <row r="112730" spans="1:7" x14ac:dyDescent="0.35">
      <c r="A112730" s="1" t="s">
        <v>112729</v>
      </c>
      <c r="B112730">
        <v>346.32820818032502</v>
      </c>
      <c r="C112730">
        <v>4</v>
      </c>
      <c r="D112730">
        <f>_xlfn.IFNA(_xlfn.XLOOKUP(A112730,Target!B:B,Target!B:B),0)</f>
        <v>0</v>
      </c>
      <c r="E112730" s="7">
        <f t="shared" si="5287"/>
        <v>2.9699123489472682E-2</v>
      </c>
      <c r="F112730" s="6">
        <f t="shared" si="5288"/>
        <v>2.8842525755317316E-2</v>
      </c>
      <c r="G112730" s="6">
        <f t="shared" si="5289"/>
        <v>2.0326543252052463E-4</v>
      </c>
    </row>
    <row r="112731" spans="1:7" x14ac:dyDescent="0.35">
      <c r="A112731" s="1" t="s">
        <v>112730</v>
      </c>
      <c r="B112731">
        <v>319.863751767998</v>
      </c>
      <c r="C112731">
        <v>4</v>
      </c>
      <c r="D112731">
        <f>_xlfn.IFNA(_xlfn.XLOOKUP(A112731,Target!B:B,Target!B:B),0)</f>
        <v>0</v>
      </c>
      <c r="E112731" s="7">
        <f t="shared" si="5287"/>
        <v>2.0578405850221151E-2</v>
      </c>
      <c r="F112731" s="6">
        <f t="shared" si="5288"/>
        <v>2.016347370497007E-2</v>
      </c>
      <c r="G112731" s="6">
        <f t="shared" si="5289"/>
        <v>1.4085061109320738E-4</v>
      </c>
    </row>
    <row r="112732" spans="1:7" x14ac:dyDescent="0.35">
      <c r="A112732" s="1" t="s">
        <v>112731</v>
      </c>
      <c r="B112732">
        <v>380.74527157434198</v>
      </c>
      <c r="C112732">
        <v>2</v>
      </c>
      <c r="D112732">
        <f>_xlfn.IFNA(_xlfn.XLOOKUP(A112732,Target!B:B,Target!B:B),0)</f>
        <v>0</v>
      </c>
      <c r="E112732" s="7">
        <f t="shared" si="5287"/>
        <v>4.7858050216056318E-2</v>
      </c>
      <c r="F112732" s="6">
        <f t="shared" si="5288"/>
        <v>4.5672264679541885E-2</v>
      </c>
      <c r="G112732" s="6">
        <f t="shared" si="5289"/>
        <v>3.2750725535846662E-4</v>
      </c>
    </row>
    <row r="112733" spans="1:7" x14ac:dyDescent="0.35">
      <c r="A112733" s="1" t="s">
        <v>112732</v>
      </c>
      <c r="B112733">
        <v>307.85118999303199</v>
      </c>
      <c r="C112733">
        <v>5</v>
      </c>
      <c r="D112733">
        <f>_xlfn.IFNA(_xlfn.XLOOKUP(A112733,Target!B:B,Target!B:B),0)</f>
        <v>0</v>
      </c>
      <c r="E112733" s="7">
        <f t="shared" si="5287"/>
        <v>1.7421634566580555E-2</v>
      </c>
      <c r="F112733" s="6">
        <f t="shared" si="5288"/>
        <v>1.7123318371347729E-2</v>
      </c>
      <c r="G112733" s="6">
        <f t="shared" si="5289"/>
        <v>1.1924640391058041E-4</v>
      </c>
    </row>
    <row r="112734" spans="1:7" x14ac:dyDescent="0.35">
      <c r="A112734" s="1" t="s">
        <v>112733</v>
      </c>
      <c r="B112734">
        <v>348.854930160099</v>
      </c>
      <c r="C112734">
        <v>4</v>
      </c>
      <c r="D112734">
        <f>_xlfn.IFNA(_xlfn.XLOOKUP(A112734,Target!B:B,Target!B:B),0)</f>
        <v>0</v>
      </c>
      <c r="E112734" s="7">
        <f t="shared" si="5287"/>
        <v>3.0757852809273369E-2</v>
      </c>
      <c r="F112734" s="6">
        <f t="shared" si="5288"/>
        <v>2.9840037333156877E-2</v>
      </c>
      <c r="G112734" s="6">
        <f t="shared" si="5289"/>
        <v>2.1051001570781581E-4</v>
      </c>
    </row>
    <row r="112735" spans="1:7" x14ac:dyDescent="0.35">
      <c r="A112735" s="1" t="s">
        <v>112734</v>
      </c>
      <c r="B112735">
        <v>307.85118999303199</v>
      </c>
      <c r="C112735">
        <v>5</v>
      </c>
      <c r="D112735">
        <f>_xlfn.IFNA(_xlfn.XLOOKUP(A112735,Target!B:B,Target!B:B),0)</f>
        <v>0</v>
      </c>
      <c r="E112735" s="7">
        <f t="shared" si="5287"/>
        <v>1.7421634566580555E-2</v>
      </c>
      <c r="F112735" s="6">
        <f t="shared" si="5288"/>
        <v>1.7123318371347729E-2</v>
      </c>
      <c r="G112735" s="6">
        <f t="shared" si="5289"/>
        <v>1.1924640391058041E-4</v>
      </c>
    </row>
    <row r="112736" spans="1:7" x14ac:dyDescent="0.35">
      <c r="A112736" s="1" t="s">
        <v>112735</v>
      </c>
      <c r="B112736">
        <v>224.668992668306</v>
      </c>
      <c r="C112736">
        <v>6</v>
      </c>
      <c r="D112736">
        <f>_xlfn.IFNA(_xlfn.XLOOKUP(A112736,Target!B:B,Target!B:B),0)</f>
        <v>0</v>
      </c>
      <c r="E112736" s="7">
        <f t="shared" si="5287"/>
        <v>5.4989803756585994E-3</v>
      </c>
      <c r="F112736" s="6">
        <f t="shared" si="5288"/>
        <v>5.4689069635895926E-3</v>
      </c>
      <c r="G112736" s="6">
        <f t="shared" si="5289"/>
        <v>3.7642113862816694E-5</v>
      </c>
    </row>
    <row r="112737" spans="1:7" x14ac:dyDescent="0.35">
      <c r="A112737" s="1" t="s">
        <v>112736</v>
      </c>
      <c r="B112737">
        <v>320.78424974749402</v>
      </c>
      <c r="C112737">
        <v>4</v>
      </c>
      <c r="D112737">
        <f>_xlfn.IFNA(_xlfn.XLOOKUP(A112737,Target!B:B,Target!B:B),0)</f>
        <v>0</v>
      </c>
      <c r="E112737" s="7">
        <f t="shared" si="5287"/>
        <v>2.0842685636020639E-2</v>
      </c>
      <c r="F112737" s="6">
        <f t="shared" si="5288"/>
        <v>2.041713765430464E-2</v>
      </c>
      <c r="G112737" s="6">
        <f t="shared" si="5289"/>
        <v>1.4265923802268043E-4</v>
      </c>
    </row>
    <row r="112738" spans="1:7" x14ac:dyDescent="0.35">
      <c r="A112738" s="1" t="s">
        <v>112737</v>
      </c>
      <c r="B112738">
        <v>307.85118999303199</v>
      </c>
      <c r="C112738">
        <v>5</v>
      </c>
      <c r="D112738">
        <f>_xlfn.IFNA(_xlfn.XLOOKUP(A112738,Target!B:B,Target!B:B),0)</f>
        <v>0</v>
      </c>
      <c r="E112738" s="7">
        <f t="shared" si="5287"/>
        <v>1.7421634566580555E-2</v>
      </c>
      <c r="F112738" s="6">
        <f t="shared" si="5288"/>
        <v>1.7123318371347729E-2</v>
      </c>
      <c r="G112738" s="6">
        <f t="shared" si="5289"/>
        <v>1.1924640391058041E-4</v>
      </c>
    </row>
    <row r="112739" spans="1:7" x14ac:dyDescent="0.35">
      <c r="A112739" s="1" t="s">
        <v>112738</v>
      </c>
      <c r="B112739">
        <v>307.85118999303199</v>
      </c>
      <c r="C112739">
        <v>5</v>
      </c>
      <c r="D112739">
        <f>_xlfn.IFNA(_xlfn.XLOOKUP(A112739,Target!B:B,Target!B:B),0)</f>
        <v>0</v>
      </c>
      <c r="E112739" s="7">
        <f t="shared" si="5287"/>
        <v>1.7421634566580555E-2</v>
      </c>
      <c r="F112739" s="6">
        <f t="shared" si="5288"/>
        <v>1.7123318371347729E-2</v>
      </c>
      <c r="G112739" s="6">
        <f t="shared" si="5289"/>
        <v>1.1924640391058041E-4</v>
      </c>
    </row>
    <row r="112740" spans="1:7" x14ac:dyDescent="0.35">
      <c r="A112740" s="1" t="s">
        <v>112739</v>
      </c>
      <c r="B112740">
        <v>320.78424974749402</v>
      </c>
      <c r="C112740">
        <v>4</v>
      </c>
      <c r="D112740">
        <f>_xlfn.IFNA(_xlfn.XLOOKUP(A112740,Target!B:B,Target!B:B),0)</f>
        <v>0</v>
      </c>
      <c r="E112740" s="7">
        <f t="shared" si="5287"/>
        <v>2.0842685636020639E-2</v>
      </c>
      <c r="F112740" s="6">
        <f t="shared" si="5288"/>
        <v>2.041713765430464E-2</v>
      </c>
      <c r="G112740" s="6">
        <f t="shared" si="5289"/>
        <v>1.4265923802268043E-4</v>
      </c>
    </row>
    <row r="112741" spans="1:7" x14ac:dyDescent="0.35">
      <c r="A112741" s="1" t="s">
        <v>112740</v>
      </c>
      <c r="B112741">
        <v>307.85118999303199</v>
      </c>
      <c r="C112741">
        <v>5</v>
      </c>
      <c r="D112741">
        <f>_xlfn.IFNA(_xlfn.XLOOKUP(A112741,Target!B:B,Target!B:B),0)</f>
        <v>0</v>
      </c>
      <c r="E112741" s="7">
        <f t="shared" si="5287"/>
        <v>1.7421634566580555E-2</v>
      </c>
      <c r="F112741" s="6">
        <f t="shared" si="5288"/>
        <v>1.7123318371347729E-2</v>
      </c>
      <c r="G112741" s="6">
        <f t="shared" si="5289"/>
        <v>1.1924640391058041E-4</v>
      </c>
    </row>
    <row r="112742" spans="1:7" x14ac:dyDescent="0.35">
      <c r="A112742" s="1" t="s">
        <v>112741</v>
      </c>
      <c r="B112742">
        <v>307.85118999303199</v>
      </c>
      <c r="C112742">
        <v>5</v>
      </c>
      <c r="D112742">
        <f>_xlfn.IFNA(_xlfn.XLOOKUP(A112742,Target!B:B,Target!B:B),0)</f>
        <v>0</v>
      </c>
      <c r="E112742" s="7">
        <f t="shared" si="5287"/>
        <v>1.7421634566580555E-2</v>
      </c>
      <c r="F112742" s="6">
        <f t="shared" si="5288"/>
        <v>1.7123318371347729E-2</v>
      </c>
      <c r="G112742" s="6">
        <f t="shared" si="5289"/>
        <v>1.1924640391058041E-4</v>
      </c>
    </row>
    <row r="112743" spans="1:7" x14ac:dyDescent="0.35">
      <c r="A112743" s="1" t="s">
        <v>112742</v>
      </c>
      <c r="B112743">
        <v>307.85118999303199</v>
      </c>
      <c r="C112743">
        <v>5</v>
      </c>
      <c r="D112743">
        <f>_xlfn.IFNA(_xlfn.XLOOKUP(A112743,Target!B:B,Target!B:B),0)</f>
        <v>0</v>
      </c>
      <c r="E112743" s="7">
        <f t="shared" si="5287"/>
        <v>1.7421634566580555E-2</v>
      </c>
      <c r="F112743" s="6">
        <f t="shared" si="5288"/>
        <v>1.7123318371347729E-2</v>
      </c>
      <c r="G112743" s="6">
        <f t="shared" si="5289"/>
        <v>1.1924640391058041E-4</v>
      </c>
    </row>
    <row r="112744" spans="1:7" x14ac:dyDescent="0.35">
      <c r="A112744" s="1" t="s">
        <v>112743</v>
      </c>
      <c r="B112744">
        <v>526.08487812017597</v>
      </c>
      <c r="C112744">
        <v>1</v>
      </c>
      <c r="D112744">
        <f>_xlfn.IFNA(_xlfn.XLOOKUP(A112744,Target!B:B,Target!B:B),0)</f>
        <v>0</v>
      </c>
      <c r="E112744" s="7">
        <f t="shared" si="5287"/>
        <v>0.35891087992901927</v>
      </c>
      <c r="F112744" s="6">
        <f t="shared" si="5288"/>
        <v>0.26411656954852436</v>
      </c>
      <c r="G112744" s="6">
        <f t="shared" si="5289"/>
        <v>2.4509196768679915E-3</v>
      </c>
    </row>
    <row r="112745" spans="1:7" x14ac:dyDescent="0.35">
      <c r="A112745" s="1" t="s">
        <v>112744</v>
      </c>
      <c r="B112745">
        <v>320.78424974749402</v>
      </c>
      <c r="C112745">
        <v>4</v>
      </c>
      <c r="D112745">
        <f>_xlfn.IFNA(_xlfn.XLOOKUP(A112745,Target!B:B,Target!B:B),0)</f>
        <v>0</v>
      </c>
      <c r="E112745" s="7">
        <f t="shared" si="5287"/>
        <v>2.0842685636020639E-2</v>
      </c>
      <c r="F112745" s="6">
        <f t="shared" si="5288"/>
        <v>2.041713765430464E-2</v>
      </c>
      <c r="G112745" s="6">
        <f t="shared" si="5289"/>
        <v>1.4265923802268043E-4</v>
      </c>
    </row>
    <row r="112746" spans="1:7" x14ac:dyDescent="0.35">
      <c r="A112746" s="1" t="s">
        <v>112745</v>
      </c>
      <c r="B112746">
        <v>320.78424974749402</v>
      </c>
      <c r="C112746">
        <v>4</v>
      </c>
      <c r="D112746">
        <f>_xlfn.IFNA(_xlfn.XLOOKUP(A112746,Target!B:B,Target!B:B),0)</f>
        <v>0</v>
      </c>
      <c r="E112746" s="7">
        <f t="shared" si="5287"/>
        <v>2.0842685636020639E-2</v>
      </c>
      <c r="F112746" s="6">
        <f t="shared" si="5288"/>
        <v>2.041713765430464E-2</v>
      </c>
      <c r="G112746" s="6">
        <f t="shared" si="5289"/>
        <v>1.4265923802268043E-4</v>
      </c>
    </row>
    <row r="112747" spans="1:7" x14ac:dyDescent="0.35">
      <c r="A112747" s="1" t="s">
        <v>112746</v>
      </c>
      <c r="B112747">
        <v>306.93069201353597</v>
      </c>
      <c r="C112747">
        <v>5</v>
      </c>
      <c r="D112747">
        <f>_xlfn.IFNA(_xlfn.XLOOKUP(A112747,Target!B:B,Target!B:B),0)</f>
        <v>0</v>
      </c>
      <c r="E112747" s="7">
        <f t="shared" si="5287"/>
        <v>1.7200732810831017E-2</v>
      </c>
      <c r="F112747" s="6">
        <f t="shared" si="5288"/>
        <v>1.69098706440175E-2</v>
      </c>
      <c r="G112747" s="6">
        <f t="shared" si="5289"/>
        <v>1.1773456880942414E-4</v>
      </c>
    </row>
    <row r="112748" spans="1:7" x14ac:dyDescent="0.35">
      <c r="A112748" s="1" t="s">
        <v>112747</v>
      </c>
      <c r="B112748">
        <v>307.85118999303199</v>
      </c>
      <c r="C112748">
        <v>5</v>
      </c>
      <c r="D112748">
        <f>_xlfn.IFNA(_xlfn.XLOOKUP(A112748,Target!B:B,Target!B:B),0)</f>
        <v>0</v>
      </c>
      <c r="E112748" s="7">
        <f t="shared" si="5287"/>
        <v>1.7421634566580555E-2</v>
      </c>
      <c r="F112748" s="6">
        <f t="shared" si="5288"/>
        <v>1.7123318371347729E-2</v>
      </c>
      <c r="G112748" s="6">
        <f t="shared" si="5289"/>
        <v>1.1924640391058041E-4</v>
      </c>
    </row>
    <row r="112749" spans="1:7" x14ac:dyDescent="0.35">
      <c r="A112749" s="1" t="s">
        <v>112748</v>
      </c>
      <c r="B112749">
        <v>320.78424974749402</v>
      </c>
      <c r="C112749">
        <v>4</v>
      </c>
      <c r="D112749">
        <f>_xlfn.IFNA(_xlfn.XLOOKUP(A112749,Target!B:B,Target!B:B),0)</f>
        <v>0</v>
      </c>
      <c r="E112749" s="7">
        <f t="shared" si="5287"/>
        <v>2.0842685636020639E-2</v>
      </c>
      <c r="F112749" s="6">
        <f t="shared" si="5288"/>
        <v>2.041713765430464E-2</v>
      </c>
      <c r="G112749" s="6">
        <f t="shared" si="5289"/>
        <v>1.4265923802268043E-4</v>
      </c>
    </row>
    <row r="112750" spans="1:7" x14ac:dyDescent="0.35">
      <c r="A112750" s="1" t="s">
        <v>112749</v>
      </c>
      <c r="B112750">
        <v>307.85118999303199</v>
      </c>
      <c r="C112750">
        <v>5</v>
      </c>
      <c r="D112750">
        <f>_xlfn.IFNA(_xlfn.XLOOKUP(A112750,Target!B:B,Target!B:B),0)</f>
        <v>0</v>
      </c>
      <c r="E112750" s="7">
        <f t="shared" si="5287"/>
        <v>1.7421634566580555E-2</v>
      </c>
      <c r="F112750" s="6">
        <f t="shared" si="5288"/>
        <v>1.7123318371347729E-2</v>
      </c>
      <c r="G112750" s="6">
        <f t="shared" si="5289"/>
        <v>1.1924640391058041E-4</v>
      </c>
    </row>
    <row r="112751" spans="1:7" x14ac:dyDescent="0.35">
      <c r="A112751" s="1" t="s">
        <v>112750</v>
      </c>
      <c r="B112751">
        <v>320.78424974749402</v>
      </c>
      <c r="C112751">
        <v>4</v>
      </c>
      <c r="D112751">
        <f>_xlfn.IFNA(_xlfn.XLOOKUP(A112751,Target!B:B,Target!B:B),0)</f>
        <v>0</v>
      </c>
      <c r="E112751" s="7">
        <f t="shared" si="5287"/>
        <v>2.0842685636020639E-2</v>
      </c>
      <c r="F112751" s="6">
        <f t="shared" si="5288"/>
        <v>2.041713765430464E-2</v>
      </c>
      <c r="G112751" s="6">
        <f t="shared" si="5289"/>
        <v>1.4265923802268043E-4</v>
      </c>
    </row>
    <row r="112752" spans="1:7" x14ac:dyDescent="0.35">
      <c r="A112752" s="1" t="s">
        <v>112751</v>
      </c>
      <c r="B112752">
        <v>309.93419964440801</v>
      </c>
      <c r="C112752">
        <v>5</v>
      </c>
      <c r="D112752">
        <f>_xlfn.IFNA(_xlfn.XLOOKUP(A112752,Target!B:B,Target!B:B),0)</f>
        <v>0</v>
      </c>
      <c r="E112752" s="7">
        <f t="shared" si="5287"/>
        <v>1.7932046960779262E-2</v>
      </c>
      <c r="F112752" s="6">
        <f t="shared" si="5288"/>
        <v>1.7616153273019242E-2</v>
      </c>
      <c r="G112752" s="6">
        <f t="shared" si="5289"/>
        <v>1.2273961069091637E-4</v>
      </c>
    </row>
    <row r="112753" spans="1:7" x14ac:dyDescent="0.35">
      <c r="A112753" s="1" t="s">
        <v>112752</v>
      </c>
      <c r="B112753">
        <v>320.78424974749402</v>
      </c>
      <c r="C112753">
        <v>4</v>
      </c>
      <c r="D112753">
        <f>_xlfn.IFNA(_xlfn.XLOOKUP(A112753,Target!B:B,Target!B:B),0)</f>
        <v>0</v>
      </c>
      <c r="E112753" s="7">
        <f t="shared" si="5287"/>
        <v>2.0842685636020639E-2</v>
      </c>
      <c r="F112753" s="6">
        <f t="shared" si="5288"/>
        <v>2.041713765430464E-2</v>
      </c>
      <c r="G112753" s="6">
        <f t="shared" si="5289"/>
        <v>1.4265923802268043E-4</v>
      </c>
    </row>
    <row r="112754" spans="1:7" x14ac:dyDescent="0.35">
      <c r="A112754" s="1" t="s">
        <v>112753</v>
      </c>
      <c r="B112754">
        <v>210.815434934347</v>
      </c>
      <c r="C112754">
        <v>6</v>
      </c>
      <c r="D112754">
        <f>_xlfn.IFNA(_xlfn.XLOOKUP(A112754,Target!B:B,Target!B:B),0)</f>
        <v>0</v>
      </c>
      <c r="E112754" s="7">
        <f t="shared" si="5287"/>
        <v>4.5381144169943065E-3</v>
      </c>
      <c r="F112754" s="6">
        <f t="shared" si="5288"/>
        <v>4.5176129724336933E-3</v>
      </c>
      <c r="G112754" s="6">
        <f t="shared" si="5289"/>
        <v>3.106491231552056E-5</v>
      </c>
    </row>
    <row r="112755" spans="1:7" x14ac:dyDescent="0.35">
      <c r="A112755" s="1" t="s">
        <v>112754</v>
      </c>
      <c r="B112755">
        <v>307.85118999303199</v>
      </c>
      <c r="C112755">
        <v>5</v>
      </c>
      <c r="D112755">
        <f>_xlfn.IFNA(_xlfn.XLOOKUP(A112755,Target!B:B,Target!B:B),0)</f>
        <v>0</v>
      </c>
      <c r="E112755" s="7">
        <f t="shared" si="5287"/>
        <v>1.7421634566580555E-2</v>
      </c>
      <c r="F112755" s="6">
        <f t="shared" si="5288"/>
        <v>1.7123318371347729E-2</v>
      </c>
      <c r="G112755" s="6">
        <f t="shared" si="5289"/>
        <v>1.1924640391058041E-4</v>
      </c>
    </row>
    <row r="112756" spans="1:7" x14ac:dyDescent="0.35">
      <c r="A112756" s="1" t="s">
        <v>112755</v>
      </c>
      <c r="B112756">
        <v>304.02726754836198</v>
      </c>
      <c r="C112756">
        <v>5</v>
      </c>
      <c r="D112756">
        <f>_xlfn.IFNA(_xlfn.XLOOKUP(A112756,Target!B:B,Target!B:B),0)</f>
        <v>0</v>
      </c>
      <c r="E112756" s="7">
        <f t="shared" si="5287"/>
        <v>1.6522151216848101E-2</v>
      </c>
      <c r="F112756" s="6">
        <f t="shared" si="5288"/>
        <v>1.6253606669633269E-2</v>
      </c>
      <c r="G112756" s="6">
        <f t="shared" si="5289"/>
        <v>1.1309037851975644E-4</v>
      </c>
    </row>
    <row r="112757" spans="1:7" x14ac:dyDescent="0.35">
      <c r="A112757" s="1" t="s">
        <v>112756</v>
      </c>
      <c r="B112757">
        <v>304.40397003376199</v>
      </c>
      <c r="C112757">
        <v>5</v>
      </c>
      <c r="D112757">
        <f>_xlfn.IFNA(_xlfn.XLOOKUP(A112757,Target!B:B,Target!B:B),0)</f>
        <v>0</v>
      </c>
      <c r="E112757" s="7">
        <f t="shared" si="5287"/>
        <v>1.6608658966736346E-2</v>
      </c>
      <c r="F112757" s="6">
        <f t="shared" si="5288"/>
        <v>1.6337318023256886E-2</v>
      </c>
      <c r="G112757" s="6">
        <f t="shared" si="5289"/>
        <v>1.1368243713694252E-4</v>
      </c>
    </row>
    <row r="112758" spans="1:7" x14ac:dyDescent="0.35">
      <c r="A112758" s="1" t="s">
        <v>112757</v>
      </c>
      <c r="B112758">
        <v>306.93069201353597</v>
      </c>
      <c r="C112758">
        <v>5</v>
      </c>
      <c r="D112758">
        <f>_xlfn.IFNA(_xlfn.XLOOKUP(A112758,Target!B:B,Target!B:B),0)</f>
        <v>0</v>
      </c>
      <c r="E112758" s="7">
        <f t="shared" si="5287"/>
        <v>1.7200732810831017E-2</v>
      </c>
      <c r="F112758" s="6">
        <f t="shared" si="5288"/>
        <v>1.69098706440175E-2</v>
      </c>
      <c r="G112758" s="6">
        <f t="shared" si="5289"/>
        <v>1.1773456880942414E-4</v>
      </c>
    </row>
    <row r="112759" spans="1:7" x14ac:dyDescent="0.35">
      <c r="A112759" s="1" t="s">
        <v>112758</v>
      </c>
      <c r="B112759">
        <v>307.85118999303199</v>
      </c>
      <c r="C112759">
        <v>5</v>
      </c>
      <c r="D112759">
        <f>_xlfn.IFNA(_xlfn.XLOOKUP(A112759,Target!B:B,Target!B:B),0)</f>
        <v>0</v>
      </c>
      <c r="E112759" s="7">
        <f t="shared" si="5287"/>
        <v>1.7421634566580555E-2</v>
      </c>
      <c r="F112759" s="6">
        <f t="shared" si="5288"/>
        <v>1.7123318371347729E-2</v>
      </c>
      <c r="G112759" s="6">
        <f t="shared" si="5289"/>
        <v>1.1924640391058041E-4</v>
      </c>
    </row>
    <row r="112760" spans="1:7" x14ac:dyDescent="0.35">
      <c r="A112760" s="1" t="s">
        <v>112759</v>
      </c>
      <c r="B112760">
        <v>307.85118999303199</v>
      </c>
      <c r="C112760">
        <v>5</v>
      </c>
      <c r="D112760">
        <f>_xlfn.IFNA(_xlfn.XLOOKUP(A112760,Target!B:B,Target!B:B),0)</f>
        <v>0</v>
      </c>
      <c r="E112760" s="7">
        <f t="shared" si="5287"/>
        <v>1.7421634566580555E-2</v>
      </c>
      <c r="F112760" s="6">
        <f t="shared" si="5288"/>
        <v>1.7123318371347729E-2</v>
      </c>
      <c r="G112760" s="6">
        <f t="shared" si="5289"/>
        <v>1.1924640391058041E-4</v>
      </c>
    </row>
    <row r="112761" spans="1:7" x14ac:dyDescent="0.35">
      <c r="A112761" s="1" t="s">
        <v>112760</v>
      </c>
      <c r="B112761">
        <v>320.78424974749402</v>
      </c>
      <c r="C112761">
        <v>4</v>
      </c>
      <c r="D112761">
        <f>_xlfn.IFNA(_xlfn.XLOOKUP(A112761,Target!B:B,Target!B:B),0)</f>
        <v>0</v>
      </c>
      <c r="E112761" s="7">
        <f t="shared" si="5287"/>
        <v>2.0842685636020639E-2</v>
      </c>
      <c r="F112761" s="6">
        <f t="shared" si="5288"/>
        <v>2.041713765430464E-2</v>
      </c>
      <c r="G112761" s="6">
        <f t="shared" si="5289"/>
        <v>1.4265923802268043E-4</v>
      </c>
    </row>
    <row r="112762" spans="1:7" x14ac:dyDescent="0.35">
      <c r="A112762" s="1" t="s">
        <v>112761</v>
      </c>
      <c r="B112762">
        <v>320.78424974749402</v>
      </c>
      <c r="C112762">
        <v>4</v>
      </c>
      <c r="D112762">
        <f>_xlfn.IFNA(_xlfn.XLOOKUP(A112762,Target!B:B,Target!B:B),0)</f>
        <v>0</v>
      </c>
      <c r="E112762" s="7">
        <f t="shared" si="5287"/>
        <v>2.0842685636020639E-2</v>
      </c>
      <c r="F112762" s="6">
        <f t="shared" si="5288"/>
        <v>2.041713765430464E-2</v>
      </c>
      <c r="G112762" s="6">
        <f t="shared" si="5289"/>
        <v>1.4265923802268043E-4</v>
      </c>
    </row>
    <row r="112763" spans="1:7" x14ac:dyDescent="0.35">
      <c r="A112763" s="1" t="s">
        <v>112762</v>
      </c>
      <c r="B112763">
        <v>320.78424974749402</v>
      </c>
      <c r="C112763">
        <v>4</v>
      </c>
      <c r="D112763">
        <f>_xlfn.IFNA(_xlfn.XLOOKUP(A112763,Target!B:B,Target!B:B),0)</f>
        <v>0</v>
      </c>
      <c r="E112763" s="7">
        <f t="shared" si="5287"/>
        <v>2.0842685636020639E-2</v>
      </c>
      <c r="F112763" s="6">
        <f t="shared" si="5288"/>
        <v>2.041713765430464E-2</v>
      </c>
      <c r="G112763" s="6">
        <f t="shared" si="5289"/>
        <v>1.4265923802268043E-4</v>
      </c>
    </row>
    <row r="112764" spans="1:7" x14ac:dyDescent="0.35">
      <c r="A112764" s="1" t="s">
        <v>112763</v>
      </c>
      <c r="B112764">
        <v>307.85118999303199</v>
      </c>
      <c r="C112764">
        <v>5</v>
      </c>
      <c r="D112764">
        <f>_xlfn.IFNA(_xlfn.XLOOKUP(A112764,Target!B:B,Target!B:B),0)</f>
        <v>0</v>
      </c>
      <c r="E112764" s="7">
        <f t="shared" si="5287"/>
        <v>1.7421634566580555E-2</v>
      </c>
      <c r="F112764" s="6">
        <f t="shared" si="5288"/>
        <v>1.7123318371347729E-2</v>
      </c>
      <c r="G112764" s="6">
        <f t="shared" si="5289"/>
        <v>1.1924640391058041E-4</v>
      </c>
    </row>
    <row r="112765" spans="1:7" x14ac:dyDescent="0.35">
      <c r="A112765" s="1" t="s">
        <v>112764</v>
      </c>
      <c r="B112765">
        <v>320.78424974749402</v>
      </c>
      <c r="C112765">
        <v>4</v>
      </c>
      <c r="D112765">
        <f>_xlfn.IFNA(_xlfn.XLOOKUP(A112765,Target!B:B,Target!B:B),0)</f>
        <v>0</v>
      </c>
      <c r="E112765" s="7">
        <f t="shared" si="5287"/>
        <v>2.0842685636020639E-2</v>
      </c>
      <c r="F112765" s="6">
        <f t="shared" si="5288"/>
        <v>2.041713765430464E-2</v>
      </c>
      <c r="G112765" s="6">
        <f t="shared" si="5289"/>
        <v>1.4265923802268043E-4</v>
      </c>
    </row>
    <row r="112766" spans="1:7" x14ac:dyDescent="0.35">
      <c r="A112766" s="1" t="s">
        <v>112765</v>
      </c>
      <c r="B112766">
        <v>307.85118999303199</v>
      </c>
      <c r="C112766">
        <v>5</v>
      </c>
      <c r="D112766">
        <f>_xlfn.IFNA(_xlfn.XLOOKUP(A112766,Target!B:B,Target!B:B),0)</f>
        <v>0</v>
      </c>
      <c r="E112766" s="7">
        <f t="shared" si="5287"/>
        <v>1.7421634566580555E-2</v>
      </c>
      <c r="F112766" s="6">
        <f t="shared" si="5288"/>
        <v>1.7123318371347729E-2</v>
      </c>
      <c r="G112766" s="6">
        <f t="shared" si="5289"/>
        <v>1.1924640391058041E-4</v>
      </c>
    </row>
    <row r="112767" spans="1:7" x14ac:dyDescent="0.35">
      <c r="A112767" s="1" t="s">
        <v>112766</v>
      </c>
      <c r="B112767">
        <v>492.31568990272098</v>
      </c>
      <c r="C112767">
        <v>1</v>
      </c>
      <c r="D112767">
        <f>_xlfn.IFNA(_xlfn.XLOOKUP(A112767,Target!B:B,Target!B:B),0)</f>
        <v>0</v>
      </c>
      <c r="E112767" s="7">
        <f t="shared" si="5287"/>
        <v>0.22473765862883757</v>
      </c>
      <c r="F112767" s="6">
        <f t="shared" si="5288"/>
        <v>0.18349861053545458</v>
      </c>
      <c r="G112767" s="6">
        <f t="shared" si="5289"/>
        <v>1.5360890962052959E-3</v>
      </c>
    </row>
    <row r="112768" spans="1:7" x14ac:dyDescent="0.35">
      <c r="A112768" s="1" t="s">
        <v>112767</v>
      </c>
      <c r="B112768">
        <v>306.93069201353597</v>
      </c>
      <c r="C112768">
        <v>5</v>
      </c>
      <c r="D112768">
        <f>_xlfn.IFNA(_xlfn.XLOOKUP(A112768,Target!B:B,Target!B:B),0)</f>
        <v>0</v>
      </c>
      <c r="E112768" s="7">
        <f t="shared" si="5287"/>
        <v>1.7200732810831017E-2</v>
      </c>
      <c r="F112768" s="6">
        <f t="shared" si="5288"/>
        <v>1.69098706440175E-2</v>
      </c>
      <c r="G112768" s="6">
        <f t="shared" si="5289"/>
        <v>1.1773456880942414E-4</v>
      </c>
    </row>
    <row r="112769" spans="1:7" x14ac:dyDescent="0.35">
      <c r="A112769" s="1" t="s">
        <v>112768</v>
      </c>
      <c r="B112769">
        <v>320.78424974749402</v>
      </c>
      <c r="C112769">
        <v>4</v>
      </c>
      <c r="D112769">
        <f>_xlfn.IFNA(_xlfn.XLOOKUP(A112769,Target!B:B,Target!B:B),0)</f>
        <v>0</v>
      </c>
      <c r="E112769" s="7">
        <f t="shared" si="5287"/>
        <v>2.0842685636020639E-2</v>
      </c>
      <c r="F112769" s="6">
        <f t="shared" si="5288"/>
        <v>2.041713765430464E-2</v>
      </c>
      <c r="G112769" s="6">
        <f t="shared" si="5289"/>
        <v>1.4265923802268043E-4</v>
      </c>
    </row>
    <row r="112770" spans="1:7" x14ac:dyDescent="0.35">
      <c r="A112770" s="1" t="s">
        <v>112769</v>
      </c>
      <c r="B112770">
        <v>307.85118999303199</v>
      </c>
      <c r="C112770">
        <v>5</v>
      </c>
      <c r="D112770">
        <f>_xlfn.IFNA(_xlfn.XLOOKUP(A112770,Target!B:B,Target!B:B),0)</f>
        <v>0</v>
      </c>
      <c r="E112770" s="7">
        <f t="shared" si="5287"/>
        <v>1.7421634566580555E-2</v>
      </c>
      <c r="F112770" s="6">
        <f t="shared" si="5288"/>
        <v>1.7123318371347729E-2</v>
      </c>
      <c r="G112770" s="6">
        <f t="shared" si="5289"/>
        <v>1.1924640391058041E-4</v>
      </c>
    </row>
    <row r="112771" spans="1:7" x14ac:dyDescent="0.35">
      <c r="A112771" s="1" t="s">
        <v>112770</v>
      </c>
      <c r="B112771">
        <v>307.85118999303199</v>
      </c>
      <c r="C112771">
        <v>5</v>
      </c>
      <c r="D112771">
        <f>_xlfn.IFNA(_xlfn.XLOOKUP(A112771,Target!B:B,Target!B:B),0)</f>
        <v>0</v>
      </c>
      <c r="E112771" s="7">
        <f t="shared" ref="E112771:E112834" si="5290">2^((B112771-600)/50)</f>
        <v>1.7421634566580555E-2</v>
      </c>
      <c r="F112771" s="6">
        <f t="shared" ref="F112771:F112834" si="5291">1-(1/(1+E112771))</f>
        <v>1.7123318371347729E-2</v>
      </c>
      <c r="G112771" s="6">
        <f t="shared" ref="G112771:G112834" si="5292">(F112771*($J$3/$J$2))/(F112771*($J$3/$J$2)+(1-F112771)*((1-$J$3)/(1-$J$2)))</f>
        <v>1.1924640391058041E-4</v>
      </c>
    </row>
    <row r="112772" spans="1:7" x14ac:dyDescent="0.35">
      <c r="A112772" s="1" t="s">
        <v>112771</v>
      </c>
      <c r="B112772">
        <v>320.78424974749402</v>
      </c>
      <c r="C112772">
        <v>4</v>
      </c>
      <c r="D112772">
        <f>_xlfn.IFNA(_xlfn.XLOOKUP(A112772,Target!B:B,Target!B:B),0)</f>
        <v>0</v>
      </c>
      <c r="E112772" s="7">
        <f t="shared" si="5290"/>
        <v>2.0842685636020639E-2</v>
      </c>
      <c r="F112772" s="6">
        <f t="shared" si="5291"/>
        <v>2.041713765430464E-2</v>
      </c>
      <c r="G112772" s="6">
        <f t="shared" si="5292"/>
        <v>1.4265923802268043E-4</v>
      </c>
    </row>
    <row r="112773" spans="1:7" x14ac:dyDescent="0.35">
      <c r="A112773" s="1" t="s">
        <v>112772</v>
      </c>
      <c r="B112773">
        <v>407.65106023882799</v>
      </c>
      <c r="C112773">
        <v>2</v>
      </c>
      <c r="D112773">
        <f>_xlfn.IFNA(_xlfn.XLOOKUP(A112773,Target!B:B,Target!B:B),0)</f>
        <v>0</v>
      </c>
      <c r="E112773" s="7">
        <f t="shared" si="5290"/>
        <v>6.94934687544769E-2</v>
      </c>
      <c r="F112773" s="6">
        <f t="shared" si="5291"/>
        <v>6.4977927200816188E-2</v>
      </c>
      <c r="G112773" s="6">
        <f t="shared" si="5292"/>
        <v>4.7549463204588771E-4</v>
      </c>
    </row>
    <row r="112774" spans="1:7" x14ac:dyDescent="0.35">
      <c r="A112774" s="1" t="s">
        <v>112773</v>
      </c>
      <c r="B112774">
        <v>291.09420779390001</v>
      </c>
      <c r="C112774">
        <v>6</v>
      </c>
      <c r="D112774">
        <f>_xlfn.IFNA(_xlfn.XLOOKUP(A112774,Target!B:B,Target!B:B),0)</f>
        <v>0</v>
      </c>
      <c r="E112774" s="7">
        <f t="shared" si="5290"/>
        <v>1.3810258705637147E-2</v>
      </c>
      <c r="F112774" s="6">
        <f t="shared" si="5291"/>
        <v>1.362213351763597E-2</v>
      </c>
      <c r="G112774" s="6">
        <f t="shared" si="5292"/>
        <v>9.4529843919008571E-5</v>
      </c>
    </row>
    <row r="112775" spans="1:7" x14ac:dyDescent="0.35">
      <c r="A112775" s="1" t="s">
        <v>112774</v>
      </c>
      <c r="B112775">
        <v>320.78424974749402</v>
      </c>
      <c r="C112775">
        <v>4</v>
      </c>
      <c r="D112775">
        <f>_xlfn.IFNA(_xlfn.XLOOKUP(A112775,Target!B:B,Target!B:B),0)</f>
        <v>0</v>
      </c>
      <c r="E112775" s="7">
        <f t="shared" si="5290"/>
        <v>2.0842685636020639E-2</v>
      </c>
      <c r="F112775" s="6">
        <f t="shared" si="5291"/>
        <v>2.041713765430464E-2</v>
      </c>
      <c r="G112775" s="6">
        <f t="shared" si="5292"/>
        <v>1.4265923802268043E-4</v>
      </c>
    </row>
    <row r="112776" spans="1:7" x14ac:dyDescent="0.35">
      <c r="A112776" s="1" t="s">
        <v>112775</v>
      </c>
      <c r="B112776">
        <v>307.85118999303199</v>
      </c>
      <c r="C112776">
        <v>5</v>
      </c>
      <c r="D112776">
        <f>_xlfn.IFNA(_xlfn.XLOOKUP(A112776,Target!B:B,Target!B:B),0)</f>
        <v>0</v>
      </c>
      <c r="E112776" s="7">
        <f t="shared" si="5290"/>
        <v>1.7421634566580555E-2</v>
      </c>
      <c r="F112776" s="6">
        <f t="shared" si="5291"/>
        <v>1.7123318371347729E-2</v>
      </c>
      <c r="G112776" s="6">
        <f t="shared" si="5292"/>
        <v>1.1924640391058041E-4</v>
      </c>
    </row>
    <row r="112777" spans="1:7" x14ac:dyDescent="0.35">
      <c r="A112777" s="1" t="s">
        <v>112776</v>
      </c>
      <c r="B112777">
        <v>306.93069201353597</v>
      </c>
      <c r="C112777">
        <v>5</v>
      </c>
      <c r="D112777">
        <f>_xlfn.IFNA(_xlfn.XLOOKUP(A112777,Target!B:B,Target!B:B),0)</f>
        <v>0</v>
      </c>
      <c r="E112777" s="7">
        <f t="shared" si="5290"/>
        <v>1.7200732810831017E-2</v>
      </c>
      <c r="F112777" s="6">
        <f t="shared" si="5291"/>
        <v>1.69098706440175E-2</v>
      </c>
      <c r="G112777" s="6">
        <f t="shared" si="5292"/>
        <v>1.1773456880942414E-4</v>
      </c>
    </row>
    <row r="112778" spans="1:7" x14ac:dyDescent="0.35">
      <c r="A112778" s="1" t="s">
        <v>112777</v>
      </c>
      <c r="B112778">
        <v>320.78424974749402</v>
      </c>
      <c r="C112778">
        <v>4</v>
      </c>
      <c r="D112778">
        <f>_xlfn.IFNA(_xlfn.XLOOKUP(A112778,Target!B:B,Target!B:B),0)</f>
        <v>0</v>
      </c>
      <c r="E112778" s="7">
        <f t="shared" si="5290"/>
        <v>2.0842685636020639E-2</v>
      </c>
      <c r="F112778" s="6">
        <f t="shared" si="5291"/>
        <v>2.041713765430464E-2</v>
      </c>
      <c r="G112778" s="6">
        <f t="shared" si="5292"/>
        <v>1.4265923802268043E-4</v>
      </c>
    </row>
    <row r="112779" spans="1:7" x14ac:dyDescent="0.35">
      <c r="A112779" s="1" t="s">
        <v>112778</v>
      </c>
      <c r="B112779">
        <v>320.78424974749402</v>
      </c>
      <c r="C112779">
        <v>4</v>
      </c>
      <c r="D112779">
        <f>_xlfn.IFNA(_xlfn.XLOOKUP(A112779,Target!B:B,Target!B:B),0)</f>
        <v>0</v>
      </c>
      <c r="E112779" s="7">
        <f t="shared" si="5290"/>
        <v>2.0842685636020639E-2</v>
      </c>
      <c r="F112779" s="6">
        <f t="shared" si="5291"/>
        <v>2.041713765430464E-2</v>
      </c>
      <c r="G112779" s="6">
        <f t="shared" si="5292"/>
        <v>1.4265923802268043E-4</v>
      </c>
    </row>
    <row r="112780" spans="1:7" x14ac:dyDescent="0.35">
      <c r="A112780" s="1" t="s">
        <v>112779</v>
      </c>
      <c r="B112780">
        <v>307.85118999303199</v>
      </c>
      <c r="C112780">
        <v>5</v>
      </c>
      <c r="D112780">
        <f>_xlfn.IFNA(_xlfn.XLOOKUP(A112780,Target!B:B,Target!B:B),0)</f>
        <v>0</v>
      </c>
      <c r="E112780" s="7">
        <f t="shared" si="5290"/>
        <v>1.7421634566580555E-2</v>
      </c>
      <c r="F112780" s="6">
        <f t="shared" si="5291"/>
        <v>1.7123318371347729E-2</v>
      </c>
      <c r="G112780" s="6">
        <f t="shared" si="5292"/>
        <v>1.1924640391058041E-4</v>
      </c>
    </row>
    <row r="112781" spans="1:7" x14ac:dyDescent="0.35">
      <c r="A112781" s="1" t="s">
        <v>112780</v>
      </c>
      <c r="B112781">
        <v>307.85118999303199</v>
      </c>
      <c r="C112781">
        <v>5</v>
      </c>
      <c r="D112781">
        <f>_xlfn.IFNA(_xlfn.XLOOKUP(A112781,Target!B:B,Target!B:B),0)</f>
        <v>0</v>
      </c>
      <c r="E112781" s="7">
        <f t="shared" si="5290"/>
        <v>1.7421634566580555E-2</v>
      </c>
      <c r="F112781" s="6">
        <f t="shared" si="5291"/>
        <v>1.7123318371347729E-2</v>
      </c>
      <c r="G112781" s="6">
        <f t="shared" si="5292"/>
        <v>1.1924640391058041E-4</v>
      </c>
    </row>
    <row r="112782" spans="1:7" x14ac:dyDescent="0.35">
      <c r="A112782" s="1" t="s">
        <v>112781</v>
      </c>
      <c r="B112782">
        <v>307.85118999303199</v>
      </c>
      <c r="C112782">
        <v>5</v>
      </c>
      <c r="D112782">
        <f>_xlfn.IFNA(_xlfn.XLOOKUP(A112782,Target!B:B,Target!B:B),0)</f>
        <v>0</v>
      </c>
      <c r="E112782" s="7">
        <f t="shared" si="5290"/>
        <v>1.7421634566580555E-2</v>
      </c>
      <c r="F112782" s="6">
        <f t="shared" si="5291"/>
        <v>1.7123318371347729E-2</v>
      </c>
      <c r="G112782" s="6">
        <f t="shared" si="5292"/>
        <v>1.1924640391058041E-4</v>
      </c>
    </row>
    <row r="112783" spans="1:7" x14ac:dyDescent="0.35">
      <c r="A112783" s="1" t="s">
        <v>112782</v>
      </c>
      <c r="B112783">
        <v>307.85118999303199</v>
      </c>
      <c r="C112783">
        <v>5</v>
      </c>
      <c r="D112783">
        <f>_xlfn.IFNA(_xlfn.XLOOKUP(A112783,Target!B:B,Target!B:B),0)</f>
        <v>0</v>
      </c>
      <c r="E112783" s="7">
        <f t="shared" si="5290"/>
        <v>1.7421634566580555E-2</v>
      </c>
      <c r="F112783" s="6">
        <f t="shared" si="5291"/>
        <v>1.7123318371347729E-2</v>
      </c>
      <c r="G112783" s="6">
        <f t="shared" si="5292"/>
        <v>1.1924640391058041E-4</v>
      </c>
    </row>
    <row r="112784" spans="1:7" x14ac:dyDescent="0.35">
      <c r="A112784" s="1" t="s">
        <v>112783</v>
      </c>
      <c r="B112784">
        <v>307.85118999303199</v>
      </c>
      <c r="C112784">
        <v>5</v>
      </c>
      <c r="D112784">
        <f>_xlfn.IFNA(_xlfn.XLOOKUP(A112784,Target!B:B,Target!B:B),0)</f>
        <v>0</v>
      </c>
      <c r="E112784" s="7">
        <f t="shared" si="5290"/>
        <v>1.7421634566580555E-2</v>
      </c>
      <c r="F112784" s="6">
        <f t="shared" si="5291"/>
        <v>1.7123318371347729E-2</v>
      </c>
      <c r="G112784" s="6">
        <f t="shared" si="5292"/>
        <v>1.1924640391058041E-4</v>
      </c>
    </row>
    <row r="112785" spans="1:7" x14ac:dyDescent="0.35">
      <c r="A112785" s="1" t="s">
        <v>112784</v>
      </c>
      <c r="B112785">
        <v>307.85118999303199</v>
      </c>
      <c r="C112785">
        <v>5</v>
      </c>
      <c r="D112785">
        <f>_xlfn.IFNA(_xlfn.XLOOKUP(A112785,Target!B:B,Target!B:B),0)</f>
        <v>0</v>
      </c>
      <c r="E112785" s="7">
        <f t="shared" si="5290"/>
        <v>1.7421634566580555E-2</v>
      </c>
      <c r="F112785" s="6">
        <f t="shared" si="5291"/>
        <v>1.7123318371347729E-2</v>
      </c>
      <c r="G112785" s="6">
        <f t="shared" si="5292"/>
        <v>1.1924640391058041E-4</v>
      </c>
    </row>
    <row r="112786" spans="1:7" x14ac:dyDescent="0.35">
      <c r="A112786" s="1" t="s">
        <v>112785</v>
      </c>
      <c r="B112786">
        <v>306.93069201353597</v>
      </c>
      <c r="C112786">
        <v>5</v>
      </c>
      <c r="D112786">
        <f>_xlfn.IFNA(_xlfn.XLOOKUP(A112786,Target!B:B,Target!B:B),0)</f>
        <v>0</v>
      </c>
      <c r="E112786" s="7">
        <f t="shared" si="5290"/>
        <v>1.7200732810831017E-2</v>
      </c>
      <c r="F112786" s="6">
        <f t="shared" si="5291"/>
        <v>1.69098706440175E-2</v>
      </c>
      <c r="G112786" s="6">
        <f t="shared" si="5292"/>
        <v>1.1773456880942414E-4</v>
      </c>
    </row>
    <row r="112787" spans="1:7" x14ac:dyDescent="0.35">
      <c r="A112787" s="1" t="s">
        <v>112786</v>
      </c>
      <c r="B112787">
        <v>361.89311176046698</v>
      </c>
      <c r="C112787">
        <v>3</v>
      </c>
      <c r="D112787">
        <f>_xlfn.IFNA(_xlfn.XLOOKUP(A112787,Target!B:B,Target!B:B),0)</f>
        <v>0</v>
      </c>
      <c r="E112787" s="7">
        <f t="shared" si="5290"/>
        <v>3.6851374355373591E-2</v>
      </c>
      <c r="F112787" s="6">
        <f t="shared" si="5291"/>
        <v>3.554161692487956E-2</v>
      </c>
      <c r="G112787" s="6">
        <f t="shared" si="5292"/>
        <v>2.5220420710888073E-4</v>
      </c>
    </row>
    <row r="112788" spans="1:7" x14ac:dyDescent="0.35">
      <c r="A112788" s="1" t="s">
        <v>112787</v>
      </c>
      <c r="B112788">
        <v>211.73593291384401</v>
      </c>
      <c r="C112788">
        <v>6</v>
      </c>
      <c r="D112788">
        <f>_xlfn.IFNA(_xlfn.XLOOKUP(A112788,Target!B:B,Target!B:B),0)</f>
        <v>0</v>
      </c>
      <c r="E112788" s="7">
        <f t="shared" si="5290"/>
        <v>4.5963955061509394E-3</v>
      </c>
      <c r="F112788" s="6">
        <f t="shared" si="5291"/>
        <v>4.5753653175663045E-3</v>
      </c>
      <c r="G112788" s="6">
        <f t="shared" si="5292"/>
        <v>3.1463853327742635E-5</v>
      </c>
    </row>
    <row r="112789" spans="1:7" x14ac:dyDescent="0.35">
      <c r="A112789" s="1" t="s">
        <v>112788</v>
      </c>
      <c r="B112789">
        <v>307.85118999303199</v>
      </c>
      <c r="C112789">
        <v>5</v>
      </c>
      <c r="D112789">
        <f>_xlfn.IFNA(_xlfn.XLOOKUP(A112789,Target!B:B,Target!B:B),0)</f>
        <v>0</v>
      </c>
      <c r="E112789" s="7">
        <f t="shared" si="5290"/>
        <v>1.7421634566580555E-2</v>
      </c>
      <c r="F112789" s="6">
        <f t="shared" si="5291"/>
        <v>1.7123318371347729E-2</v>
      </c>
      <c r="G112789" s="6">
        <f t="shared" si="5292"/>
        <v>1.1924640391058041E-4</v>
      </c>
    </row>
    <row r="112790" spans="1:7" x14ac:dyDescent="0.35">
      <c r="A112790" s="1" t="s">
        <v>112789</v>
      </c>
      <c r="B112790">
        <v>307.85118999303199</v>
      </c>
      <c r="C112790">
        <v>5</v>
      </c>
      <c r="D112790">
        <f>_xlfn.IFNA(_xlfn.XLOOKUP(A112790,Target!B:B,Target!B:B),0)</f>
        <v>0</v>
      </c>
      <c r="E112790" s="7">
        <f t="shared" si="5290"/>
        <v>1.7421634566580555E-2</v>
      </c>
      <c r="F112790" s="6">
        <f t="shared" si="5291"/>
        <v>1.7123318371347729E-2</v>
      </c>
      <c r="G112790" s="6">
        <f t="shared" si="5292"/>
        <v>1.1924640391058041E-4</v>
      </c>
    </row>
    <row r="112791" spans="1:7" x14ac:dyDescent="0.35">
      <c r="A112791" s="1" t="s">
        <v>112790</v>
      </c>
      <c r="B112791">
        <v>320.78424974749402</v>
      </c>
      <c r="C112791">
        <v>4</v>
      </c>
      <c r="D112791">
        <f>_xlfn.IFNA(_xlfn.XLOOKUP(A112791,Target!B:B,Target!B:B),0)</f>
        <v>0</v>
      </c>
      <c r="E112791" s="7">
        <f t="shared" si="5290"/>
        <v>2.0842685636020639E-2</v>
      </c>
      <c r="F112791" s="6">
        <f t="shared" si="5291"/>
        <v>2.041713765430464E-2</v>
      </c>
      <c r="G112791" s="6">
        <f t="shared" si="5292"/>
        <v>1.4265923802268043E-4</v>
      </c>
    </row>
    <row r="112792" spans="1:7" x14ac:dyDescent="0.35">
      <c r="A112792" s="1" t="s">
        <v>112791</v>
      </c>
      <c r="B112792">
        <v>307.85118999303199</v>
      </c>
      <c r="C112792">
        <v>5</v>
      </c>
      <c r="D112792">
        <f>_xlfn.IFNA(_xlfn.XLOOKUP(A112792,Target!B:B,Target!B:B),0)</f>
        <v>0</v>
      </c>
      <c r="E112792" s="7">
        <f t="shared" si="5290"/>
        <v>1.7421634566580555E-2</v>
      </c>
      <c r="F112792" s="6">
        <f t="shared" si="5291"/>
        <v>1.7123318371347729E-2</v>
      </c>
      <c r="G112792" s="6">
        <f t="shared" si="5292"/>
        <v>1.1924640391058041E-4</v>
      </c>
    </row>
    <row r="112793" spans="1:7" x14ac:dyDescent="0.35">
      <c r="A112793" s="1" t="s">
        <v>112792</v>
      </c>
      <c r="B112793">
        <v>211.73593291384401</v>
      </c>
      <c r="C112793">
        <v>6</v>
      </c>
      <c r="D112793">
        <f>_xlfn.IFNA(_xlfn.XLOOKUP(A112793,Target!B:B,Target!B:B),0)</f>
        <v>0</v>
      </c>
      <c r="E112793" s="7">
        <f t="shared" si="5290"/>
        <v>4.5963955061509394E-3</v>
      </c>
      <c r="F112793" s="6">
        <f t="shared" si="5291"/>
        <v>4.5753653175663045E-3</v>
      </c>
      <c r="G112793" s="6">
        <f t="shared" si="5292"/>
        <v>3.1463853327742635E-5</v>
      </c>
    </row>
    <row r="112794" spans="1:7" x14ac:dyDescent="0.35">
      <c r="A112794" s="1" t="s">
        <v>112793</v>
      </c>
      <c r="B112794">
        <v>527.08697282533899</v>
      </c>
      <c r="C112794">
        <v>1</v>
      </c>
      <c r="D112794">
        <f>_xlfn.IFNA(_xlfn.XLOOKUP(A112794,Target!B:B,Target!B:B),0)</f>
        <v>0</v>
      </c>
      <c r="E112794" s="7">
        <f t="shared" si="5290"/>
        <v>0.36393165708153236</v>
      </c>
      <c r="F112794" s="6">
        <f t="shared" si="5291"/>
        <v>0.26682543453845309</v>
      </c>
      <c r="G112794" s="6">
        <f t="shared" si="5292"/>
        <v>2.485120202688124E-3</v>
      </c>
    </row>
    <row r="112795" spans="1:7" x14ac:dyDescent="0.35">
      <c r="A112795" s="1" t="s">
        <v>112794</v>
      </c>
      <c r="B112795">
        <v>505.534049719726</v>
      </c>
      <c r="C112795">
        <v>1</v>
      </c>
      <c r="D112795">
        <f>_xlfn.IFNA(_xlfn.XLOOKUP(A112795,Target!B:B,Target!B:B),0)</f>
        <v>0</v>
      </c>
      <c r="E112795" s="7">
        <f t="shared" si="5290"/>
        <v>0.26993444603819305</v>
      </c>
      <c r="F112795" s="6">
        <f t="shared" si="5291"/>
        <v>0.21255777956122546</v>
      </c>
      <c r="G112795" s="6">
        <f t="shared" si="5292"/>
        <v>1.8444407986291898E-3</v>
      </c>
    </row>
    <row r="112796" spans="1:7" x14ac:dyDescent="0.35">
      <c r="A112796" s="1" t="s">
        <v>112795</v>
      </c>
      <c r="B112796">
        <v>372.74316186355298</v>
      </c>
      <c r="C112796">
        <v>3</v>
      </c>
      <c r="D112796">
        <f>_xlfn.IFNA(_xlfn.XLOOKUP(A112796,Target!B:B,Target!B:B),0)</f>
        <v>0</v>
      </c>
      <c r="E112796" s="7">
        <f t="shared" si="5290"/>
        <v>4.2832902045388463E-2</v>
      </c>
      <c r="F112796" s="6">
        <f t="shared" si="5291"/>
        <v>4.1073600536938315E-2</v>
      </c>
      <c r="G112796" s="6">
        <f t="shared" si="5292"/>
        <v>2.9312871184177837E-4</v>
      </c>
    </row>
    <row r="112797" spans="1:7" x14ac:dyDescent="0.35">
      <c r="A112797" s="1" t="s">
        <v>112796</v>
      </c>
      <c r="B112797">
        <v>343.05311990995898</v>
      </c>
      <c r="C112797">
        <v>4</v>
      </c>
      <c r="D112797">
        <f>_xlfn.IFNA(_xlfn.XLOOKUP(A112797,Target!B:B,Target!B:B),0)</f>
        <v>0</v>
      </c>
      <c r="E112797" s="7">
        <f t="shared" si="5290"/>
        <v>2.8380865531922275E-2</v>
      </c>
      <c r="F112797" s="6">
        <f t="shared" si="5291"/>
        <v>2.7597621156868146E-2</v>
      </c>
      <c r="G112797" s="6">
        <f t="shared" si="5292"/>
        <v>1.9424482203377486E-4</v>
      </c>
    </row>
    <row r="112798" spans="1:7" x14ac:dyDescent="0.35">
      <c r="A112798" s="1" t="s">
        <v>112797</v>
      </c>
      <c r="B112798">
        <v>356.56377132183297</v>
      </c>
      <c r="C112798">
        <v>3</v>
      </c>
      <c r="D112798">
        <f>_xlfn.IFNA(_xlfn.XLOOKUP(A112798,Target!B:B,Target!B:B),0)</f>
        <v>0</v>
      </c>
      <c r="E112798" s="7">
        <f t="shared" si="5290"/>
        <v>3.4226923386760637E-2</v>
      </c>
      <c r="F112798" s="6">
        <f t="shared" si="5291"/>
        <v>3.3094210383421974E-2</v>
      </c>
      <c r="G112798" s="6">
        <f t="shared" si="5292"/>
        <v>2.3424714201713466E-4</v>
      </c>
    </row>
    <row r="112799" spans="1:7" x14ac:dyDescent="0.35">
      <c r="A112799" s="1" t="s">
        <v>112798</v>
      </c>
      <c r="B112799">
        <v>405.568050587453</v>
      </c>
      <c r="C112799">
        <v>2</v>
      </c>
      <c r="D112799">
        <f>_xlfn.IFNA(_xlfn.XLOOKUP(A112799,Target!B:B,Target!B:B),0)</f>
        <v>0</v>
      </c>
      <c r="E112799" s="7">
        <f t="shared" si="5290"/>
        <v>6.7515427550050688E-2</v>
      </c>
      <c r="F112799" s="6">
        <f t="shared" si="5291"/>
        <v>6.3245388129892111E-2</v>
      </c>
      <c r="G112799" s="6">
        <f t="shared" si="5292"/>
        <v>4.6196654818680759E-4</v>
      </c>
    </row>
    <row r="112800" spans="1:7" x14ac:dyDescent="0.35">
      <c r="A112800" s="1" t="s">
        <v>112799</v>
      </c>
      <c r="B112800">
        <v>224.668992668306</v>
      </c>
      <c r="C112800">
        <v>6</v>
      </c>
      <c r="D112800">
        <f>_xlfn.IFNA(_xlfn.XLOOKUP(A112800,Target!B:B,Target!B:B),0)</f>
        <v>0</v>
      </c>
      <c r="E112800" s="7">
        <f t="shared" si="5290"/>
        <v>5.4989803756585994E-3</v>
      </c>
      <c r="F112800" s="6">
        <f t="shared" si="5291"/>
        <v>5.4689069635895926E-3</v>
      </c>
      <c r="G112800" s="6">
        <f t="shared" si="5292"/>
        <v>3.7642113862816694E-5</v>
      </c>
    </row>
    <row r="112801" spans="1:7" x14ac:dyDescent="0.35">
      <c r="A112801" s="1" t="s">
        <v>112800</v>
      </c>
      <c r="B112801">
        <v>307.85118999303199</v>
      </c>
      <c r="C112801">
        <v>5</v>
      </c>
      <c r="D112801">
        <f>_xlfn.IFNA(_xlfn.XLOOKUP(A112801,Target!B:B,Target!B:B),0)</f>
        <v>0</v>
      </c>
      <c r="E112801" s="7">
        <f t="shared" si="5290"/>
        <v>1.7421634566580555E-2</v>
      </c>
      <c r="F112801" s="6">
        <f t="shared" si="5291"/>
        <v>1.7123318371347729E-2</v>
      </c>
      <c r="G112801" s="6">
        <f t="shared" si="5292"/>
        <v>1.1924640391058041E-4</v>
      </c>
    </row>
    <row r="112802" spans="1:7" x14ac:dyDescent="0.35">
      <c r="A112802" s="1" t="s">
        <v>112801</v>
      </c>
      <c r="B112802">
        <v>307.85118999303199</v>
      </c>
      <c r="C112802">
        <v>5</v>
      </c>
      <c r="D112802">
        <f>_xlfn.IFNA(_xlfn.XLOOKUP(A112802,Target!B:B,Target!B:B),0)</f>
        <v>0</v>
      </c>
      <c r="E112802" s="7">
        <f t="shared" si="5290"/>
        <v>1.7421634566580555E-2</v>
      </c>
      <c r="F112802" s="6">
        <f t="shared" si="5291"/>
        <v>1.7123318371347729E-2</v>
      </c>
      <c r="G112802" s="6">
        <f t="shared" si="5292"/>
        <v>1.1924640391058041E-4</v>
      </c>
    </row>
    <row r="112803" spans="1:7" x14ac:dyDescent="0.35">
      <c r="A112803" s="1" t="s">
        <v>112802</v>
      </c>
      <c r="B112803">
        <v>307.85118999303199</v>
      </c>
      <c r="C112803">
        <v>5</v>
      </c>
      <c r="D112803">
        <f>_xlfn.IFNA(_xlfn.XLOOKUP(A112803,Target!B:B,Target!B:B),0)</f>
        <v>0</v>
      </c>
      <c r="E112803" s="7">
        <f t="shared" si="5290"/>
        <v>1.7421634566580555E-2</v>
      </c>
      <c r="F112803" s="6">
        <f t="shared" si="5291"/>
        <v>1.7123318371347729E-2</v>
      </c>
      <c r="G112803" s="6">
        <f t="shared" si="5292"/>
        <v>1.1924640391058041E-4</v>
      </c>
    </row>
    <row r="112804" spans="1:7" x14ac:dyDescent="0.35">
      <c r="A112804" s="1" t="s">
        <v>112803</v>
      </c>
      <c r="B112804">
        <v>609.84639097825402</v>
      </c>
      <c r="C112804">
        <v>1</v>
      </c>
      <c r="D112804">
        <f>_xlfn.IFNA(_xlfn.XLOOKUP(A112804,Target!B:B,Target!B:B),0)</f>
        <v>0</v>
      </c>
      <c r="E112804" s="7">
        <f t="shared" si="5290"/>
        <v>1.1462548352558481</v>
      </c>
      <c r="F112804" s="6">
        <f t="shared" si="5291"/>
        <v>0.53407210384651593</v>
      </c>
      <c r="G112804" s="6">
        <f t="shared" si="5292"/>
        <v>7.7856498297535458E-3</v>
      </c>
    </row>
    <row r="112805" spans="1:7" x14ac:dyDescent="0.35">
      <c r="A112805" s="1" t="s">
        <v>112804</v>
      </c>
      <c r="B112805">
        <v>224.668992668306</v>
      </c>
      <c r="C112805">
        <v>6</v>
      </c>
      <c r="D112805">
        <f>_xlfn.IFNA(_xlfn.XLOOKUP(A112805,Target!B:B,Target!B:B),0)</f>
        <v>0</v>
      </c>
      <c r="E112805" s="7">
        <f t="shared" si="5290"/>
        <v>5.4989803756585994E-3</v>
      </c>
      <c r="F112805" s="6">
        <f t="shared" si="5291"/>
        <v>5.4689069635895926E-3</v>
      </c>
      <c r="G112805" s="6">
        <f t="shared" si="5292"/>
        <v>3.7642113862816694E-5</v>
      </c>
    </row>
    <row r="112806" spans="1:7" x14ac:dyDescent="0.35">
      <c r="A112806" s="1" t="s">
        <v>112805</v>
      </c>
      <c r="B112806">
        <v>404.64755260795602</v>
      </c>
      <c r="C112806">
        <v>2</v>
      </c>
      <c r="D112806">
        <f>_xlfn.IFNA(_xlfn.XLOOKUP(A112806,Target!B:B,Target!B:B),0)</f>
        <v>0</v>
      </c>
      <c r="E112806" s="7">
        <f t="shared" si="5290"/>
        <v>6.6659349641344401E-2</v>
      </c>
      <c r="F112806" s="6">
        <f t="shared" si="5291"/>
        <v>6.2493568976597857E-2</v>
      </c>
      <c r="G112806" s="6">
        <f t="shared" si="5292"/>
        <v>4.561116052784351E-4</v>
      </c>
    </row>
    <row r="112807" spans="1:7" x14ac:dyDescent="0.35">
      <c r="A112807" s="1" t="s">
        <v>112806</v>
      </c>
      <c r="B112807">
        <v>307.85118999303199</v>
      </c>
      <c r="C112807">
        <v>5</v>
      </c>
      <c r="D112807">
        <f>_xlfn.IFNA(_xlfn.XLOOKUP(A112807,Target!B:B,Target!B:B),0)</f>
        <v>0</v>
      </c>
      <c r="E112807" s="7">
        <f t="shared" si="5290"/>
        <v>1.7421634566580555E-2</v>
      </c>
      <c r="F112807" s="6">
        <f t="shared" si="5291"/>
        <v>1.7123318371347729E-2</v>
      </c>
      <c r="G112807" s="6">
        <f t="shared" si="5292"/>
        <v>1.1924640391058041E-4</v>
      </c>
    </row>
    <row r="112808" spans="1:7" x14ac:dyDescent="0.35">
      <c r="A112808" s="1" t="s">
        <v>112807</v>
      </c>
      <c r="B112808">
        <v>426.503220052703</v>
      </c>
      <c r="C112808">
        <v>2</v>
      </c>
      <c r="D112808">
        <f>_xlfn.IFNA(_xlfn.XLOOKUP(A112808,Target!B:B,Target!B:B),0)</f>
        <v>0</v>
      </c>
      <c r="E112808" s="7">
        <f t="shared" si="5290"/>
        <v>9.0249603319197083E-2</v>
      </c>
      <c r="F112808" s="6">
        <f t="shared" si="5291"/>
        <v>8.2778845362050824E-2</v>
      </c>
      <c r="G112808" s="6">
        <f t="shared" si="5292"/>
        <v>6.1742648688754582E-4</v>
      </c>
    </row>
    <row r="112809" spans="1:7" x14ac:dyDescent="0.35">
      <c r="A112809" s="1" t="s">
        <v>112808</v>
      </c>
      <c r="B112809">
        <v>537.64473133355705</v>
      </c>
      <c r="C112809">
        <v>1</v>
      </c>
      <c r="D112809">
        <f>_xlfn.IFNA(_xlfn.XLOOKUP(A112809,Target!B:B,Target!B:B),0)</f>
        <v>0</v>
      </c>
      <c r="E112809" s="7">
        <f t="shared" si="5290"/>
        <v>0.42129264273934464</v>
      </c>
      <c r="F112809" s="6">
        <f t="shared" si="5291"/>
        <v>0.29641512948899917</v>
      </c>
      <c r="G112809" s="6">
        <f t="shared" si="5292"/>
        <v>2.8756853421280765E-3</v>
      </c>
    </row>
    <row r="112810" spans="1:7" x14ac:dyDescent="0.35">
      <c r="A112810" s="1" t="s">
        <v>112809</v>
      </c>
      <c r="B112810">
        <v>320.78424974749402</v>
      </c>
      <c r="C112810">
        <v>4</v>
      </c>
      <c r="D112810">
        <f>_xlfn.IFNA(_xlfn.XLOOKUP(A112810,Target!B:B,Target!B:B),0)</f>
        <v>0</v>
      </c>
      <c r="E112810" s="7">
        <f t="shared" si="5290"/>
        <v>2.0842685636020639E-2</v>
      </c>
      <c r="F112810" s="6">
        <f t="shared" si="5291"/>
        <v>2.041713765430464E-2</v>
      </c>
      <c r="G112810" s="6">
        <f t="shared" si="5292"/>
        <v>1.4265923802268043E-4</v>
      </c>
    </row>
    <row r="112811" spans="1:7" x14ac:dyDescent="0.35">
      <c r="A112811" s="1" t="s">
        <v>112810</v>
      </c>
      <c r="B112811">
        <v>443.32545996725997</v>
      </c>
      <c r="C112811">
        <v>2</v>
      </c>
      <c r="D112811">
        <f>_xlfn.IFNA(_xlfn.XLOOKUP(A112811,Target!B:B,Target!B:B),0)</f>
        <v>0</v>
      </c>
      <c r="E112811" s="7">
        <f t="shared" si="5290"/>
        <v>0.11395287265942267</v>
      </c>
      <c r="F112811" s="6">
        <f t="shared" si="5291"/>
        <v>0.10229595475379005</v>
      </c>
      <c r="G112811" s="6">
        <f t="shared" si="5292"/>
        <v>7.7946175724140799E-4</v>
      </c>
    </row>
    <row r="112812" spans="1:7" x14ac:dyDescent="0.35">
      <c r="A112812" s="1" t="s">
        <v>112811</v>
      </c>
      <c r="B112812">
        <v>348.854930160099</v>
      </c>
      <c r="C112812">
        <v>4</v>
      </c>
      <c r="D112812">
        <f>_xlfn.IFNA(_xlfn.XLOOKUP(A112812,Target!B:B,Target!B:B),0)</f>
        <v>0</v>
      </c>
      <c r="E112812" s="7">
        <f t="shared" si="5290"/>
        <v>3.0757852809273369E-2</v>
      </c>
      <c r="F112812" s="6">
        <f t="shared" si="5291"/>
        <v>2.9840037333156877E-2</v>
      </c>
      <c r="G112812" s="6">
        <f t="shared" si="5292"/>
        <v>2.1051001570781581E-4</v>
      </c>
    </row>
    <row r="112813" spans="1:7" x14ac:dyDescent="0.35">
      <c r="A112813" s="1" t="s">
        <v>112812</v>
      </c>
      <c r="B112813">
        <v>224.668992668306</v>
      </c>
      <c r="C112813">
        <v>6</v>
      </c>
      <c r="D112813">
        <f>_xlfn.IFNA(_xlfn.XLOOKUP(A112813,Target!B:B,Target!B:B),0)</f>
        <v>0</v>
      </c>
      <c r="E112813" s="7">
        <f t="shared" si="5290"/>
        <v>5.4989803756585994E-3</v>
      </c>
      <c r="F112813" s="6">
        <f t="shared" si="5291"/>
        <v>5.4689069635895926E-3</v>
      </c>
      <c r="G112813" s="6">
        <f t="shared" si="5292"/>
        <v>3.7642113862816694E-5</v>
      </c>
    </row>
    <row r="112814" spans="1:7" x14ac:dyDescent="0.35">
      <c r="A112814" s="1" t="s">
        <v>112813</v>
      </c>
      <c r="B112814">
        <v>320.78424974749402</v>
      </c>
      <c r="C112814">
        <v>4</v>
      </c>
      <c r="D112814">
        <f>_xlfn.IFNA(_xlfn.XLOOKUP(A112814,Target!B:B,Target!B:B),0)</f>
        <v>0</v>
      </c>
      <c r="E112814" s="7">
        <f t="shared" si="5290"/>
        <v>2.0842685636020639E-2</v>
      </c>
      <c r="F112814" s="6">
        <f t="shared" si="5291"/>
        <v>2.041713765430464E-2</v>
      </c>
      <c r="G112814" s="6">
        <f t="shared" si="5292"/>
        <v>1.4265923802268043E-4</v>
      </c>
    </row>
    <row r="112815" spans="1:7" x14ac:dyDescent="0.35">
      <c r="A112815" s="1" t="s">
        <v>112814</v>
      </c>
      <c r="B112815">
        <v>307.85118999303199</v>
      </c>
      <c r="C112815">
        <v>5</v>
      </c>
      <c r="D112815">
        <f>_xlfn.IFNA(_xlfn.XLOOKUP(A112815,Target!B:B,Target!B:B),0)</f>
        <v>0</v>
      </c>
      <c r="E112815" s="7">
        <f t="shared" si="5290"/>
        <v>1.7421634566580555E-2</v>
      </c>
      <c r="F112815" s="6">
        <f t="shared" si="5291"/>
        <v>1.7123318371347729E-2</v>
      </c>
      <c r="G112815" s="6">
        <f t="shared" si="5292"/>
        <v>1.1924640391058041E-4</v>
      </c>
    </row>
    <row r="112816" spans="1:7" x14ac:dyDescent="0.35">
      <c r="A112816" s="1" t="s">
        <v>112815</v>
      </c>
      <c r="B112816">
        <v>348.854930160099</v>
      </c>
      <c r="C112816">
        <v>4</v>
      </c>
      <c r="D112816">
        <f>_xlfn.IFNA(_xlfn.XLOOKUP(A112816,Target!B:B,Target!B:B),0)</f>
        <v>0</v>
      </c>
      <c r="E112816" s="7">
        <f t="shared" si="5290"/>
        <v>3.0757852809273369E-2</v>
      </c>
      <c r="F112816" s="6">
        <f t="shared" si="5291"/>
        <v>2.9840037333156877E-2</v>
      </c>
      <c r="G112816" s="6">
        <f t="shared" si="5292"/>
        <v>2.1051001570781581E-4</v>
      </c>
    </row>
    <row r="112817" spans="1:7" x14ac:dyDescent="0.35">
      <c r="A112817" s="1" t="s">
        <v>112816</v>
      </c>
      <c r="B112817">
        <v>307.85118999303199</v>
      </c>
      <c r="C112817">
        <v>5</v>
      </c>
      <c r="D112817">
        <f>_xlfn.IFNA(_xlfn.XLOOKUP(A112817,Target!B:B,Target!B:B),0)</f>
        <v>0</v>
      </c>
      <c r="E112817" s="7">
        <f t="shared" si="5290"/>
        <v>1.7421634566580555E-2</v>
      </c>
      <c r="F112817" s="6">
        <f t="shared" si="5291"/>
        <v>1.7123318371347729E-2</v>
      </c>
      <c r="G112817" s="6">
        <f t="shared" si="5292"/>
        <v>1.1924640391058041E-4</v>
      </c>
    </row>
    <row r="112818" spans="1:7" x14ac:dyDescent="0.35">
      <c r="A112818" s="1" t="s">
        <v>112817</v>
      </c>
      <c r="B112818">
        <v>309.93419964440801</v>
      </c>
      <c r="C112818">
        <v>5</v>
      </c>
      <c r="D112818">
        <f>_xlfn.IFNA(_xlfn.XLOOKUP(A112818,Target!B:B,Target!B:B),0)</f>
        <v>0</v>
      </c>
      <c r="E112818" s="7">
        <f t="shared" si="5290"/>
        <v>1.7932046960779262E-2</v>
      </c>
      <c r="F112818" s="6">
        <f t="shared" si="5291"/>
        <v>1.7616153273019242E-2</v>
      </c>
      <c r="G112818" s="6">
        <f t="shared" si="5292"/>
        <v>1.2273961069091637E-4</v>
      </c>
    </row>
    <row r="112819" spans="1:7" x14ac:dyDescent="0.35">
      <c r="A112819" s="1" t="s">
        <v>112818</v>
      </c>
      <c r="B112819">
        <v>307.85118999303199</v>
      </c>
      <c r="C112819">
        <v>5</v>
      </c>
      <c r="D112819">
        <f>_xlfn.IFNA(_xlfn.XLOOKUP(A112819,Target!B:B,Target!B:B),0)</f>
        <v>0</v>
      </c>
      <c r="E112819" s="7">
        <f t="shared" si="5290"/>
        <v>1.7421634566580555E-2</v>
      </c>
      <c r="F112819" s="6">
        <f t="shared" si="5291"/>
        <v>1.7123318371347729E-2</v>
      </c>
      <c r="G112819" s="6">
        <f t="shared" si="5292"/>
        <v>1.1924640391058041E-4</v>
      </c>
    </row>
    <row r="112820" spans="1:7" x14ac:dyDescent="0.35">
      <c r="A112820" s="1" t="s">
        <v>112819</v>
      </c>
      <c r="B112820">
        <v>320.78424974749402</v>
      </c>
      <c r="C112820">
        <v>4</v>
      </c>
      <c r="D112820">
        <f>_xlfn.IFNA(_xlfn.XLOOKUP(A112820,Target!B:B,Target!B:B),0)</f>
        <v>0</v>
      </c>
      <c r="E112820" s="7">
        <f t="shared" si="5290"/>
        <v>2.0842685636020639E-2</v>
      </c>
      <c r="F112820" s="6">
        <f t="shared" si="5291"/>
        <v>2.041713765430464E-2</v>
      </c>
      <c r="G112820" s="6">
        <f t="shared" si="5292"/>
        <v>1.4265923802268043E-4</v>
      </c>
    </row>
    <row r="112821" spans="1:7" x14ac:dyDescent="0.35">
      <c r="A112821" s="1" t="s">
        <v>112820</v>
      </c>
      <c r="B112821">
        <v>307.85118999303199</v>
      </c>
      <c r="C112821">
        <v>5</v>
      </c>
      <c r="D112821">
        <f>_xlfn.IFNA(_xlfn.XLOOKUP(A112821,Target!B:B,Target!B:B),0)</f>
        <v>0</v>
      </c>
      <c r="E112821" s="7">
        <f t="shared" si="5290"/>
        <v>1.7421634566580555E-2</v>
      </c>
      <c r="F112821" s="6">
        <f t="shared" si="5291"/>
        <v>1.7123318371347729E-2</v>
      </c>
      <c r="G112821" s="6">
        <f t="shared" si="5292"/>
        <v>1.1924640391058041E-4</v>
      </c>
    </row>
    <row r="112822" spans="1:7" x14ac:dyDescent="0.35">
      <c r="A112822" s="1" t="s">
        <v>112821</v>
      </c>
      <c r="B112822">
        <v>307.85118999303199</v>
      </c>
      <c r="C112822">
        <v>5</v>
      </c>
      <c r="D112822">
        <f>_xlfn.IFNA(_xlfn.XLOOKUP(A112822,Target!B:B,Target!B:B),0)</f>
        <v>0</v>
      </c>
      <c r="E112822" s="7">
        <f t="shared" si="5290"/>
        <v>1.7421634566580555E-2</v>
      </c>
      <c r="F112822" s="6">
        <f t="shared" si="5291"/>
        <v>1.7123318371347729E-2</v>
      </c>
      <c r="G112822" s="6">
        <f t="shared" si="5292"/>
        <v>1.1924640391058041E-4</v>
      </c>
    </row>
    <row r="112823" spans="1:7" x14ac:dyDescent="0.35">
      <c r="A112823" s="1" t="s">
        <v>112822</v>
      </c>
      <c r="B112823">
        <v>306.93069201353597</v>
      </c>
      <c r="C112823">
        <v>5</v>
      </c>
      <c r="D112823">
        <f>_xlfn.IFNA(_xlfn.XLOOKUP(A112823,Target!B:B,Target!B:B),0)</f>
        <v>0</v>
      </c>
      <c r="E112823" s="7">
        <f t="shared" si="5290"/>
        <v>1.7200732810831017E-2</v>
      </c>
      <c r="F112823" s="6">
        <f t="shared" si="5291"/>
        <v>1.69098706440175E-2</v>
      </c>
      <c r="G112823" s="6">
        <f t="shared" si="5292"/>
        <v>1.1773456880942414E-4</v>
      </c>
    </row>
    <row r="112824" spans="1:7" x14ac:dyDescent="0.35">
      <c r="A112824" s="1" t="s">
        <v>112823</v>
      </c>
      <c r="B112824">
        <v>307.85118999303199</v>
      </c>
      <c r="C112824">
        <v>5</v>
      </c>
      <c r="D112824">
        <f>_xlfn.IFNA(_xlfn.XLOOKUP(A112824,Target!B:B,Target!B:B),0)</f>
        <v>0</v>
      </c>
      <c r="E112824" s="7">
        <f t="shared" si="5290"/>
        <v>1.7421634566580555E-2</v>
      </c>
      <c r="F112824" s="6">
        <f t="shared" si="5291"/>
        <v>1.7123318371347729E-2</v>
      </c>
      <c r="G112824" s="6">
        <f t="shared" si="5292"/>
        <v>1.1924640391058041E-4</v>
      </c>
    </row>
    <row r="112825" spans="1:7" x14ac:dyDescent="0.35">
      <c r="A112825" s="1" t="s">
        <v>112824</v>
      </c>
      <c r="B112825">
        <v>307.85118999303199</v>
      </c>
      <c r="C112825">
        <v>5</v>
      </c>
      <c r="D112825">
        <f>_xlfn.IFNA(_xlfn.XLOOKUP(A112825,Target!B:B,Target!B:B),0)</f>
        <v>0</v>
      </c>
      <c r="E112825" s="7">
        <f t="shared" si="5290"/>
        <v>1.7421634566580555E-2</v>
      </c>
      <c r="F112825" s="6">
        <f t="shared" si="5291"/>
        <v>1.7123318371347729E-2</v>
      </c>
      <c r="G112825" s="6">
        <f t="shared" si="5292"/>
        <v>1.1924640391058041E-4</v>
      </c>
    </row>
    <row r="112826" spans="1:7" x14ac:dyDescent="0.35">
      <c r="A112826" s="1" t="s">
        <v>112825</v>
      </c>
      <c r="B112826">
        <v>320.78424974749402</v>
      </c>
      <c r="C112826">
        <v>4</v>
      </c>
      <c r="D112826">
        <f>_xlfn.IFNA(_xlfn.XLOOKUP(A112826,Target!B:B,Target!B:B),0)</f>
        <v>0</v>
      </c>
      <c r="E112826" s="7">
        <f t="shared" si="5290"/>
        <v>2.0842685636020639E-2</v>
      </c>
      <c r="F112826" s="6">
        <f t="shared" si="5291"/>
        <v>2.041713765430464E-2</v>
      </c>
      <c r="G112826" s="6">
        <f t="shared" si="5292"/>
        <v>1.4265923802268043E-4</v>
      </c>
    </row>
    <row r="112827" spans="1:7" x14ac:dyDescent="0.35">
      <c r="A112827" s="1" t="s">
        <v>112826</v>
      </c>
      <c r="B112827">
        <v>320.78424974749402</v>
      </c>
      <c r="C112827">
        <v>4</v>
      </c>
      <c r="D112827">
        <f>_xlfn.IFNA(_xlfn.XLOOKUP(A112827,Target!B:B,Target!B:B),0)</f>
        <v>0</v>
      </c>
      <c r="E112827" s="7">
        <f t="shared" si="5290"/>
        <v>2.0842685636020639E-2</v>
      </c>
      <c r="F112827" s="6">
        <f t="shared" si="5291"/>
        <v>2.041713765430464E-2</v>
      </c>
      <c r="G112827" s="6">
        <f t="shared" si="5292"/>
        <v>1.4265923802268043E-4</v>
      </c>
    </row>
    <row r="112828" spans="1:7" x14ac:dyDescent="0.35">
      <c r="A112828" s="1" t="s">
        <v>112827</v>
      </c>
      <c r="B112828">
        <v>307.85118999303199</v>
      </c>
      <c r="C112828">
        <v>5</v>
      </c>
      <c r="D112828">
        <f>_xlfn.IFNA(_xlfn.XLOOKUP(A112828,Target!B:B,Target!B:B),0)</f>
        <v>0</v>
      </c>
      <c r="E112828" s="7">
        <f t="shared" si="5290"/>
        <v>1.7421634566580555E-2</v>
      </c>
      <c r="F112828" s="6">
        <f t="shared" si="5291"/>
        <v>1.7123318371347729E-2</v>
      </c>
      <c r="G112828" s="6">
        <f t="shared" si="5292"/>
        <v>1.1924640391058041E-4</v>
      </c>
    </row>
    <row r="112829" spans="1:7" x14ac:dyDescent="0.35">
      <c r="A112829" s="1" t="s">
        <v>112828</v>
      </c>
      <c r="B112829">
        <v>320.78424974749402</v>
      </c>
      <c r="C112829">
        <v>4</v>
      </c>
      <c r="D112829">
        <f>_xlfn.IFNA(_xlfn.XLOOKUP(A112829,Target!B:B,Target!B:B),0)</f>
        <v>0</v>
      </c>
      <c r="E112829" s="7">
        <f t="shared" si="5290"/>
        <v>2.0842685636020639E-2</v>
      </c>
      <c r="F112829" s="6">
        <f t="shared" si="5291"/>
        <v>2.041713765430464E-2</v>
      </c>
      <c r="G112829" s="6">
        <f t="shared" si="5292"/>
        <v>1.4265923802268043E-4</v>
      </c>
    </row>
    <row r="112830" spans="1:7" x14ac:dyDescent="0.35">
      <c r="A112830" s="1" t="s">
        <v>112829</v>
      </c>
      <c r="B112830">
        <v>307.85118999303199</v>
      </c>
      <c r="C112830">
        <v>5</v>
      </c>
      <c r="D112830">
        <f>_xlfn.IFNA(_xlfn.XLOOKUP(A112830,Target!B:B,Target!B:B),0)</f>
        <v>0</v>
      </c>
      <c r="E112830" s="7">
        <f t="shared" si="5290"/>
        <v>1.7421634566580555E-2</v>
      </c>
      <c r="F112830" s="6">
        <f t="shared" si="5291"/>
        <v>1.7123318371347729E-2</v>
      </c>
      <c r="G112830" s="6">
        <f t="shared" si="5292"/>
        <v>1.1924640391058041E-4</v>
      </c>
    </row>
    <row r="112831" spans="1:7" x14ac:dyDescent="0.35">
      <c r="A112831" s="1" t="s">
        <v>112830</v>
      </c>
      <c r="B112831">
        <v>320.78424974749402</v>
      </c>
      <c r="C112831">
        <v>4</v>
      </c>
      <c r="D112831">
        <f>_xlfn.IFNA(_xlfn.XLOOKUP(A112831,Target!B:B,Target!B:B),0)</f>
        <v>0</v>
      </c>
      <c r="E112831" s="7">
        <f t="shared" si="5290"/>
        <v>2.0842685636020639E-2</v>
      </c>
      <c r="F112831" s="6">
        <f t="shared" si="5291"/>
        <v>2.041713765430464E-2</v>
      </c>
      <c r="G112831" s="6">
        <f t="shared" si="5292"/>
        <v>1.4265923802268043E-4</v>
      </c>
    </row>
    <row r="112832" spans="1:7" x14ac:dyDescent="0.35">
      <c r="A112832" s="1" t="s">
        <v>112831</v>
      </c>
      <c r="B112832">
        <v>320.78424974749402</v>
      </c>
      <c r="C112832">
        <v>4</v>
      </c>
      <c r="D112832">
        <f>_xlfn.IFNA(_xlfn.XLOOKUP(A112832,Target!B:B,Target!B:B),0)</f>
        <v>0</v>
      </c>
      <c r="E112832" s="7">
        <f t="shared" si="5290"/>
        <v>2.0842685636020639E-2</v>
      </c>
      <c r="F112832" s="6">
        <f t="shared" si="5291"/>
        <v>2.041713765430464E-2</v>
      </c>
      <c r="G112832" s="6">
        <f t="shared" si="5292"/>
        <v>1.4265923802268043E-4</v>
      </c>
    </row>
    <row r="112833" spans="1:7" x14ac:dyDescent="0.35">
      <c r="A112833" s="1" t="s">
        <v>112832</v>
      </c>
      <c r="B112833">
        <v>307.85118999303199</v>
      </c>
      <c r="C112833">
        <v>5</v>
      </c>
      <c r="D112833">
        <f>_xlfn.IFNA(_xlfn.XLOOKUP(A112833,Target!B:B,Target!B:B),0)</f>
        <v>0</v>
      </c>
      <c r="E112833" s="7">
        <f t="shared" si="5290"/>
        <v>1.7421634566580555E-2</v>
      </c>
      <c r="F112833" s="6">
        <f t="shared" si="5291"/>
        <v>1.7123318371347729E-2</v>
      </c>
      <c r="G112833" s="6">
        <f t="shared" si="5292"/>
        <v>1.1924640391058041E-4</v>
      </c>
    </row>
    <row r="112834" spans="1:7" x14ac:dyDescent="0.35">
      <c r="A112834" s="1" t="s">
        <v>112833</v>
      </c>
      <c r="B112834">
        <v>320.78424974749402</v>
      </c>
      <c r="C112834">
        <v>4</v>
      </c>
      <c r="D112834">
        <f>_xlfn.IFNA(_xlfn.XLOOKUP(A112834,Target!B:B,Target!B:B),0)</f>
        <v>0</v>
      </c>
      <c r="E112834" s="7">
        <f t="shared" si="5290"/>
        <v>2.0842685636020639E-2</v>
      </c>
      <c r="F112834" s="6">
        <f t="shared" si="5291"/>
        <v>2.041713765430464E-2</v>
      </c>
      <c r="G112834" s="6">
        <f t="shared" si="5292"/>
        <v>1.4265923802268043E-4</v>
      </c>
    </row>
    <row r="112835" spans="1:7" x14ac:dyDescent="0.35">
      <c r="A112835" s="1" t="s">
        <v>112834</v>
      </c>
      <c r="B112835">
        <v>307.85118999303199</v>
      </c>
      <c r="C112835">
        <v>5</v>
      </c>
      <c r="D112835">
        <f>_xlfn.IFNA(_xlfn.XLOOKUP(A112835,Target!B:B,Target!B:B),0)</f>
        <v>0</v>
      </c>
      <c r="E112835" s="7">
        <f t="shared" ref="E112835:E112898" si="5293">2^((B112835-600)/50)</f>
        <v>1.7421634566580555E-2</v>
      </c>
      <c r="F112835" s="6">
        <f t="shared" ref="F112835:F112898" si="5294">1-(1/(1+E112835))</f>
        <v>1.7123318371347729E-2</v>
      </c>
      <c r="G112835" s="6">
        <f t="shared" ref="G112835:G112898" si="5295">(F112835*($J$3/$J$2))/(F112835*($J$3/$J$2)+(1-F112835)*((1-$J$3)/(1-$J$2)))</f>
        <v>1.1924640391058041E-4</v>
      </c>
    </row>
    <row r="112836" spans="1:7" x14ac:dyDescent="0.35">
      <c r="A112836" s="1" t="s">
        <v>112835</v>
      </c>
      <c r="B112836">
        <v>307.85118999303199</v>
      </c>
      <c r="C112836">
        <v>5</v>
      </c>
      <c r="D112836">
        <f>_xlfn.IFNA(_xlfn.XLOOKUP(A112836,Target!B:B,Target!B:B),0)</f>
        <v>0</v>
      </c>
      <c r="E112836" s="7">
        <f t="shared" si="5293"/>
        <v>1.7421634566580555E-2</v>
      </c>
      <c r="F112836" s="6">
        <f t="shared" si="5294"/>
        <v>1.7123318371347729E-2</v>
      </c>
      <c r="G112836" s="6">
        <f t="shared" si="5295"/>
        <v>1.1924640391058041E-4</v>
      </c>
    </row>
    <row r="112837" spans="1:7" x14ac:dyDescent="0.35">
      <c r="A112837" s="1" t="s">
        <v>112836</v>
      </c>
      <c r="B112837">
        <v>476.136299361</v>
      </c>
      <c r="C112837">
        <v>1</v>
      </c>
      <c r="D112837">
        <f>_xlfn.IFNA(_xlfn.XLOOKUP(A112837,Target!B:B,Target!B:B),0)</f>
        <v>0</v>
      </c>
      <c r="E112837" s="7">
        <f t="shared" si="5293"/>
        <v>0.17958341033857725</v>
      </c>
      <c r="F112837" s="6">
        <f t="shared" si="5294"/>
        <v>0.15224307900958955</v>
      </c>
      <c r="G112837" s="6">
        <f t="shared" si="5295"/>
        <v>1.2278373109537548E-3</v>
      </c>
    </row>
    <row r="112838" spans="1:7" x14ac:dyDescent="0.35">
      <c r="A112838" s="1" t="s">
        <v>112837</v>
      </c>
      <c r="B112838">
        <v>320.78424974749402</v>
      </c>
      <c r="C112838">
        <v>4</v>
      </c>
      <c r="D112838">
        <f>_xlfn.IFNA(_xlfn.XLOOKUP(A112838,Target!B:B,Target!B:B),0)</f>
        <v>0</v>
      </c>
      <c r="E112838" s="7">
        <f t="shared" si="5293"/>
        <v>2.0842685636020639E-2</v>
      </c>
      <c r="F112838" s="6">
        <f t="shared" si="5294"/>
        <v>2.041713765430464E-2</v>
      </c>
      <c r="G112838" s="6">
        <f t="shared" si="5295"/>
        <v>1.4265923802268043E-4</v>
      </c>
    </row>
    <row r="112839" spans="1:7" x14ac:dyDescent="0.35">
      <c r="A112839" s="1" t="s">
        <v>112838</v>
      </c>
      <c r="B112839">
        <v>320.78424974749402</v>
      </c>
      <c r="C112839">
        <v>4</v>
      </c>
      <c r="D112839">
        <f>_xlfn.IFNA(_xlfn.XLOOKUP(A112839,Target!B:B,Target!B:B),0)</f>
        <v>0</v>
      </c>
      <c r="E112839" s="7">
        <f t="shared" si="5293"/>
        <v>2.0842685636020639E-2</v>
      </c>
      <c r="F112839" s="6">
        <f t="shared" si="5294"/>
        <v>2.041713765430464E-2</v>
      </c>
      <c r="G112839" s="6">
        <f t="shared" si="5295"/>
        <v>1.4265923802268043E-4</v>
      </c>
    </row>
    <row r="112840" spans="1:7" x14ac:dyDescent="0.35">
      <c r="A112840" s="1" t="s">
        <v>112839</v>
      </c>
      <c r="B112840">
        <v>320.78424974749402</v>
      </c>
      <c r="C112840">
        <v>4</v>
      </c>
      <c r="D112840">
        <f>_xlfn.IFNA(_xlfn.XLOOKUP(A112840,Target!B:B,Target!B:B),0)</f>
        <v>0</v>
      </c>
      <c r="E112840" s="7">
        <f t="shared" si="5293"/>
        <v>2.0842685636020639E-2</v>
      </c>
      <c r="F112840" s="6">
        <f t="shared" si="5294"/>
        <v>2.041713765430464E-2</v>
      </c>
      <c r="G112840" s="6">
        <f t="shared" si="5295"/>
        <v>1.4265923802268043E-4</v>
      </c>
    </row>
    <row r="112841" spans="1:7" x14ac:dyDescent="0.35">
      <c r="A112841" s="1" t="s">
        <v>112840</v>
      </c>
      <c r="B112841">
        <v>307.85118999303199</v>
      </c>
      <c r="C112841">
        <v>5</v>
      </c>
      <c r="D112841">
        <f>_xlfn.IFNA(_xlfn.XLOOKUP(A112841,Target!B:B,Target!B:B),0)</f>
        <v>0</v>
      </c>
      <c r="E112841" s="7">
        <f t="shared" si="5293"/>
        <v>1.7421634566580555E-2</v>
      </c>
      <c r="F112841" s="6">
        <f t="shared" si="5294"/>
        <v>1.7123318371347729E-2</v>
      </c>
      <c r="G112841" s="6">
        <f t="shared" si="5295"/>
        <v>1.1924640391058041E-4</v>
      </c>
    </row>
    <row r="112842" spans="1:7" x14ac:dyDescent="0.35">
      <c r="A112842" s="1" t="s">
        <v>112841</v>
      </c>
      <c r="B112842">
        <v>307.85118999303199</v>
      </c>
      <c r="C112842">
        <v>5</v>
      </c>
      <c r="D112842">
        <f>_xlfn.IFNA(_xlfn.XLOOKUP(A112842,Target!B:B,Target!B:B),0)</f>
        <v>0</v>
      </c>
      <c r="E112842" s="7">
        <f t="shared" si="5293"/>
        <v>1.7421634566580555E-2</v>
      </c>
      <c r="F112842" s="6">
        <f t="shared" si="5294"/>
        <v>1.7123318371347729E-2</v>
      </c>
      <c r="G112842" s="6">
        <f t="shared" si="5295"/>
        <v>1.1924640391058041E-4</v>
      </c>
    </row>
    <row r="112843" spans="1:7" x14ac:dyDescent="0.35">
      <c r="A112843" s="1" t="s">
        <v>112842</v>
      </c>
      <c r="B112843">
        <v>320.78424974749402</v>
      </c>
      <c r="C112843">
        <v>4</v>
      </c>
      <c r="D112843">
        <f>_xlfn.IFNA(_xlfn.XLOOKUP(A112843,Target!B:B,Target!B:B),0)</f>
        <v>0</v>
      </c>
      <c r="E112843" s="7">
        <f t="shared" si="5293"/>
        <v>2.0842685636020639E-2</v>
      </c>
      <c r="F112843" s="6">
        <f t="shared" si="5294"/>
        <v>2.041713765430464E-2</v>
      </c>
      <c r="G112843" s="6">
        <f t="shared" si="5295"/>
        <v>1.4265923802268043E-4</v>
      </c>
    </row>
    <row r="112844" spans="1:7" x14ac:dyDescent="0.35">
      <c r="A112844" s="1" t="s">
        <v>112843</v>
      </c>
      <c r="B112844">
        <v>320.78424974749402</v>
      </c>
      <c r="C112844">
        <v>4</v>
      </c>
      <c r="D112844">
        <f>_xlfn.IFNA(_xlfn.XLOOKUP(A112844,Target!B:B,Target!B:B),0)</f>
        <v>0</v>
      </c>
      <c r="E112844" s="7">
        <f t="shared" si="5293"/>
        <v>2.0842685636020639E-2</v>
      </c>
      <c r="F112844" s="6">
        <f t="shared" si="5294"/>
        <v>2.041713765430464E-2</v>
      </c>
      <c r="G112844" s="6">
        <f t="shared" si="5295"/>
        <v>1.4265923802268043E-4</v>
      </c>
    </row>
    <row r="112845" spans="1:7" x14ac:dyDescent="0.35">
      <c r="A112845" s="1" t="s">
        <v>112844</v>
      </c>
      <c r="B112845">
        <v>307.85118999303199</v>
      </c>
      <c r="C112845">
        <v>5</v>
      </c>
      <c r="D112845">
        <f>_xlfn.IFNA(_xlfn.XLOOKUP(A112845,Target!B:B,Target!B:B),0)</f>
        <v>0</v>
      </c>
      <c r="E112845" s="7">
        <f t="shared" si="5293"/>
        <v>1.7421634566580555E-2</v>
      </c>
      <c r="F112845" s="6">
        <f t="shared" si="5294"/>
        <v>1.7123318371347729E-2</v>
      </c>
      <c r="G112845" s="6">
        <f t="shared" si="5295"/>
        <v>1.1924640391058041E-4</v>
      </c>
    </row>
    <row r="112846" spans="1:7" x14ac:dyDescent="0.35">
      <c r="A112846" s="1" t="s">
        <v>112845</v>
      </c>
      <c r="B112846">
        <v>307.85118999303199</v>
      </c>
      <c r="C112846">
        <v>5</v>
      </c>
      <c r="D112846">
        <f>_xlfn.IFNA(_xlfn.XLOOKUP(A112846,Target!B:B,Target!B:B),0)</f>
        <v>0</v>
      </c>
      <c r="E112846" s="7">
        <f t="shared" si="5293"/>
        <v>1.7421634566580555E-2</v>
      </c>
      <c r="F112846" s="6">
        <f t="shared" si="5294"/>
        <v>1.7123318371347729E-2</v>
      </c>
      <c r="G112846" s="6">
        <f t="shared" si="5295"/>
        <v>1.1924640391058041E-4</v>
      </c>
    </row>
    <row r="112847" spans="1:7" x14ac:dyDescent="0.35">
      <c r="A112847" s="1" t="s">
        <v>112846</v>
      </c>
      <c r="B112847">
        <v>306.93069201353597</v>
      </c>
      <c r="C112847">
        <v>5</v>
      </c>
      <c r="D112847">
        <f>_xlfn.IFNA(_xlfn.XLOOKUP(A112847,Target!B:B,Target!B:B),0)</f>
        <v>0</v>
      </c>
      <c r="E112847" s="7">
        <f t="shared" si="5293"/>
        <v>1.7200732810831017E-2</v>
      </c>
      <c r="F112847" s="6">
        <f t="shared" si="5294"/>
        <v>1.69098706440175E-2</v>
      </c>
      <c r="G112847" s="6">
        <f t="shared" si="5295"/>
        <v>1.1773456880942414E-4</v>
      </c>
    </row>
    <row r="112848" spans="1:7" x14ac:dyDescent="0.35">
      <c r="A112848" s="1" t="s">
        <v>112847</v>
      </c>
      <c r="B112848">
        <v>796.63110505764598</v>
      </c>
      <c r="C112848">
        <v>1</v>
      </c>
      <c r="D112848">
        <f>_xlfn.IFNA(_xlfn.XLOOKUP(A112848,Target!B:B,Target!B:B),0)</f>
        <v>0</v>
      </c>
      <c r="E112848" s="7">
        <f t="shared" si="5293"/>
        <v>15.269935902650186</v>
      </c>
      <c r="F112848" s="6">
        <f t="shared" si="5294"/>
        <v>0.93853694286299483</v>
      </c>
      <c r="G112848" s="6">
        <f t="shared" si="5295"/>
        <v>9.463841528202234E-2</v>
      </c>
    </row>
    <row r="112849" spans="1:7" x14ac:dyDescent="0.35">
      <c r="A112849" s="1" t="s">
        <v>112848</v>
      </c>
      <c r="B112849">
        <v>348.854930160099</v>
      </c>
      <c r="C112849">
        <v>4</v>
      </c>
      <c r="D112849">
        <f>_xlfn.IFNA(_xlfn.XLOOKUP(A112849,Target!B:B,Target!B:B),0)</f>
        <v>0</v>
      </c>
      <c r="E112849" s="7">
        <f t="shared" si="5293"/>
        <v>3.0757852809273369E-2</v>
      </c>
      <c r="F112849" s="6">
        <f t="shared" si="5294"/>
        <v>2.9840037333156877E-2</v>
      </c>
      <c r="G112849" s="6">
        <f t="shared" si="5295"/>
        <v>2.1051001570781581E-4</v>
      </c>
    </row>
    <row r="112850" spans="1:7" x14ac:dyDescent="0.35">
      <c r="A112850" s="1" t="s">
        <v>112849</v>
      </c>
      <c r="B112850">
        <v>307.85118999303199</v>
      </c>
      <c r="C112850">
        <v>5</v>
      </c>
      <c r="D112850">
        <f>_xlfn.IFNA(_xlfn.XLOOKUP(A112850,Target!B:B,Target!B:B),0)</f>
        <v>0</v>
      </c>
      <c r="E112850" s="7">
        <f t="shared" si="5293"/>
        <v>1.7421634566580555E-2</v>
      </c>
      <c r="F112850" s="6">
        <f t="shared" si="5294"/>
        <v>1.7123318371347729E-2</v>
      </c>
      <c r="G112850" s="6">
        <f t="shared" si="5295"/>
        <v>1.1924640391058041E-4</v>
      </c>
    </row>
    <row r="112851" spans="1:7" x14ac:dyDescent="0.35">
      <c r="A112851" s="1" t="s">
        <v>112850</v>
      </c>
      <c r="B112851">
        <v>307.85118999303199</v>
      </c>
      <c r="C112851">
        <v>5</v>
      </c>
      <c r="D112851">
        <f>_xlfn.IFNA(_xlfn.XLOOKUP(A112851,Target!B:B,Target!B:B),0)</f>
        <v>0</v>
      </c>
      <c r="E112851" s="7">
        <f t="shared" si="5293"/>
        <v>1.7421634566580555E-2</v>
      </c>
      <c r="F112851" s="6">
        <f t="shared" si="5294"/>
        <v>1.7123318371347729E-2</v>
      </c>
      <c r="G112851" s="6">
        <f t="shared" si="5295"/>
        <v>1.1924640391058041E-4</v>
      </c>
    </row>
    <row r="112852" spans="1:7" x14ac:dyDescent="0.35">
      <c r="A112852" s="1" t="s">
        <v>112851</v>
      </c>
      <c r="B112852">
        <v>306.93069201353597</v>
      </c>
      <c r="C112852">
        <v>5</v>
      </c>
      <c r="D112852">
        <f>_xlfn.IFNA(_xlfn.XLOOKUP(A112852,Target!B:B,Target!B:B),0)</f>
        <v>0</v>
      </c>
      <c r="E112852" s="7">
        <f t="shared" si="5293"/>
        <v>1.7200732810831017E-2</v>
      </c>
      <c r="F112852" s="6">
        <f t="shared" si="5294"/>
        <v>1.69098706440175E-2</v>
      </c>
      <c r="G112852" s="6">
        <f t="shared" si="5295"/>
        <v>1.1773456880942414E-4</v>
      </c>
    </row>
    <row r="112853" spans="1:7" x14ac:dyDescent="0.35">
      <c r="A112853" s="1" t="s">
        <v>112852</v>
      </c>
      <c r="B112853">
        <v>307.85118999303199</v>
      </c>
      <c r="C112853">
        <v>5</v>
      </c>
      <c r="D112853">
        <f>_xlfn.IFNA(_xlfn.XLOOKUP(A112853,Target!B:B,Target!B:B),0)</f>
        <v>0</v>
      </c>
      <c r="E112853" s="7">
        <f t="shared" si="5293"/>
        <v>1.7421634566580555E-2</v>
      </c>
      <c r="F112853" s="6">
        <f t="shared" si="5294"/>
        <v>1.7123318371347729E-2</v>
      </c>
      <c r="G112853" s="6">
        <f t="shared" si="5295"/>
        <v>1.1924640391058041E-4</v>
      </c>
    </row>
    <row r="112854" spans="1:7" x14ac:dyDescent="0.35">
      <c r="A112854" s="1" t="s">
        <v>112853</v>
      </c>
      <c r="B112854">
        <v>307.85118999303199</v>
      </c>
      <c r="C112854">
        <v>5</v>
      </c>
      <c r="D112854">
        <f>_xlfn.IFNA(_xlfn.XLOOKUP(A112854,Target!B:B,Target!B:B),0)</f>
        <v>0</v>
      </c>
      <c r="E112854" s="7">
        <f t="shared" si="5293"/>
        <v>1.7421634566580555E-2</v>
      </c>
      <c r="F112854" s="6">
        <f t="shared" si="5294"/>
        <v>1.7123318371347729E-2</v>
      </c>
      <c r="G112854" s="6">
        <f t="shared" si="5295"/>
        <v>1.1924640391058041E-4</v>
      </c>
    </row>
    <row r="112855" spans="1:7" x14ac:dyDescent="0.35">
      <c r="A112855" s="1" t="s">
        <v>112854</v>
      </c>
      <c r="B112855">
        <v>309.93419964440801</v>
      </c>
      <c r="C112855">
        <v>5</v>
      </c>
      <c r="D112855">
        <f>_xlfn.IFNA(_xlfn.XLOOKUP(A112855,Target!B:B,Target!B:B),0)</f>
        <v>0</v>
      </c>
      <c r="E112855" s="7">
        <f t="shared" si="5293"/>
        <v>1.7932046960779262E-2</v>
      </c>
      <c r="F112855" s="6">
        <f t="shared" si="5294"/>
        <v>1.7616153273019242E-2</v>
      </c>
      <c r="G112855" s="6">
        <f t="shared" si="5295"/>
        <v>1.2273961069091637E-4</v>
      </c>
    </row>
    <row r="112856" spans="1:7" x14ac:dyDescent="0.35">
      <c r="A112856" s="1" t="s">
        <v>112855</v>
      </c>
      <c r="B112856">
        <v>307.85118999303199</v>
      </c>
      <c r="C112856">
        <v>5</v>
      </c>
      <c r="D112856">
        <f>_xlfn.IFNA(_xlfn.XLOOKUP(A112856,Target!B:B,Target!B:B),0)</f>
        <v>0</v>
      </c>
      <c r="E112856" s="7">
        <f t="shared" si="5293"/>
        <v>1.7421634566580555E-2</v>
      </c>
      <c r="F112856" s="6">
        <f t="shared" si="5294"/>
        <v>1.7123318371347729E-2</v>
      </c>
      <c r="G112856" s="6">
        <f t="shared" si="5295"/>
        <v>1.1924640391058041E-4</v>
      </c>
    </row>
    <row r="112857" spans="1:7" x14ac:dyDescent="0.35">
      <c r="A112857" s="1" t="s">
        <v>112856</v>
      </c>
      <c r="B112857">
        <v>372.74316186355298</v>
      </c>
      <c r="C112857">
        <v>3</v>
      </c>
      <c r="D112857">
        <f>_xlfn.IFNA(_xlfn.XLOOKUP(A112857,Target!B:B,Target!B:B),0)</f>
        <v>0</v>
      </c>
      <c r="E112857" s="7">
        <f t="shared" si="5293"/>
        <v>4.2832902045388463E-2</v>
      </c>
      <c r="F112857" s="6">
        <f t="shared" si="5294"/>
        <v>4.1073600536938315E-2</v>
      </c>
      <c r="G112857" s="6">
        <f t="shared" si="5295"/>
        <v>2.9312871184177837E-4</v>
      </c>
    </row>
    <row r="112858" spans="1:7" x14ac:dyDescent="0.35">
      <c r="A112858" s="1" t="s">
        <v>112857</v>
      </c>
      <c r="B112858">
        <v>211.73593291384401</v>
      </c>
      <c r="C112858">
        <v>6</v>
      </c>
      <c r="D112858">
        <f>_xlfn.IFNA(_xlfn.XLOOKUP(A112858,Target!B:B,Target!B:B),0)</f>
        <v>0</v>
      </c>
      <c r="E112858" s="7">
        <f t="shared" si="5293"/>
        <v>4.5963955061509394E-3</v>
      </c>
      <c r="F112858" s="6">
        <f t="shared" si="5294"/>
        <v>4.5753653175663045E-3</v>
      </c>
      <c r="G112858" s="6">
        <f t="shared" si="5295"/>
        <v>3.1463853327742635E-5</v>
      </c>
    </row>
    <row r="112859" spans="1:7" x14ac:dyDescent="0.35">
      <c r="A112859" s="1" t="s">
        <v>112858</v>
      </c>
      <c r="B112859">
        <v>320.78424974749402</v>
      </c>
      <c r="C112859">
        <v>4</v>
      </c>
      <c r="D112859">
        <f>_xlfn.IFNA(_xlfn.XLOOKUP(A112859,Target!B:B,Target!B:B),0)</f>
        <v>0</v>
      </c>
      <c r="E112859" s="7">
        <f t="shared" si="5293"/>
        <v>2.0842685636020639E-2</v>
      </c>
      <c r="F112859" s="6">
        <f t="shared" si="5294"/>
        <v>2.041713765430464E-2</v>
      </c>
      <c r="G112859" s="6">
        <f t="shared" si="5295"/>
        <v>1.4265923802268043E-4</v>
      </c>
    </row>
    <row r="112860" spans="1:7" x14ac:dyDescent="0.35">
      <c r="A112860" s="1" t="s">
        <v>112859</v>
      </c>
      <c r="B112860">
        <v>307.85118999303199</v>
      </c>
      <c r="C112860">
        <v>5</v>
      </c>
      <c r="D112860">
        <f>_xlfn.IFNA(_xlfn.XLOOKUP(A112860,Target!B:B,Target!B:B),0)</f>
        <v>0</v>
      </c>
      <c r="E112860" s="7">
        <f t="shared" si="5293"/>
        <v>1.7421634566580555E-2</v>
      </c>
      <c r="F112860" s="6">
        <f t="shared" si="5294"/>
        <v>1.7123318371347729E-2</v>
      </c>
      <c r="G112860" s="6">
        <f t="shared" si="5295"/>
        <v>1.1924640391058041E-4</v>
      </c>
    </row>
    <row r="112861" spans="1:7" x14ac:dyDescent="0.35">
      <c r="A112861" s="1" t="s">
        <v>112860</v>
      </c>
      <c r="B112861">
        <v>320.78424974749402</v>
      </c>
      <c r="C112861">
        <v>4</v>
      </c>
      <c r="D112861">
        <f>_xlfn.IFNA(_xlfn.XLOOKUP(A112861,Target!B:B,Target!B:B),0)</f>
        <v>0</v>
      </c>
      <c r="E112861" s="7">
        <f t="shared" si="5293"/>
        <v>2.0842685636020639E-2</v>
      </c>
      <c r="F112861" s="6">
        <f t="shared" si="5294"/>
        <v>2.041713765430464E-2</v>
      </c>
      <c r="G112861" s="6">
        <f t="shared" si="5295"/>
        <v>1.4265923802268043E-4</v>
      </c>
    </row>
    <row r="112862" spans="1:7" x14ac:dyDescent="0.35">
      <c r="A112862" s="1" t="s">
        <v>112861</v>
      </c>
      <c r="B112862">
        <v>320.78424974749402</v>
      </c>
      <c r="C112862">
        <v>4</v>
      </c>
      <c r="D112862">
        <f>_xlfn.IFNA(_xlfn.XLOOKUP(A112862,Target!B:B,Target!B:B),0)</f>
        <v>0</v>
      </c>
      <c r="E112862" s="7">
        <f t="shared" si="5293"/>
        <v>2.0842685636020639E-2</v>
      </c>
      <c r="F112862" s="6">
        <f t="shared" si="5294"/>
        <v>2.041713765430464E-2</v>
      </c>
      <c r="G112862" s="6">
        <f t="shared" si="5295"/>
        <v>1.4265923802268043E-4</v>
      </c>
    </row>
    <row r="112863" spans="1:7" x14ac:dyDescent="0.35">
      <c r="A112863" s="1" t="s">
        <v>112862</v>
      </c>
      <c r="B112863">
        <v>307.85118999303199</v>
      </c>
      <c r="C112863">
        <v>5</v>
      </c>
      <c r="D112863">
        <f>_xlfn.IFNA(_xlfn.XLOOKUP(A112863,Target!B:B,Target!B:B),0)</f>
        <v>0</v>
      </c>
      <c r="E112863" s="7">
        <f t="shared" si="5293"/>
        <v>1.7421634566580555E-2</v>
      </c>
      <c r="F112863" s="6">
        <f t="shared" si="5294"/>
        <v>1.7123318371347729E-2</v>
      </c>
      <c r="G112863" s="6">
        <f t="shared" si="5295"/>
        <v>1.1924640391058041E-4</v>
      </c>
    </row>
    <row r="112864" spans="1:7" x14ac:dyDescent="0.35">
      <c r="A112864" s="1" t="s">
        <v>112863</v>
      </c>
      <c r="B112864">
        <v>500.41600860294199</v>
      </c>
      <c r="C112864">
        <v>1</v>
      </c>
      <c r="D112864">
        <f>_xlfn.IFNA(_xlfn.XLOOKUP(A112864,Target!B:B,Target!B:B),0)</f>
        <v>0</v>
      </c>
      <c r="E112864" s="7">
        <f t="shared" si="5293"/>
        <v>0.25144594139053328</v>
      </c>
      <c r="F112864" s="6">
        <f t="shared" si="5294"/>
        <v>0.20092433326456061</v>
      </c>
      <c r="G112864" s="6">
        <f t="shared" si="5295"/>
        <v>1.7183273804366301E-3</v>
      </c>
    </row>
    <row r="112865" spans="1:7" x14ac:dyDescent="0.35">
      <c r="A112865" s="1" t="s">
        <v>112864</v>
      </c>
      <c r="B112865">
        <v>304.40397003376199</v>
      </c>
      <c r="C112865">
        <v>5</v>
      </c>
      <c r="D112865">
        <f>_xlfn.IFNA(_xlfn.XLOOKUP(A112865,Target!B:B,Target!B:B),0)</f>
        <v>0</v>
      </c>
      <c r="E112865" s="7">
        <f t="shared" si="5293"/>
        <v>1.6608658966736346E-2</v>
      </c>
      <c r="F112865" s="6">
        <f t="shared" si="5294"/>
        <v>1.6337318023256886E-2</v>
      </c>
      <c r="G112865" s="6">
        <f t="shared" si="5295"/>
        <v>1.1368243713694252E-4</v>
      </c>
    </row>
    <row r="112866" spans="1:7" x14ac:dyDescent="0.35">
      <c r="A112866" s="1" t="s">
        <v>112865</v>
      </c>
      <c r="B112866">
        <v>306.93069201353597</v>
      </c>
      <c r="C112866">
        <v>5</v>
      </c>
      <c r="D112866">
        <f>_xlfn.IFNA(_xlfn.XLOOKUP(A112866,Target!B:B,Target!B:B),0)</f>
        <v>0</v>
      </c>
      <c r="E112866" s="7">
        <f t="shared" si="5293"/>
        <v>1.7200732810831017E-2</v>
      </c>
      <c r="F112866" s="6">
        <f t="shared" si="5294"/>
        <v>1.69098706440175E-2</v>
      </c>
      <c r="G112866" s="6">
        <f t="shared" si="5295"/>
        <v>1.1773456880942414E-4</v>
      </c>
    </row>
    <row r="112867" spans="1:7" x14ac:dyDescent="0.35">
      <c r="A112867" s="1" t="s">
        <v>112866</v>
      </c>
      <c r="B112867">
        <v>306.93069201353597</v>
      </c>
      <c r="C112867">
        <v>5</v>
      </c>
      <c r="D112867">
        <f>_xlfn.IFNA(_xlfn.XLOOKUP(A112867,Target!B:B,Target!B:B),0)</f>
        <v>0</v>
      </c>
      <c r="E112867" s="7">
        <f t="shared" si="5293"/>
        <v>1.7200732810831017E-2</v>
      </c>
      <c r="F112867" s="6">
        <f t="shared" si="5294"/>
        <v>1.69098706440175E-2</v>
      </c>
      <c r="G112867" s="6">
        <f t="shared" si="5295"/>
        <v>1.1773456880942414E-4</v>
      </c>
    </row>
    <row r="112868" spans="1:7" x14ac:dyDescent="0.35">
      <c r="A112868" s="1" t="s">
        <v>112867</v>
      </c>
      <c r="B112868">
        <v>320.78424974749402</v>
      </c>
      <c r="C112868">
        <v>4</v>
      </c>
      <c r="D112868">
        <f>_xlfn.IFNA(_xlfn.XLOOKUP(A112868,Target!B:B,Target!B:B),0)</f>
        <v>0</v>
      </c>
      <c r="E112868" s="7">
        <f t="shared" si="5293"/>
        <v>2.0842685636020639E-2</v>
      </c>
      <c r="F112868" s="6">
        <f t="shared" si="5294"/>
        <v>2.041713765430464E-2</v>
      </c>
      <c r="G112868" s="6">
        <f t="shared" si="5295"/>
        <v>1.4265923802268043E-4</v>
      </c>
    </row>
    <row r="112869" spans="1:7" x14ac:dyDescent="0.35">
      <c r="A112869" s="1" t="s">
        <v>112868</v>
      </c>
      <c r="B112869">
        <v>358.889604129595</v>
      </c>
      <c r="C112869">
        <v>3</v>
      </c>
      <c r="D112869">
        <f>_xlfn.IFNA(_xlfn.XLOOKUP(A112869,Target!B:B,Target!B:B),0)</f>
        <v>0</v>
      </c>
      <c r="E112869" s="7">
        <f t="shared" si="5293"/>
        <v>3.5348482266697442E-2</v>
      </c>
      <c r="F112869" s="6">
        <f t="shared" si="5294"/>
        <v>3.414162755066652E-2</v>
      </c>
      <c r="G112869" s="6">
        <f t="shared" si="5295"/>
        <v>2.4192117106310948E-4</v>
      </c>
    </row>
    <row r="112870" spans="1:7" x14ac:dyDescent="0.35">
      <c r="A112870" s="1" t="s">
        <v>112869</v>
      </c>
      <c r="B112870">
        <v>322.86725939886998</v>
      </c>
      <c r="C112870">
        <v>4</v>
      </c>
      <c r="D112870">
        <f>_xlfn.IFNA(_xlfn.XLOOKUP(A112870,Target!B:B,Target!B:B),0)</f>
        <v>0</v>
      </c>
      <c r="E112870" s="7">
        <f t="shared" si="5293"/>
        <v>2.1453326677557515E-2</v>
      </c>
      <c r="F112870" s="6">
        <f t="shared" si="5294"/>
        <v>2.1002747866452287E-2</v>
      </c>
      <c r="G112870" s="6">
        <f t="shared" si="5295"/>
        <v>1.4683820015884495E-4</v>
      </c>
    </row>
    <row r="112871" spans="1:7" x14ac:dyDescent="0.35">
      <c r="A112871" s="1" t="s">
        <v>112870</v>
      </c>
      <c r="B112871">
        <v>307.85118999303199</v>
      </c>
      <c r="C112871">
        <v>5</v>
      </c>
      <c r="D112871">
        <f>_xlfn.IFNA(_xlfn.XLOOKUP(A112871,Target!B:B,Target!B:B),0)</f>
        <v>0</v>
      </c>
      <c r="E112871" s="7">
        <f t="shared" si="5293"/>
        <v>1.7421634566580555E-2</v>
      </c>
      <c r="F112871" s="6">
        <f t="shared" si="5294"/>
        <v>1.7123318371347729E-2</v>
      </c>
      <c r="G112871" s="6">
        <f t="shared" si="5295"/>
        <v>1.1924640391058041E-4</v>
      </c>
    </row>
    <row r="112872" spans="1:7" x14ac:dyDescent="0.35">
      <c r="A112872" s="1" t="s">
        <v>112871</v>
      </c>
      <c r="B112872">
        <v>475.21580138150301</v>
      </c>
      <c r="C112872">
        <v>1</v>
      </c>
      <c r="D112872">
        <f>_xlfn.IFNA(_xlfn.XLOOKUP(A112872,Target!B:B,Target!B:B),0)</f>
        <v>0</v>
      </c>
      <c r="E112872" s="7">
        <f t="shared" si="5293"/>
        <v>0.17730633980907468</v>
      </c>
      <c r="F112872" s="6">
        <f t="shared" si="5294"/>
        <v>0.15060340186210897</v>
      </c>
      <c r="G112872" s="6">
        <f t="shared" si="5295"/>
        <v>1.2122875296594669E-3</v>
      </c>
    </row>
    <row r="112873" spans="1:7" x14ac:dyDescent="0.35">
      <c r="A112873" s="1" t="s">
        <v>112872</v>
      </c>
      <c r="B112873">
        <v>306.93069201353597</v>
      </c>
      <c r="C112873">
        <v>5</v>
      </c>
      <c r="D112873">
        <f>_xlfn.IFNA(_xlfn.XLOOKUP(A112873,Target!B:B,Target!B:B),0)</f>
        <v>0</v>
      </c>
      <c r="E112873" s="7">
        <f t="shared" si="5293"/>
        <v>1.7200732810831017E-2</v>
      </c>
      <c r="F112873" s="6">
        <f t="shared" si="5294"/>
        <v>1.69098706440175E-2</v>
      </c>
      <c r="G112873" s="6">
        <f t="shared" si="5295"/>
        <v>1.1773456880942414E-4</v>
      </c>
    </row>
    <row r="112874" spans="1:7" x14ac:dyDescent="0.35">
      <c r="A112874" s="1" t="s">
        <v>112873</v>
      </c>
      <c r="B112874">
        <v>307.85118999303199</v>
      </c>
      <c r="C112874">
        <v>5</v>
      </c>
      <c r="D112874">
        <f>_xlfn.IFNA(_xlfn.XLOOKUP(A112874,Target!B:B,Target!B:B),0)</f>
        <v>0</v>
      </c>
      <c r="E112874" s="7">
        <f t="shared" si="5293"/>
        <v>1.7421634566580555E-2</v>
      </c>
      <c r="F112874" s="6">
        <f t="shared" si="5294"/>
        <v>1.7123318371347729E-2</v>
      </c>
      <c r="G112874" s="6">
        <f t="shared" si="5295"/>
        <v>1.1924640391058041E-4</v>
      </c>
    </row>
    <row r="112875" spans="1:7" x14ac:dyDescent="0.35">
      <c r="A112875" s="1" t="s">
        <v>112874</v>
      </c>
      <c r="B112875">
        <v>320.78424974749402</v>
      </c>
      <c r="C112875">
        <v>4</v>
      </c>
      <c r="D112875">
        <f>_xlfn.IFNA(_xlfn.XLOOKUP(A112875,Target!B:B,Target!B:B),0)</f>
        <v>0</v>
      </c>
      <c r="E112875" s="7">
        <f t="shared" si="5293"/>
        <v>2.0842685636020639E-2</v>
      </c>
      <c r="F112875" s="6">
        <f t="shared" si="5294"/>
        <v>2.041713765430464E-2</v>
      </c>
      <c r="G112875" s="6">
        <f t="shared" si="5295"/>
        <v>1.4265923802268043E-4</v>
      </c>
    </row>
    <row r="112876" spans="1:7" x14ac:dyDescent="0.35">
      <c r="A112876" s="1" t="s">
        <v>112875</v>
      </c>
      <c r="B112876">
        <v>307.85118999303199</v>
      </c>
      <c r="C112876">
        <v>5</v>
      </c>
      <c r="D112876">
        <f>_xlfn.IFNA(_xlfn.XLOOKUP(A112876,Target!B:B,Target!B:B),0)</f>
        <v>0</v>
      </c>
      <c r="E112876" s="7">
        <f t="shared" si="5293"/>
        <v>1.7421634566580555E-2</v>
      </c>
      <c r="F112876" s="6">
        <f t="shared" si="5294"/>
        <v>1.7123318371347729E-2</v>
      </c>
      <c r="G112876" s="6">
        <f t="shared" si="5295"/>
        <v>1.1924640391058041E-4</v>
      </c>
    </row>
    <row r="112877" spans="1:7" x14ac:dyDescent="0.35">
      <c r="A112877" s="1" t="s">
        <v>112876</v>
      </c>
      <c r="B112877">
        <v>356.56377132183297</v>
      </c>
      <c r="C112877">
        <v>3</v>
      </c>
      <c r="D112877">
        <f>_xlfn.IFNA(_xlfn.XLOOKUP(A112877,Target!B:B,Target!B:B),0)</f>
        <v>0</v>
      </c>
      <c r="E112877" s="7">
        <f t="shared" si="5293"/>
        <v>3.4226923386760637E-2</v>
      </c>
      <c r="F112877" s="6">
        <f t="shared" si="5294"/>
        <v>3.3094210383421974E-2</v>
      </c>
      <c r="G112877" s="6">
        <f t="shared" si="5295"/>
        <v>2.3424714201713466E-4</v>
      </c>
    </row>
    <row r="112878" spans="1:7" x14ac:dyDescent="0.35">
      <c r="A112878" s="1" t="s">
        <v>112877</v>
      </c>
      <c r="B112878">
        <v>320.78424974749402</v>
      </c>
      <c r="C112878">
        <v>4</v>
      </c>
      <c r="D112878">
        <f>_xlfn.IFNA(_xlfn.XLOOKUP(A112878,Target!B:B,Target!B:B),0)</f>
        <v>0</v>
      </c>
      <c r="E112878" s="7">
        <f t="shared" si="5293"/>
        <v>2.0842685636020639E-2</v>
      </c>
      <c r="F112878" s="6">
        <f t="shared" si="5294"/>
        <v>2.041713765430464E-2</v>
      </c>
      <c r="G112878" s="6">
        <f t="shared" si="5295"/>
        <v>1.4265923802268043E-4</v>
      </c>
    </row>
    <row r="112879" spans="1:7" x14ac:dyDescent="0.35">
      <c r="A112879" s="1" t="s">
        <v>112878</v>
      </c>
      <c r="B112879">
        <v>307.85118999303199</v>
      </c>
      <c r="C112879">
        <v>5</v>
      </c>
      <c r="D112879">
        <f>_xlfn.IFNA(_xlfn.XLOOKUP(A112879,Target!B:B,Target!B:B),0)</f>
        <v>0</v>
      </c>
      <c r="E112879" s="7">
        <f t="shared" si="5293"/>
        <v>1.7421634566580555E-2</v>
      </c>
      <c r="F112879" s="6">
        <f t="shared" si="5294"/>
        <v>1.7123318371347729E-2</v>
      </c>
      <c r="G112879" s="6">
        <f t="shared" si="5295"/>
        <v>1.1924640391058041E-4</v>
      </c>
    </row>
    <row r="112880" spans="1:7" x14ac:dyDescent="0.35">
      <c r="A112880" s="1" t="s">
        <v>112879</v>
      </c>
      <c r="B112880">
        <v>307.85118999303199</v>
      </c>
      <c r="C112880">
        <v>5</v>
      </c>
      <c r="D112880">
        <f>_xlfn.IFNA(_xlfn.XLOOKUP(A112880,Target!B:B,Target!B:B),0)</f>
        <v>0</v>
      </c>
      <c r="E112880" s="7">
        <f t="shared" si="5293"/>
        <v>1.7421634566580555E-2</v>
      </c>
      <c r="F112880" s="6">
        <f t="shared" si="5294"/>
        <v>1.7123318371347729E-2</v>
      </c>
      <c r="G112880" s="6">
        <f t="shared" si="5295"/>
        <v>1.1924640391058041E-4</v>
      </c>
    </row>
    <row r="112881" spans="1:7" x14ac:dyDescent="0.35">
      <c r="A112881" s="1" t="s">
        <v>112880</v>
      </c>
      <c r="B112881">
        <v>320.78424974749402</v>
      </c>
      <c r="C112881">
        <v>4</v>
      </c>
      <c r="D112881">
        <f>_xlfn.IFNA(_xlfn.XLOOKUP(A112881,Target!B:B,Target!B:B),0)</f>
        <v>0</v>
      </c>
      <c r="E112881" s="7">
        <f t="shared" si="5293"/>
        <v>2.0842685636020639E-2</v>
      </c>
      <c r="F112881" s="6">
        <f t="shared" si="5294"/>
        <v>2.041713765430464E-2</v>
      </c>
      <c r="G112881" s="6">
        <f t="shared" si="5295"/>
        <v>1.4265923802268043E-4</v>
      </c>
    </row>
    <row r="112882" spans="1:7" x14ac:dyDescent="0.35">
      <c r="A112882" s="1" t="s">
        <v>112881</v>
      </c>
      <c r="B112882">
        <v>291.09420779390001</v>
      </c>
      <c r="C112882">
        <v>6</v>
      </c>
      <c r="D112882">
        <f>_xlfn.IFNA(_xlfn.XLOOKUP(A112882,Target!B:B,Target!B:B),0)</f>
        <v>0</v>
      </c>
      <c r="E112882" s="7">
        <f t="shared" si="5293"/>
        <v>1.3810258705637147E-2</v>
      </c>
      <c r="F112882" s="6">
        <f t="shared" si="5294"/>
        <v>1.362213351763597E-2</v>
      </c>
      <c r="G112882" s="6">
        <f t="shared" si="5295"/>
        <v>9.4529843919008571E-5</v>
      </c>
    </row>
    <row r="112883" spans="1:7" x14ac:dyDescent="0.35">
      <c r="A112883" s="1" t="s">
        <v>112882</v>
      </c>
      <c r="B112883">
        <v>306.93069201353597</v>
      </c>
      <c r="C112883">
        <v>5</v>
      </c>
      <c r="D112883">
        <f>_xlfn.IFNA(_xlfn.XLOOKUP(A112883,Target!B:B,Target!B:B),0)</f>
        <v>0</v>
      </c>
      <c r="E112883" s="7">
        <f t="shared" si="5293"/>
        <v>1.7200732810831017E-2</v>
      </c>
      <c r="F112883" s="6">
        <f t="shared" si="5294"/>
        <v>1.69098706440175E-2</v>
      </c>
      <c r="G112883" s="6">
        <f t="shared" si="5295"/>
        <v>1.1773456880942414E-4</v>
      </c>
    </row>
    <row r="112884" spans="1:7" x14ac:dyDescent="0.35">
      <c r="A112884" s="1" t="s">
        <v>112883</v>
      </c>
      <c r="B112884">
        <v>320.78424974749402</v>
      </c>
      <c r="C112884">
        <v>4</v>
      </c>
      <c r="D112884">
        <f>_xlfn.IFNA(_xlfn.XLOOKUP(A112884,Target!B:B,Target!B:B),0)</f>
        <v>0</v>
      </c>
      <c r="E112884" s="7">
        <f t="shared" si="5293"/>
        <v>2.0842685636020639E-2</v>
      </c>
      <c r="F112884" s="6">
        <f t="shared" si="5294"/>
        <v>2.041713765430464E-2</v>
      </c>
      <c r="G112884" s="6">
        <f t="shared" si="5295"/>
        <v>1.4265923802268043E-4</v>
      </c>
    </row>
    <row r="112885" spans="1:7" x14ac:dyDescent="0.35">
      <c r="A112885" s="1" t="s">
        <v>112884</v>
      </c>
      <c r="B112885">
        <v>307.85118999303199</v>
      </c>
      <c r="C112885">
        <v>5</v>
      </c>
      <c r="D112885">
        <f>_xlfn.IFNA(_xlfn.XLOOKUP(A112885,Target!B:B,Target!B:B),0)</f>
        <v>0</v>
      </c>
      <c r="E112885" s="7">
        <f t="shared" si="5293"/>
        <v>1.7421634566580555E-2</v>
      </c>
      <c r="F112885" s="6">
        <f t="shared" si="5294"/>
        <v>1.7123318371347729E-2</v>
      </c>
      <c r="G112885" s="6">
        <f t="shared" si="5295"/>
        <v>1.1924640391058041E-4</v>
      </c>
    </row>
    <row r="112886" spans="1:7" x14ac:dyDescent="0.35">
      <c r="A112886" s="1" t="s">
        <v>112885</v>
      </c>
      <c r="B112886">
        <v>372.74316186355298</v>
      </c>
      <c r="C112886">
        <v>3</v>
      </c>
      <c r="D112886">
        <f>_xlfn.IFNA(_xlfn.XLOOKUP(A112886,Target!B:B,Target!B:B),0)</f>
        <v>0</v>
      </c>
      <c r="E112886" s="7">
        <f t="shared" si="5293"/>
        <v>4.2832902045388463E-2</v>
      </c>
      <c r="F112886" s="6">
        <f t="shared" si="5294"/>
        <v>4.1073600536938315E-2</v>
      </c>
      <c r="G112886" s="6">
        <f t="shared" si="5295"/>
        <v>2.9312871184177837E-4</v>
      </c>
    </row>
    <row r="112887" spans="1:7" x14ac:dyDescent="0.35">
      <c r="A112887" s="1" t="s">
        <v>112886</v>
      </c>
      <c r="B112887">
        <v>304.40397003376199</v>
      </c>
      <c r="C112887">
        <v>5</v>
      </c>
      <c r="D112887">
        <f>_xlfn.IFNA(_xlfn.XLOOKUP(A112887,Target!B:B,Target!B:B),0)</f>
        <v>0</v>
      </c>
      <c r="E112887" s="7">
        <f t="shared" si="5293"/>
        <v>1.6608658966736346E-2</v>
      </c>
      <c r="F112887" s="6">
        <f t="shared" si="5294"/>
        <v>1.6337318023256886E-2</v>
      </c>
      <c r="G112887" s="6">
        <f t="shared" si="5295"/>
        <v>1.1368243713694252E-4</v>
      </c>
    </row>
    <row r="112888" spans="1:7" x14ac:dyDescent="0.35">
      <c r="A112888" s="1" t="s">
        <v>112887</v>
      </c>
      <c r="B112888">
        <v>307.85118999303199</v>
      </c>
      <c r="C112888">
        <v>5</v>
      </c>
      <c r="D112888">
        <f>_xlfn.IFNA(_xlfn.XLOOKUP(A112888,Target!B:B,Target!B:B),0)</f>
        <v>0</v>
      </c>
      <c r="E112888" s="7">
        <f t="shared" si="5293"/>
        <v>1.7421634566580555E-2</v>
      </c>
      <c r="F112888" s="6">
        <f t="shared" si="5294"/>
        <v>1.7123318371347729E-2</v>
      </c>
      <c r="G112888" s="6">
        <f t="shared" si="5295"/>
        <v>1.1924640391058041E-4</v>
      </c>
    </row>
    <row r="112889" spans="1:7" x14ac:dyDescent="0.35">
      <c r="A112889" s="1" t="s">
        <v>112888</v>
      </c>
      <c r="B112889">
        <v>320.78424974749402</v>
      </c>
      <c r="C112889">
        <v>4</v>
      </c>
      <c r="D112889">
        <f>_xlfn.IFNA(_xlfn.XLOOKUP(A112889,Target!B:B,Target!B:B),0)</f>
        <v>0</v>
      </c>
      <c r="E112889" s="7">
        <f t="shared" si="5293"/>
        <v>2.0842685636020639E-2</v>
      </c>
      <c r="F112889" s="6">
        <f t="shared" si="5294"/>
        <v>2.041713765430464E-2</v>
      </c>
      <c r="G112889" s="6">
        <f t="shared" si="5295"/>
        <v>1.4265923802268043E-4</v>
      </c>
    </row>
    <row r="112890" spans="1:7" x14ac:dyDescent="0.35">
      <c r="A112890" s="1" t="s">
        <v>112889</v>
      </c>
      <c r="B112890">
        <v>291.09420779390001</v>
      </c>
      <c r="C112890">
        <v>6</v>
      </c>
      <c r="D112890">
        <f>_xlfn.IFNA(_xlfn.XLOOKUP(A112890,Target!B:B,Target!B:B),0)</f>
        <v>0</v>
      </c>
      <c r="E112890" s="7">
        <f t="shared" si="5293"/>
        <v>1.3810258705637147E-2</v>
      </c>
      <c r="F112890" s="6">
        <f t="shared" si="5294"/>
        <v>1.362213351763597E-2</v>
      </c>
      <c r="G112890" s="6">
        <f t="shared" si="5295"/>
        <v>9.4529843919008571E-5</v>
      </c>
    </row>
    <row r="112891" spans="1:7" x14ac:dyDescent="0.35">
      <c r="A112891" s="1" t="s">
        <v>112890</v>
      </c>
      <c r="B112891">
        <v>306.93069201353597</v>
      </c>
      <c r="C112891">
        <v>5</v>
      </c>
      <c r="D112891">
        <f>_xlfn.IFNA(_xlfn.XLOOKUP(A112891,Target!B:B,Target!B:B),0)</f>
        <v>0</v>
      </c>
      <c r="E112891" s="7">
        <f t="shared" si="5293"/>
        <v>1.7200732810831017E-2</v>
      </c>
      <c r="F112891" s="6">
        <f t="shared" si="5294"/>
        <v>1.69098706440175E-2</v>
      </c>
      <c r="G112891" s="6">
        <f t="shared" si="5295"/>
        <v>1.1773456880942414E-4</v>
      </c>
    </row>
    <row r="112892" spans="1:7" x14ac:dyDescent="0.35">
      <c r="A112892" s="1" t="s">
        <v>112891</v>
      </c>
      <c r="B112892">
        <v>320.78424974749402</v>
      </c>
      <c r="C112892">
        <v>4</v>
      </c>
      <c r="D112892">
        <f>_xlfn.IFNA(_xlfn.XLOOKUP(A112892,Target!B:B,Target!B:B),0)</f>
        <v>0</v>
      </c>
      <c r="E112892" s="7">
        <f t="shared" si="5293"/>
        <v>2.0842685636020639E-2</v>
      </c>
      <c r="F112892" s="6">
        <f t="shared" si="5294"/>
        <v>2.041713765430464E-2</v>
      </c>
      <c r="G112892" s="6">
        <f t="shared" si="5295"/>
        <v>1.4265923802268043E-4</v>
      </c>
    </row>
    <row r="112893" spans="1:7" x14ac:dyDescent="0.35">
      <c r="A112893" s="1" t="s">
        <v>112892</v>
      </c>
      <c r="B112893">
        <v>307.85118999303199</v>
      </c>
      <c r="C112893">
        <v>5</v>
      </c>
      <c r="D112893">
        <f>_xlfn.IFNA(_xlfn.XLOOKUP(A112893,Target!B:B,Target!B:B),0)</f>
        <v>0</v>
      </c>
      <c r="E112893" s="7">
        <f t="shared" si="5293"/>
        <v>1.7421634566580555E-2</v>
      </c>
      <c r="F112893" s="6">
        <f t="shared" si="5294"/>
        <v>1.7123318371347729E-2</v>
      </c>
      <c r="G112893" s="6">
        <f t="shared" si="5295"/>
        <v>1.1924640391058041E-4</v>
      </c>
    </row>
    <row r="112894" spans="1:7" x14ac:dyDescent="0.35">
      <c r="A112894" s="1" t="s">
        <v>112893</v>
      </c>
      <c r="B112894">
        <v>320.78424974749402</v>
      </c>
      <c r="C112894">
        <v>4</v>
      </c>
      <c r="D112894">
        <f>_xlfn.IFNA(_xlfn.XLOOKUP(A112894,Target!B:B,Target!B:B),0)</f>
        <v>0</v>
      </c>
      <c r="E112894" s="7">
        <f t="shared" si="5293"/>
        <v>2.0842685636020639E-2</v>
      </c>
      <c r="F112894" s="6">
        <f t="shared" si="5294"/>
        <v>2.041713765430464E-2</v>
      </c>
      <c r="G112894" s="6">
        <f t="shared" si="5295"/>
        <v>1.4265923802268043E-4</v>
      </c>
    </row>
    <row r="112895" spans="1:7" x14ac:dyDescent="0.35">
      <c r="A112895" s="1" t="s">
        <v>112894</v>
      </c>
      <c r="B112895">
        <v>353.60913847139398</v>
      </c>
      <c r="C112895">
        <v>3</v>
      </c>
      <c r="D112895">
        <f>_xlfn.IFNA(_xlfn.XLOOKUP(A112895,Target!B:B,Target!B:B),0)</f>
        <v>0</v>
      </c>
      <c r="E112895" s="7">
        <f t="shared" si="5293"/>
        <v>3.2853315204187425E-2</v>
      </c>
      <c r="F112895" s="6">
        <f t="shared" si="5294"/>
        <v>3.1808306872397107E-2</v>
      </c>
      <c r="G112895" s="6">
        <f t="shared" si="5295"/>
        <v>2.2484835851200322E-4</v>
      </c>
    </row>
    <row r="112896" spans="1:7" x14ac:dyDescent="0.35">
      <c r="A112896" s="1" t="s">
        <v>112895</v>
      </c>
      <c r="B112896">
        <v>307.85118999303199</v>
      </c>
      <c r="C112896">
        <v>5</v>
      </c>
      <c r="D112896">
        <f>_xlfn.IFNA(_xlfn.XLOOKUP(A112896,Target!B:B,Target!B:B),0)</f>
        <v>0</v>
      </c>
      <c r="E112896" s="7">
        <f t="shared" si="5293"/>
        <v>1.7421634566580555E-2</v>
      </c>
      <c r="F112896" s="6">
        <f t="shared" si="5294"/>
        <v>1.7123318371347729E-2</v>
      </c>
      <c r="G112896" s="6">
        <f t="shared" si="5295"/>
        <v>1.1924640391058041E-4</v>
      </c>
    </row>
    <row r="112897" spans="1:7" x14ac:dyDescent="0.35">
      <c r="A112897" s="1" t="s">
        <v>112896</v>
      </c>
      <c r="B112897">
        <v>307.85118999303199</v>
      </c>
      <c r="C112897">
        <v>5</v>
      </c>
      <c r="D112897">
        <f>_xlfn.IFNA(_xlfn.XLOOKUP(A112897,Target!B:B,Target!B:B),0)</f>
        <v>0</v>
      </c>
      <c r="E112897" s="7">
        <f t="shared" si="5293"/>
        <v>1.7421634566580555E-2</v>
      </c>
      <c r="F112897" s="6">
        <f t="shared" si="5294"/>
        <v>1.7123318371347729E-2</v>
      </c>
      <c r="G112897" s="6">
        <f t="shared" si="5295"/>
        <v>1.1924640391058041E-4</v>
      </c>
    </row>
    <row r="112898" spans="1:7" x14ac:dyDescent="0.35">
      <c r="A112898" s="1" t="s">
        <v>112897</v>
      </c>
      <c r="B112898">
        <v>309.93419964440801</v>
      </c>
      <c r="C112898">
        <v>5</v>
      </c>
      <c r="D112898">
        <f>_xlfn.IFNA(_xlfn.XLOOKUP(A112898,Target!B:B,Target!B:B),0)</f>
        <v>0</v>
      </c>
      <c r="E112898" s="7">
        <f t="shared" si="5293"/>
        <v>1.7932046960779262E-2</v>
      </c>
      <c r="F112898" s="6">
        <f t="shared" si="5294"/>
        <v>1.7616153273019242E-2</v>
      </c>
      <c r="G112898" s="6">
        <f t="shared" si="5295"/>
        <v>1.2273961069091637E-4</v>
      </c>
    </row>
    <row r="112899" spans="1:7" x14ac:dyDescent="0.35">
      <c r="A112899" s="1" t="s">
        <v>112898</v>
      </c>
      <c r="B112899">
        <v>372.74316186355298</v>
      </c>
      <c r="C112899">
        <v>3</v>
      </c>
      <c r="D112899">
        <f>_xlfn.IFNA(_xlfn.XLOOKUP(A112899,Target!B:B,Target!B:B),0)</f>
        <v>0</v>
      </c>
      <c r="E112899" s="7">
        <f t="shared" ref="E112899:E112962" si="5296">2^((B112899-600)/50)</f>
        <v>4.2832902045388463E-2</v>
      </c>
      <c r="F112899" s="6">
        <f t="shared" ref="F112899:F112962" si="5297">1-(1/(1+E112899))</f>
        <v>4.1073600536938315E-2</v>
      </c>
      <c r="G112899" s="6">
        <f t="shared" ref="G112899:G112962" si="5298">(F112899*($J$3/$J$2))/(F112899*($J$3/$J$2)+(1-F112899)*((1-$J$3)/(1-$J$2)))</f>
        <v>2.9312871184177837E-4</v>
      </c>
    </row>
    <row r="112900" spans="1:7" x14ac:dyDescent="0.35">
      <c r="A112900" s="1" t="s">
        <v>112899</v>
      </c>
      <c r="B112900">
        <v>306.93069201353597</v>
      </c>
      <c r="C112900">
        <v>5</v>
      </c>
      <c r="D112900">
        <f>_xlfn.IFNA(_xlfn.XLOOKUP(A112900,Target!B:B,Target!B:B),0)</f>
        <v>0</v>
      </c>
      <c r="E112900" s="7">
        <f t="shared" si="5296"/>
        <v>1.7200732810831017E-2</v>
      </c>
      <c r="F112900" s="6">
        <f t="shared" si="5297"/>
        <v>1.69098706440175E-2</v>
      </c>
      <c r="G112900" s="6">
        <f t="shared" si="5298"/>
        <v>1.1773456880942414E-4</v>
      </c>
    </row>
    <row r="112901" spans="1:7" x14ac:dyDescent="0.35">
      <c r="A112901" s="1" t="s">
        <v>112900</v>
      </c>
      <c r="B112901">
        <v>363.50722991076202</v>
      </c>
      <c r="C112901">
        <v>3</v>
      </c>
      <c r="D112901">
        <f>_xlfn.IFNA(_xlfn.XLOOKUP(A112901,Target!B:B,Target!B:B),0)</f>
        <v>0</v>
      </c>
      <c r="E112901" s="7">
        <f t="shared" si="5296"/>
        <v>3.7685271539619106E-2</v>
      </c>
      <c r="F112901" s="6">
        <f t="shared" si="5297"/>
        <v>3.6316668043004374E-2</v>
      </c>
      <c r="G112901" s="6">
        <f t="shared" si="5298"/>
        <v>2.5790977820961037E-4</v>
      </c>
    </row>
    <row r="112902" spans="1:7" x14ac:dyDescent="0.35">
      <c r="A112902" s="1" t="s">
        <v>112901</v>
      </c>
      <c r="B112902">
        <v>307.85118999303199</v>
      </c>
      <c r="C112902">
        <v>5</v>
      </c>
      <c r="D112902">
        <f>_xlfn.IFNA(_xlfn.XLOOKUP(A112902,Target!B:B,Target!B:B),0)</f>
        <v>0</v>
      </c>
      <c r="E112902" s="7">
        <f t="shared" si="5296"/>
        <v>1.7421634566580555E-2</v>
      </c>
      <c r="F112902" s="6">
        <f t="shared" si="5297"/>
        <v>1.7123318371347729E-2</v>
      </c>
      <c r="G112902" s="6">
        <f t="shared" si="5298"/>
        <v>1.1924640391058041E-4</v>
      </c>
    </row>
    <row r="112903" spans="1:7" x14ac:dyDescent="0.35">
      <c r="A112903" s="1" t="s">
        <v>112902</v>
      </c>
      <c r="B112903">
        <v>320.78424974749402</v>
      </c>
      <c r="C112903">
        <v>4</v>
      </c>
      <c r="D112903">
        <f>_xlfn.IFNA(_xlfn.XLOOKUP(A112903,Target!B:B,Target!B:B),0)</f>
        <v>0</v>
      </c>
      <c r="E112903" s="7">
        <f t="shared" si="5296"/>
        <v>2.0842685636020639E-2</v>
      </c>
      <c r="F112903" s="6">
        <f t="shared" si="5297"/>
        <v>2.041713765430464E-2</v>
      </c>
      <c r="G112903" s="6">
        <f t="shared" si="5298"/>
        <v>1.4265923802268043E-4</v>
      </c>
    </row>
    <row r="112904" spans="1:7" x14ac:dyDescent="0.35">
      <c r="A112904" s="1" t="s">
        <v>112903</v>
      </c>
      <c r="B112904">
        <v>320.78424974749402</v>
      </c>
      <c r="C112904">
        <v>4</v>
      </c>
      <c r="D112904">
        <f>_xlfn.IFNA(_xlfn.XLOOKUP(A112904,Target!B:B,Target!B:B),0)</f>
        <v>0</v>
      </c>
      <c r="E112904" s="7">
        <f t="shared" si="5296"/>
        <v>2.0842685636020639E-2</v>
      </c>
      <c r="F112904" s="6">
        <f t="shared" si="5297"/>
        <v>2.041713765430464E-2</v>
      </c>
      <c r="G112904" s="6">
        <f t="shared" si="5298"/>
        <v>1.4265923802268043E-4</v>
      </c>
    </row>
    <row r="112905" spans="1:7" x14ac:dyDescent="0.35">
      <c r="A112905" s="1" t="s">
        <v>112904</v>
      </c>
      <c r="B112905">
        <v>306.93069201353597</v>
      </c>
      <c r="C112905">
        <v>5</v>
      </c>
      <c r="D112905">
        <f>_xlfn.IFNA(_xlfn.XLOOKUP(A112905,Target!B:B,Target!B:B),0)</f>
        <v>0</v>
      </c>
      <c r="E112905" s="7">
        <f t="shared" si="5296"/>
        <v>1.7200732810831017E-2</v>
      </c>
      <c r="F112905" s="6">
        <f t="shared" si="5297"/>
        <v>1.69098706440175E-2</v>
      </c>
      <c r="G112905" s="6">
        <f t="shared" si="5298"/>
        <v>1.1773456880942414E-4</v>
      </c>
    </row>
    <row r="112906" spans="1:7" x14ac:dyDescent="0.35">
      <c r="A112906" s="1" t="s">
        <v>112905</v>
      </c>
      <c r="B112906">
        <v>320.78424974749402</v>
      </c>
      <c r="C112906">
        <v>4</v>
      </c>
      <c r="D112906">
        <f>_xlfn.IFNA(_xlfn.XLOOKUP(A112906,Target!B:B,Target!B:B),0)</f>
        <v>0</v>
      </c>
      <c r="E112906" s="7">
        <f t="shared" si="5296"/>
        <v>2.0842685636020639E-2</v>
      </c>
      <c r="F112906" s="6">
        <f t="shared" si="5297"/>
        <v>2.041713765430464E-2</v>
      </c>
      <c r="G112906" s="6">
        <f t="shared" si="5298"/>
        <v>1.4265923802268043E-4</v>
      </c>
    </row>
    <row r="112907" spans="1:7" x14ac:dyDescent="0.35">
      <c r="A112907" s="1" t="s">
        <v>112906</v>
      </c>
      <c r="B112907">
        <v>320.78424974749402</v>
      </c>
      <c r="C112907">
        <v>4</v>
      </c>
      <c r="D112907">
        <f>_xlfn.IFNA(_xlfn.XLOOKUP(A112907,Target!B:B,Target!B:B),0)</f>
        <v>0</v>
      </c>
      <c r="E112907" s="7">
        <f t="shared" si="5296"/>
        <v>2.0842685636020639E-2</v>
      </c>
      <c r="F112907" s="6">
        <f t="shared" si="5297"/>
        <v>2.041713765430464E-2</v>
      </c>
      <c r="G112907" s="6">
        <f t="shared" si="5298"/>
        <v>1.4265923802268043E-4</v>
      </c>
    </row>
    <row r="112908" spans="1:7" x14ac:dyDescent="0.35">
      <c r="A112908" s="1" t="s">
        <v>112907</v>
      </c>
      <c r="B112908">
        <v>393.695712502486</v>
      </c>
      <c r="C112908">
        <v>2</v>
      </c>
      <c r="D112908">
        <f>_xlfn.IFNA(_xlfn.XLOOKUP(A112908,Target!B:B,Target!B:B),0)</f>
        <v>0</v>
      </c>
      <c r="E112908" s="7">
        <f t="shared" si="5296"/>
        <v>5.7269636236419438E-2</v>
      </c>
      <c r="F112908" s="6">
        <f t="shared" si="5297"/>
        <v>5.4167484124752696E-2</v>
      </c>
      <c r="G112908" s="6">
        <f t="shared" si="5298"/>
        <v>3.918883730614054E-4</v>
      </c>
    </row>
    <row r="112909" spans="1:7" x14ac:dyDescent="0.35">
      <c r="A112909" s="1" t="s">
        <v>112908</v>
      </c>
      <c r="B112909">
        <v>348.854930160099</v>
      </c>
      <c r="C112909">
        <v>4</v>
      </c>
      <c r="D112909">
        <f>_xlfn.IFNA(_xlfn.XLOOKUP(A112909,Target!B:B,Target!B:B),0)</f>
        <v>0</v>
      </c>
      <c r="E112909" s="7">
        <f t="shared" si="5296"/>
        <v>3.0757852809273369E-2</v>
      </c>
      <c r="F112909" s="6">
        <f t="shared" si="5297"/>
        <v>2.9840037333156877E-2</v>
      </c>
      <c r="G112909" s="6">
        <f t="shared" si="5298"/>
        <v>2.1051001570781581E-4</v>
      </c>
    </row>
    <row r="112910" spans="1:7" x14ac:dyDescent="0.35">
      <c r="A112910" s="1" t="s">
        <v>112909</v>
      </c>
      <c r="B112910">
        <v>320.78424974749402</v>
      </c>
      <c r="C112910">
        <v>4</v>
      </c>
      <c r="D112910">
        <f>_xlfn.IFNA(_xlfn.XLOOKUP(A112910,Target!B:B,Target!B:B),0)</f>
        <v>0</v>
      </c>
      <c r="E112910" s="7">
        <f t="shared" si="5296"/>
        <v>2.0842685636020639E-2</v>
      </c>
      <c r="F112910" s="6">
        <f t="shared" si="5297"/>
        <v>2.041713765430464E-2</v>
      </c>
      <c r="G112910" s="6">
        <f t="shared" si="5298"/>
        <v>1.4265923802268043E-4</v>
      </c>
    </row>
    <row r="112911" spans="1:7" x14ac:dyDescent="0.35">
      <c r="A112911" s="1" t="s">
        <v>112910</v>
      </c>
      <c r="B112911">
        <v>306.93069201353597</v>
      </c>
      <c r="C112911">
        <v>5</v>
      </c>
      <c r="D112911">
        <f>_xlfn.IFNA(_xlfn.XLOOKUP(A112911,Target!B:B,Target!B:B),0)</f>
        <v>0</v>
      </c>
      <c r="E112911" s="7">
        <f t="shared" si="5296"/>
        <v>1.7200732810831017E-2</v>
      </c>
      <c r="F112911" s="6">
        <f t="shared" si="5297"/>
        <v>1.69098706440175E-2</v>
      </c>
      <c r="G112911" s="6">
        <f t="shared" si="5298"/>
        <v>1.1773456880942414E-4</v>
      </c>
    </row>
    <row r="112912" spans="1:7" x14ac:dyDescent="0.35">
      <c r="A112912" s="1" t="s">
        <v>112911</v>
      </c>
      <c r="B112912">
        <v>369.496831076295</v>
      </c>
      <c r="C112912">
        <v>3</v>
      </c>
      <c r="D112912">
        <f>_xlfn.IFNA(_xlfn.XLOOKUP(A112912,Target!B:B,Target!B:B),0)</f>
        <v>0</v>
      </c>
      <c r="E112912" s="7">
        <f t="shared" si="5296"/>
        <v>4.0947994960637807E-2</v>
      </c>
      <c r="F112912" s="6">
        <f t="shared" si="5297"/>
        <v>3.9337214883809923E-2</v>
      </c>
      <c r="G112912" s="6">
        <f t="shared" si="5298"/>
        <v>2.8023288818907258E-4</v>
      </c>
    </row>
    <row r="112913" spans="1:7" x14ac:dyDescent="0.35">
      <c r="A112913" s="1" t="s">
        <v>112912</v>
      </c>
      <c r="B112913">
        <v>320.78424974749402</v>
      </c>
      <c r="C112913">
        <v>4</v>
      </c>
      <c r="D112913">
        <f>_xlfn.IFNA(_xlfn.XLOOKUP(A112913,Target!B:B,Target!B:B),0)</f>
        <v>0</v>
      </c>
      <c r="E112913" s="7">
        <f t="shared" si="5296"/>
        <v>2.0842685636020639E-2</v>
      </c>
      <c r="F112913" s="6">
        <f t="shared" si="5297"/>
        <v>2.041713765430464E-2</v>
      </c>
      <c r="G112913" s="6">
        <f t="shared" si="5298"/>
        <v>1.4265923802268043E-4</v>
      </c>
    </row>
    <row r="112914" spans="1:7" x14ac:dyDescent="0.35">
      <c r="A112914" s="1" t="s">
        <v>112913</v>
      </c>
      <c r="B112914">
        <v>348.854930160099</v>
      </c>
      <c r="C112914">
        <v>4</v>
      </c>
      <c r="D112914">
        <f>_xlfn.IFNA(_xlfn.XLOOKUP(A112914,Target!B:B,Target!B:B),0)</f>
        <v>0</v>
      </c>
      <c r="E112914" s="7">
        <f t="shared" si="5296"/>
        <v>3.0757852809273369E-2</v>
      </c>
      <c r="F112914" s="6">
        <f t="shared" si="5297"/>
        <v>2.9840037333156877E-2</v>
      </c>
      <c r="G112914" s="6">
        <f t="shared" si="5298"/>
        <v>2.1051001570781581E-4</v>
      </c>
    </row>
    <row r="112915" spans="1:7" x14ac:dyDescent="0.35">
      <c r="A112915" s="1" t="s">
        <v>112914</v>
      </c>
      <c r="B112915">
        <v>320.78424974749402</v>
      </c>
      <c r="C112915">
        <v>4</v>
      </c>
      <c r="D112915">
        <f>_xlfn.IFNA(_xlfn.XLOOKUP(A112915,Target!B:B,Target!B:B),0)</f>
        <v>0</v>
      </c>
      <c r="E112915" s="7">
        <f t="shared" si="5296"/>
        <v>2.0842685636020639E-2</v>
      </c>
      <c r="F112915" s="6">
        <f t="shared" si="5297"/>
        <v>2.041713765430464E-2</v>
      </c>
      <c r="G112915" s="6">
        <f t="shared" si="5298"/>
        <v>1.4265923802268043E-4</v>
      </c>
    </row>
    <row r="112916" spans="1:7" x14ac:dyDescent="0.35">
      <c r="A112916" s="1" t="s">
        <v>112915</v>
      </c>
      <c r="B112916">
        <v>321.94676141937299</v>
      </c>
      <c r="C112916">
        <v>4</v>
      </c>
      <c r="D112916">
        <f>_xlfn.IFNA(_xlfn.XLOOKUP(A112916,Target!B:B,Target!B:B),0)</f>
        <v>0</v>
      </c>
      <c r="E112916" s="7">
        <f t="shared" si="5296"/>
        <v>2.1181304123552347E-2</v>
      </c>
      <c r="F112916" s="6">
        <f t="shared" si="5297"/>
        <v>2.0741962311708884E-2</v>
      </c>
      <c r="G112916" s="6">
        <f t="shared" si="5298"/>
        <v>1.4497660023129823E-4</v>
      </c>
    </row>
    <row r="112917" spans="1:7" x14ac:dyDescent="0.35">
      <c r="A112917" s="1" t="s">
        <v>112916</v>
      </c>
      <c r="B112917">
        <v>320.78424974749402</v>
      </c>
      <c r="C112917">
        <v>4</v>
      </c>
      <c r="D112917">
        <f>_xlfn.IFNA(_xlfn.XLOOKUP(A112917,Target!B:B,Target!B:B),0)</f>
        <v>0</v>
      </c>
      <c r="E112917" s="7">
        <f t="shared" si="5296"/>
        <v>2.0842685636020639E-2</v>
      </c>
      <c r="F112917" s="6">
        <f t="shared" si="5297"/>
        <v>2.041713765430464E-2</v>
      </c>
      <c r="G112917" s="6">
        <f t="shared" si="5298"/>
        <v>1.4265923802268043E-4</v>
      </c>
    </row>
    <row r="112918" spans="1:7" x14ac:dyDescent="0.35">
      <c r="A112918" s="1" t="s">
        <v>112917</v>
      </c>
      <c r="B112918">
        <v>305.32446801325898</v>
      </c>
      <c r="C112918">
        <v>5</v>
      </c>
      <c r="D112918">
        <f>_xlfn.IFNA(_xlfn.XLOOKUP(A112918,Target!B:B,Target!B:B),0)</f>
        <v>0</v>
      </c>
      <c r="E112918" s="7">
        <f t="shared" si="5296"/>
        <v>1.6821956967859354E-2</v>
      </c>
      <c r="F112918" s="6">
        <f t="shared" si="5297"/>
        <v>1.6543660227422818E-2</v>
      </c>
      <c r="G112918" s="6">
        <f t="shared" si="5298"/>
        <v>1.1514224461786466E-4</v>
      </c>
    </row>
    <row r="112919" spans="1:7" x14ac:dyDescent="0.35">
      <c r="A112919" s="1" t="s">
        <v>112918</v>
      </c>
      <c r="B112919">
        <v>291.09420779390001</v>
      </c>
      <c r="C112919">
        <v>6</v>
      </c>
      <c r="D112919">
        <f>_xlfn.IFNA(_xlfn.XLOOKUP(A112919,Target!B:B,Target!B:B),0)</f>
        <v>0</v>
      </c>
      <c r="E112919" s="7">
        <f t="shared" si="5296"/>
        <v>1.3810258705637147E-2</v>
      </c>
      <c r="F112919" s="6">
        <f t="shared" si="5297"/>
        <v>1.362213351763597E-2</v>
      </c>
      <c r="G112919" s="6">
        <f t="shared" si="5298"/>
        <v>9.4529843919008571E-5</v>
      </c>
    </row>
    <row r="112920" spans="1:7" x14ac:dyDescent="0.35">
      <c r="A112920" s="1" t="s">
        <v>112919</v>
      </c>
      <c r="B112920">
        <v>320.78424974749402</v>
      </c>
      <c r="C112920">
        <v>4</v>
      </c>
      <c r="D112920">
        <f>_xlfn.IFNA(_xlfn.XLOOKUP(A112920,Target!B:B,Target!B:B),0)</f>
        <v>0</v>
      </c>
      <c r="E112920" s="7">
        <f t="shared" si="5296"/>
        <v>2.0842685636020639E-2</v>
      </c>
      <c r="F112920" s="6">
        <f t="shared" si="5297"/>
        <v>2.041713765430464E-2</v>
      </c>
      <c r="G112920" s="6">
        <f t="shared" si="5298"/>
        <v>1.4265923802268043E-4</v>
      </c>
    </row>
    <row r="112921" spans="1:7" x14ac:dyDescent="0.35">
      <c r="A112921" s="1" t="s">
        <v>112920</v>
      </c>
      <c r="B112921">
        <v>307.85118999303199</v>
      </c>
      <c r="C112921">
        <v>5</v>
      </c>
      <c r="D112921">
        <f>_xlfn.IFNA(_xlfn.XLOOKUP(A112921,Target!B:B,Target!B:B),0)</f>
        <v>0</v>
      </c>
      <c r="E112921" s="7">
        <f t="shared" si="5296"/>
        <v>1.7421634566580555E-2</v>
      </c>
      <c r="F112921" s="6">
        <f t="shared" si="5297"/>
        <v>1.7123318371347729E-2</v>
      </c>
      <c r="G112921" s="6">
        <f t="shared" si="5298"/>
        <v>1.1924640391058041E-4</v>
      </c>
    </row>
    <row r="112922" spans="1:7" x14ac:dyDescent="0.35">
      <c r="A112922" s="1" t="s">
        <v>112921</v>
      </c>
      <c r="B112922">
        <v>304.40397003376199</v>
      </c>
      <c r="C112922">
        <v>5</v>
      </c>
      <c r="D112922">
        <f>_xlfn.IFNA(_xlfn.XLOOKUP(A112922,Target!B:B,Target!B:B),0)</f>
        <v>0</v>
      </c>
      <c r="E112922" s="7">
        <f t="shared" si="5296"/>
        <v>1.6608658966736346E-2</v>
      </c>
      <c r="F112922" s="6">
        <f t="shared" si="5297"/>
        <v>1.6337318023256886E-2</v>
      </c>
      <c r="G112922" s="6">
        <f t="shared" si="5298"/>
        <v>1.1368243713694252E-4</v>
      </c>
    </row>
    <row r="112923" spans="1:7" x14ac:dyDescent="0.35">
      <c r="A112923" s="1" t="s">
        <v>112922</v>
      </c>
      <c r="B112923">
        <v>358.889604129595</v>
      </c>
      <c r="C112923">
        <v>3</v>
      </c>
      <c r="D112923">
        <f>_xlfn.IFNA(_xlfn.XLOOKUP(A112923,Target!B:B,Target!B:B),0)</f>
        <v>0</v>
      </c>
      <c r="E112923" s="7">
        <f t="shared" si="5296"/>
        <v>3.5348482266697442E-2</v>
      </c>
      <c r="F112923" s="6">
        <f t="shared" si="5297"/>
        <v>3.414162755066652E-2</v>
      </c>
      <c r="G112923" s="6">
        <f t="shared" si="5298"/>
        <v>2.4192117106310948E-4</v>
      </c>
    </row>
    <row r="112924" spans="1:7" x14ac:dyDescent="0.35">
      <c r="A112924" s="1" t="s">
        <v>112923</v>
      </c>
      <c r="B112924">
        <v>369.496831076295</v>
      </c>
      <c r="C112924">
        <v>3</v>
      </c>
      <c r="D112924">
        <f>_xlfn.IFNA(_xlfn.XLOOKUP(A112924,Target!B:B,Target!B:B),0)</f>
        <v>0</v>
      </c>
      <c r="E112924" s="7">
        <f t="shared" si="5296"/>
        <v>4.0947994960637807E-2</v>
      </c>
      <c r="F112924" s="6">
        <f t="shared" si="5297"/>
        <v>3.9337214883809923E-2</v>
      </c>
      <c r="G112924" s="6">
        <f t="shared" si="5298"/>
        <v>2.8023288818907258E-4</v>
      </c>
    </row>
    <row r="112925" spans="1:7" x14ac:dyDescent="0.35">
      <c r="A112925" s="1" t="s">
        <v>112924</v>
      </c>
      <c r="B112925">
        <v>320.78424974749402</v>
      </c>
      <c r="C112925">
        <v>4</v>
      </c>
      <c r="D112925">
        <f>_xlfn.IFNA(_xlfn.XLOOKUP(A112925,Target!B:B,Target!B:B),0)</f>
        <v>0</v>
      </c>
      <c r="E112925" s="7">
        <f t="shared" si="5296"/>
        <v>2.0842685636020639E-2</v>
      </c>
      <c r="F112925" s="6">
        <f t="shared" si="5297"/>
        <v>2.041713765430464E-2</v>
      </c>
      <c r="G112925" s="6">
        <f t="shared" si="5298"/>
        <v>1.4265923802268043E-4</v>
      </c>
    </row>
    <row r="112926" spans="1:7" x14ac:dyDescent="0.35">
      <c r="A112926" s="1" t="s">
        <v>112925</v>
      </c>
      <c r="B112926">
        <v>320.78424974749402</v>
      </c>
      <c r="C112926">
        <v>4</v>
      </c>
      <c r="D112926">
        <f>_xlfn.IFNA(_xlfn.XLOOKUP(A112926,Target!B:B,Target!B:B),0)</f>
        <v>0</v>
      </c>
      <c r="E112926" s="7">
        <f t="shared" si="5296"/>
        <v>2.0842685636020639E-2</v>
      </c>
      <c r="F112926" s="6">
        <f t="shared" si="5297"/>
        <v>2.041713765430464E-2</v>
      </c>
      <c r="G112926" s="6">
        <f t="shared" si="5298"/>
        <v>1.4265923802268043E-4</v>
      </c>
    </row>
    <row r="112927" spans="1:7" x14ac:dyDescent="0.35">
      <c r="A112927" s="1" t="s">
        <v>112926</v>
      </c>
      <c r="B112927">
        <v>358.889604129595</v>
      </c>
      <c r="C112927">
        <v>3</v>
      </c>
      <c r="D112927">
        <f>_xlfn.IFNA(_xlfn.XLOOKUP(A112927,Target!B:B,Target!B:B),0)</f>
        <v>0</v>
      </c>
      <c r="E112927" s="7">
        <f t="shared" si="5296"/>
        <v>3.5348482266697442E-2</v>
      </c>
      <c r="F112927" s="6">
        <f t="shared" si="5297"/>
        <v>3.414162755066652E-2</v>
      </c>
      <c r="G112927" s="6">
        <f t="shared" si="5298"/>
        <v>2.4192117106310948E-4</v>
      </c>
    </row>
    <row r="112928" spans="1:7" x14ac:dyDescent="0.35">
      <c r="A112928" s="1" t="s">
        <v>112927</v>
      </c>
      <c r="B112928">
        <v>309.93419964440801</v>
      </c>
      <c r="C112928">
        <v>5</v>
      </c>
      <c r="D112928">
        <f>_xlfn.IFNA(_xlfn.XLOOKUP(A112928,Target!B:B,Target!B:B),0)</f>
        <v>0</v>
      </c>
      <c r="E112928" s="7">
        <f t="shared" si="5296"/>
        <v>1.7932046960779262E-2</v>
      </c>
      <c r="F112928" s="6">
        <f t="shared" si="5297"/>
        <v>1.7616153273019242E-2</v>
      </c>
      <c r="G112928" s="6">
        <f t="shared" si="5298"/>
        <v>1.2273961069091637E-4</v>
      </c>
    </row>
    <row r="112929" spans="1:7" x14ac:dyDescent="0.35">
      <c r="A112929" s="1" t="s">
        <v>112928</v>
      </c>
      <c r="B112929">
        <v>306.93069201353597</v>
      </c>
      <c r="C112929">
        <v>5</v>
      </c>
      <c r="D112929">
        <f>_xlfn.IFNA(_xlfn.XLOOKUP(A112929,Target!B:B,Target!B:B),0)</f>
        <v>0</v>
      </c>
      <c r="E112929" s="7">
        <f t="shared" si="5296"/>
        <v>1.7200732810831017E-2</v>
      </c>
      <c r="F112929" s="6">
        <f t="shared" si="5297"/>
        <v>1.69098706440175E-2</v>
      </c>
      <c r="G112929" s="6">
        <f t="shared" si="5298"/>
        <v>1.1773456880942414E-4</v>
      </c>
    </row>
    <row r="112930" spans="1:7" x14ac:dyDescent="0.35">
      <c r="A112930" s="1" t="s">
        <v>112929</v>
      </c>
      <c r="B112930">
        <v>306.93069201353597</v>
      </c>
      <c r="C112930">
        <v>5</v>
      </c>
      <c r="D112930">
        <f>_xlfn.IFNA(_xlfn.XLOOKUP(A112930,Target!B:B,Target!B:B),0)</f>
        <v>0</v>
      </c>
      <c r="E112930" s="7">
        <f t="shared" si="5296"/>
        <v>1.7200732810831017E-2</v>
      </c>
      <c r="F112930" s="6">
        <f t="shared" si="5297"/>
        <v>1.69098706440175E-2</v>
      </c>
      <c r="G112930" s="6">
        <f t="shared" si="5298"/>
        <v>1.1773456880942414E-4</v>
      </c>
    </row>
    <row r="112931" spans="1:7" x14ac:dyDescent="0.35">
      <c r="A112931" s="1" t="s">
        <v>112930</v>
      </c>
      <c r="B112931">
        <v>374.826171514929</v>
      </c>
      <c r="C112931">
        <v>2</v>
      </c>
      <c r="D112931">
        <f>_xlfn.IFNA(_xlfn.XLOOKUP(A112931,Target!B:B,Target!B:B),0)</f>
        <v>0</v>
      </c>
      <c r="E112931" s="7">
        <f t="shared" si="5296"/>
        <v>4.4087804046685358E-2</v>
      </c>
      <c r="F112931" s="6">
        <f t="shared" si="5297"/>
        <v>4.222614599635155E-2</v>
      </c>
      <c r="G112931" s="6">
        <f t="shared" si="5298"/>
        <v>3.0171409374913602E-4</v>
      </c>
    </row>
    <row r="112932" spans="1:7" x14ac:dyDescent="0.35">
      <c r="A112932" s="1" t="s">
        <v>112931</v>
      </c>
      <c r="B112932">
        <v>320.78424974749402</v>
      </c>
      <c r="C112932">
        <v>4</v>
      </c>
      <c r="D112932">
        <f>_xlfn.IFNA(_xlfn.XLOOKUP(A112932,Target!B:B,Target!B:B),0)</f>
        <v>0</v>
      </c>
      <c r="E112932" s="7">
        <f t="shared" si="5296"/>
        <v>2.0842685636020639E-2</v>
      </c>
      <c r="F112932" s="6">
        <f t="shared" si="5297"/>
        <v>2.041713765430464E-2</v>
      </c>
      <c r="G112932" s="6">
        <f t="shared" si="5298"/>
        <v>1.4265923802268043E-4</v>
      </c>
    </row>
    <row r="112933" spans="1:7" x14ac:dyDescent="0.35">
      <c r="A112933" s="1" t="s">
        <v>112932</v>
      </c>
      <c r="B112933">
        <v>320.78424974749402</v>
      </c>
      <c r="C112933">
        <v>4</v>
      </c>
      <c r="D112933">
        <f>_xlfn.IFNA(_xlfn.XLOOKUP(A112933,Target!B:B,Target!B:B),0)</f>
        <v>0</v>
      </c>
      <c r="E112933" s="7">
        <f t="shared" si="5296"/>
        <v>2.0842685636020639E-2</v>
      </c>
      <c r="F112933" s="6">
        <f t="shared" si="5297"/>
        <v>2.041713765430464E-2</v>
      </c>
      <c r="G112933" s="6">
        <f t="shared" si="5298"/>
        <v>1.4265923802268043E-4</v>
      </c>
    </row>
    <row r="112934" spans="1:7" x14ac:dyDescent="0.35">
      <c r="A112934" s="1" t="s">
        <v>112933</v>
      </c>
      <c r="B112934">
        <v>307.85118999303199</v>
      </c>
      <c r="C112934">
        <v>5</v>
      </c>
      <c r="D112934">
        <f>_xlfn.IFNA(_xlfn.XLOOKUP(A112934,Target!B:B,Target!B:B),0)</f>
        <v>0</v>
      </c>
      <c r="E112934" s="7">
        <f t="shared" si="5296"/>
        <v>1.7421634566580555E-2</v>
      </c>
      <c r="F112934" s="6">
        <f t="shared" si="5297"/>
        <v>1.7123318371347729E-2</v>
      </c>
      <c r="G112934" s="6">
        <f t="shared" si="5298"/>
        <v>1.1924640391058041E-4</v>
      </c>
    </row>
    <row r="112935" spans="1:7" x14ac:dyDescent="0.35">
      <c r="A112935" s="1" t="s">
        <v>112934</v>
      </c>
      <c r="B112935">
        <v>320.78424974749402</v>
      </c>
      <c r="C112935">
        <v>4</v>
      </c>
      <c r="D112935">
        <f>_xlfn.IFNA(_xlfn.XLOOKUP(A112935,Target!B:B,Target!B:B),0)</f>
        <v>0</v>
      </c>
      <c r="E112935" s="7">
        <f t="shared" si="5296"/>
        <v>2.0842685636020639E-2</v>
      </c>
      <c r="F112935" s="6">
        <f t="shared" si="5297"/>
        <v>2.041713765430464E-2</v>
      </c>
      <c r="G112935" s="6">
        <f t="shared" si="5298"/>
        <v>1.4265923802268043E-4</v>
      </c>
    </row>
    <row r="112936" spans="1:7" x14ac:dyDescent="0.35">
      <c r="A112936" s="1" t="s">
        <v>112935</v>
      </c>
      <c r="B112936">
        <v>320.78424974749402</v>
      </c>
      <c r="C112936">
        <v>4</v>
      </c>
      <c r="D112936">
        <f>_xlfn.IFNA(_xlfn.XLOOKUP(A112936,Target!B:B,Target!B:B),0)</f>
        <v>0</v>
      </c>
      <c r="E112936" s="7">
        <f t="shared" si="5296"/>
        <v>2.0842685636020639E-2</v>
      </c>
      <c r="F112936" s="6">
        <f t="shared" si="5297"/>
        <v>2.041713765430464E-2</v>
      </c>
      <c r="G112936" s="6">
        <f t="shared" si="5298"/>
        <v>1.4265923802268043E-4</v>
      </c>
    </row>
    <row r="112937" spans="1:7" x14ac:dyDescent="0.35">
      <c r="A112937" s="1" t="s">
        <v>112936</v>
      </c>
      <c r="B112937">
        <v>320.78424974749402</v>
      </c>
      <c r="C112937">
        <v>4</v>
      </c>
      <c r="D112937">
        <f>_xlfn.IFNA(_xlfn.XLOOKUP(A112937,Target!B:B,Target!B:B),0)</f>
        <v>0</v>
      </c>
      <c r="E112937" s="7">
        <f t="shared" si="5296"/>
        <v>2.0842685636020639E-2</v>
      </c>
      <c r="F112937" s="6">
        <f t="shared" si="5297"/>
        <v>2.041713765430464E-2</v>
      </c>
      <c r="G112937" s="6">
        <f t="shared" si="5298"/>
        <v>1.4265923802268043E-4</v>
      </c>
    </row>
    <row r="112938" spans="1:7" x14ac:dyDescent="0.35">
      <c r="A112938" s="1" t="s">
        <v>112937</v>
      </c>
      <c r="B112938">
        <v>319.863751767998</v>
      </c>
      <c r="C112938">
        <v>4</v>
      </c>
      <c r="D112938">
        <f>_xlfn.IFNA(_xlfn.XLOOKUP(A112938,Target!B:B,Target!B:B),0)</f>
        <v>0</v>
      </c>
      <c r="E112938" s="7">
        <f t="shared" si="5296"/>
        <v>2.0578405850221151E-2</v>
      </c>
      <c r="F112938" s="6">
        <f t="shared" si="5297"/>
        <v>2.016347370497007E-2</v>
      </c>
      <c r="G112938" s="6">
        <f t="shared" si="5298"/>
        <v>1.4085061109320738E-4</v>
      </c>
    </row>
    <row r="112939" spans="1:7" x14ac:dyDescent="0.35">
      <c r="A112939" s="1" t="s">
        <v>112938</v>
      </c>
      <c r="B112939">
        <v>307.85118999303199</v>
      </c>
      <c r="C112939">
        <v>5</v>
      </c>
      <c r="D112939">
        <f>_xlfn.IFNA(_xlfn.XLOOKUP(A112939,Target!B:B,Target!B:B),0)</f>
        <v>0</v>
      </c>
      <c r="E112939" s="7">
        <f t="shared" si="5296"/>
        <v>1.7421634566580555E-2</v>
      </c>
      <c r="F112939" s="6">
        <f t="shared" si="5297"/>
        <v>1.7123318371347729E-2</v>
      </c>
      <c r="G112939" s="6">
        <f t="shared" si="5298"/>
        <v>1.1924640391058041E-4</v>
      </c>
    </row>
    <row r="112940" spans="1:7" x14ac:dyDescent="0.35">
      <c r="A112940" s="1" t="s">
        <v>112939</v>
      </c>
      <c r="B112940">
        <v>307.85118999303199</v>
      </c>
      <c r="C112940">
        <v>5</v>
      </c>
      <c r="D112940">
        <f>_xlfn.IFNA(_xlfn.XLOOKUP(A112940,Target!B:B,Target!B:B),0)</f>
        <v>0</v>
      </c>
      <c r="E112940" s="7">
        <f t="shared" si="5296"/>
        <v>1.7421634566580555E-2</v>
      </c>
      <c r="F112940" s="6">
        <f t="shared" si="5297"/>
        <v>1.7123318371347729E-2</v>
      </c>
      <c r="G112940" s="6">
        <f t="shared" si="5298"/>
        <v>1.1924640391058041E-4</v>
      </c>
    </row>
    <row r="112941" spans="1:7" x14ac:dyDescent="0.35">
      <c r="A112941" s="1" t="s">
        <v>112940</v>
      </c>
      <c r="B112941">
        <v>320.78424974749402</v>
      </c>
      <c r="C112941">
        <v>4</v>
      </c>
      <c r="D112941">
        <f>_xlfn.IFNA(_xlfn.XLOOKUP(A112941,Target!B:B,Target!B:B),0)</f>
        <v>0</v>
      </c>
      <c r="E112941" s="7">
        <f t="shared" si="5296"/>
        <v>2.0842685636020639E-2</v>
      </c>
      <c r="F112941" s="6">
        <f t="shared" si="5297"/>
        <v>2.041713765430464E-2</v>
      </c>
      <c r="G112941" s="6">
        <f t="shared" si="5298"/>
        <v>1.4265923802268043E-4</v>
      </c>
    </row>
    <row r="112942" spans="1:7" x14ac:dyDescent="0.35">
      <c r="A112942" s="1" t="s">
        <v>112941</v>
      </c>
      <c r="B112942">
        <v>443.32545996725997</v>
      </c>
      <c r="C112942">
        <v>2</v>
      </c>
      <c r="D112942">
        <f>_xlfn.IFNA(_xlfn.XLOOKUP(A112942,Target!B:B,Target!B:B),0)</f>
        <v>0</v>
      </c>
      <c r="E112942" s="7">
        <f t="shared" si="5296"/>
        <v>0.11395287265942267</v>
      </c>
      <c r="F112942" s="6">
        <f t="shared" si="5297"/>
        <v>0.10229595475379005</v>
      </c>
      <c r="G112942" s="6">
        <f t="shared" si="5298"/>
        <v>7.7946175724140799E-4</v>
      </c>
    </row>
    <row r="112943" spans="1:7" x14ac:dyDescent="0.35">
      <c r="A112943" s="1" t="s">
        <v>112942</v>
      </c>
      <c r="B112943">
        <v>369.496831076295</v>
      </c>
      <c r="C112943">
        <v>3</v>
      </c>
      <c r="D112943">
        <f>_xlfn.IFNA(_xlfn.XLOOKUP(A112943,Target!B:B,Target!B:B),0)</f>
        <v>0</v>
      </c>
      <c r="E112943" s="7">
        <f t="shared" si="5296"/>
        <v>4.0947994960637807E-2</v>
      </c>
      <c r="F112943" s="6">
        <f t="shared" si="5297"/>
        <v>3.9337214883809923E-2</v>
      </c>
      <c r="G112943" s="6">
        <f t="shared" si="5298"/>
        <v>2.8023288818907258E-4</v>
      </c>
    </row>
    <row r="112944" spans="1:7" x14ac:dyDescent="0.35">
      <c r="A112944" s="1" t="s">
        <v>112943</v>
      </c>
      <c r="B112944">
        <v>320.78424974749402</v>
      </c>
      <c r="C112944">
        <v>4</v>
      </c>
      <c r="D112944">
        <f>_xlfn.IFNA(_xlfn.XLOOKUP(A112944,Target!B:B,Target!B:B),0)</f>
        <v>0</v>
      </c>
      <c r="E112944" s="7">
        <f t="shared" si="5296"/>
        <v>2.0842685636020639E-2</v>
      </c>
      <c r="F112944" s="6">
        <f t="shared" si="5297"/>
        <v>2.041713765430464E-2</v>
      </c>
      <c r="G112944" s="6">
        <f t="shared" si="5298"/>
        <v>1.4265923802268043E-4</v>
      </c>
    </row>
    <row r="112945" spans="1:7" x14ac:dyDescent="0.35">
      <c r="A112945" s="1" t="s">
        <v>112944</v>
      </c>
      <c r="B112945">
        <v>307.85118999303199</v>
      </c>
      <c r="C112945">
        <v>5</v>
      </c>
      <c r="D112945">
        <f>_xlfn.IFNA(_xlfn.XLOOKUP(A112945,Target!B:B,Target!B:B),0)</f>
        <v>0</v>
      </c>
      <c r="E112945" s="7">
        <f t="shared" si="5296"/>
        <v>1.7421634566580555E-2</v>
      </c>
      <c r="F112945" s="6">
        <f t="shared" si="5297"/>
        <v>1.7123318371347729E-2</v>
      </c>
      <c r="G112945" s="6">
        <f t="shared" si="5298"/>
        <v>1.1924640391058041E-4</v>
      </c>
    </row>
    <row r="112946" spans="1:7" x14ac:dyDescent="0.35">
      <c r="A112946" s="1" t="s">
        <v>112945</v>
      </c>
      <c r="B112946">
        <v>307.85118999303199</v>
      </c>
      <c r="C112946">
        <v>5</v>
      </c>
      <c r="D112946">
        <f>_xlfn.IFNA(_xlfn.XLOOKUP(A112946,Target!B:B,Target!B:B),0)</f>
        <v>0</v>
      </c>
      <c r="E112946" s="7">
        <f t="shared" si="5296"/>
        <v>1.7421634566580555E-2</v>
      </c>
      <c r="F112946" s="6">
        <f t="shared" si="5297"/>
        <v>1.7123318371347729E-2</v>
      </c>
      <c r="G112946" s="6">
        <f t="shared" si="5298"/>
        <v>1.1924640391058041E-4</v>
      </c>
    </row>
    <row r="112947" spans="1:7" x14ac:dyDescent="0.35">
      <c r="A112947" s="1" t="s">
        <v>112946</v>
      </c>
      <c r="B112947">
        <v>224.668992668306</v>
      </c>
      <c r="C112947">
        <v>6</v>
      </c>
      <c r="D112947">
        <f>_xlfn.IFNA(_xlfn.XLOOKUP(A112947,Target!B:B,Target!B:B),0)</f>
        <v>0</v>
      </c>
      <c r="E112947" s="7">
        <f t="shared" si="5296"/>
        <v>5.4989803756585994E-3</v>
      </c>
      <c r="F112947" s="6">
        <f t="shared" si="5297"/>
        <v>5.4689069635895926E-3</v>
      </c>
      <c r="G112947" s="6">
        <f t="shared" si="5298"/>
        <v>3.7642113862816694E-5</v>
      </c>
    </row>
    <row r="112948" spans="1:7" x14ac:dyDescent="0.35">
      <c r="A112948" s="1" t="s">
        <v>112947</v>
      </c>
      <c r="B112948">
        <v>307.85118999303199</v>
      </c>
      <c r="C112948">
        <v>5</v>
      </c>
      <c r="D112948">
        <f>_xlfn.IFNA(_xlfn.XLOOKUP(A112948,Target!B:B,Target!B:B),0)</f>
        <v>0</v>
      </c>
      <c r="E112948" s="7">
        <f t="shared" si="5296"/>
        <v>1.7421634566580555E-2</v>
      </c>
      <c r="F112948" s="6">
        <f t="shared" si="5297"/>
        <v>1.7123318371347729E-2</v>
      </c>
      <c r="G112948" s="6">
        <f t="shared" si="5298"/>
        <v>1.1924640391058041E-4</v>
      </c>
    </row>
    <row r="112949" spans="1:7" x14ac:dyDescent="0.35">
      <c r="A112949" s="1" t="s">
        <v>112948</v>
      </c>
      <c r="B112949">
        <v>211.73593291384401</v>
      </c>
      <c r="C112949">
        <v>6</v>
      </c>
      <c r="D112949">
        <f>_xlfn.IFNA(_xlfn.XLOOKUP(A112949,Target!B:B,Target!B:B),0)</f>
        <v>0</v>
      </c>
      <c r="E112949" s="7">
        <f t="shared" si="5296"/>
        <v>4.5963955061509394E-3</v>
      </c>
      <c r="F112949" s="6">
        <f t="shared" si="5297"/>
        <v>4.5753653175663045E-3</v>
      </c>
      <c r="G112949" s="6">
        <f t="shared" si="5298"/>
        <v>3.1463853327742635E-5</v>
      </c>
    </row>
    <row r="112950" spans="1:7" x14ac:dyDescent="0.35">
      <c r="A112950" s="1" t="s">
        <v>112949</v>
      </c>
      <c r="B112950">
        <v>307.85118999303199</v>
      </c>
      <c r="C112950">
        <v>5</v>
      </c>
      <c r="D112950">
        <f>_xlfn.IFNA(_xlfn.XLOOKUP(A112950,Target!B:B,Target!B:B),0)</f>
        <v>0</v>
      </c>
      <c r="E112950" s="7">
        <f t="shared" si="5296"/>
        <v>1.7421634566580555E-2</v>
      </c>
      <c r="F112950" s="6">
        <f t="shared" si="5297"/>
        <v>1.7123318371347729E-2</v>
      </c>
      <c r="G112950" s="6">
        <f t="shared" si="5298"/>
        <v>1.1924640391058041E-4</v>
      </c>
    </row>
    <row r="112951" spans="1:7" x14ac:dyDescent="0.35">
      <c r="A112951" s="1" t="s">
        <v>112950</v>
      </c>
      <c r="B112951">
        <v>306.93069201353597</v>
      </c>
      <c r="C112951">
        <v>5</v>
      </c>
      <c r="D112951">
        <f>_xlfn.IFNA(_xlfn.XLOOKUP(A112951,Target!B:B,Target!B:B),0)</f>
        <v>0</v>
      </c>
      <c r="E112951" s="7">
        <f t="shared" si="5296"/>
        <v>1.7200732810831017E-2</v>
      </c>
      <c r="F112951" s="6">
        <f t="shared" si="5297"/>
        <v>1.69098706440175E-2</v>
      </c>
      <c r="G112951" s="6">
        <f t="shared" si="5298"/>
        <v>1.1773456880942414E-4</v>
      </c>
    </row>
    <row r="112952" spans="1:7" x14ac:dyDescent="0.35">
      <c r="A112952" s="1" t="s">
        <v>112951</v>
      </c>
      <c r="B112952">
        <v>352.68864049189699</v>
      </c>
      <c r="C112952">
        <v>3</v>
      </c>
      <c r="D112952">
        <f>_xlfn.IFNA(_xlfn.XLOOKUP(A112952,Target!B:B,Target!B:B),0)</f>
        <v>0</v>
      </c>
      <c r="E112952" s="7">
        <f t="shared" si="5296"/>
        <v>3.2436743786444143E-2</v>
      </c>
      <c r="F112952" s="6">
        <f t="shared" si="5297"/>
        <v>3.1417657286666234E-2</v>
      </c>
      <c r="G112952" s="6">
        <f t="shared" si="5298"/>
        <v>2.2199797323515215E-4</v>
      </c>
    </row>
    <row r="112953" spans="1:7" x14ac:dyDescent="0.35">
      <c r="A112953" s="1" t="s">
        <v>112952</v>
      </c>
      <c r="B112953">
        <v>305.32446801325898</v>
      </c>
      <c r="C112953">
        <v>5</v>
      </c>
      <c r="D112953">
        <f>_xlfn.IFNA(_xlfn.XLOOKUP(A112953,Target!B:B,Target!B:B),0)</f>
        <v>0</v>
      </c>
      <c r="E112953" s="7">
        <f t="shared" si="5296"/>
        <v>1.6821956967859354E-2</v>
      </c>
      <c r="F112953" s="6">
        <f t="shared" si="5297"/>
        <v>1.6543660227422818E-2</v>
      </c>
      <c r="G112953" s="6">
        <f t="shared" si="5298"/>
        <v>1.1514224461786466E-4</v>
      </c>
    </row>
    <row r="112954" spans="1:7" x14ac:dyDescent="0.35">
      <c r="A112954" s="1" t="s">
        <v>112953</v>
      </c>
      <c r="B112954">
        <v>348.854930160099</v>
      </c>
      <c r="C112954">
        <v>4</v>
      </c>
      <c r="D112954">
        <f>_xlfn.IFNA(_xlfn.XLOOKUP(A112954,Target!B:B,Target!B:B),0)</f>
        <v>0</v>
      </c>
      <c r="E112954" s="7">
        <f t="shared" si="5296"/>
        <v>3.0757852809273369E-2</v>
      </c>
      <c r="F112954" s="6">
        <f t="shared" si="5297"/>
        <v>2.9840037333156877E-2</v>
      </c>
      <c r="G112954" s="6">
        <f t="shared" si="5298"/>
        <v>2.1051001570781581E-4</v>
      </c>
    </row>
    <row r="112955" spans="1:7" x14ac:dyDescent="0.35">
      <c r="A112955" s="1" t="s">
        <v>112954</v>
      </c>
      <c r="B112955">
        <v>224.668992668306</v>
      </c>
      <c r="C112955">
        <v>6</v>
      </c>
      <c r="D112955">
        <f>_xlfn.IFNA(_xlfn.XLOOKUP(A112955,Target!B:B,Target!B:B),0)</f>
        <v>0</v>
      </c>
      <c r="E112955" s="7">
        <f t="shared" si="5296"/>
        <v>5.4989803756585994E-3</v>
      </c>
      <c r="F112955" s="6">
        <f t="shared" si="5297"/>
        <v>5.4689069635895926E-3</v>
      </c>
      <c r="G112955" s="6">
        <f t="shared" si="5298"/>
        <v>3.7642113862816694E-5</v>
      </c>
    </row>
    <row r="112956" spans="1:7" x14ac:dyDescent="0.35">
      <c r="A112956" s="1" t="s">
        <v>112955</v>
      </c>
      <c r="B112956">
        <v>357.283380129318</v>
      </c>
      <c r="C112956">
        <v>3</v>
      </c>
      <c r="D112956">
        <f>_xlfn.IFNA(_xlfn.XLOOKUP(A112956,Target!B:B,Target!B:B),0)</f>
        <v>0</v>
      </c>
      <c r="E112956" s="7">
        <f t="shared" si="5296"/>
        <v>3.4570076409482689E-2</v>
      </c>
      <c r="F112956" s="6">
        <f t="shared" si="5297"/>
        <v>3.341492006946456E-2</v>
      </c>
      <c r="G112956" s="6">
        <f t="shared" si="5298"/>
        <v>2.3659510639026163E-4</v>
      </c>
    </row>
    <row r="112957" spans="1:7" x14ac:dyDescent="0.35">
      <c r="A112957" s="1" t="s">
        <v>112956</v>
      </c>
      <c r="B112957">
        <v>320.78424974749402</v>
      </c>
      <c r="C112957">
        <v>4</v>
      </c>
      <c r="D112957">
        <f>_xlfn.IFNA(_xlfn.XLOOKUP(A112957,Target!B:B,Target!B:B),0)</f>
        <v>0</v>
      </c>
      <c r="E112957" s="7">
        <f t="shared" si="5296"/>
        <v>2.0842685636020639E-2</v>
      </c>
      <c r="F112957" s="6">
        <f t="shared" si="5297"/>
        <v>2.041713765430464E-2</v>
      </c>
      <c r="G112957" s="6">
        <f t="shared" si="5298"/>
        <v>1.4265923802268043E-4</v>
      </c>
    </row>
    <row r="112958" spans="1:7" x14ac:dyDescent="0.35">
      <c r="A112958" s="1" t="s">
        <v>112957</v>
      </c>
      <c r="B112958">
        <v>320.78424974749402</v>
      </c>
      <c r="C112958">
        <v>4</v>
      </c>
      <c r="D112958">
        <f>_xlfn.IFNA(_xlfn.XLOOKUP(A112958,Target!B:B,Target!B:B),0)</f>
        <v>0</v>
      </c>
      <c r="E112958" s="7">
        <f t="shared" si="5296"/>
        <v>2.0842685636020639E-2</v>
      </c>
      <c r="F112958" s="6">
        <f t="shared" si="5297"/>
        <v>2.041713765430464E-2</v>
      </c>
      <c r="G112958" s="6">
        <f t="shared" si="5298"/>
        <v>1.4265923802268043E-4</v>
      </c>
    </row>
    <row r="112959" spans="1:7" x14ac:dyDescent="0.35">
      <c r="A112959" s="1" t="s">
        <v>112958</v>
      </c>
      <c r="B112959">
        <v>320.78424974749402</v>
      </c>
      <c r="C112959">
        <v>4</v>
      </c>
      <c r="D112959">
        <f>_xlfn.IFNA(_xlfn.XLOOKUP(A112959,Target!B:B,Target!B:B),0)</f>
        <v>0</v>
      </c>
      <c r="E112959" s="7">
        <f t="shared" si="5296"/>
        <v>2.0842685636020639E-2</v>
      </c>
      <c r="F112959" s="6">
        <f t="shared" si="5297"/>
        <v>2.041713765430464E-2</v>
      </c>
      <c r="G112959" s="6">
        <f t="shared" si="5298"/>
        <v>1.4265923802268043E-4</v>
      </c>
    </row>
    <row r="112960" spans="1:7" x14ac:dyDescent="0.35">
      <c r="A112960" s="1" t="s">
        <v>112959</v>
      </c>
      <c r="B112960">
        <v>320.78424974749402</v>
      </c>
      <c r="C112960">
        <v>4</v>
      </c>
      <c r="D112960">
        <f>_xlfn.IFNA(_xlfn.XLOOKUP(A112960,Target!B:B,Target!B:B),0)</f>
        <v>0</v>
      </c>
      <c r="E112960" s="7">
        <f t="shared" si="5296"/>
        <v>2.0842685636020639E-2</v>
      </c>
      <c r="F112960" s="6">
        <f t="shared" si="5297"/>
        <v>2.041713765430464E-2</v>
      </c>
      <c r="G112960" s="6">
        <f t="shared" si="5298"/>
        <v>1.4265923802268043E-4</v>
      </c>
    </row>
    <row r="112961" spans="1:7" x14ac:dyDescent="0.35">
      <c r="A112961" s="1" t="s">
        <v>112960</v>
      </c>
      <c r="B112961">
        <v>307.85118999303199</v>
      </c>
      <c r="C112961">
        <v>5</v>
      </c>
      <c r="D112961">
        <f>_xlfn.IFNA(_xlfn.XLOOKUP(A112961,Target!B:B,Target!B:B),0)</f>
        <v>0</v>
      </c>
      <c r="E112961" s="7">
        <f t="shared" si="5296"/>
        <v>1.7421634566580555E-2</v>
      </c>
      <c r="F112961" s="6">
        <f t="shared" si="5297"/>
        <v>1.7123318371347729E-2</v>
      </c>
      <c r="G112961" s="6">
        <f t="shared" si="5298"/>
        <v>1.1924640391058041E-4</v>
      </c>
    </row>
    <row r="112962" spans="1:7" x14ac:dyDescent="0.35">
      <c r="A112962" s="1" t="s">
        <v>112961</v>
      </c>
      <c r="B112962">
        <v>306.93069201353597</v>
      </c>
      <c r="C112962">
        <v>5</v>
      </c>
      <c r="D112962">
        <f>_xlfn.IFNA(_xlfn.XLOOKUP(A112962,Target!B:B,Target!B:B),0)</f>
        <v>0</v>
      </c>
      <c r="E112962" s="7">
        <f t="shared" si="5296"/>
        <v>1.7200732810831017E-2</v>
      </c>
      <c r="F112962" s="6">
        <f t="shared" si="5297"/>
        <v>1.69098706440175E-2</v>
      </c>
      <c r="G112962" s="6">
        <f t="shared" si="5298"/>
        <v>1.1773456880942414E-4</v>
      </c>
    </row>
    <row r="112963" spans="1:7" x14ac:dyDescent="0.35">
      <c r="A112963" s="1" t="s">
        <v>112962</v>
      </c>
      <c r="B112963">
        <v>320.78424974749402</v>
      </c>
      <c r="C112963">
        <v>4</v>
      </c>
      <c r="D112963">
        <f>_xlfn.IFNA(_xlfn.XLOOKUP(A112963,Target!B:B,Target!B:B),0)</f>
        <v>0</v>
      </c>
      <c r="E112963" s="7">
        <f t="shared" ref="E112963:E113026" si="5299">2^((B112963-600)/50)</f>
        <v>2.0842685636020639E-2</v>
      </c>
      <c r="F112963" s="6">
        <f t="shared" ref="F112963:F113026" si="5300">1-(1/(1+E112963))</f>
        <v>2.041713765430464E-2</v>
      </c>
      <c r="G112963" s="6">
        <f t="shared" ref="G112963:G113026" si="5301">(F112963*($J$3/$J$2))/(F112963*($J$3/$J$2)+(1-F112963)*((1-$J$3)/(1-$J$2)))</f>
        <v>1.4265923802268043E-4</v>
      </c>
    </row>
    <row r="112964" spans="1:7" x14ac:dyDescent="0.35">
      <c r="A112964" s="1" t="s">
        <v>112963</v>
      </c>
      <c r="B112964">
        <v>320.78424974749402</v>
      </c>
      <c r="C112964">
        <v>4</v>
      </c>
      <c r="D112964">
        <f>_xlfn.IFNA(_xlfn.XLOOKUP(A112964,Target!B:B,Target!B:B),0)</f>
        <v>0</v>
      </c>
      <c r="E112964" s="7">
        <f t="shared" si="5299"/>
        <v>2.0842685636020639E-2</v>
      </c>
      <c r="F112964" s="6">
        <f t="shared" si="5300"/>
        <v>2.041713765430464E-2</v>
      </c>
      <c r="G112964" s="6">
        <f t="shared" si="5301"/>
        <v>1.4265923802268043E-4</v>
      </c>
    </row>
    <row r="112965" spans="1:7" x14ac:dyDescent="0.35">
      <c r="A112965" s="1" t="s">
        <v>112964</v>
      </c>
      <c r="B112965">
        <v>306.93069201353597</v>
      </c>
      <c r="C112965">
        <v>5</v>
      </c>
      <c r="D112965">
        <f>_xlfn.IFNA(_xlfn.XLOOKUP(A112965,Target!B:B,Target!B:B),0)</f>
        <v>0</v>
      </c>
      <c r="E112965" s="7">
        <f t="shared" si="5299"/>
        <v>1.7200732810831017E-2</v>
      </c>
      <c r="F112965" s="6">
        <f t="shared" si="5300"/>
        <v>1.69098706440175E-2</v>
      </c>
      <c r="G112965" s="6">
        <f t="shared" si="5301"/>
        <v>1.1773456880942414E-4</v>
      </c>
    </row>
    <row r="112966" spans="1:7" x14ac:dyDescent="0.35">
      <c r="A112966" s="1" t="s">
        <v>112965</v>
      </c>
      <c r="B112966">
        <v>307.85118999303199</v>
      </c>
      <c r="C112966">
        <v>5</v>
      </c>
      <c r="D112966">
        <f>_xlfn.IFNA(_xlfn.XLOOKUP(A112966,Target!B:B,Target!B:B),0)</f>
        <v>0</v>
      </c>
      <c r="E112966" s="7">
        <f t="shared" si="5299"/>
        <v>1.7421634566580555E-2</v>
      </c>
      <c r="F112966" s="6">
        <f t="shared" si="5300"/>
        <v>1.7123318371347729E-2</v>
      </c>
      <c r="G112966" s="6">
        <f t="shared" si="5301"/>
        <v>1.1924640391058041E-4</v>
      </c>
    </row>
    <row r="112967" spans="1:7" x14ac:dyDescent="0.35">
      <c r="A112967" s="1" t="s">
        <v>112966</v>
      </c>
      <c r="B112967">
        <v>307.85118999303199</v>
      </c>
      <c r="C112967">
        <v>5</v>
      </c>
      <c r="D112967">
        <f>_xlfn.IFNA(_xlfn.XLOOKUP(A112967,Target!B:B,Target!B:B),0)</f>
        <v>0</v>
      </c>
      <c r="E112967" s="7">
        <f t="shared" si="5299"/>
        <v>1.7421634566580555E-2</v>
      </c>
      <c r="F112967" s="6">
        <f t="shared" si="5300"/>
        <v>1.7123318371347729E-2</v>
      </c>
      <c r="G112967" s="6">
        <f t="shared" si="5301"/>
        <v>1.1924640391058041E-4</v>
      </c>
    </row>
    <row r="112968" spans="1:7" x14ac:dyDescent="0.35">
      <c r="A112968" s="1" t="s">
        <v>112967</v>
      </c>
      <c r="B112968">
        <v>320.78424974749402</v>
      </c>
      <c r="C112968">
        <v>4</v>
      </c>
      <c r="D112968">
        <f>_xlfn.IFNA(_xlfn.XLOOKUP(A112968,Target!B:B,Target!B:B),0)</f>
        <v>0</v>
      </c>
      <c r="E112968" s="7">
        <f t="shared" si="5299"/>
        <v>2.0842685636020639E-2</v>
      </c>
      <c r="F112968" s="6">
        <f t="shared" si="5300"/>
        <v>2.041713765430464E-2</v>
      </c>
      <c r="G112968" s="6">
        <f t="shared" si="5301"/>
        <v>1.4265923802268043E-4</v>
      </c>
    </row>
    <row r="112969" spans="1:7" x14ac:dyDescent="0.35">
      <c r="A112969" s="1" t="s">
        <v>112968</v>
      </c>
      <c r="B112969">
        <v>307.85118999303199</v>
      </c>
      <c r="C112969">
        <v>5</v>
      </c>
      <c r="D112969">
        <f>_xlfn.IFNA(_xlfn.XLOOKUP(A112969,Target!B:B,Target!B:B),0)</f>
        <v>0</v>
      </c>
      <c r="E112969" s="7">
        <f t="shared" si="5299"/>
        <v>1.7421634566580555E-2</v>
      </c>
      <c r="F112969" s="6">
        <f t="shared" si="5300"/>
        <v>1.7123318371347729E-2</v>
      </c>
      <c r="G112969" s="6">
        <f t="shared" si="5301"/>
        <v>1.1924640391058041E-4</v>
      </c>
    </row>
    <row r="112970" spans="1:7" x14ac:dyDescent="0.35">
      <c r="A112970" s="1" t="s">
        <v>112969</v>
      </c>
      <c r="B112970">
        <v>307.85118999303199</v>
      </c>
      <c r="C112970">
        <v>5</v>
      </c>
      <c r="D112970">
        <f>_xlfn.IFNA(_xlfn.XLOOKUP(A112970,Target!B:B,Target!B:B),0)</f>
        <v>0</v>
      </c>
      <c r="E112970" s="7">
        <f t="shared" si="5299"/>
        <v>1.7421634566580555E-2</v>
      </c>
      <c r="F112970" s="6">
        <f t="shared" si="5300"/>
        <v>1.7123318371347729E-2</v>
      </c>
      <c r="G112970" s="6">
        <f t="shared" si="5301"/>
        <v>1.1924640391058041E-4</v>
      </c>
    </row>
    <row r="112971" spans="1:7" x14ac:dyDescent="0.35">
      <c r="A112971" s="1" t="s">
        <v>112970</v>
      </c>
      <c r="B112971">
        <v>307.85118999303199</v>
      </c>
      <c r="C112971">
        <v>5</v>
      </c>
      <c r="D112971">
        <f>_xlfn.IFNA(_xlfn.XLOOKUP(A112971,Target!B:B,Target!B:B),0)</f>
        <v>0</v>
      </c>
      <c r="E112971" s="7">
        <f t="shared" si="5299"/>
        <v>1.7421634566580555E-2</v>
      </c>
      <c r="F112971" s="6">
        <f t="shared" si="5300"/>
        <v>1.7123318371347729E-2</v>
      </c>
      <c r="G112971" s="6">
        <f t="shared" si="5301"/>
        <v>1.1924640391058041E-4</v>
      </c>
    </row>
    <row r="112972" spans="1:7" x14ac:dyDescent="0.35">
      <c r="A112972" s="1" t="s">
        <v>112971</v>
      </c>
      <c r="B112972">
        <v>320.78424974749402</v>
      </c>
      <c r="C112972">
        <v>4</v>
      </c>
      <c r="D112972">
        <f>_xlfn.IFNA(_xlfn.XLOOKUP(A112972,Target!B:B,Target!B:B),0)</f>
        <v>0</v>
      </c>
      <c r="E112972" s="7">
        <f t="shared" si="5299"/>
        <v>2.0842685636020639E-2</v>
      </c>
      <c r="F112972" s="6">
        <f t="shared" si="5300"/>
        <v>2.041713765430464E-2</v>
      </c>
      <c r="G112972" s="6">
        <f t="shared" si="5301"/>
        <v>1.4265923802268043E-4</v>
      </c>
    </row>
    <row r="112973" spans="1:7" x14ac:dyDescent="0.35">
      <c r="A112973" s="1" t="s">
        <v>112972</v>
      </c>
      <c r="B112973">
        <v>307.85118999303199</v>
      </c>
      <c r="C112973">
        <v>5</v>
      </c>
      <c r="D112973">
        <f>_xlfn.IFNA(_xlfn.XLOOKUP(A112973,Target!B:B,Target!B:B),0)</f>
        <v>0</v>
      </c>
      <c r="E112973" s="7">
        <f t="shared" si="5299"/>
        <v>1.7421634566580555E-2</v>
      </c>
      <c r="F112973" s="6">
        <f t="shared" si="5300"/>
        <v>1.7123318371347729E-2</v>
      </c>
      <c r="G112973" s="6">
        <f t="shared" si="5301"/>
        <v>1.1924640391058041E-4</v>
      </c>
    </row>
    <row r="112974" spans="1:7" x14ac:dyDescent="0.35">
      <c r="A112974" s="1" t="s">
        <v>112973</v>
      </c>
      <c r="B112974">
        <v>609.84639097825402</v>
      </c>
      <c r="C112974">
        <v>1</v>
      </c>
      <c r="D112974">
        <f>_xlfn.IFNA(_xlfn.XLOOKUP(A112974,Target!B:B,Target!B:B),0)</f>
        <v>0</v>
      </c>
      <c r="E112974" s="7">
        <f t="shared" si="5299"/>
        <v>1.1462548352558481</v>
      </c>
      <c r="F112974" s="6">
        <f t="shared" si="5300"/>
        <v>0.53407210384651593</v>
      </c>
      <c r="G112974" s="6">
        <f t="shared" si="5301"/>
        <v>7.7856498297535458E-3</v>
      </c>
    </row>
    <row r="112975" spans="1:7" x14ac:dyDescent="0.35">
      <c r="A112975" s="1" t="s">
        <v>112974</v>
      </c>
      <c r="B112975">
        <v>320.78424974749402</v>
      </c>
      <c r="C112975">
        <v>4</v>
      </c>
      <c r="D112975">
        <f>_xlfn.IFNA(_xlfn.XLOOKUP(A112975,Target!B:B,Target!B:B),0)</f>
        <v>0</v>
      </c>
      <c r="E112975" s="7">
        <f t="shared" si="5299"/>
        <v>2.0842685636020639E-2</v>
      </c>
      <c r="F112975" s="6">
        <f t="shared" si="5300"/>
        <v>2.041713765430464E-2</v>
      </c>
      <c r="G112975" s="6">
        <f t="shared" si="5301"/>
        <v>1.4265923802268043E-4</v>
      </c>
    </row>
    <row r="112976" spans="1:7" x14ac:dyDescent="0.35">
      <c r="A112976" s="1" t="s">
        <v>112975</v>
      </c>
      <c r="B112976">
        <v>307.85118999303199</v>
      </c>
      <c r="C112976">
        <v>5</v>
      </c>
      <c r="D112976">
        <f>_xlfn.IFNA(_xlfn.XLOOKUP(A112976,Target!B:B,Target!B:B),0)</f>
        <v>0</v>
      </c>
      <c r="E112976" s="7">
        <f t="shared" si="5299"/>
        <v>1.7421634566580555E-2</v>
      </c>
      <c r="F112976" s="6">
        <f t="shared" si="5300"/>
        <v>1.7123318371347729E-2</v>
      </c>
      <c r="G112976" s="6">
        <f t="shared" si="5301"/>
        <v>1.1924640391058041E-4</v>
      </c>
    </row>
    <row r="112977" spans="1:7" x14ac:dyDescent="0.35">
      <c r="A112977" s="1" t="s">
        <v>112976</v>
      </c>
      <c r="B112977">
        <v>307.85118999303199</v>
      </c>
      <c r="C112977">
        <v>5</v>
      </c>
      <c r="D112977">
        <f>_xlfn.IFNA(_xlfn.XLOOKUP(A112977,Target!B:B,Target!B:B),0)</f>
        <v>0</v>
      </c>
      <c r="E112977" s="7">
        <f t="shared" si="5299"/>
        <v>1.7421634566580555E-2</v>
      </c>
      <c r="F112977" s="6">
        <f t="shared" si="5300"/>
        <v>1.7123318371347729E-2</v>
      </c>
      <c r="G112977" s="6">
        <f t="shared" si="5301"/>
        <v>1.1924640391058041E-4</v>
      </c>
    </row>
    <row r="112978" spans="1:7" x14ac:dyDescent="0.35">
      <c r="A112978" s="1" t="s">
        <v>112977</v>
      </c>
      <c r="B112978">
        <v>306.93069201353597</v>
      </c>
      <c r="C112978">
        <v>5</v>
      </c>
      <c r="D112978">
        <f>_xlfn.IFNA(_xlfn.XLOOKUP(A112978,Target!B:B,Target!B:B),0)</f>
        <v>0</v>
      </c>
      <c r="E112978" s="7">
        <f t="shared" si="5299"/>
        <v>1.7200732810831017E-2</v>
      </c>
      <c r="F112978" s="6">
        <f t="shared" si="5300"/>
        <v>1.69098706440175E-2</v>
      </c>
      <c r="G112978" s="6">
        <f t="shared" si="5301"/>
        <v>1.1773456880942414E-4</v>
      </c>
    </row>
    <row r="112979" spans="1:7" x14ac:dyDescent="0.35">
      <c r="A112979" s="1" t="s">
        <v>112978</v>
      </c>
      <c r="B112979">
        <v>307.85118999303199</v>
      </c>
      <c r="C112979">
        <v>5</v>
      </c>
      <c r="D112979">
        <f>_xlfn.IFNA(_xlfn.XLOOKUP(A112979,Target!B:B,Target!B:B),0)</f>
        <v>0</v>
      </c>
      <c r="E112979" s="7">
        <f t="shared" si="5299"/>
        <v>1.7421634566580555E-2</v>
      </c>
      <c r="F112979" s="6">
        <f t="shared" si="5300"/>
        <v>1.7123318371347729E-2</v>
      </c>
      <c r="G112979" s="6">
        <f t="shared" si="5301"/>
        <v>1.1924640391058041E-4</v>
      </c>
    </row>
    <row r="112980" spans="1:7" x14ac:dyDescent="0.35">
      <c r="A112980" s="1" t="s">
        <v>112979</v>
      </c>
      <c r="B112980">
        <v>320.78424974749402</v>
      </c>
      <c r="C112980">
        <v>4</v>
      </c>
      <c r="D112980">
        <f>_xlfn.IFNA(_xlfn.XLOOKUP(A112980,Target!B:B,Target!B:B),0)</f>
        <v>0</v>
      </c>
      <c r="E112980" s="7">
        <f t="shared" si="5299"/>
        <v>2.0842685636020639E-2</v>
      </c>
      <c r="F112980" s="6">
        <f t="shared" si="5300"/>
        <v>2.041713765430464E-2</v>
      </c>
      <c r="G112980" s="6">
        <f t="shared" si="5301"/>
        <v>1.4265923802268043E-4</v>
      </c>
    </row>
    <row r="112981" spans="1:7" x14ac:dyDescent="0.35">
      <c r="A112981" s="1" t="s">
        <v>112980</v>
      </c>
      <c r="B112981">
        <v>320.78424974749402</v>
      </c>
      <c r="C112981">
        <v>4</v>
      </c>
      <c r="D112981">
        <f>_xlfn.IFNA(_xlfn.XLOOKUP(A112981,Target!B:B,Target!B:B),0)</f>
        <v>0</v>
      </c>
      <c r="E112981" s="7">
        <f t="shared" si="5299"/>
        <v>2.0842685636020639E-2</v>
      </c>
      <c r="F112981" s="6">
        <f t="shared" si="5300"/>
        <v>2.041713765430464E-2</v>
      </c>
      <c r="G112981" s="6">
        <f t="shared" si="5301"/>
        <v>1.4265923802268043E-4</v>
      </c>
    </row>
    <row r="112982" spans="1:7" x14ac:dyDescent="0.35">
      <c r="A112982" s="1" t="s">
        <v>112981</v>
      </c>
      <c r="B112982">
        <v>307.85118999303199</v>
      </c>
      <c r="C112982">
        <v>5</v>
      </c>
      <c r="D112982">
        <f>_xlfn.IFNA(_xlfn.XLOOKUP(A112982,Target!B:B,Target!B:B),0)</f>
        <v>0</v>
      </c>
      <c r="E112982" s="7">
        <f t="shared" si="5299"/>
        <v>1.7421634566580555E-2</v>
      </c>
      <c r="F112982" s="6">
        <f t="shared" si="5300"/>
        <v>1.7123318371347729E-2</v>
      </c>
      <c r="G112982" s="6">
        <f t="shared" si="5301"/>
        <v>1.1924640391058041E-4</v>
      </c>
    </row>
    <row r="112983" spans="1:7" x14ac:dyDescent="0.35">
      <c r="A112983" s="1" t="s">
        <v>112982</v>
      </c>
      <c r="B112983">
        <v>307.85118999303199</v>
      </c>
      <c r="C112983">
        <v>5</v>
      </c>
      <c r="D112983">
        <f>_xlfn.IFNA(_xlfn.XLOOKUP(A112983,Target!B:B,Target!B:B),0)</f>
        <v>0</v>
      </c>
      <c r="E112983" s="7">
        <f t="shared" si="5299"/>
        <v>1.7421634566580555E-2</v>
      </c>
      <c r="F112983" s="6">
        <f t="shared" si="5300"/>
        <v>1.7123318371347729E-2</v>
      </c>
      <c r="G112983" s="6">
        <f t="shared" si="5301"/>
        <v>1.1924640391058041E-4</v>
      </c>
    </row>
    <row r="112984" spans="1:7" x14ac:dyDescent="0.35">
      <c r="A112984" s="1" t="s">
        <v>112983</v>
      </c>
      <c r="B112984">
        <v>320.78424974749402</v>
      </c>
      <c r="C112984">
        <v>4</v>
      </c>
      <c r="D112984">
        <f>_xlfn.IFNA(_xlfn.XLOOKUP(A112984,Target!B:B,Target!B:B),0)</f>
        <v>0</v>
      </c>
      <c r="E112984" s="7">
        <f t="shared" si="5299"/>
        <v>2.0842685636020639E-2</v>
      </c>
      <c r="F112984" s="6">
        <f t="shared" si="5300"/>
        <v>2.041713765430464E-2</v>
      </c>
      <c r="G112984" s="6">
        <f t="shared" si="5301"/>
        <v>1.4265923802268043E-4</v>
      </c>
    </row>
    <row r="112985" spans="1:7" x14ac:dyDescent="0.35">
      <c r="A112985" s="1" t="s">
        <v>112984</v>
      </c>
      <c r="B112985">
        <v>418.68128855855201</v>
      </c>
      <c r="C112985">
        <v>2</v>
      </c>
      <c r="D112985">
        <f>_xlfn.IFNA(_xlfn.XLOOKUP(A112985,Target!B:B,Target!B:B),0)</f>
        <v>0</v>
      </c>
      <c r="E112985" s="7">
        <f t="shared" si="5299"/>
        <v>8.0975302973120972E-2</v>
      </c>
      <c r="F112985" s="6">
        <f t="shared" si="5300"/>
        <v>7.4909484749934752E-2</v>
      </c>
      <c r="G112985" s="6">
        <f t="shared" si="5301"/>
        <v>5.5401317446258816E-4</v>
      </c>
    </row>
    <row r="112986" spans="1:7" x14ac:dyDescent="0.35">
      <c r="A112986" s="1" t="s">
        <v>112985</v>
      </c>
      <c r="B112986">
        <v>320.78424974749402</v>
      </c>
      <c r="C112986">
        <v>4</v>
      </c>
      <c r="D112986">
        <f>_xlfn.IFNA(_xlfn.XLOOKUP(A112986,Target!B:B,Target!B:B),0)</f>
        <v>0</v>
      </c>
      <c r="E112986" s="7">
        <f t="shared" si="5299"/>
        <v>2.0842685636020639E-2</v>
      </c>
      <c r="F112986" s="6">
        <f t="shared" si="5300"/>
        <v>2.041713765430464E-2</v>
      </c>
      <c r="G112986" s="6">
        <f t="shared" si="5301"/>
        <v>1.4265923802268043E-4</v>
      </c>
    </row>
    <row r="112987" spans="1:7" x14ac:dyDescent="0.35">
      <c r="A112987" s="1" t="s">
        <v>112986</v>
      </c>
      <c r="B112987">
        <v>211.73593291384401</v>
      </c>
      <c r="C112987">
        <v>6</v>
      </c>
      <c r="D112987">
        <f>_xlfn.IFNA(_xlfn.XLOOKUP(A112987,Target!B:B,Target!B:B),0)</f>
        <v>0</v>
      </c>
      <c r="E112987" s="7">
        <f t="shared" si="5299"/>
        <v>4.5963955061509394E-3</v>
      </c>
      <c r="F112987" s="6">
        <f t="shared" si="5300"/>
        <v>4.5753653175663045E-3</v>
      </c>
      <c r="G112987" s="6">
        <f t="shared" si="5301"/>
        <v>3.1463853327742635E-5</v>
      </c>
    </row>
    <row r="112988" spans="1:7" x14ac:dyDescent="0.35">
      <c r="A112988" s="1" t="s">
        <v>112987</v>
      </c>
      <c r="B112988">
        <v>307.85118999303199</v>
      </c>
      <c r="C112988">
        <v>5</v>
      </c>
      <c r="D112988">
        <f>_xlfn.IFNA(_xlfn.XLOOKUP(A112988,Target!B:B,Target!B:B),0)</f>
        <v>0</v>
      </c>
      <c r="E112988" s="7">
        <f t="shared" si="5299"/>
        <v>1.7421634566580555E-2</v>
      </c>
      <c r="F112988" s="6">
        <f t="shared" si="5300"/>
        <v>1.7123318371347729E-2</v>
      </c>
      <c r="G112988" s="6">
        <f t="shared" si="5301"/>
        <v>1.1924640391058041E-4</v>
      </c>
    </row>
    <row r="112989" spans="1:7" x14ac:dyDescent="0.35">
      <c r="A112989" s="1" t="s">
        <v>112988</v>
      </c>
      <c r="B112989">
        <v>530.07309928252801</v>
      </c>
      <c r="C112989">
        <v>1</v>
      </c>
      <c r="D112989">
        <f>_xlfn.IFNA(_xlfn.XLOOKUP(A112989,Target!B:B,Target!B:B),0)</f>
        <v>0</v>
      </c>
      <c r="E112989" s="7">
        <f t="shared" si="5299"/>
        <v>0.37931333214951296</v>
      </c>
      <c r="F112989" s="6">
        <f t="shared" si="5300"/>
        <v>0.27500157020768701</v>
      </c>
      <c r="G112989" s="6">
        <f t="shared" si="5301"/>
        <v>2.5898824888370706E-3</v>
      </c>
    </row>
    <row r="112990" spans="1:7" x14ac:dyDescent="0.35">
      <c r="A112990" s="1" t="s">
        <v>112989</v>
      </c>
      <c r="B112990">
        <v>306.93069201353597</v>
      </c>
      <c r="C112990">
        <v>5</v>
      </c>
      <c r="D112990">
        <f>_xlfn.IFNA(_xlfn.XLOOKUP(A112990,Target!B:B,Target!B:B),0)</f>
        <v>0</v>
      </c>
      <c r="E112990" s="7">
        <f t="shared" si="5299"/>
        <v>1.7200732810831017E-2</v>
      </c>
      <c r="F112990" s="6">
        <f t="shared" si="5300"/>
        <v>1.69098706440175E-2</v>
      </c>
      <c r="G112990" s="6">
        <f t="shared" si="5301"/>
        <v>1.1773456880942414E-4</v>
      </c>
    </row>
    <row r="112991" spans="1:7" x14ac:dyDescent="0.35">
      <c r="A112991" s="1" t="s">
        <v>112990</v>
      </c>
      <c r="B112991">
        <v>320.78424974749402</v>
      </c>
      <c r="C112991">
        <v>4</v>
      </c>
      <c r="D112991">
        <f>_xlfn.IFNA(_xlfn.XLOOKUP(A112991,Target!B:B,Target!B:B),0)</f>
        <v>0</v>
      </c>
      <c r="E112991" s="7">
        <f t="shared" si="5299"/>
        <v>2.0842685636020639E-2</v>
      </c>
      <c r="F112991" s="6">
        <f t="shared" si="5300"/>
        <v>2.041713765430464E-2</v>
      </c>
      <c r="G112991" s="6">
        <f t="shared" si="5301"/>
        <v>1.4265923802268043E-4</v>
      </c>
    </row>
    <row r="112992" spans="1:7" x14ac:dyDescent="0.35">
      <c r="A112992" s="1" t="s">
        <v>112991</v>
      </c>
      <c r="B112992">
        <v>320.78424974749402</v>
      </c>
      <c r="C112992">
        <v>4</v>
      </c>
      <c r="D112992">
        <f>_xlfn.IFNA(_xlfn.XLOOKUP(A112992,Target!B:B,Target!B:B),0)</f>
        <v>0</v>
      </c>
      <c r="E112992" s="7">
        <f t="shared" si="5299"/>
        <v>2.0842685636020639E-2</v>
      </c>
      <c r="F112992" s="6">
        <f t="shared" si="5300"/>
        <v>2.041713765430464E-2</v>
      </c>
      <c r="G112992" s="6">
        <f t="shared" si="5301"/>
        <v>1.4265923802268043E-4</v>
      </c>
    </row>
    <row r="112993" spans="1:7" x14ac:dyDescent="0.35">
      <c r="A112993" s="1" t="s">
        <v>112992</v>
      </c>
      <c r="B112993">
        <v>320.78424974749402</v>
      </c>
      <c r="C112993">
        <v>4</v>
      </c>
      <c r="D112993">
        <f>_xlfn.IFNA(_xlfn.XLOOKUP(A112993,Target!B:B,Target!B:B),0)</f>
        <v>0</v>
      </c>
      <c r="E112993" s="7">
        <f t="shared" si="5299"/>
        <v>2.0842685636020639E-2</v>
      </c>
      <c r="F112993" s="6">
        <f t="shared" si="5300"/>
        <v>2.041713765430464E-2</v>
      </c>
      <c r="G112993" s="6">
        <f t="shared" si="5301"/>
        <v>1.4265923802268043E-4</v>
      </c>
    </row>
    <row r="112994" spans="1:7" x14ac:dyDescent="0.35">
      <c r="A112994" s="1" t="s">
        <v>112993</v>
      </c>
      <c r="B112994">
        <v>307.85118999303199</v>
      </c>
      <c r="C112994">
        <v>5</v>
      </c>
      <c r="D112994">
        <f>_xlfn.IFNA(_xlfn.XLOOKUP(A112994,Target!B:B,Target!B:B),0)</f>
        <v>0</v>
      </c>
      <c r="E112994" s="7">
        <f t="shared" si="5299"/>
        <v>1.7421634566580555E-2</v>
      </c>
      <c r="F112994" s="6">
        <f t="shared" si="5300"/>
        <v>1.7123318371347729E-2</v>
      </c>
      <c r="G112994" s="6">
        <f t="shared" si="5301"/>
        <v>1.1924640391058041E-4</v>
      </c>
    </row>
    <row r="112995" spans="1:7" x14ac:dyDescent="0.35">
      <c r="A112995" s="1" t="s">
        <v>112994</v>
      </c>
      <c r="B112995">
        <v>307.85118999303199</v>
      </c>
      <c r="C112995">
        <v>5</v>
      </c>
      <c r="D112995">
        <f>_xlfn.IFNA(_xlfn.XLOOKUP(A112995,Target!B:B,Target!B:B),0)</f>
        <v>0</v>
      </c>
      <c r="E112995" s="7">
        <f t="shared" si="5299"/>
        <v>1.7421634566580555E-2</v>
      </c>
      <c r="F112995" s="6">
        <f t="shared" si="5300"/>
        <v>1.7123318371347729E-2</v>
      </c>
      <c r="G112995" s="6">
        <f t="shared" si="5301"/>
        <v>1.1924640391058041E-4</v>
      </c>
    </row>
    <row r="112996" spans="1:7" x14ac:dyDescent="0.35">
      <c r="A112996" s="1" t="s">
        <v>112995</v>
      </c>
      <c r="B112996">
        <v>307.85118999303199</v>
      </c>
      <c r="C112996">
        <v>5</v>
      </c>
      <c r="D112996">
        <f>_xlfn.IFNA(_xlfn.XLOOKUP(A112996,Target!B:B,Target!B:B),0)</f>
        <v>0</v>
      </c>
      <c r="E112996" s="7">
        <f t="shared" si="5299"/>
        <v>1.7421634566580555E-2</v>
      </c>
      <c r="F112996" s="6">
        <f t="shared" si="5300"/>
        <v>1.7123318371347729E-2</v>
      </c>
      <c r="G112996" s="6">
        <f t="shared" si="5301"/>
        <v>1.1924640391058041E-4</v>
      </c>
    </row>
    <row r="112997" spans="1:7" x14ac:dyDescent="0.35">
      <c r="A112997" s="1" t="s">
        <v>112996</v>
      </c>
      <c r="B112997">
        <v>501.36722095297102</v>
      </c>
      <c r="C112997">
        <v>1</v>
      </c>
      <c r="D112997">
        <f>_xlfn.IFNA(_xlfn.XLOOKUP(A112997,Target!B:B,Target!B:B),0)</f>
        <v>0</v>
      </c>
      <c r="E112997" s="7">
        <f t="shared" si="5299"/>
        <v>0.2547836171770041</v>
      </c>
      <c r="F112997" s="6">
        <f t="shared" si="5300"/>
        <v>0.20304984356602696</v>
      </c>
      <c r="G112997" s="6">
        <f t="shared" si="5301"/>
        <v>1.741096624941452E-3</v>
      </c>
    </row>
    <row r="112998" spans="1:7" x14ac:dyDescent="0.35">
      <c r="A112998" s="1" t="s">
        <v>112997</v>
      </c>
      <c r="B112998">
        <v>307.85118999303199</v>
      </c>
      <c r="C112998">
        <v>5</v>
      </c>
      <c r="D112998">
        <f>_xlfn.IFNA(_xlfn.XLOOKUP(A112998,Target!B:B,Target!B:B),0)</f>
        <v>0</v>
      </c>
      <c r="E112998" s="7">
        <f t="shared" si="5299"/>
        <v>1.7421634566580555E-2</v>
      </c>
      <c r="F112998" s="6">
        <f t="shared" si="5300"/>
        <v>1.7123318371347729E-2</v>
      </c>
      <c r="G112998" s="6">
        <f t="shared" si="5301"/>
        <v>1.1924640391058041E-4</v>
      </c>
    </row>
    <row r="112999" spans="1:7" x14ac:dyDescent="0.35">
      <c r="A112999" s="1" t="s">
        <v>112998</v>
      </c>
      <c r="B112999">
        <v>306.93069201353597</v>
      </c>
      <c r="C112999">
        <v>5</v>
      </c>
      <c r="D112999">
        <f>_xlfn.IFNA(_xlfn.XLOOKUP(A112999,Target!B:B,Target!B:B),0)</f>
        <v>0</v>
      </c>
      <c r="E112999" s="7">
        <f t="shared" si="5299"/>
        <v>1.7200732810831017E-2</v>
      </c>
      <c r="F112999" s="6">
        <f t="shared" si="5300"/>
        <v>1.69098706440175E-2</v>
      </c>
      <c r="G112999" s="6">
        <f t="shared" si="5301"/>
        <v>1.1773456880942414E-4</v>
      </c>
    </row>
    <row r="113000" spans="1:7" x14ac:dyDescent="0.35">
      <c r="A113000" s="1" t="s">
        <v>112999</v>
      </c>
      <c r="B113000">
        <v>307.85118999303199</v>
      </c>
      <c r="C113000">
        <v>5</v>
      </c>
      <c r="D113000">
        <f>_xlfn.IFNA(_xlfn.XLOOKUP(A113000,Target!B:B,Target!B:B),0)</f>
        <v>0</v>
      </c>
      <c r="E113000" s="7">
        <f t="shared" si="5299"/>
        <v>1.7421634566580555E-2</v>
      </c>
      <c r="F113000" s="6">
        <f t="shared" si="5300"/>
        <v>1.7123318371347729E-2</v>
      </c>
      <c r="G113000" s="6">
        <f t="shared" si="5301"/>
        <v>1.1924640391058041E-4</v>
      </c>
    </row>
    <row r="113001" spans="1:7" x14ac:dyDescent="0.35">
      <c r="A113001" s="1" t="s">
        <v>113000</v>
      </c>
      <c r="B113001">
        <v>305.32446801325898</v>
      </c>
      <c r="C113001">
        <v>5</v>
      </c>
      <c r="D113001">
        <f>_xlfn.IFNA(_xlfn.XLOOKUP(A113001,Target!B:B,Target!B:B),0)</f>
        <v>0</v>
      </c>
      <c r="E113001" s="7">
        <f t="shared" si="5299"/>
        <v>1.6821956967859354E-2</v>
      </c>
      <c r="F113001" s="6">
        <f t="shared" si="5300"/>
        <v>1.6543660227422818E-2</v>
      </c>
      <c r="G113001" s="6">
        <f t="shared" si="5301"/>
        <v>1.1514224461786466E-4</v>
      </c>
    </row>
    <row r="113002" spans="1:7" x14ac:dyDescent="0.35">
      <c r="A113002" s="1" t="s">
        <v>113001</v>
      </c>
      <c r="B113002">
        <v>307.85118999303199</v>
      </c>
      <c r="C113002">
        <v>5</v>
      </c>
      <c r="D113002">
        <f>_xlfn.IFNA(_xlfn.XLOOKUP(A113002,Target!B:B,Target!B:B),0)</f>
        <v>0</v>
      </c>
      <c r="E113002" s="7">
        <f t="shared" si="5299"/>
        <v>1.7421634566580555E-2</v>
      </c>
      <c r="F113002" s="6">
        <f t="shared" si="5300"/>
        <v>1.7123318371347729E-2</v>
      </c>
      <c r="G113002" s="6">
        <f t="shared" si="5301"/>
        <v>1.1924640391058041E-4</v>
      </c>
    </row>
    <row r="113003" spans="1:7" x14ac:dyDescent="0.35">
      <c r="A113003" s="1" t="s">
        <v>113002</v>
      </c>
      <c r="B113003">
        <v>307.85118999303199</v>
      </c>
      <c r="C113003">
        <v>5</v>
      </c>
      <c r="D113003">
        <f>_xlfn.IFNA(_xlfn.XLOOKUP(A113003,Target!B:B,Target!B:B),0)</f>
        <v>0</v>
      </c>
      <c r="E113003" s="7">
        <f t="shared" si="5299"/>
        <v>1.7421634566580555E-2</v>
      </c>
      <c r="F113003" s="6">
        <f t="shared" si="5300"/>
        <v>1.7123318371347729E-2</v>
      </c>
      <c r="G113003" s="6">
        <f t="shared" si="5301"/>
        <v>1.1924640391058041E-4</v>
      </c>
    </row>
    <row r="113004" spans="1:7" x14ac:dyDescent="0.35">
      <c r="A113004" s="1" t="s">
        <v>113003</v>
      </c>
      <c r="B113004">
        <v>211.73593291384401</v>
      </c>
      <c r="C113004">
        <v>6</v>
      </c>
      <c r="D113004">
        <f>_xlfn.IFNA(_xlfn.XLOOKUP(A113004,Target!B:B,Target!B:B),0)</f>
        <v>0</v>
      </c>
      <c r="E113004" s="7">
        <f t="shared" si="5299"/>
        <v>4.5963955061509394E-3</v>
      </c>
      <c r="F113004" s="6">
        <f t="shared" si="5300"/>
        <v>4.5753653175663045E-3</v>
      </c>
      <c r="G113004" s="6">
        <f t="shared" si="5301"/>
        <v>3.1463853327742635E-5</v>
      </c>
    </row>
    <row r="113005" spans="1:7" x14ac:dyDescent="0.35">
      <c r="A113005" s="1" t="s">
        <v>113004</v>
      </c>
      <c r="B113005">
        <v>224.668992668306</v>
      </c>
      <c r="C113005">
        <v>6</v>
      </c>
      <c r="D113005">
        <f>_xlfn.IFNA(_xlfn.XLOOKUP(A113005,Target!B:B,Target!B:B),0)</f>
        <v>0</v>
      </c>
      <c r="E113005" s="7">
        <f t="shared" si="5299"/>
        <v>5.4989803756585994E-3</v>
      </c>
      <c r="F113005" s="6">
        <f t="shared" si="5300"/>
        <v>5.4689069635895926E-3</v>
      </c>
      <c r="G113005" s="6">
        <f t="shared" si="5301"/>
        <v>3.7642113862816694E-5</v>
      </c>
    </row>
    <row r="113006" spans="1:7" x14ac:dyDescent="0.35">
      <c r="A113006" s="1" t="s">
        <v>113005</v>
      </c>
      <c r="B113006">
        <v>307.85118999303199</v>
      </c>
      <c r="C113006">
        <v>5</v>
      </c>
      <c r="D113006">
        <f>_xlfn.IFNA(_xlfn.XLOOKUP(A113006,Target!B:B,Target!B:B),0)</f>
        <v>0</v>
      </c>
      <c r="E113006" s="7">
        <f t="shared" si="5299"/>
        <v>1.7421634566580555E-2</v>
      </c>
      <c r="F113006" s="6">
        <f t="shared" si="5300"/>
        <v>1.7123318371347729E-2</v>
      </c>
      <c r="G113006" s="6">
        <f t="shared" si="5301"/>
        <v>1.1924640391058041E-4</v>
      </c>
    </row>
    <row r="113007" spans="1:7" x14ac:dyDescent="0.35">
      <c r="A113007" s="1" t="s">
        <v>113006</v>
      </c>
      <c r="B113007">
        <v>320.78424974749402</v>
      </c>
      <c r="C113007">
        <v>4</v>
      </c>
      <c r="D113007">
        <f>_xlfn.IFNA(_xlfn.XLOOKUP(A113007,Target!B:B,Target!B:B),0)</f>
        <v>0</v>
      </c>
      <c r="E113007" s="7">
        <f t="shared" si="5299"/>
        <v>2.0842685636020639E-2</v>
      </c>
      <c r="F113007" s="6">
        <f t="shared" si="5300"/>
        <v>2.041713765430464E-2</v>
      </c>
      <c r="G113007" s="6">
        <f t="shared" si="5301"/>
        <v>1.4265923802268043E-4</v>
      </c>
    </row>
    <row r="113008" spans="1:7" x14ac:dyDescent="0.35">
      <c r="A113008" s="1" t="s">
        <v>113007</v>
      </c>
      <c r="B113008">
        <v>307.85118999303199</v>
      </c>
      <c r="C113008">
        <v>5</v>
      </c>
      <c r="D113008">
        <f>_xlfn.IFNA(_xlfn.XLOOKUP(A113008,Target!B:B,Target!B:B),0)</f>
        <v>0</v>
      </c>
      <c r="E113008" s="7">
        <f t="shared" si="5299"/>
        <v>1.7421634566580555E-2</v>
      </c>
      <c r="F113008" s="6">
        <f t="shared" si="5300"/>
        <v>1.7123318371347729E-2</v>
      </c>
      <c r="G113008" s="6">
        <f t="shared" si="5301"/>
        <v>1.1924640391058041E-4</v>
      </c>
    </row>
    <row r="113009" spans="1:7" x14ac:dyDescent="0.35">
      <c r="A113009" s="1" t="s">
        <v>113008</v>
      </c>
      <c r="B113009">
        <v>320.78424974749402</v>
      </c>
      <c r="C113009">
        <v>4</v>
      </c>
      <c r="D113009">
        <f>_xlfn.IFNA(_xlfn.XLOOKUP(A113009,Target!B:B,Target!B:B),0)</f>
        <v>0</v>
      </c>
      <c r="E113009" s="7">
        <f t="shared" si="5299"/>
        <v>2.0842685636020639E-2</v>
      </c>
      <c r="F113009" s="6">
        <f t="shared" si="5300"/>
        <v>2.041713765430464E-2</v>
      </c>
      <c r="G113009" s="6">
        <f t="shared" si="5301"/>
        <v>1.4265923802268043E-4</v>
      </c>
    </row>
    <row r="113010" spans="1:7" x14ac:dyDescent="0.35">
      <c r="A113010" s="1" t="s">
        <v>113009</v>
      </c>
      <c r="B113010">
        <v>320.78424974749402</v>
      </c>
      <c r="C113010">
        <v>4</v>
      </c>
      <c r="D113010">
        <f>_xlfn.IFNA(_xlfn.XLOOKUP(A113010,Target!B:B,Target!B:B),0)</f>
        <v>0</v>
      </c>
      <c r="E113010" s="7">
        <f t="shared" si="5299"/>
        <v>2.0842685636020639E-2</v>
      </c>
      <c r="F113010" s="6">
        <f t="shared" si="5300"/>
        <v>2.041713765430464E-2</v>
      </c>
      <c r="G113010" s="6">
        <f t="shared" si="5301"/>
        <v>1.4265923802268043E-4</v>
      </c>
    </row>
    <row r="113011" spans="1:7" x14ac:dyDescent="0.35">
      <c r="A113011" s="1" t="s">
        <v>113010</v>
      </c>
      <c r="B113011">
        <v>320.78424974749402</v>
      </c>
      <c r="C113011">
        <v>4</v>
      </c>
      <c r="D113011">
        <f>_xlfn.IFNA(_xlfn.XLOOKUP(A113011,Target!B:B,Target!B:B),0)</f>
        <v>0</v>
      </c>
      <c r="E113011" s="7">
        <f t="shared" si="5299"/>
        <v>2.0842685636020639E-2</v>
      </c>
      <c r="F113011" s="6">
        <f t="shared" si="5300"/>
        <v>2.041713765430464E-2</v>
      </c>
      <c r="G113011" s="6">
        <f t="shared" si="5301"/>
        <v>1.4265923802268043E-4</v>
      </c>
    </row>
    <row r="113012" spans="1:7" x14ac:dyDescent="0.35">
      <c r="A113012" s="1" t="s">
        <v>113011</v>
      </c>
      <c r="B113012">
        <v>307.85118999303199</v>
      </c>
      <c r="C113012">
        <v>5</v>
      </c>
      <c r="D113012">
        <f>_xlfn.IFNA(_xlfn.XLOOKUP(A113012,Target!B:B,Target!B:B),0)</f>
        <v>0</v>
      </c>
      <c r="E113012" s="7">
        <f t="shared" si="5299"/>
        <v>1.7421634566580555E-2</v>
      </c>
      <c r="F113012" s="6">
        <f t="shared" si="5300"/>
        <v>1.7123318371347729E-2</v>
      </c>
      <c r="G113012" s="6">
        <f t="shared" si="5301"/>
        <v>1.1924640391058041E-4</v>
      </c>
    </row>
    <row r="113013" spans="1:7" x14ac:dyDescent="0.35">
      <c r="A113013" s="1" t="s">
        <v>113012</v>
      </c>
      <c r="B113013">
        <v>307.85118999303199</v>
      </c>
      <c r="C113013">
        <v>5</v>
      </c>
      <c r="D113013">
        <f>_xlfn.IFNA(_xlfn.XLOOKUP(A113013,Target!B:B,Target!B:B),0)</f>
        <v>0</v>
      </c>
      <c r="E113013" s="7">
        <f t="shared" si="5299"/>
        <v>1.7421634566580555E-2</v>
      </c>
      <c r="F113013" s="6">
        <f t="shared" si="5300"/>
        <v>1.7123318371347729E-2</v>
      </c>
      <c r="G113013" s="6">
        <f t="shared" si="5301"/>
        <v>1.1924640391058041E-4</v>
      </c>
    </row>
    <row r="113014" spans="1:7" x14ac:dyDescent="0.35">
      <c r="A113014" s="1" t="s">
        <v>113013</v>
      </c>
      <c r="B113014">
        <v>307.85118999303199</v>
      </c>
      <c r="C113014">
        <v>5</v>
      </c>
      <c r="D113014">
        <f>_xlfn.IFNA(_xlfn.XLOOKUP(A113014,Target!B:B,Target!B:B),0)</f>
        <v>0</v>
      </c>
      <c r="E113014" s="7">
        <f t="shared" si="5299"/>
        <v>1.7421634566580555E-2</v>
      </c>
      <c r="F113014" s="6">
        <f t="shared" si="5300"/>
        <v>1.7123318371347729E-2</v>
      </c>
      <c r="G113014" s="6">
        <f t="shared" si="5301"/>
        <v>1.1924640391058041E-4</v>
      </c>
    </row>
    <row r="113015" spans="1:7" x14ac:dyDescent="0.35">
      <c r="A113015" s="1" t="s">
        <v>113014</v>
      </c>
      <c r="B113015">
        <v>307.85118999303199</v>
      </c>
      <c r="C113015">
        <v>5</v>
      </c>
      <c r="D113015">
        <f>_xlfn.IFNA(_xlfn.XLOOKUP(A113015,Target!B:B,Target!B:B),0)</f>
        <v>0</v>
      </c>
      <c r="E113015" s="7">
        <f t="shared" si="5299"/>
        <v>1.7421634566580555E-2</v>
      </c>
      <c r="F113015" s="6">
        <f t="shared" si="5300"/>
        <v>1.7123318371347729E-2</v>
      </c>
      <c r="G113015" s="6">
        <f t="shared" si="5301"/>
        <v>1.1924640391058041E-4</v>
      </c>
    </row>
    <row r="113016" spans="1:7" x14ac:dyDescent="0.35">
      <c r="A113016" s="1" t="s">
        <v>113015</v>
      </c>
      <c r="B113016">
        <v>366.542198225856</v>
      </c>
      <c r="C113016">
        <v>3</v>
      </c>
      <c r="D113016">
        <f>_xlfn.IFNA(_xlfn.XLOOKUP(A113016,Target!B:B,Target!B:B),0)</f>
        <v>0</v>
      </c>
      <c r="E113016" s="7">
        <f t="shared" si="5299"/>
        <v>3.9304654123299948E-2</v>
      </c>
      <c r="F113016" s="6">
        <f t="shared" si="5300"/>
        <v>3.7818221988484391E-2</v>
      </c>
      <c r="G113016" s="6">
        <f t="shared" si="5301"/>
        <v>2.6898949824964073E-4</v>
      </c>
    </row>
    <row r="113017" spans="1:7" x14ac:dyDescent="0.35">
      <c r="A113017" s="1" t="s">
        <v>113016</v>
      </c>
      <c r="B113017">
        <v>307.85118999303199</v>
      </c>
      <c r="C113017">
        <v>5</v>
      </c>
      <c r="D113017">
        <f>_xlfn.IFNA(_xlfn.XLOOKUP(A113017,Target!B:B,Target!B:B),0)</f>
        <v>0</v>
      </c>
      <c r="E113017" s="7">
        <f t="shared" si="5299"/>
        <v>1.7421634566580555E-2</v>
      </c>
      <c r="F113017" s="6">
        <f t="shared" si="5300"/>
        <v>1.7123318371347729E-2</v>
      </c>
      <c r="G113017" s="6">
        <f t="shared" si="5301"/>
        <v>1.1924640391058041E-4</v>
      </c>
    </row>
    <row r="113018" spans="1:7" x14ac:dyDescent="0.35">
      <c r="A113018" s="1" t="s">
        <v>113017</v>
      </c>
      <c r="B113018">
        <v>304.40397003376199</v>
      </c>
      <c r="C113018">
        <v>5</v>
      </c>
      <c r="D113018">
        <f>_xlfn.IFNA(_xlfn.XLOOKUP(A113018,Target!B:B,Target!B:B),0)</f>
        <v>0</v>
      </c>
      <c r="E113018" s="7">
        <f t="shared" si="5299"/>
        <v>1.6608658966736346E-2</v>
      </c>
      <c r="F113018" s="6">
        <f t="shared" si="5300"/>
        <v>1.6337318023256886E-2</v>
      </c>
      <c r="G113018" s="6">
        <f t="shared" si="5301"/>
        <v>1.1368243713694252E-4</v>
      </c>
    </row>
    <row r="113019" spans="1:7" x14ac:dyDescent="0.35">
      <c r="A113019" s="1" t="s">
        <v>113018</v>
      </c>
      <c r="B113019">
        <v>366.542198225856</v>
      </c>
      <c r="C113019">
        <v>3</v>
      </c>
      <c r="D113019">
        <f>_xlfn.IFNA(_xlfn.XLOOKUP(A113019,Target!B:B,Target!B:B),0)</f>
        <v>0</v>
      </c>
      <c r="E113019" s="7">
        <f t="shared" si="5299"/>
        <v>3.9304654123299948E-2</v>
      </c>
      <c r="F113019" s="6">
        <f t="shared" si="5300"/>
        <v>3.7818221988484391E-2</v>
      </c>
      <c r="G113019" s="6">
        <f t="shared" si="5301"/>
        <v>2.6898949824964073E-4</v>
      </c>
    </row>
    <row r="113020" spans="1:7" x14ac:dyDescent="0.35">
      <c r="A113020" s="1" t="s">
        <v>113019</v>
      </c>
      <c r="B113020">
        <v>295.497445771922</v>
      </c>
      <c r="C113020">
        <v>6</v>
      </c>
      <c r="D113020">
        <f>_xlfn.IFNA(_xlfn.XLOOKUP(A113020,Target!B:B,Target!B:B),0)</f>
        <v>0</v>
      </c>
      <c r="E113020" s="7">
        <f t="shared" si="5299"/>
        <v>1.4679523158271849E-2</v>
      </c>
      <c r="F113020" s="6">
        <f t="shared" si="5300"/>
        <v>1.4467152261613325E-2</v>
      </c>
      <c r="G113020" s="6">
        <f t="shared" si="5301"/>
        <v>1.0047927457466873E-4</v>
      </c>
    </row>
    <row r="113021" spans="1:7" x14ac:dyDescent="0.35">
      <c r="A113021" s="1" t="s">
        <v>113020</v>
      </c>
      <c r="B113021">
        <v>320.78424974749402</v>
      </c>
      <c r="C113021">
        <v>4</v>
      </c>
      <c r="D113021">
        <f>_xlfn.IFNA(_xlfn.XLOOKUP(A113021,Target!B:B,Target!B:B),0)</f>
        <v>0</v>
      </c>
      <c r="E113021" s="7">
        <f t="shared" si="5299"/>
        <v>2.0842685636020639E-2</v>
      </c>
      <c r="F113021" s="6">
        <f t="shared" si="5300"/>
        <v>2.041713765430464E-2</v>
      </c>
      <c r="G113021" s="6">
        <f t="shared" si="5301"/>
        <v>1.4265923802268043E-4</v>
      </c>
    </row>
    <row r="113022" spans="1:7" x14ac:dyDescent="0.35">
      <c r="A113022" s="1" t="s">
        <v>113021</v>
      </c>
      <c r="B113022">
        <v>307.85118999303199</v>
      </c>
      <c r="C113022">
        <v>5</v>
      </c>
      <c r="D113022">
        <f>_xlfn.IFNA(_xlfn.XLOOKUP(A113022,Target!B:B,Target!B:B),0)</f>
        <v>0</v>
      </c>
      <c r="E113022" s="7">
        <f t="shared" si="5299"/>
        <v>1.7421634566580555E-2</v>
      </c>
      <c r="F113022" s="6">
        <f t="shared" si="5300"/>
        <v>1.7123318371347729E-2</v>
      </c>
      <c r="G113022" s="6">
        <f t="shared" si="5301"/>
        <v>1.1924640391058041E-4</v>
      </c>
    </row>
    <row r="113023" spans="1:7" x14ac:dyDescent="0.35">
      <c r="A113023" s="1" t="s">
        <v>113022</v>
      </c>
      <c r="B113023">
        <v>224.668992668306</v>
      </c>
      <c r="C113023">
        <v>6</v>
      </c>
      <c r="D113023">
        <f>_xlfn.IFNA(_xlfn.XLOOKUP(A113023,Target!B:B,Target!B:B),0)</f>
        <v>0</v>
      </c>
      <c r="E113023" s="7">
        <f t="shared" si="5299"/>
        <v>5.4989803756585994E-3</v>
      </c>
      <c r="F113023" s="6">
        <f t="shared" si="5300"/>
        <v>5.4689069635895926E-3</v>
      </c>
      <c r="G113023" s="6">
        <f t="shared" si="5301"/>
        <v>3.7642113862816694E-5</v>
      </c>
    </row>
    <row r="113024" spans="1:7" x14ac:dyDescent="0.35">
      <c r="A113024" s="1" t="s">
        <v>113023</v>
      </c>
      <c r="B113024">
        <v>320.78424974749402</v>
      </c>
      <c r="C113024">
        <v>4</v>
      </c>
      <c r="D113024">
        <f>_xlfn.IFNA(_xlfn.XLOOKUP(A113024,Target!B:B,Target!B:B),0)</f>
        <v>0</v>
      </c>
      <c r="E113024" s="7">
        <f t="shared" si="5299"/>
        <v>2.0842685636020639E-2</v>
      </c>
      <c r="F113024" s="6">
        <f t="shared" si="5300"/>
        <v>2.041713765430464E-2</v>
      </c>
      <c r="G113024" s="6">
        <f t="shared" si="5301"/>
        <v>1.4265923802268043E-4</v>
      </c>
    </row>
    <row r="113025" spans="1:7" x14ac:dyDescent="0.35">
      <c r="A113025" s="1" t="s">
        <v>113024</v>
      </c>
      <c r="B113025">
        <v>194.978950714711</v>
      </c>
      <c r="C113025">
        <v>6</v>
      </c>
      <c r="D113025">
        <f>_xlfn.IFNA(_xlfn.XLOOKUP(A113025,Target!B:B,Target!B:B),0)</f>
        <v>0</v>
      </c>
      <c r="E113025" s="7">
        <f t="shared" si="5299"/>
        <v>3.6435967480995474E-3</v>
      </c>
      <c r="F113025" s="6">
        <f t="shared" si="5300"/>
        <v>3.6303691468814181E-3</v>
      </c>
      <c r="G113025" s="6">
        <f t="shared" si="5301"/>
        <v>2.4941792158058642E-5</v>
      </c>
    </row>
    <row r="113026" spans="1:7" x14ac:dyDescent="0.35">
      <c r="A113026" s="1" t="s">
        <v>113025</v>
      </c>
      <c r="B113026">
        <v>369.496831076295</v>
      </c>
      <c r="C113026">
        <v>3</v>
      </c>
      <c r="D113026">
        <f>_xlfn.IFNA(_xlfn.XLOOKUP(A113026,Target!B:B,Target!B:B),0)</f>
        <v>0</v>
      </c>
      <c r="E113026" s="7">
        <f t="shared" si="5299"/>
        <v>4.0947994960637807E-2</v>
      </c>
      <c r="F113026" s="6">
        <f t="shared" si="5300"/>
        <v>3.9337214883809923E-2</v>
      </c>
      <c r="G113026" s="6">
        <f t="shared" si="5301"/>
        <v>2.8023288818907258E-4</v>
      </c>
    </row>
    <row r="113027" spans="1:7" x14ac:dyDescent="0.35">
      <c r="A113027" s="1" t="s">
        <v>113026</v>
      </c>
      <c r="B113027">
        <v>320.78424974749402</v>
      </c>
      <c r="C113027">
        <v>4</v>
      </c>
      <c r="D113027">
        <f>_xlfn.IFNA(_xlfn.XLOOKUP(A113027,Target!B:B,Target!B:B),0)</f>
        <v>0</v>
      </c>
      <c r="E113027" s="7">
        <f t="shared" ref="E113027:E113090" si="5302">2^((B113027-600)/50)</f>
        <v>2.0842685636020639E-2</v>
      </c>
      <c r="F113027" s="6">
        <f t="shared" ref="F113027:F113090" si="5303">1-(1/(1+E113027))</f>
        <v>2.041713765430464E-2</v>
      </c>
      <c r="G113027" s="6">
        <f t="shared" ref="G113027:G113090" si="5304">(F113027*($J$3/$J$2))/(F113027*($J$3/$J$2)+(1-F113027)*((1-$J$3)/(1-$J$2)))</f>
        <v>1.4265923802268043E-4</v>
      </c>
    </row>
    <row r="113028" spans="1:7" x14ac:dyDescent="0.35">
      <c r="A113028" s="1" t="s">
        <v>113027</v>
      </c>
      <c r="B113028">
        <v>348.854930160099</v>
      </c>
      <c r="C113028">
        <v>4</v>
      </c>
      <c r="D113028">
        <f>_xlfn.IFNA(_xlfn.XLOOKUP(A113028,Target!B:B,Target!B:B),0)</f>
        <v>0</v>
      </c>
      <c r="E113028" s="7">
        <f t="shared" si="5302"/>
        <v>3.0757852809273369E-2</v>
      </c>
      <c r="F113028" s="6">
        <f t="shared" si="5303"/>
        <v>2.9840037333156877E-2</v>
      </c>
      <c r="G113028" s="6">
        <f t="shared" si="5304"/>
        <v>2.1051001570781581E-4</v>
      </c>
    </row>
    <row r="113029" spans="1:7" x14ac:dyDescent="0.35">
      <c r="A113029" s="1" t="s">
        <v>113028</v>
      </c>
      <c r="B113029">
        <v>320.78424974749402</v>
      </c>
      <c r="C113029">
        <v>4</v>
      </c>
      <c r="D113029">
        <f>_xlfn.IFNA(_xlfn.XLOOKUP(A113029,Target!B:B,Target!B:B),0)</f>
        <v>0</v>
      </c>
      <c r="E113029" s="7">
        <f t="shared" si="5302"/>
        <v>2.0842685636020639E-2</v>
      </c>
      <c r="F113029" s="6">
        <f t="shared" si="5303"/>
        <v>2.041713765430464E-2</v>
      </c>
      <c r="G113029" s="6">
        <f t="shared" si="5304"/>
        <v>1.4265923802268043E-4</v>
      </c>
    </row>
    <row r="113030" spans="1:7" x14ac:dyDescent="0.35">
      <c r="A113030" s="1" t="s">
        <v>113029</v>
      </c>
      <c r="B113030">
        <v>307.85118999303199</v>
      </c>
      <c r="C113030">
        <v>5</v>
      </c>
      <c r="D113030">
        <f>_xlfn.IFNA(_xlfn.XLOOKUP(A113030,Target!B:B,Target!B:B),0)</f>
        <v>0</v>
      </c>
      <c r="E113030" s="7">
        <f t="shared" si="5302"/>
        <v>1.7421634566580555E-2</v>
      </c>
      <c r="F113030" s="6">
        <f t="shared" si="5303"/>
        <v>1.7123318371347729E-2</v>
      </c>
      <c r="G113030" s="6">
        <f t="shared" si="5304"/>
        <v>1.1924640391058041E-4</v>
      </c>
    </row>
    <row r="113031" spans="1:7" x14ac:dyDescent="0.35">
      <c r="A113031" s="1" t="s">
        <v>113030</v>
      </c>
      <c r="B113031">
        <v>320.78424974749402</v>
      </c>
      <c r="C113031">
        <v>4</v>
      </c>
      <c r="D113031">
        <f>_xlfn.IFNA(_xlfn.XLOOKUP(A113031,Target!B:B,Target!B:B),0)</f>
        <v>0</v>
      </c>
      <c r="E113031" s="7">
        <f t="shared" si="5302"/>
        <v>2.0842685636020639E-2</v>
      </c>
      <c r="F113031" s="6">
        <f t="shared" si="5303"/>
        <v>2.041713765430464E-2</v>
      </c>
      <c r="G113031" s="6">
        <f t="shared" si="5304"/>
        <v>1.4265923802268043E-4</v>
      </c>
    </row>
    <row r="113032" spans="1:7" x14ac:dyDescent="0.35">
      <c r="A113032" s="1" t="s">
        <v>113031</v>
      </c>
      <c r="B113032">
        <v>320.78424974749402</v>
      </c>
      <c r="C113032">
        <v>4</v>
      </c>
      <c r="D113032">
        <f>_xlfn.IFNA(_xlfn.XLOOKUP(A113032,Target!B:B,Target!B:B),0)</f>
        <v>0</v>
      </c>
      <c r="E113032" s="7">
        <f t="shared" si="5302"/>
        <v>2.0842685636020639E-2</v>
      </c>
      <c r="F113032" s="6">
        <f t="shared" si="5303"/>
        <v>2.041713765430464E-2</v>
      </c>
      <c r="G113032" s="6">
        <f t="shared" si="5304"/>
        <v>1.4265923802268043E-4</v>
      </c>
    </row>
    <row r="113033" spans="1:7" x14ac:dyDescent="0.35">
      <c r="A113033" s="1" t="s">
        <v>113032</v>
      </c>
      <c r="B113033">
        <v>306.93069201353597</v>
      </c>
      <c r="C113033">
        <v>5</v>
      </c>
      <c r="D113033">
        <f>_xlfn.IFNA(_xlfn.XLOOKUP(A113033,Target!B:B,Target!B:B),0)</f>
        <v>0</v>
      </c>
      <c r="E113033" s="7">
        <f t="shared" si="5302"/>
        <v>1.7200732810831017E-2</v>
      </c>
      <c r="F113033" s="6">
        <f t="shared" si="5303"/>
        <v>1.69098706440175E-2</v>
      </c>
      <c r="G113033" s="6">
        <f t="shared" si="5304"/>
        <v>1.1773456880942414E-4</v>
      </c>
    </row>
    <row r="113034" spans="1:7" x14ac:dyDescent="0.35">
      <c r="A113034" s="1" t="s">
        <v>113033</v>
      </c>
      <c r="B113034">
        <v>307.85118999303199</v>
      </c>
      <c r="C113034">
        <v>5</v>
      </c>
      <c r="D113034">
        <f>_xlfn.IFNA(_xlfn.XLOOKUP(A113034,Target!B:B,Target!B:B),0)</f>
        <v>0</v>
      </c>
      <c r="E113034" s="7">
        <f t="shared" si="5302"/>
        <v>1.7421634566580555E-2</v>
      </c>
      <c r="F113034" s="6">
        <f t="shared" si="5303"/>
        <v>1.7123318371347729E-2</v>
      </c>
      <c r="G113034" s="6">
        <f t="shared" si="5304"/>
        <v>1.1924640391058041E-4</v>
      </c>
    </row>
    <row r="113035" spans="1:7" x14ac:dyDescent="0.35">
      <c r="A113035" s="1" t="s">
        <v>113034</v>
      </c>
      <c r="B113035">
        <v>307.85118999303199</v>
      </c>
      <c r="C113035">
        <v>5</v>
      </c>
      <c r="D113035">
        <f>_xlfn.IFNA(_xlfn.XLOOKUP(A113035,Target!B:B,Target!B:B),0)</f>
        <v>0</v>
      </c>
      <c r="E113035" s="7">
        <f t="shared" si="5302"/>
        <v>1.7421634566580555E-2</v>
      </c>
      <c r="F113035" s="6">
        <f t="shared" si="5303"/>
        <v>1.7123318371347729E-2</v>
      </c>
      <c r="G113035" s="6">
        <f t="shared" si="5304"/>
        <v>1.1924640391058041E-4</v>
      </c>
    </row>
    <row r="113036" spans="1:7" x14ac:dyDescent="0.35">
      <c r="A113036" s="1" t="s">
        <v>113035</v>
      </c>
      <c r="B113036">
        <v>404.54576260557297</v>
      </c>
      <c r="C113036">
        <v>2</v>
      </c>
      <c r="D113036">
        <f>_xlfn.IFNA(_xlfn.XLOOKUP(A113036,Target!B:B,Target!B:B),0)</f>
        <v>0</v>
      </c>
      <c r="E113036" s="7">
        <f t="shared" si="5302"/>
        <v>6.6565352364719152E-2</v>
      </c>
      <c r="F113036" s="6">
        <f t="shared" si="5303"/>
        <v>6.24109457682408E-2</v>
      </c>
      <c r="G113036" s="6">
        <f t="shared" si="5304"/>
        <v>4.5546872889965547E-4</v>
      </c>
    </row>
    <row r="113037" spans="1:7" x14ac:dyDescent="0.35">
      <c r="A113037" s="1" t="s">
        <v>113036</v>
      </c>
      <c r="B113037">
        <v>366.542198225856</v>
      </c>
      <c r="C113037">
        <v>3</v>
      </c>
      <c r="D113037">
        <f>_xlfn.IFNA(_xlfn.XLOOKUP(A113037,Target!B:B,Target!B:B),0)</f>
        <v>0</v>
      </c>
      <c r="E113037" s="7">
        <f t="shared" si="5302"/>
        <v>3.9304654123299948E-2</v>
      </c>
      <c r="F113037" s="6">
        <f t="shared" si="5303"/>
        <v>3.7818221988484391E-2</v>
      </c>
      <c r="G113037" s="6">
        <f t="shared" si="5304"/>
        <v>2.6898949824964073E-4</v>
      </c>
    </row>
    <row r="113038" spans="1:7" x14ac:dyDescent="0.35">
      <c r="A113038" s="1" t="s">
        <v>113037</v>
      </c>
      <c r="B113038">
        <v>307.85118999303199</v>
      </c>
      <c r="C113038">
        <v>5</v>
      </c>
      <c r="D113038">
        <f>_xlfn.IFNA(_xlfn.XLOOKUP(A113038,Target!B:B,Target!B:B),0)</f>
        <v>0</v>
      </c>
      <c r="E113038" s="7">
        <f t="shared" si="5302"/>
        <v>1.7421634566580555E-2</v>
      </c>
      <c r="F113038" s="6">
        <f t="shared" si="5303"/>
        <v>1.7123318371347729E-2</v>
      </c>
      <c r="G113038" s="6">
        <f t="shared" si="5304"/>
        <v>1.1924640391058041E-4</v>
      </c>
    </row>
    <row r="113039" spans="1:7" x14ac:dyDescent="0.35">
      <c r="A113039" s="1" t="s">
        <v>113038</v>
      </c>
      <c r="B113039">
        <v>320.78424974749402</v>
      </c>
      <c r="C113039">
        <v>4</v>
      </c>
      <c r="D113039">
        <f>_xlfn.IFNA(_xlfn.XLOOKUP(A113039,Target!B:B,Target!B:B),0)</f>
        <v>0</v>
      </c>
      <c r="E113039" s="7">
        <f t="shared" si="5302"/>
        <v>2.0842685636020639E-2</v>
      </c>
      <c r="F113039" s="6">
        <f t="shared" si="5303"/>
        <v>2.041713765430464E-2</v>
      </c>
      <c r="G113039" s="6">
        <f t="shared" si="5304"/>
        <v>1.4265923802268043E-4</v>
      </c>
    </row>
    <row r="113040" spans="1:7" x14ac:dyDescent="0.35">
      <c r="A113040" s="1" t="s">
        <v>113039</v>
      </c>
      <c r="B113040">
        <v>305.32446801325898</v>
      </c>
      <c r="C113040">
        <v>5</v>
      </c>
      <c r="D113040">
        <f>_xlfn.IFNA(_xlfn.XLOOKUP(A113040,Target!B:B,Target!B:B),0)</f>
        <v>0</v>
      </c>
      <c r="E113040" s="7">
        <f t="shared" si="5302"/>
        <v>1.6821956967859354E-2</v>
      </c>
      <c r="F113040" s="6">
        <f t="shared" si="5303"/>
        <v>1.6543660227422818E-2</v>
      </c>
      <c r="G113040" s="6">
        <f t="shared" si="5304"/>
        <v>1.1514224461786466E-4</v>
      </c>
    </row>
    <row r="113041" spans="1:7" x14ac:dyDescent="0.35">
      <c r="A113041" s="1" t="s">
        <v>113040</v>
      </c>
      <c r="B113041">
        <v>361.78798991456</v>
      </c>
      <c r="C113041">
        <v>3</v>
      </c>
      <c r="D113041">
        <f>_xlfn.IFNA(_xlfn.XLOOKUP(A113041,Target!B:B,Target!B:B),0)</f>
        <v>0</v>
      </c>
      <c r="E113041" s="7">
        <f t="shared" si="5302"/>
        <v>3.6797710025006994E-2</v>
      </c>
      <c r="F113041" s="6">
        <f t="shared" si="5303"/>
        <v>3.5491696855811328E-2</v>
      </c>
      <c r="G113041" s="6">
        <f t="shared" si="5304"/>
        <v>2.5183703053347975E-4</v>
      </c>
    </row>
    <row r="113042" spans="1:7" x14ac:dyDescent="0.35">
      <c r="A113042" s="1" t="s">
        <v>113041</v>
      </c>
      <c r="B113042">
        <v>478.46213216876203</v>
      </c>
      <c r="C113042">
        <v>1</v>
      </c>
      <c r="D113042">
        <f>_xlfn.IFNA(_xlfn.XLOOKUP(A113042,Target!B:B,Target!B:B),0)</f>
        <v>0</v>
      </c>
      <c r="E113042" s="7">
        <f t="shared" si="5302"/>
        <v>0.18546805752928797</v>
      </c>
      <c r="F113042" s="6">
        <f t="shared" si="5303"/>
        <v>0.15645133274685963</v>
      </c>
      <c r="G113042" s="6">
        <f t="shared" si="5304"/>
        <v>1.2680204627680586E-3</v>
      </c>
    </row>
    <row r="113043" spans="1:7" x14ac:dyDescent="0.35">
      <c r="A113043" s="1" t="s">
        <v>113042</v>
      </c>
      <c r="B113043">
        <v>320.78424974749402</v>
      </c>
      <c r="C113043">
        <v>4</v>
      </c>
      <c r="D113043">
        <f>_xlfn.IFNA(_xlfn.XLOOKUP(A113043,Target!B:B,Target!B:B),0)</f>
        <v>0</v>
      </c>
      <c r="E113043" s="7">
        <f t="shared" si="5302"/>
        <v>2.0842685636020639E-2</v>
      </c>
      <c r="F113043" s="6">
        <f t="shared" si="5303"/>
        <v>2.041713765430464E-2</v>
      </c>
      <c r="G113043" s="6">
        <f t="shared" si="5304"/>
        <v>1.4265923802268043E-4</v>
      </c>
    </row>
    <row r="113044" spans="1:7" x14ac:dyDescent="0.35">
      <c r="A113044" s="1" t="s">
        <v>113043</v>
      </c>
      <c r="B113044">
        <v>320.78424974749402</v>
      </c>
      <c r="C113044">
        <v>4</v>
      </c>
      <c r="D113044">
        <f>_xlfn.IFNA(_xlfn.XLOOKUP(A113044,Target!B:B,Target!B:B),0)</f>
        <v>0</v>
      </c>
      <c r="E113044" s="7">
        <f t="shared" si="5302"/>
        <v>2.0842685636020639E-2</v>
      </c>
      <c r="F113044" s="6">
        <f t="shared" si="5303"/>
        <v>2.041713765430464E-2</v>
      </c>
      <c r="G113044" s="6">
        <f t="shared" si="5304"/>
        <v>1.4265923802268043E-4</v>
      </c>
    </row>
    <row r="113045" spans="1:7" x14ac:dyDescent="0.35">
      <c r="A113045" s="1" t="s">
        <v>113044</v>
      </c>
      <c r="B113045">
        <v>320.78424974749402</v>
      </c>
      <c r="C113045">
        <v>4</v>
      </c>
      <c r="D113045">
        <f>_xlfn.IFNA(_xlfn.XLOOKUP(A113045,Target!B:B,Target!B:B),0)</f>
        <v>0</v>
      </c>
      <c r="E113045" s="7">
        <f t="shared" si="5302"/>
        <v>2.0842685636020639E-2</v>
      </c>
      <c r="F113045" s="6">
        <f t="shared" si="5303"/>
        <v>2.041713765430464E-2</v>
      </c>
      <c r="G113045" s="6">
        <f t="shared" si="5304"/>
        <v>1.4265923802268043E-4</v>
      </c>
    </row>
    <row r="113046" spans="1:7" x14ac:dyDescent="0.35">
      <c r="A113046" s="1" t="s">
        <v>113045</v>
      </c>
      <c r="B113046">
        <v>305.32446801325898</v>
      </c>
      <c r="C113046">
        <v>5</v>
      </c>
      <c r="D113046">
        <f>_xlfn.IFNA(_xlfn.XLOOKUP(A113046,Target!B:B,Target!B:B),0)</f>
        <v>0</v>
      </c>
      <c r="E113046" s="7">
        <f t="shared" si="5302"/>
        <v>1.6821956967859354E-2</v>
      </c>
      <c r="F113046" s="6">
        <f t="shared" si="5303"/>
        <v>1.6543660227422818E-2</v>
      </c>
      <c r="G113046" s="6">
        <f t="shared" si="5304"/>
        <v>1.1514224461786466E-4</v>
      </c>
    </row>
    <row r="113047" spans="1:7" x14ac:dyDescent="0.35">
      <c r="A113047" s="1" t="s">
        <v>113046</v>
      </c>
      <c r="B113047">
        <v>307.85118999303199</v>
      </c>
      <c r="C113047">
        <v>5</v>
      </c>
      <c r="D113047">
        <f>_xlfn.IFNA(_xlfn.XLOOKUP(A113047,Target!B:B,Target!B:B),0)</f>
        <v>0</v>
      </c>
      <c r="E113047" s="7">
        <f t="shared" si="5302"/>
        <v>1.7421634566580555E-2</v>
      </c>
      <c r="F113047" s="6">
        <f t="shared" si="5303"/>
        <v>1.7123318371347729E-2</v>
      </c>
      <c r="G113047" s="6">
        <f t="shared" si="5304"/>
        <v>1.1924640391058041E-4</v>
      </c>
    </row>
    <row r="113048" spans="1:7" x14ac:dyDescent="0.35">
      <c r="A113048" s="1" t="s">
        <v>113047</v>
      </c>
      <c r="B113048">
        <v>320.78424974749402</v>
      </c>
      <c r="C113048">
        <v>4</v>
      </c>
      <c r="D113048">
        <f>_xlfn.IFNA(_xlfn.XLOOKUP(A113048,Target!B:B,Target!B:B),0)</f>
        <v>0</v>
      </c>
      <c r="E113048" s="7">
        <f t="shared" si="5302"/>
        <v>2.0842685636020639E-2</v>
      </c>
      <c r="F113048" s="6">
        <f t="shared" si="5303"/>
        <v>2.041713765430464E-2</v>
      </c>
      <c r="G113048" s="6">
        <f t="shared" si="5304"/>
        <v>1.4265923802268043E-4</v>
      </c>
    </row>
    <row r="113049" spans="1:7" x14ac:dyDescent="0.35">
      <c r="A113049" s="1" t="s">
        <v>113048</v>
      </c>
      <c r="B113049">
        <v>320.78424974749402</v>
      </c>
      <c r="C113049">
        <v>4</v>
      </c>
      <c r="D113049">
        <f>_xlfn.IFNA(_xlfn.XLOOKUP(A113049,Target!B:B,Target!B:B),0)</f>
        <v>0</v>
      </c>
      <c r="E113049" s="7">
        <f t="shared" si="5302"/>
        <v>2.0842685636020639E-2</v>
      </c>
      <c r="F113049" s="6">
        <f t="shared" si="5303"/>
        <v>2.041713765430464E-2</v>
      </c>
      <c r="G113049" s="6">
        <f t="shared" si="5304"/>
        <v>1.4265923802268043E-4</v>
      </c>
    </row>
    <row r="113050" spans="1:7" x14ac:dyDescent="0.35">
      <c r="A113050" s="1" t="s">
        <v>113049</v>
      </c>
      <c r="B113050">
        <v>319.863751767998</v>
      </c>
      <c r="C113050">
        <v>4</v>
      </c>
      <c r="D113050">
        <f>_xlfn.IFNA(_xlfn.XLOOKUP(A113050,Target!B:B,Target!B:B),0)</f>
        <v>0</v>
      </c>
      <c r="E113050" s="7">
        <f t="shared" si="5302"/>
        <v>2.0578405850221151E-2</v>
      </c>
      <c r="F113050" s="6">
        <f t="shared" si="5303"/>
        <v>2.016347370497007E-2</v>
      </c>
      <c r="G113050" s="6">
        <f t="shared" si="5304"/>
        <v>1.4085061109320738E-4</v>
      </c>
    </row>
    <row r="113051" spans="1:7" x14ac:dyDescent="0.35">
      <c r="A113051" s="1" t="s">
        <v>113050</v>
      </c>
      <c r="B113051">
        <v>305.32446801325898</v>
      </c>
      <c r="C113051">
        <v>5</v>
      </c>
      <c r="D113051">
        <f>_xlfn.IFNA(_xlfn.XLOOKUP(A113051,Target!B:B,Target!B:B),0)</f>
        <v>0</v>
      </c>
      <c r="E113051" s="7">
        <f t="shared" si="5302"/>
        <v>1.6821956967859354E-2</v>
      </c>
      <c r="F113051" s="6">
        <f t="shared" si="5303"/>
        <v>1.6543660227422818E-2</v>
      </c>
      <c r="G113051" s="6">
        <f t="shared" si="5304"/>
        <v>1.1514224461786466E-4</v>
      </c>
    </row>
    <row r="113052" spans="1:7" x14ac:dyDescent="0.35">
      <c r="A113052" s="1" t="s">
        <v>113051</v>
      </c>
      <c r="B113052">
        <v>307.85118999303199</v>
      </c>
      <c r="C113052">
        <v>5</v>
      </c>
      <c r="D113052">
        <f>_xlfn.IFNA(_xlfn.XLOOKUP(A113052,Target!B:B,Target!B:B),0)</f>
        <v>0</v>
      </c>
      <c r="E113052" s="7">
        <f t="shared" si="5302"/>
        <v>1.7421634566580555E-2</v>
      </c>
      <c r="F113052" s="6">
        <f t="shared" si="5303"/>
        <v>1.7123318371347729E-2</v>
      </c>
      <c r="G113052" s="6">
        <f t="shared" si="5304"/>
        <v>1.1924640391058041E-4</v>
      </c>
    </row>
    <row r="113053" spans="1:7" x14ac:dyDescent="0.35">
      <c r="A113053" s="1" t="s">
        <v>113052</v>
      </c>
      <c r="B113053">
        <v>307.85118999303199</v>
      </c>
      <c r="C113053">
        <v>5</v>
      </c>
      <c r="D113053">
        <f>_xlfn.IFNA(_xlfn.XLOOKUP(A113053,Target!B:B,Target!B:B),0)</f>
        <v>0</v>
      </c>
      <c r="E113053" s="7">
        <f t="shared" si="5302"/>
        <v>1.7421634566580555E-2</v>
      </c>
      <c r="F113053" s="6">
        <f t="shared" si="5303"/>
        <v>1.7123318371347729E-2</v>
      </c>
      <c r="G113053" s="6">
        <f t="shared" si="5304"/>
        <v>1.1924640391058041E-4</v>
      </c>
    </row>
    <row r="113054" spans="1:7" x14ac:dyDescent="0.35">
      <c r="A113054" s="1" t="s">
        <v>113053</v>
      </c>
      <c r="B113054">
        <v>307.85118999303199</v>
      </c>
      <c r="C113054">
        <v>5</v>
      </c>
      <c r="D113054">
        <f>_xlfn.IFNA(_xlfn.XLOOKUP(A113054,Target!B:B,Target!B:B),0)</f>
        <v>0</v>
      </c>
      <c r="E113054" s="7">
        <f t="shared" si="5302"/>
        <v>1.7421634566580555E-2</v>
      </c>
      <c r="F113054" s="6">
        <f t="shared" si="5303"/>
        <v>1.7123318371347729E-2</v>
      </c>
      <c r="G113054" s="6">
        <f t="shared" si="5304"/>
        <v>1.1924640391058041E-4</v>
      </c>
    </row>
    <row r="113055" spans="1:7" x14ac:dyDescent="0.35">
      <c r="A113055" s="1" t="s">
        <v>113054</v>
      </c>
      <c r="B113055">
        <v>307.85118999303199</v>
      </c>
      <c r="C113055">
        <v>5</v>
      </c>
      <c r="D113055">
        <f>_xlfn.IFNA(_xlfn.XLOOKUP(A113055,Target!B:B,Target!B:B),0)</f>
        <v>0</v>
      </c>
      <c r="E113055" s="7">
        <f t="shared" si="5302"/>
        <v>1.7421634566580555E-2</v>
      </c>
      <c r="F113055" s="6">
        <f t="shared" si="5303"/>
        <v>1.7123318371347729E-2</v>
      </c>
      <c r="G113055" s="6">
        <f t="shared" si="5304"/>
        <v>1.1924640391058041E-4</v>
      </c>
    </row>
    <row r="113056" spans="1:7" x14ac:dyDescent="0.35">
      <c r="A113056" s="1" t="s">
        <v>113055</v>
      </c>
      <c r="B113056">
        <v>306.93069201353597</v>
      </c>
      <c r="C113056">
        <v>5</v>
      </c>
      <c r="D113056">
        <f>_xlfn.IFNA(_xlfn.XLOOKUP(A113056,Target!B:B,Target!B:B),0)</f>
        <v>0</v>
      </c>
      <c r="E113056" s="7">
        <f t="shared" si="5302"/>
        <v>1.7200732810831017E-2</v>
      </c>
      <c r="F113056" s="6">
        <f t="shared" si="5303"/>
        <v>1.69098706440175E-2</v>
      </c>
      <c r="G113056" s="6">
        <f t="shared" si="5304"/>
        <v>1.1773456880942414E-4</v>
      </c>
    </row>
    <row r="113057" spans="1:7" x14ac:dyDescent="0.35">
      <c r="A113057" s="1" t="s">
        <v>113056</v>
      </c>
      <c r="B113057">
        <v>307.85118999303199</v>
      </c>
      <c r="C113057">
        <v>5</v>
      </c>
      <c r="D113057">
        <f>_xlfn.IFNA(_xlfn.XLOOKUP(A113057,Target!B:B,Target!B:B),0)</f>
        <v>0</v>
      </c>
      <c r="E113057" s="7">
        <f t="shared" si="5302"/>
        <v>1.7421634566580555E-2</v>
      </c>
      <c r="F113057" s="6">
        <f t="shared" si="5303"/>
        <v>1.7123318371347729E-2</v>
      </c>
      <c r="G113057" s="6">
        <f t="shared" si="5304"/>
        <v>1.1924640391058041E-4</v>
      </c>
    </row>
    <row r="113058" spans="1:7" x14ac:dyDescent="0.35">
      <c r="A113058" s="1" t="s">
        <v>113057</v>
      </c>
      <c r="B113058">
        <v>307.85118999303199</v>
      </c>
      <c r="C113058">
        <v>5</v>
      </c>
      <c r="D113058">
        <f>_xlfn.IFNA(_xlfn.XLOOKUP(A113058,Target!B:B,Target!B:B),0)</f>
        <v>0</v>
      </c>
      <c r="E113058" s="7">
        <f t="shared" si="5302"/>
        <v>1.7421634566580555E-2</v>
      </c>
      <c r="F113058" s="6">
        <f t="shared" si="5303"/>
        <v>1.7123318371347729E-2</v>
      </c>
      <c r="G113058" s="6">
        <f t="shared" si="5304"/>
        <v>1.1924640391058041E-4</v>
      </c>
    </row>
    <row r="113059" spans="1:7" x14ac:dyDescent="0.35">
      <c r="A113059" s="1" t="s">
        <v>113058</v>
      </c>
      <c r="B113059">
        <v>307.85118999303199</v>
      </c>
      <c r="C113059">
        <v>5</v>
      </c>
      <c r="D113059">
        <f>_xlfn.IFNA(_xlfn.XLOOKUP(A113059,Target!B:B,Target!B:B),0)</f>
        <v>0</v>
      </c>
      <c r="E113059" s="7">
        <f t="shared" si="5302"/>
        <v>1.7421634566580555E-2</v>
      </c>
      <c r="F113059" s="6">
        <f t="shared" si="5303"/>
        <v>1.7123318371347729E-2</v>
      </c>
      <c r="G113059" s="6">
        <f t="shared" si="5304"/>
        <v>1.1924640391058041E-4</v>
      </c>
    </row>
    <row r="113060" spans="1:7" x14ac:dyDescent="0.35">
      <c r="A113060" s="1" t="s">
        <v>113059</v>
      </c>
      <c r="B113060">
        <v>320.78424974749402</v>
      </c>
      <c r="C113060">
        <v>4</v>
      </c>
      <c r="D113060">
        <f>_xlfn.IFNA(_xlfn.XLOOKUP(A113060,Target!B:B,Target!B:B),0)</f>
        <v>0</v>
      </c>
      <c r="E113060" s="7">
        <f t="shared" si="5302"/>
        <v>2.0842685636020639E-2</v>
      </c>
      <c r="F113060" s="6">
        <f t="shared" si="5303"/>
        <v>2.041713765430464E-2</v>
      </c>
      <c r="G113060" s="6">
        <f t="shared" si="5304"/>
        <v>1.4265923802268043E-4</v>
      </c>
    </row>
    <row r="113061" spans="1:7" x14ac:dyDescent="0.35">
      <c r="A113061" s="1" t="s">
        <v>113060</v>
      </c>
      <c r="B113061">
        <v>307.85118999303199</v>
      </c>
      <c r="C113061">
        <v>5</v>
      </c>
      <c r="D113061">
        <f>_xlfn.IFNA(_xlfn.XLOOKUP(A113061,Target!B:B,Target!B:B),0)</f>
        <v>0</v>
      </c>
      <c r="E113061" s="7">
        <f t="shared" si="5302"/>
        <v>1.7421634566580555E-2</v>
      </c>
      <c r="F113061" s="6">
        <f t="shared" si="5303"/>
        <v>1.7123318371347729E-2</v>
      </c>
      <c r="G113061" s="6">
        <f t="shared" si="5304"/>
        <v>1.1924640391058041E-4</v>
      </c>
    </row>
    <row r="113062" spans="1:7" x14ac:dyDescent="0.35">
      <c r="A113062" s="1" t="s">
        <v>113061</v>
      </c>
      <c r="B113062">
        <v>320.78424974749402</v>
      </c>
      <c r="C113062">
        <v>4</v>
      </c>
      <c r="D113062">
        <f>_xlfn.IFNA(_xlfn.XLOOKUP(A113062,Target!B:B,Target!B:B),0)</f>
        <v>0</v>
      </c>
      <c r="E113062" s="7">
        <f t="shared" si="5302"/>
        <v>2.0842685636020639E-2</v>
      </c>
      <c r="F113062" s="6">
        <f t="shared" si="5303"/>
        <v>2.041713765430464E-2</v>
      </c>
      <c r="G113062" s="6">
        <f t="shared" si="5304"/>
        <v>1.4265923802268043E-4</v>
      </c>
    </row>
    <row r="113063" spans="1:7" x14ac:dyDescent="0.35">
      <c r="A113063" s="1" t="s">
        <v>113062</v>
      </c>
      <c r="B113063">
        <v>306.93069201353597</v>
      </c>
      <c r="C113063">
        <v>5</v>
      </c>
      <c r="D113063">
        <f>_xlfn.IFNA(_xlfn.XLOOKUP(A113063,Target!B:B,Target!B:B),0)</f>
        <v>0</v>
      </c>
      <c r="E113063" s="7">
        <f t="shared" si="5302"/>
        <v>1.7200732810831017E-2</v>
      </c>
      <c r="F113063" s="6">
        <f t="shared" si="5303"/>
        <v>1.69098706440175E-2</v>
      </c>
      <c r="G113063" s="6">
        <f t="shared" si="5304"/>
        <v>1.1773456880942414E-4</v>
      </c>
    </row>
    <row r="113064" spans="1:7" x14ac:dyDescent="0.35">
      <c r="A113064" s="1" t="s">
        <v>113063</v>
      </c>
      <c r="B113064">
        <v>320.78424974749402</v>
      </c>
      <c r="C113064">
        <v>4</v>
      </c>
      <c r="D113064">
        <f>_xlfn.IFNA(_xlfn.XLOOKUP(A113064,Target!B:B,Target!B:B),0)</f>
        <v>0</v>
      </c>
      <c r="E113064" s="7">
        <f t="shared" si="5302"/>
        <v>2.0842685636020639E-2</v>
      </c>
      <c r="F113064" s="6">
        <f t="shared" si="5303"/>
        <v>2.041713765430464E-2</v>
      </c>
      <c r="G113064" s="6">
        <f t="shared" si="5304"/>
        <v>1.4265923802268043E-4</v>
      </c>
    </row>
    <row r="113065" spans="1:7" x14ac:dyDescent="0.35">
      <c r="A113065" s="1" t="s">
        <v>113064</v>
      </c>
      <c r="B113065">
        <v>307.85118999303199</v>
      </c>
      <c r="C113065">
        <v>5</v>
      </c>
      <c r="D113065">
        <f>_xlfn.IFNA(_xlfn.XLOOKUP(A113065,Target!B:B,Target!B:B),0)</f>
        <v>0</v>
      </c>
      <c r="E113065" s="7">
        <f t="shared" si="5302"/>
        <v>1.7421634566580555E-2</v>
      </c>
      <c r="F113065" s="6">
        <f t="shared" si="5303"/>
        <v>1.7123318371347729E-2</v>
      </c>
      <c r="G113065" s="6">
        <f t="shared" si="5304"/>
        <v>1.1924640391058041E-4</v>
      </c>
    </row>
    <row r="113066" spans="1:7" x14ac:dyDescent="0.35">
      <c r="A113066" s="1" t="s">
        <v>113065</v>
      </c>
      <c r="B113066">
        <v>320.78424974749402</v>
      </c>
      <c r="C113066">
        <v>4</v>
      </c>
      <c r="D113066">
        <f>_xlfn.IFNA(_xlfn.XLOOKUP(A113066,Target!B:B,Target!B:B),0)</f>
        <v>0</v>
      </c>
      <c r="E113066" s="7">
        <f t="shared" si="5302"/>
        <v>2.0842685636020639E-2</v>
      </c>
      <c r="F113066" s="6">
        <f t="shared" si="5303"/>
        <v>2.041713765430464E-2</v>
      </c>
      <c r="G113066" s="6">
        <f t="shared" si="5304"/>
        <v>1.4265923802268043E-4</v>
      </c>
    </row>
    <row r="113067" spans="1:7" x14ac:dyDescent="0.35">
      <c r="A113067" s="1" t="s">
        <v>113066</v>
      </c>
      <c r="B113067">
        <v>413.62136868350598</v>
      </c>
      <c r="C113067">
        <v>2</v>
      </c>
      <c r="D113067">
        <f>_xlfn.IFNA(_xlfn.XLOOKUP(A113067,Target!B:B,Target!B:B),0)</f>
        <v>0</v>
      </c>
      <c r="E113067" s="7">
        <f t="shared" si="5302"/>
        <v>7.5489896243415761E-2</v>
      </c>
      <c r="F113067" s="6">
        <f t="shared" si="5303"/>
        <v>7.0191171955305998E-2</v>
      </c>
      <c r="G113067" s="6">
        <f t="shared" si="5304"/>
        <v>5.1650275043738775E-4</v>
      </c>
    </row>
    <row r="113068" spans="1:7" x14ac:dyDescent="0.35">
      <c r="A113068" s="1" t="s">
        <v>113067</v>
      </c>
      <c r="B113068">
        <v>381.25703971218599</v>
      </c>
      <c r="C113068">
        <v>2</v>
      </c>
      <c r="D113068">
        <f>_xlfn.IFNA(_xlfn.XLOOKUP(A113068,Target!B:B,Target!B:B),0)</f>
        <v>0</v>
      </c>
      <c r="E113068" s="7">
        <f t="shared" si="5302"/>
        <v>4.8198791839190631E-2</v>
      </c>
      <c r="F113068" s="6">
        <f t="shared" si="5303"/>
        <v>4.5982491312187124E-2</v>
      </c>
      <c r="G113068" s="6">
        <f t="shared" si="5304"/>
        <v>3.298382852448766E-4</v>
      </c>
    </row>
    <row r="113069" spans="1:7" x14ac:dyDescent="0.35">
      <c r="A113069" s="1" t="s">
        <v>113068</v>
      </c>
      <c r="B113069">
        <v>307.85118999303199</v>
      </c>
      <c r="C113069">
        <v>5</v>
      </c>
      <c r="D113069">
        <f>_xlfn.IFNA(_xlfn.XLOOKUP(A113069,Target!B:B,Target!B:B),0)</f>
        <v>0</v>
      </c>
      <c r="E113069" s="7">
        <f t="shared" si="5302"/>
        <v>1.7421634566580555E-2</v>
      </c>
      <c r="F113069" s="6">
        <f t="shared" si="5303"/>
        <v>1.7123318371347729E-2</v>
      </c>
      <c r="G113069" s="6">
        <f t="shared" si="5304"/>
        <v>1.1924640391058041E-4</v>
      </c>
    </row>
    <row r="113070" spans="1:7" x14ac:dyDescent="0.35">
      <c r="A113070" s="1" t="s">
        <v>113069</v>
      </c>
      <c r="B113070">
        <v>320.78424974749402</v>
      </c>
      <c r="C113070">
        <v>4</v>
      </c>
      <c r="D113070">
        <f>_xlfn.IFNA(_xlfn.XLOOKUP(A113070,Target!B:B,Target!B:B),0)</f>
        <v>0</v>
      </c>
      <c r="E113070" s="7">
        <f t="shared" si="5302"/>
        <v>2.0842685636020639E-2</v>
      </c>
      <c r="F113070" s="6">
        <f t="shared" si="5303"/>
        <v>2.041713765430464E-2</v>
      </c>
      <c r="G113070" s="6">
        <f t="shared" si="5304"/>
        <v>1.4265923802268043E-4</v>
      </c>
    </row>
    <row r="113071" spans="1:7" x14ac:dyDescent="0.35">
      <c r="A113071" s="1" t="s">
        <v>113070</v>
      </c>
      <c r="B113071">
        <v>307.85118999303199</v>
      </c>
      <c r="C113071">
        <v>5</v>
      </c>
      <c r="D113071">
        <f>_xlfn.IFNA(_xlfn.XLOOKUP(A113071,Target!B:B,Target!B:B),0)</f>
        <v>0</v>
      </c>
      <c r="E113071" s="7">
        <f t="shared" si="5302"/>
        <v>1.7421634566580555E-2</v>
      </c>
      <c r="F113071" s="6">
        <f t="shared" si="5303"/>
        <v>1.7123318371347729E-2</v>
      </c>
      <c r="G113071" s="6">
        <f t="shared" si="5304"/>
        <v>1.1924640391058041E-4</v>
      </c>
    </row>
    <row r="113072" spans="1:7" x14ac:dyDescent="0.35">
      <c r="A113072" s="1" t="s">
        <v>113071</v>
      </c>
      <c r="B113072">
        <v>320.78424974749402</v>
      </c>
      <c r="C113072">
        <v>4</v>
      </c>
      <c r="D113072">
        <f>_xlfn.IFNA(_xlfn.XLOOKUP(A113072,Target!B:B,Target!B:B),0)</f>
        <v>0</v>
      </c>
      <c r="E113072" s="7">
        <f t="shared" si="5302"/>
        <v>2.0842685636020639E-2</v>
      </c>
      <c r="F113072" s="6">
        <f t="shared" si="5303"/>
        <v>2.041713765430464E-2</v>
      </c>
      <c r="G113072" s="6">
        <f t="shared" si="5304"/>
        <v>1.4265923802268043E-4</v>
      </c>
    </row>
    <row r="113073" spans="1:7" x14ac:dyDescent="0.35">
      <c r="A113073" s="1" t="s">
        <v>113072</v>
      </c>
      <c r="B113073">
        <v>320.78424974749402</v>
      </c>
      <c r="C113073">
        <v>4</v>
      </c>
      <c r="D113073">
        <f>_xlfn.IFNA(_xlfn.XLOOKUP(A113073,Target!B:B,Target!B:B),0)</f>
        <v>0</v>
      </c>
      <c r="E113073" s="7">
        <f t="shared" si="5302"/>
        <v>2.0842685636020639E-2</v>
      </c>
      <c r="F113073" s="6">
        <f t="shared" si="5303"/>
        <v>2.041713765430464E-2</v>
      </c>
      <c r="G113073" s="6">
        <f t="shared" si="5304"/>
        <v>1.4265923802268043E-4</v>
      </c>
    </row>
    <row r="113074" spans="1:7" x14ac:dyDescent="0.35">
      <c r="A113074" s="1" t="s">
        <v>113073</v>
      </c>
      <c r="B113074">
        <v>307.85118999303199</v>
      </c>
      <c r="C113074">
        <v>5</v>
      </c>
      <c r="D113074">
        <f>_xlfn.IFNA(_xlfn.XLOOKUP(A113074,Target!B:B,Target!B:B),0)</f>
        <v>0</v>
      </c>
      <c r="E113074" s="7">
        <f t="shared" si="5302"/>
        <v>1.7421634566580555E-2</v>
      </c>
      <c r="F113074" s="6">
        <f t="shared" si="5303"/>
        <v>1.7123318371347729E-2</v>
      </c>
      <c r="G113074" s="6">
        <f t="shared" si="5304"/>
        <v>1.1924640391058041E-4</v>
      </c>
    </row>
    <row r="113075" spans="1:7" x14ac:dyDescent="0.35">
      <c r="A113075" s="1" t="s">
        <v>113074</v>
      </c>
      <c r="B113075">
        <v>478.46213216876203</v>
      </c>
      <c r="C113075">
        <v>1</v>
      </c>
      <c r="D113075">
        <f>_xlfn.IFNA(_xlfn.XLOOKUP(A113075,Target!B:B,Target!B:B),0)</f>
        <v>0</v>
      </c>
      <c r="E113075" s="7">
        <f t="shared" si="5302"/>
        <v>0.18546805752928797</v>
      </c>
      <c r="F113075" s="6">
        <f t="shared" si="5303"/>
        <v>0.15645133274685963</v>
      </c>
      <c r="G113075" s="6">
        <f t="shared" si="5304"/>
        <v>1.2680204627680586E-3</v>
      </c>
    </row>
    <row r="113076" spans="1:7" x14ac:dyDescent="0.35">
      <c r="A113076" s="1" t="s">
        <v>113075</v>
      </c>
      <c r="B113076">
        <v>307.85118999303199</v>
      </c>
      <c r="C113076">
        <v>5</v>
      </c>
      <c r="D113076">
        <f>_xlfn.IFNA(_xlfn.XLOOKUP(A113076,Target!B:B,Target!B:B),0)</f>
        <v>0</v>
      </c>
      <c r="E113076" s="7">
        <f t="shared" si="5302"/>
        <v>1.7421634566580555E-2</v>
      </c>
      <c r="F113076" s="6">
        <f t="shared" si="5303"/>
        <v>1.7123318371347729E-2</v>
      </c>
      <c r="G113076" s="6">
        <f t="shared" si="5304"/>
        <v>1.1924640391058041E-4</v>
      </c>
    </row>
    <row r="113077" spans="1:7" x14ac:dyDescent="0.35">
      <c r="A113077" s="1" t="s">
        <v>113076</v>
      </c>
      <c r="B113077">
        <v>307.85118999303199</v>
      </c>
      <c r="C113077">
        <v>5</v>
      </c>
      <c r="D113077">
        <f>_xlfn.IFNA(_xlfn.XLOOKUP(A113077,Target!B:B,Target!B:B),0)</f>
        <v>0</v>
      </c>
      <c r="E113077" s="7">
        <f t="shared" si="5302"/>
        <v>1.7421634566580555E-2</v>
      </c>
      <c r="F113077" s="6">
        <f t="shared" si="5303"/>
        <v>1.7123318371347729E-2</v>
      </c>
      <c r="G113077" s="6">
        